8431" s="2"/>
    </row>
    <row r="98432" spans="7:7" x14ac:dyDescent="0.25">
      <c r="G98432" s="2"/>
    </row>
    <row r="98433" spans="7:7" x14ac:dyDescent="0.25">
      <c r="G98433" s="2"/>
    </row>
    <row r="98434" spans="7:7" x14ac:dyDescent="0.25">
      <c r="G98434" s="2"/>
    </row>
    <row r="98435" spans="7:7" x14ac:dyDescent="0.25">
      <c r="G98435" s="2"/>
    </row>
    <row r="98436" spans="7:7" x14ac:dyDescent="0.25">
      <c r="G98436" s="2"/>
    </row>
    <row r="98437" spans="7:7" x14ac:dyDescent="0.25">
      <c r="G98437" s="2"/>
    </row>
    <row r="98438" spans="7:7" x14ac:dyDescent="0.25">
      <c r="G98438" s="2"/>
    </row>
    <row r="98439" spans="7:7" x14ac:dyDescent="0.25">
      <c r="G98439" s="2"/>
    </row>
    <row r="98440" spans="7:7" x14ac:dyDescent="0.25">
      <c r="G98440" s="2"/>
    </row>
    <row r="98441" spans="7:7" x14ac:dyDescent="0.25">
      <c r="G98441" s="2"/>
    </row>
    <row r="98442" spans="7:7" x14ac:dyDescent="0.25">
      <c r="G98442" s="2"/>
    </row>
    <row r="98443" spans="7:7" x14ac:dyDescent="0.25">
      <c r="G98443" s="2"/>
    </row>
    <row r="98444" spans="7:7" x14ac:dyDescent="0.25">
      <c r="G98444" s="2"/>
    </row>
    <row r="98445" spans="7:7" x14ac:dyDescent="0.25">
      <c r="G98445" s="2"/>
    </row>
    <row r="98446" spans="7:7" x14ac:dyDescent="0.25">
      <c r="G98446" s="2"/>
    </row>
    <row r="98447" spans="7:7" x14ac:dyDescent="0.25">
      <c r="G98447" s="2"/>
    </row>
    <row r="98448" spans="7:7" x14ac:dyDescent="0.25">
      <c r="G98448" s="2"/>
    </row>
    <row r="98449" spans="7:7" x14ac:dyDescent="0.25">
      <c r="G98449" s="2"/>
    </row>
    <row r="98450" spans="7:7" x14ac:dyDescent="0.25">
      <c r="G98450" s="2"/>
    </row>
    <row r="98451" spans="7:7" x14ac:dyDescent="0.25">
      <c r="G98451" s="2"/>
    </row>
    <row r="98452" spans="7:7" x14ac:dyDescent="0.25">
      <c r="G98452" s="2"/>
    </row>
    <row r="98453" spans="7:7" x14ac:dyDescent="0.25">
      <c r="G98453" s="2"/>
    </row>
    <row r="98454" spans="7:7" x14ac:dyDescent="0.25">
      <c r="G98454" s="2"/>
    </row>
    <row r="98455" spans="7:7" x14ac:dyDescent="0.25">
      <c r="G98455" s="2"/>
    </row>
    <row r="98456" spans="7:7" x14ac:dyDescent="0.25">
      <c r="G98456" s="2"/>
    </row>
    <row r="98457" spans="7:7" x14ac:dyDescent="0.25">
      <c r="G98457" s="2"/>
    </row>
    <row r="98458" spans="7:7" x14ac:dyDescent="0.25">
      <c r="G98458" s="2"/>
    </row>
    <row r="98459" spans="7:7" x14ac:dyDescent="0.25">
      <c r="G98459" s="2"/>
    </row>
    <row r="98460" spans="7:7" x14ac:dyDescent="0.25">
      <c r="G98460" s="2"/>
    </row>
    <row r="98461" spans="7:7" x14ac:dyDescent="0.25">
      <c r="G98461" s="2"/>
    </row>
    <row r="98462" spans="7:7" x14ac:dyDescent="0.25">
      <c r="G98462" s="2"/>
    </row>
    <row r="98463" spans="7:7" x14ac:dyDescent="0.25">
      <c r="G98463" s="2"/>
    </row>
    <row r="98464" spans="7:7" x14ac:dyDescent="0.25">
      <c r="G98464" s="2"/>
    </row>
    <row r="98465" spans="7:7" x14ac:dyDescent="0.25">
      <c r="G98465" s="2"/>
    </row>
    <row r="98466" spans="7:7" x14ac:dyDescent="0.25">
      <c r="G98466" s="2"/>
    </row>
    <row r="98467" spans="7:7" x14ac:dyDescent="0.25">
      <c r="G98467" s="2"/>
    </row>
    <row r="98468" spans="7:7" x14ac:dyDescent="0.25">
      <c r="G98468" s="2"/>
    </row>
    <row r="98469" spans="7:7" x14ac:dyDescent="0.25">
      <c r="G98469" s="2"/>
    </row>
    <row r="98470" spans="7:7" x14ac:dyDescent="0.25">
      <c r="G98470" s="2"/>
    </row>
    <row r="98471" spans="7:7" x14ac:dyDescent="0.25">
      <c r="G98471" s="2"/>
    </row>
    <row r="98472" spans="7:7" x14ac:dyDescent="0.25">
      <c r="G98472" s="2"/>
    </row>
    <row r="98473" spans="7:7" x14ac:dyDescent="0.25">
      <c r="G98473" s="2"/>
    </row>
    <row r="98474" spans="7:7" x14ac:dyDescent="0.25">
      <c r="G98474" s="2"/>
    </row>
    <row r="98475" spans="7:7" x14ac:dyDescent="0.25">
      <c r="G98475" s="2"/>
    </row>
    <row r="98476" spans="7:7" x14ac:dyDescent="0.25">
      <c r="G98476" s="2"/>
    </row>
    <row r="98477" spans="7:7" x14ac:dyDescent="0.25">
      <c r="G98477" s="2"/>
    </row>
    <row r="98478" spans="7:7" x14ac:dyDescent="0.25">
      <c r="G98478" s="2"/>
    </row>
    <row r="98479" spans="7:7" x14ac:dyDescent="0.25">
      <c r="G98479" s="2"/>
    </row>
    <row r="98480" spans="7:7" x14ac:dyDescent="0.25">
      <c r="G98480" s="2"/>
    </row>
    <row r="98481" spans="7:7" x14ac:dyDescent="0.25">
      <c r="G98481" s="2"/>
    </row>
    <row r="98482" spans="7:7" x14ac:dyDescent="0.25">
      <c r="G98482" s="2"/>
    </row>
    <row r="98483" spans="7:7" x14ac:dyDescent="0.25">
      <c r="G98483" s="2"/>
    </row>
    <row r="98484" spans="7:7" x14ac:dyDescent="0.25">
      <c r="G98484" s="2"/>
    </row>
    <row r="98485" spans="7:7" x14ac:dyDescent="0.25">
      <c r="G98485" s="2"/>
    </row>
    <row r="98486" spans="7:7" x14ac:dyDescent="0.25">
      <c r="G98486" s="2"/>
    </row>
    <row r="98487" spans="7:7" x14ac:dyDescent="0.25">
      <c r="G98487" s="2"/>
    </row>
    <row r="98488" spans="7:7" x14ac:dyDescent="0.25">
      <c r="G98488" s="2"/>
    </row>
    <row r="98489" spans="7:7" x14ac:dyDescent="0.25">
      <c r="G98489" s="2"/>
    </row>
    <row r="98490" spans="7:7" x14ac:dyDescent="0.25">
      <c r="G98490" s="2"/>
    </row>
    <row r="98491" spans="7:7" x14ac:dyDescent="0.25">
      <c r="G98491" s="2"/>
    </row>
    <row r="98492" spans="7:7" x14ac:dyDescent="0.25">
      <c r="G98492" s="2"/>
    </row>
    <row r="98493" spans="7:7" x14ac:dyDescent="0.25">
      <c r="G98493" s="2"/>
    </row>
    <row r="98494" spans="7:7" x14ac:dyDescent="0.25">
      <c r="G98494" s="2"/>
    </row>
    <row r="98495" spans="7:7" x14ac:dyDescent="0.25">
      <c r="G98495" s="2"/>
    </row>
    <row r="98496" spans="7:7" x14ac:dyDescent="0.25">
      <c r="G98496" s="2"/>
    </row>
    <row r="98497" spans="7:7" x14ac:dyDescent="0.25">
      <c r="G98497" s="2"/>
    </row>
    <row r="98498" spans="7:7" x14ac:dyDescent="0.25">
      <c r="G98498" s="2"/>
    </row>
    <row r="98499" spans="7:7" x14ac:dyDescent="0.25">
      <c r="G98499" s="2"/>
    </row>
    <row r="98500" spans="7:7" x14ac:dyDescent="0.25">
      <c r="G98500" s="2"/>
    </row>
    <row r="98501" spans="7:7" x14ac:dyDescent="0.25">
      <c r="G98501" s="2"/>
    </row>
    <row r="98502" spans="7:7" x14ac:dyDescent="0.25">
      <c r="G98502" s="2"/>
    </row>
    <row r="98503" spans="7:7" x14ac:dyDescent="0.25">
      <c r="G98503" s="2"/>
    </row>
    <row r="98504" spans="7:7" x14ac:dyDescent="0.25">
      <c r="G98504" s="2"/>
    </row>
    <row r="98505" spans="7:7" x14ac:dyDescent="0.25">
      <c r="G98505" s="2"/>
    </row>
    <row r="98506" spans="7:7" x14ac:dyDescent="0.25">
      <c r="G98506" s="2"/>
    </row>
    <row r="98507" spans="7:7" x14ac:dyDescent="0.25">
      <c r="G98507" s="2"/>
    </row>
    <row r="98508" spans="7:7" x14ac:dyDescent="0.25">
      <c r="G98508" s="2"/>
    </row>
    <row r="98509" spans="7:7" x14ac:dyDescent="0.25">
      <c r="G98509" s="2"/>
    </row>
    <row r="98510" spans="7:7" x14ac:dyDescent="0.25">
      <c r="G98510" s="2"/>
    </row>
    <row r="98511" spans="7:7" x14ac:dyDescent="0.25">
      <c r="G98511" s="2"/>
    </row>
    <row r="98512" spans="7:7" x14ac:dyDescent="0.25">
      <c r="G98512" s="2"/>
    </row>
    <row r="98513" spans="7:7" x14ac:dyDescent="0.25">
      <c r="G98513" s="2"/>
    </row>
    <row r="98514" spans="7:7" x14ac:dyDescent="0.25">
      <c r="G98514" s="2"/>
    </row>
    <row r="98515" spans="7:7" x14ac:dyDescent="0.25">
      <c r="G98515" s="2"/>
    </row>
    <row r="98516" spans="7:7" x14ac:dyDescent="0.25">
      <c r="G98516" s="2"/>
    </row>
    <row r="98517" spans="7:7" x14ac:dyDescent="0.25">
      <c r="G98517" s="2"/>
    </row>
    <row r="98518" spans="7:7" x14ac:dyDescent="0.25">
      <c r="G98518" s="2"/>
    </row>
    <row r="98519" spans="7:7" x14ac:dyDescent="0.25">
      <c r="G98519" s="2"/>
    </row>
    <row r="98520" spans="7:7" x14ac:dyDescent="0.25">
      <c r="G98520" s="2"/>
    </row>
    <row r="98521" spans="7:7" x14ac:dyDescent="0.25">
      <c r="G98521" s="2"/>
    </row>
    <row r="98522" spans="7:7" x14ac:dyDescent="0.25">
      <c r="G98522" s="2"/>
    </row>
    <row r="98523" spans="7:7" x14ac:dyDescent="0.25">
      <c r="G98523" s="2"/>
    </row>
    <row r="98524" spans="7:7" x14ac:dyDescent="0.25">
      <c r="G98524" s="2"/>
    </row>
    <row r="98525" spans="7:7" x14ac:dyDescent="0.25">
      <c r="G98525" s="2"/>
    </row>
    <row r="98526" spans="7:7" x14ac:dyDescent="0.25">
      <c r="G98526" s="2"/>
    </row>
    <row r="98527" spans="7:7" x14ac:dyDescent="0.25">
      <c r="G98527" s="2"/>
    </row>
    <row r="98528" spans="7:7" x14ac:dyDescent="0.25">
      <c r="G98528" s="2"/>
    </row>
    <row r="98529" spans="7:7" x14ac:dyDescent="0.25">
      <c r="G98529" s="2"/>
    </row>
    <row r="98530" spans="7:7" x14ac:dyDescent="0.25">
      <c r="G98530" s="2"/>
    </row>
    <row r="98531" spans="7:7" x14ac:dyDescent="0.25">
      <c r="G98531" s="2"/>
    </row>
    <row r="98532" spans="7:7" x14ac:dyDescent="0.25">
      <c r="G98532" s="2"/>
    </row>
    <row r="98533" spans="7:7" x14ac:dyDescent="0.25">
      <c r="G98533" s="2"/>
    </row>
    <row r="98534" spans="7:7" x14ac:dyDescent="0.25">
      <c r="G98534" s="2"/>
    </row>
    <row r="98535" spans="7:7" x14ac:dyDescent="0.25">
      <c r="G98535" s="2"/>
    </row>
    <row r="98536" spans="7:7" x14ac:dyDescent="0.25">
      <c r="G98536" s="2"/>
    </row>
    <row r="98537" spans="7:7" x14ac:dyDescent="0.25">
      <c r="G98537" s="2"/>
    </row>
    <row r="98538" spans="7:7" x14ac:dyDescent="0.25">
      <c r="G98538" s="2"/>
    </row>
    <row r="98539" spans="7:7" x14ac:dyDescent="0.25">
      <c r="G98539" s="2"/>
    </row>
    <row r="98540" spans="7:7" x14ac:dyDescent="0.25">
      <c r="G98540" s="2"/>
    </row>
    <row r="98541" spans="7:7" x14ac:dyDescent="0.25">
      <c r="G98541" s="2"/>
    </row>
    <row r="98542" spans="7:7" x14ac:dyDescent="0.25">
      <c r="G98542" s="2"/>
    </row>
    <row r="98543" spans="7:7" x14ac:dyDescent="0.25">
      <c r="G98543" s="2"/>
    </row>
    <row r="98544" spans="7:7" x14ac:dyDescent="0.25">
      <c r="G98544" s="2"/>
    </row>
    <row r="98545" spans="7:7" x14ac:dyDescent="0.25">
      <c r="G98545" s="2"/>
    </row>
    <row r="98546" spans="7:7" x14ac:dyDescent="0.25">
      <c r="G98546" s="2"/>
    </row>
    <row r="98547" spans="7:7" x14ac:dyDescent="0.25">
      <c r="G98547" s="2"/>
    </row>
    <row r="98548" spans="7:7" x14ac:dyDescent="0.25">
      <c r="G98548" s="2"/>
    </row>
    <row r="98549" spans="7:7" x14ac:dyDescent="0.25">
      <c r="G98549" s="2"/>
    </row>
    <row r="98550" spans="7:7" x14ac:dyDescent="0.25">
      <c r="G98550" s="2"/>
    </row>
    <row r="98551" spans="7:7" x14ac:dyDescent="0.25">
      <c r="G98551" s="2"/>
    </row>
    <row r="98552" spans="7:7" x14ac:dyDescent="0.25">
      <c r="G98552" s="2"/>
    </row>
    <row r="98553" spans="7:7" x14ac:dyDescent="0.25">
      <c r="G98553" s="2"/>
    </row>
    <row r="98554" spans="7:7" x14ac:dyDescent="0.25">
      <c r="G98554" s="2"/>
    </row>
    <row r="98555" spans="7:7" x14ac:dyDescent="0.25">
      <c r="G98555" s="2"/>
    </row>
    <row r="98556" spans="7:7" x14ac:dyDescent="0.25">
      <c r="G98556" s="2"/>
    </row>
    <row r="98557" spans="7:7" x14ac:dyDescent="0.25">
      <c r="G98557" s="2"/>
    </row>
    <row r="98558" spans="7:7" x14ac:dyDescent="0.25">
      <c r="G98558" s="2"/>
    </row>
    <row r="98559" spans="7:7" x14ac:dyDescent="0.25">
      <c r="G98559" s="2"/>
    </row>
    <row r="98560" spans="7:7" x14ac:dyDescent="0.25">
      <c r="G98560" s="2"/>
    </row>
    <row r="98561" spans="7:7" x14ac:dyDescent="0.25">
      <c r="G98561" s="2"/>
    </row>
    <row r="98562" spans="7:7" x14ac:dyDescent="0.25">
      <c r="G98562" s="2"/>
    </row>
    <row r="98563" spans="7:7" x14ac:dyDescent="0.25">
      <c r="G98563" s="2"/>
    </row>
    <row r="98564" spans="7:7" x14ac:dyDescent="0.25">
      <c r="G98564" s="2"/>
    </row>
    <row r="98565" spans="7:7" x14ac:dyDescent="0.25">
      <c r="G98565" s="2"/>
    </row>
    <row r="98566" spans="7:7" x14ac:dyDescent="0.25">
      <c r="G98566" s="2"/>
    </row>
    <row r="98567" spans="7:7" x14ac:dyDescent="0.25">
      <c r="G98567" s="2"/>
    </row>
    <row r="98568" spans="7:7" x14ac:dyDescent="0.25">
      <c r="G98568" s="2"/>
    </row>
    <row r="98569" spans="7:7" x14ac:dyDescent="0.25">
      <c r="G98569" s="2"/>
    </row>
    <row r="98570" spans="7:7" x14ac:dyDescent="0.25">
      <c r="G98570" s="2"/>
    </row>
    <row r="98571" spans="7:7" x14ac:dyDescent="0.25">
      <c r="G98571" s="2"/>
    </row>
    <row r="98572" spans="7:7" x14ac:dyDescent="0.25">
      <c r="G98572" s="2"/>
    </row>
    <row r="98573" spans="7:7" x14ac:dyDescent="0.25">
      <c r="G98573" s="2"/>
    </row>
    <row r="98574" spans="7:7" x14ac:dyDescent="0.25">
      <c r="G98574" s="2"/>
    </row>
    <row r="98575" spans="7:7" x14ac:dyDescent="0.25">
      <c r="G98575" s="2"/>
    </row>
    <row r="98576" spans="7:7" x14ac:dyDescent="0.25">
      <c r="G98576" s="2"/>
    </row>
    <row r="98577" spans="7:7" x14ac:dyDescent="0.25">
      <c r="G98577" s="2"/>
    </row>
    <row r="98578" spans="7:7" x14ac:dyDescent="0.25">
      <c r="G98578" s="2"/>
    </row>
    <row r="98579" spans="7:7" x14ac:dyDescent="0.25">
      <c r="G98579" s="2"/>
    </row>
    <row r="98580" spans="7:7" x14ac:dyDescent="0.25">
      <c r="G98580" s="2"/>
    </row>
    <row r="98581" spans="7:7" x14ac:dyDescent="0.25">
      <c r="G98581" s="2"/>
    </row>
    <row r="98582" spans="7:7" x14ac:dyDescent="0.25">
      <c r="G98582" s="2"/>
    </row>
    <row r="98583" spans="7:7" x14ac:dyDescent="0.25">
      <c r="G98583" s="2"/>
    </row>
    <row r="98584" spans="7:7" x14ac:dyDescent="0.25">
      <c r="G98584" s="2"/>
    </row>
    <row r="98585" spans="7:7" x14ac:dyDescent="0.25">
      <c r="G98585" s="2"/>
    </row>
    <row r="98586" spans="7:7" x14ac:dyDescent="0.25">
      <c r="G98586" s="2"/>
    </row>
    <row r="98587" spans="7:7" x14ac:dyDescent="0.25">
      <c r="G98587" s="2"/>
    </row>
    <row r="98588" spans="7:7" x14ac:dyDescent="0.25">
      <c r="G98588" s="2"/>
    </row>
    <row r="98589" spans="7:7" x14ac:dyDescent="0.25">
      <c r="G98589" s="2"/>
    </row>
    <row r="98590" spans="7:7" x14ac:dyDescent="0.25">
      <c r="G98590" s="2"/>
    </row>
    <row r="98591" spans="7:7" x14ac:dyDescent="0.25">
      <c r="G98591" s="2"/>
    </row>
    <row r="98592" spans="7:7" x14ac:dyDescent="0.25">
      <c r="G98592" s="2"/>
    </row>
    <row r="98593" spans="7:7" x14ac:dyDescent="0.25">
      <c r="G98593" s="2"/>
    </row>
    <row r="98594" spans="7:7" x14ac:dyDescent="0.25">
      <c r="G98594" s="2"/>
    </row>
    <row r="98595" spans="7:7" x14ac:dyDescent="0.25">
      <c r="G98595" s="2"/>
    </row>
    <row r="98596" spans="7:7" x14ac:dyDescent="0.25">
      <c r="G98596" s="2"/>
    </row>
    <row r="98597" spans="7:7" x14ac:dyDescent="0.25">
      <c r="G98597" s="2"/>
    </row>
    <row r="98598" spans="7:7" x14ac:dyDescent="0.25">
      <c r="G98598" s="2"/>
    </row>
    <row r="98599" spans="7:7" x14ac:dyDescent="0.25">
      <c r="G98599" s="2"/>
    </row>
    <row r="98600" spans="7:7" x14ac:dyDescent="0.25">
      <c r="G98600" s="2"/>
    </row>
    <row r="98601" spans="7:7" x14ac:dyDescent="0.25">
      <c r="G98601" s="2"/>
    </row>
    <row r="98602" spans="7:7" x14ac:dyDescent="0.25">
      <c r="G98602" s="2"/>
    </row>
    <row r="98603" spans="7:7" x14ac:dyDescent="0.25">
      <c r="G98603" s="2"/>
    </row>
    <row r="98604" spans="7:7" x14ac:dyDescent="0.25">
      <c r="G98604" s="2"/>
    </row>
    <row r="98605" spans="7:7" x14ac:dyDescent="0.25">
      <c r="G98605" s="2"/>
    </row>
    <row r="98606" spans="7:7" x14ac:dyDescent="0.25">
      <c r="G98606" s="2"/>
    </row>
    <row r="98607" spans="7:7" x14ac:dyDescent="0.25">
      <c r="G98607" s="2"/>
    </row>
    <row r="98608" spans="7:7" x14ac:dyDescent="0.25">
      <c r="G98608" s="2"/>
    </row>
    <row r="98609" spans="7:7" x14ac:dyDescent="0.25">
      <c r="G98609" s="2"/>
    </row>
    <row r="98610" spans="7:7" x14ac:dyDescent="0.25">
      <c r="G98610" s="2"/>
    </row>
    <row r="98611" spans="7:7" x14ac:dyDescent="0.25">
      <c r="G98611" s="2"/>
    </row>
    <row r="98612" spans="7:7" x14ac:dyDescent="0.25">
      <c r="G98612" s="2"/>
    </row>
    <row r="98613" spans="7:7" x14ac:dyDescent="0.25">
      <c r="G98613" s="2"/>
    </row>
    <row r="98614" spans="7:7" x14ac:dyDescent="0.25">
      <c r="G98614" s="2"/>
    </row>
    <row r="98615" spans="7:7" x14ac:dyDescent="0.25">
      <c r="G98615" s="2"/>
    </row>
    <row r="98616" spans="7:7" x14ac:dyDescent="0.25">
      <c r="G98616" s="2"/>
    </row>
    <row r="98617" spans="7:7" x14ac:dyDescent="0.25">
      <c r="G98617" s="2"/>
    </row>
    <row r="98618" spans="7:7" x14ac:dyDescent="0.25">
      <c r="G98618" s="2"/>
    </row>
    <row r="98619" spans="7:7" x14ac:dyDescent="0.25">
      <c r="G98619" s="2"/>
    </row>
    <row r="98620" spans="7:7" x14ac:dyDescent="0.25">
      <c r="G98620" s="2"/>
    </row>
    <row r="98621" spans="7:7" x14ac:dyDescent="0.25">
      <c r="G98621" s="2"/>
    </row>
    <row r="98622" spans="7:7" x14ac:dyDescent="0.25">
      <c r="G98622" s="2"/>
    </row>
    <row r="98623" spans="7:7" x14ac:dyDescent="0.25">
      <c r="G98623" s="2"/>
    </row>
    <row r="98624" spans="7:7" x14ac:dyDescent="0.25">
      <c r="G98624" s="2"/>
    </row>
    <row r="98625" spans="7:7" x14ac:dyDescent="0.25">
      <c r="G98625" s="2"/>
    </row>
    <row r="98626" spans="7:7" x14ac:dyDescent="0.25">
      <c r="G98626" s="2"/>
    </row>
    <row r="98627" spans="7:7" x14ac:dyDescent="0.25">
      <c r="G98627" s="2"/>
    </row>
    <row r="98628" spans="7:7" x14ac:dyDescent="0.25">
      <c r="G98628" s="2"/>
    </row>
    <row r="98629" spans="7:7" x14ac:dyDescent="0.25">
      <c r="G98629" s="2"/>
    </row>
    <row r="98630" spans="7:7" x14ac:dyDescent="0.25">
      <c r="G98630" s="2"/>
    </row>
    <row r="98631" spans="7:7" x14ac:dyDescent="0.25">
      <c r="G98631" s="2"/>
    </row>
    <row r="98632" spans="7:7" x14ac:dyDescent="0.25">
      <c r="G98632" s="2"/>
    </row>
    <row r="98633" spans="7:7" x14ac:dyDescent="0.25">
      <c r="G98633" s="2"/>
    </row>
    <row r="98634" spans="7:7" x14ac:dyDescent="0.25">
      <c r="G98634" s="2"/>
    </row>
    <row r="98635" spans="7:7" x14ac:dyDescent="0.25">
      <c r="G98635" s="2"/>
    </row>
    <row r="98636" spans="7:7" x14ac:dyDescent="0.25">
      <c r="G98636" s="2"/>
    </row>
    <row r="98637" spans="7:7" x14ac:dyDescent="0.25">
      <c r="G98637" s="2"/>
    </row>
    <row r="98638" spans="7:7" x14ac:dyDescent="0.25">
      <c r="G98638" s="2"/>
    </row>
    <row r="98639" spans="7:7" x14ac:dyDescent="0.25">
      <c r="G98639" s="2"/>
    </row>
    <row r="98640" spans="7:7" x14ac:dyDescent="0.25">
      <c r="G98640" s="2"/>
    </row>
    <row r="98641" spans="7:7" x14ac:dyDescent="0.25">
      <c r="G98641" s="2"/>
    </row>
    <row r="98642" spans="7:7" x14ac:dyDescent="0.25">
      <c r="G98642" s="2"/>
    </row>
    <row r="98643" spans="7:7" x14ac:dyDescent="0.25">
      <c r="G98643" s="2"/>
    </row>
    <row r="98644" spans="7:7" x14ac:dyDescent="0.25">
      <c r="G98644" s="2"/>
    </row>
    <row r="98645" spans="7:7" x14ac:dyDescent="0.25">
      <c r="G98645" s="2"/>
    </row>
    <row r="98646" spans="7:7" x14ac:dyDescent="0.25">
      <c r="G98646" s="2"/>
    </row>
    <row r="98647" spans="7:7" x14ac:dyDescent="0.25">
      <c r="G98647" s="2"/>
    </row>
    <row r="98648" spans="7:7" x14ac:dyDescent="0.25">
      <c r="G98648" s="2"/>
    </row>
    <row r="98649" spans="7:7" x14ac:dyDescent="0.25">
      <c r="G98649" s="2"/>
    </row>
    <row r="98650" spans="7:7" x14ac:dyDescent="0.25">
      <c r="G98650" s="2"/>
    </row>
    <row r="98651" spans="7:7" x14ac:dyDescent="0.25">
      <c r="G98651" s="2"/>
    </row>
    <row r="98652" spans="7:7" x14ac:dyDescent="0.25">
      <c r="G98652" s="2"/>
    </row>
    <row r="98653" spans="7:7" x14ac:dyDescent="0.25">
      <c r="G98653" s="2"/>
    </row>
    <row r="98654" spans="7:7" x14ac:dyDescent="0.25">
      <c r="G98654" s="2"/>
    </row>
    <row r="98655" spans="7:7" x14ac:dyDescent="0.25">
      <c r="G98655" s="2"/>
    </row>
    <row r="98656" spans="7:7" x14ac:dyDescent="0.25">
      <c r="G98656" s="2"/>
    </row>
    <row r="98657" spans="7:7" x14ac:dyDescent="0.25">
      <c r="G98657" s="2"/>
    </row>
    <row r="98658" spans="7:7" x14ac:dyDescent="0.25">
      <c r="G98658" s="2"/>
    </row>
    <row r="98659" spans="7:7" x14ac:dyDescent="0.25">
      <c r="G98659" s="2"/>
    </row>
    <row r="98660" spans="7:7" x14ac:dyDescent="0.25">
      <c r="G98660" s="2"/>
    </row>
    <row r="98661" spans="7:7" x14ac:dyDescent="0.25">
      <c r="G98661" s="2"/>
    </row>
    <row r="98662" spans="7:7" x14ac:dyDescent="0.25">
      <c r="G98662" s="2"/>
    </row>
    <row r="98663" spans="7:7" x14ac:dyDescent="0.25">
      <c r="G98663" s="2"/>
    </row>
    <row r="98664" spans="7:7" x14ac:dyDescent="0.25">
      <c r="G98664" s="2"/>
    </row>
    <row r="98665" spans="7:7" x14ac:dyDescent="0.25">
      <c r="G98665" s="2"/>
    </row>
    <row r="98666" spans="7:7" x14ac:dyDescent="0.25">
      <c r="G98666" s="2"/>
    </row>
    <row r="98667" spans="7:7" x14ac:dyDescent="0.25">
      <c r="G98667" s="2"/>
    </row>
    <row r="98668" spans="7:7" x14ac:dyDescent="0.25">
      <c r="G98668" s="2"/>
    </row>
    <row r="98669" spans="7:7" x14ac:dyDescent="0.25">
      <c r="G98669" s="2"/>
    </row>
    <row r="98670" spans="7:7" x14ac:dyDescent="0.25">
      <c r="G98670" s="2"/>
    </row>
    <row r="98671" spans="7:7" x14ac:dyDescent="0.25">
      <c r="G98671" s="2"/>
    </row>
    <row r="98672" spans="7:7" x14ac:dyDescent="0.25">
      <c r="G98672" s="2"/>
    </row>
    <row r="98673" spans="7:7" x14ac:dyDescent="0.25">
      <c r="G98673" s="2"/>
    </row>
    <row r="98674" spans="7:7" x14ac:dyDescent="0.25">
      <c r="G98674" s="2"/>
    </row>
    <row r="98675" spans="7:7" x14ac:dyDescent="0.25">
      <c r="G98675" s="2"/>
    </row>
    <row r="98676" spans="7:7" x14ac:dyDescent="0.25">
      <c r="G98676" s="2"/>
    </row>
    <row r="98677" spans="7:7" x14ac:dyDescent="0.25">
      <c r="G98677" s="2"/>
    </row>
    <row r="98678" spans="7:7" x14ac:dyDescent="0.25">
      <c r="G98678" s="2"/>
    </row>
    <row r="98679" spans="7:7" x14ac:dyDescent="0.25">
      <c r="G98679" s="2"/>
    </row>
    <row r="98680" spans="7:7" x14ac:dyDescent="0.25">
      <c r="G98680" s="2"/>
    </row>
    <row r="98681" spans="7:7" x14ac:dyDescent="0.25">
      <c r="G98681" s="2"/>
    </row>
    <row r="98682" spans="7:7" x14ac:dyDescent="0.25">
      <c r="G98682" s="2"/>
    </row>
    <row r="98683" spans="7:7" x14ac:dyDescent="0.25">
      <c r="G98683" s="2"/>
    </row>
    <row r="98684" spans="7:7" x14ac:dyDescent="0.25">
      <c r="G98684" s="2"/>
    </row>
    <row r="98685" spans="7:7" x14ac:dyDescent="0.25">
      <c r="G98685" s="2"/>
    </row>
    <row r="98686" spans="7:7" x14ac:dyDescent="0.25">
      <c r="G98686" s="2"/>
    </row>
    <row r="98687" spans="7:7" x14ac:dyDescent="0.25">
      <c r="G98687" s="2"/>
    </row>
    <row r="98688" spans="7:7" x14ac:dyDescent="0.25">
      <c r="G98688" s="2"/>
    </row>
    <row r="98689" spans="7:7" x14ac:dyDescent="0.25">
      <c r="G98689" s="2"/>
    </row>
    <row r="98690" spans="7:7" x14ac:dyDescent="0.25">
      <c r="G98690" s="2"/>
    </row>
    <row r="98691" spans="7:7" x14ac:dyDescent="0.25">
      <c r="G98691" s="2"/>
    </row>
    <row r="98692" spans="7:7" x14ac:dyDescent="0.25">
      <c r="G98692" s="2"/>
    </row>
    <row r="98693" spans="7:7" x14ac:dyDescent="0.25">
      <c r="G98693" s="2"/>
    </row>
    <row r="98694" spans="7:7" x14ac:dyDescent="0.25">
      <c r="G98694" s="2"/>
    </row>
    <row r="98695" spans="7:7" x14ac:dyDescent="0.25">
      <c r="G98695" s="2"/>
    </row>
    <row r="98696" spans="7:7" x14ac:dyDescent="0.25">
      <c r="G98696" s="2"/>
    </row>
    <row r="98697" spans="7:7" x14ac:dyDescent="0.25">
      <c r="G98697" s="2"/>
    </row>
    <row r="98698" spans="7:7" x14ac:dyDescent="0.25">
      <c r="G98698" s="2"/>
    </row>
    <row r="98699" spans="7:7" x14ac:dyDescent="0.25">
      <c r="G98699" s="2"/>
    </row>
    <row r="98700" spans="7:7" x14ac:dyDescent="0.25">
      <c r="G98700" s="2"/>
    </row>
    <row r="98701" spans="7:7" x14ac:dyDescent="0.25">
      <c r="G98701" s="2"/>
    </row>
    <row r="98702" spans="7:7" x14ac:dyDescent="0.25">
      <c r="G98702" s="2"/>
    </row>
    <row r="98703" spans="7:7" x14ac:dyDescent="0.25">
      <c r="G98703" s="2"/>
    </row>
    <row r="98704" spans="7:7" x14ac:dyDescent="0.25">
      <c r="G98704" s="2"/>
    </row>
    <row r="98705" spans="7:7" x14ac:dyDescent="0.25">
      <c r="G98705" s="2"/>
    </row>
    <row r="98706" spans="7:7" x14ac:dyDescent="0.25">
      <c r="G98706" s="2"/>
    </row>
    <row r="98707" spans="7:7" x14ac:dyDescent="0.25">
      <c r="G98707" s="2"/>
    </row>
    <row r="98708" spans="7:7" x14ac:dyDescent="0.25">
      <c r="G98708" s="2"/>
    </row>
    <row r="98709" spans="7:7" x14ac:dyDescent="0.25">
      <c r="G98709" s="2"/>
    </row>
    <row r="98710" spans="7:7" x14ac:dyDescent="0.25">
      <c r="G98710" s="2"/>
    </row>
    <row r="98711" spans="7:7" x14ac:dyDescent="0.25">
      <c r="G98711" s="2"/>
    </row>
    <row r="98712" spans="7:7" x14ac:dyDescent="0.25">
      <c r="G98712" s="2"/>
    </row>
    <row r="98713" spans="7:7" x14ac:dyDescent="0.25">
      <c r="G98713" s="2"/>
    </row>
    <row r="98714" spans="7:7" x14ac:dyDescent="0.25">
      <c r="G98714" s="2"/>
    </row>
    <row r="98715" spans="7:7" x14ac:dyDescent="0.25">
      <c r="G98715" s="2"/>
    </row>
    <row r="98716" spans="7:7" x14ac:dyDescent="0.25">
      <c r="G98716" s="2"/>
    </row>
    <row r="98717" spans="7:7" x14ac:dyDescent="0.25">
      <c r="G98717" s="2"/>
    </row>
    <row r="98718" spans="7:7" x14ac:dyDescent="0.25">
      <c r="G98718" s="2"/>
    </row>
    <row r="98719" spans="7:7" x14ac:dyDescent="0.25">
      <c r="G98719" s="2"/>
    </row>
    <row r="98720" spans="7:7" x14ac:dyDescent="0.25">
      <c r="G98720" s="2"/>
    </row>
    <row r="98721" spans="7:7" x14ac:dyDescent="0.25">
      <c r="G98721" s="2"/>
    </row>
    <row r="98722" spans="7:7" x14ac:dyDescent="0.25">
      <c r="G98722" s="2"/>
    </row>
    <row r="98723" spans="7:7" x14ac:dyDescent="0.25">
      <c r="G98723" s="2"/>
    </row>
    <row r="98724" spans="7:7" x14ac:dyDescent="0.25">
      <c r="G98724" s="2"/>
    </row>
    <row r="98725" spans="7:7" x14ac:dyDescent="0.25">
      <c r="G98725" s="2"/>
    </row>
    <row r="98726" spans="7:7" x14ac:dyDescent="0.25">
      <c r="G98726" s="2"/>
    </row>
    <row r="98727" spans="7:7" x14ac:dyDescent="0.25">
      <c r="G98727" s="2"/>
    </row>
    <row r="98728" spans="7:7" x14ac:dyDescent="0.25">
      <c r="G98728" s="2"/>
    </row>
    <row r="98729" spans="7:7" x14ac:dyDescent="0.25">
      <c r="G98729" s="2"/>
    </row>
    <row r="98730" spans="7:7" x14ac:dyDescent="0.25">
      <c r="G98730" s="2"/>
    </row>
    <row r="98731" spans="7:7" x14ac:dyDescent="0.25">
      <c r="G98731" s="2"/>
    </row>
    <row r="98732" spans="7:7" x14ac:dyDescent="0.25">
      <c r="G98732" s="2"/>
    </row>
    <row r="98733" spans="7:7" x14ac:dyDescent="0.25">
      <c r="G98733" s="2"/>
    </row>
    <row r="98734" spans="7:7" x14ac:dyDescent="0.25">
      <c r="G98734" s="2"/>
    </row>
    <row r="98735" spans="7:7" x14ac:dyDescent="0.25">
      <c r="G98735" s="2"/>
    </row>
    <row r="98736" spans="7:7" x14ac:dyDescent="0.25">
      <c r="G98736" s="2"/>
    </row>
    <row r="98737" spans="7:7" x14ac:dyDescent="0.25">
      <c r="G98737" s="2"/>
    </row>
    <row r="98738" spans="7:7" x14ac:dyDescent="0.25">
      <c r="G98738" s="2"/>
    </row>
    <row r="98739" spans="7:7" x14ac:dyDescent="0.25">
      <c r="G98739" s="2"/>
    </row>
    <row r="98740" spans="7:7" x14ac:dyDescent="0.25">
      <c r="G98740" s="2"/>
    </row>
    <row r="98741" spans="7:7" x14ac:dyDescent="0.25">
      <c r="G98741" s="2"/>
    </row>
    <row r="98742" spans="7:7" x14ac:dyDescent="0.25">
      <c r="G98742" s="2"/>
    </row>
    <row r="98743" spans="7:7" x14ac:dyDescent="0.25">
      <c r="G98743" s="2"/>
    </row>
    <row r="98744" spans="7:7" x14ac:dyDescent="0.25">
      <c r="G98744" s="2"/>
    </row>
    <row r="98745" spans="7:7" x14ac:dyDescent="0.25">
      <c r="G98745" s="2"/>
    </row>
    <row r="98746" spans="7:7" x14ac:dyDescent="0.25">
      <c r="G98746" s="2"/>
    </row>
    <row r="98747" spans="7:7" x14ac:dyDescent="0.25">
      <c r="G98747" s="2"/>
    </row>
    <row r="98748" spans="7:7" x14ac:dyDescent="0.25">
      <c r="G98748" s="2"/>
    </row>
    <row r="98749" spans="7:7" x14ac:dyDescent="0.25">
      <c r="G98749" s="2"/>
    </row>
    <row r="98750" spans="7:7" x14ac:dyDescent="0.25">
      <c r="G98750" s="2"/>
    </row>
    <row r="98751" spans="7:7" x14ac:dyDescent="0.25">
      <c r="G98751" s="2"/>
    </row>
    <row r="98752" spans="7:7" x14ac:dyDescent="0.25">
      <c r="G98752" s="2"/>
    </row>
    <row r="98753" spans="7:7" x14ac:dyDescent="0.25">
      <c r="G98753" s="2"/>
    </row>
    <row r="98754" spans="7:7" x14ac:dyDescent="0.25">
      <c r="G98754" s="2"/>
    </row>
    <row r="98755" spans="7:7" x14ac:dyDescent="0.25">
      <c r="G98755" s="2"/>
    </row>
    <row r="98756" spans="7:7" x14ac:dyDescent="0.25">
      <c r="G98756" s="2"/>
    </row>
    <row r="98757" spans="7:7" x14ac:dyDescent="0.25">
      <c r="G98757" s="2"/>
    </row>
    <row r="98758" spans="7:7" x14ac:dyDescent="0.25">
      <c r="G98758" s="2"/>
    </row>
    <row r="98759" spans="7:7" x14ac:dyDescent="0.25">
      <c r="G98759" s="2"/>
    </row>
    <row r="98760" spans="7:7" x14ac:dyDescent="0.25">
      <c r="G98760" s="2"/>
    </row>
    <row r="98761" spans="7:7" x14ac:dyDescent="0.25">
      <c r="G98761" s="2"/>
    </row>
    <row r="98762" spans="7:7" x14ac:dyDescent="0.25">
      <c r="G98762" s="2"/>
    </row>
    <row r="98763" spans="7:7" x14ac:dyDescent="0.25">
      <c r="G98763" s="2"/>
    </row>
    <row r="98764" spans="7:7" x14ac:dyDescent="0.25">
      <c r="G98764" s="2"/>
    </row>
    <row r="98765" spans="7:7" x14ac:dyDescent="0.25">
      <c r="G98765" s="2"/>
    </row>
    <row r="98766" spans="7:7" x14ac:dyDescent="0.25">
      <c r="G98766" s="2"/>
    </row>
    <row r="98767" spans="7:7" x14ac:dyDescent="0.25">
      <c r="G98767" s="2"/>
    </row>
    <row r="98768" spans="7:7" x14ac:dyDescent="0.25">
      <c r="G98768" s="2"/>
    </row>
    <row r="98769" spans="7:7" x14ac:dyDescent="0.25">
      <c r="G98769" s="2"/>
    </row>
    <row r="98770" spans="7:7" x14ac:dyDescent="0.25">
      <c r="G98770" s="2"/>
    </row>
    <row r="98771" spans="7:7" x14ac:dyDescent="0.25">
      <c r="G98771" s="2"/>
    </row>
    <row r="98772" spans="7:7" x14ac:dyDescent="0.25">
      <c r="G98772" s="2"/>
    </row>
    <row r="98773" spans="7:7" x14ac:dyDescent="0.25">
      <c r="G98773" s="2"/>
    </row>
    <row r="98774" spans="7:7" x14ac:dyDescent="0.25">
      <c r="G98774" s="2"/>
    </row>
    <row r="98775" spans="7:7" x14ac:dyDescent="0.25">
      <c r="G98775" s="2"/>
    </row>
    <row r="98776" spans="7:7" x14ac:dyDescent="0.25">
      <c r="G98776" s="2"/>
    </row>
    <row r="98777" spans="7:7" x14ac:dyDescent="0.25">
      <c r="G98777" s="2"/>
    </row>
    <row r="98778" spans="7:7" x14ac:dyDescent="0.25">
      <c r="G98778" s="2"/>
    </row>
    <row r="98779" spans="7:7" x14ac:dyDescent="0.25">
      <c r="G98779" s="2"/>
    </row>
    <row r="98780" spans="7:7" x14ac:dyDescent="0.25">
      <c r="G98780" s="2"/>
    </row>
    <row r="98781" spans="7:7" x14ac:dyDescent="0.25">
      <c r="G98781" s="2"/>
    </row>
    <row r="98782" spans="7:7" x14ac:dyDescent="0.25">
      <c r="G98782" s="2"/>
    </row>
    <row r="98783" spans="7:7" x14ac:dyDescent="0.25">
      <c r="G98783" s="2"/>
    </row>
    <row r="98784" spans="7:7" x14ac:dyDescent="0.25">
      <c r="G98784" s="2"/>
    </row>
    <row r="98785" spans="7:7" x14ac:dyDescent="0.25">
      <c r="G98785" s="2"/>
    </row>
    <row r="98786" spans="7:7" x14ac:dyDescent="0.25">
      <c r="G98786" s="2"/>
    </row>
    <row r="98787" spans="7:7" x14ac:dyDescent="0.25">
      <c r="G98787" s="2"/>
    </row>
    <row r="98788" spans="7:7" x14ac:dyDescent="0.25">
      <c r="G98788" s="2"/>
    </row>
    <row r="98789" spans="7:7" x14ac:dyDescent="0.25">
      <c r="G98789" s="2"/>
    </row>
    <row r="98790" spans="7:7" x14ac:dyDescent="0.25">
      <c r="G98790" s="2"/>
    </row>
    <row r="98791" spans="7:7" x14ac:dyDescent="0.25">
      <c r="G98791" s="2"/>
    </row>
    <row r="98792" spans="7:7" x14ac:dyDescent="0.25">
      <c r="G98792" s="2"/>
    </row>
    <row r="98793" spans="7:7" x14ac:dyDescent="0.25">
      <c r="G98793" s="2"/>
    </row>
    <row r="98794" spans="7:7" x14ac:dyDescent="0.25">
      <c r="G98794" s="2"/>
    </row>
    <row r="98795" spans="7:7" x14ac:dyDescent="0.25">
      <c r="G98795" s="2"/>
    </row>
    <row r="98796" spans="7:7" x14ac:dyDescent="0.25">
      <c r="G98796" s="2"/>
    </row>
    <row r="98797" spans="7:7" x14ac:dyDescent="0.25">
      <c r="G98797" s="2"/>
    </row>
    <row r="98798" spans="7:7" x14ac:dyDescent="0.25">
      <c r="G98798" s="2"/>
    </row>
    <row r="98799" spans="7:7" x14ac:dyDescent="0.25">
      <c r="G98799" s="2"/>
    </row>
    <row r="98800" spans="7:7" x14ac:dyDescent="0.25">
      <c r="G98800" s="2"/>
    </row>
    <row r="98801" spans="7:7" x14ac:dyDescent="0.25">
      <c r="G98801" s="2"/>
    </row>
    <row r="98802" spans="7:7" x14ac:dyDescent="0.25">
      <c r="G98802" s="2"/>
    </row>
    <row r="98803" spans="7:7" x14ac:dyDescent="0.25">
      <c r="G98803" s="2"/>
    </row>
    <row r="98804" spans="7:7" x14ac:dyDescent="0.25">
      <c r="G98804" s="2"/>
    </row>
    <row r="98805" spans="7:7" x14ac:dyDescent="0.25">
      <c r="G98805" s="2"/>
    </row>
    <row r="98806" spans="7:7" x14ac:dyDescent="0.25">
      <c r="G98806" s="2"/>
    </row>
    <row r="98807" spans="7:7" x14ac:dyDescent="0.25">
      <c r="G98807" s="2"/>
    </row>
    <row r="98808" spans="7:7" x14ac:dyDescent="0.25">
      <c r="G98808" s="2"/>
    </row>
    <row r="98809" spans="7:7" x14ac:dyDescent="0.25">
      <c r="G98809" s="2"/>
    </row>
    <row r="98810" spans="7:7" x14ac:dyDescent="0.25">
      <c r="G98810" s="2"/>
    </row>
    <row r="98811" spans="7:7" x14ac:dyDescent="0.25">
      <c r="G98811" s="2"/>
    </row>
    <row r="98812" spans="7:7" x14ac:dyDescent="0.25">
      <c r="G98812" s="2"/>
    </row>
    <row r="98813" spans="7:7" x14ac:dyDescent="0.25">
      <c r="G98813" s="2"/>
    </row>
    <row r="98814" spans="7:7" x14ac:dyDescent="0.25">
      <c r="G98814" s="2"/>
    </row>
    <row r="98815" spans="7:7" x14ac:dyDescent="0.25">
      <c r="G98815" s="2"/>
    </row>
    <row r="98816" spans="7:7" x14ac:dyDescent="0.25">
      <c r="G98816" s="2"/>
    </row>
    <row r="98817" spans="7:7" x14ac:dyDescent="0.25">
      <c r="G98817" s="2"/>
    </row>
    <row r="98818" spans="7:7" x14ac:dyDescent="0.25">
      <c r="G98818" s="2"/>
    </row>
    <row r="98819" spans="7:7" x14ac:dyDescent="0.25">
      <c r="G98819" s="2"/>
    </row>
    <row r="98820" spans="7:7" x14ac:dyDescent="0.25">
      <c r="G98820" s="2"/>
    </row>
    <row r="98821" spans="7:7" x14ac:dyDescent="0.25">
      <c r="G98821" s="2"/>
    </row>
    <row r="98822" spans="7:7" x14ac:dyDescent="0.25">
      <c r="G98822" s="2"/>
    </row>
    <row r="98823" spans="7:7" x14ac:dyDescent="0.25">
      <c r="G98823" s="2"/>
    </row>
    <row r="98824" spans="7:7" x14ac:dyDescent="0.25">
      <c r="G98824" s="2"/>
    </row>
    <row r="98825" spans="7:7" x14ac:dyDescent="0.25">
      <c r="G98825" s="2"/>
    </row>
    <row r="98826" spans="7:7" x14ac:dyDescent="0.25">
      <c r="G98826" s="2"/>
    </row>
    <row r="98827" spans="7:7" x14ac:dyDescent="0.25">
      <c r="G98827" s="2"/>
    </row>
    <row r="98828" spans="7:7" x14ac:dyDescent="0.25">
      <c r="G98828" s="2"/>
    </row>
    <row r="98829" spans="7:7" x14ac:dyDescent="0.25">
      <c r="G98829" s="2"/>
    </row>
    <row r="98830" spans="7:7" x14ac:dyDescent="0.25">
      <c r="G98830" s="2"/>
    </row>
    <row r="98831" spans="7:7" x14ac:dyDescent="0.25">
      <c r="G98831" s="2"/>
    </row>
    <row r="98832" spans="7:7" x14ac:dyDescent="0.25">
      <c r="G98832" s="2"/>
    </row>
    <row r="98833" spans="7:7" x14ac:dyDescent="0.25">
      <c r="G98833" s="2"/>
    </row>
    <row r="98834" spans="7:7" x14ac:dyDescent="0.25">
      <c r="G98834" s="2"/>
    </row>
    <row r="98835" spans="7:7" x14ac:dyDescent="0.25">
      <c r="G98835" s="2"/>
    </row>
    <row r="98836" spans="7:7" x14ac:dyDescent="0.25">
      <c r="G98836" s="2"/>
    </row>
    <row r="98837" spans="7:7" x14ac:dyDescent="0.25">
      <c r="G98837" s="2"/>
    </row>
    <row r="98838" spans="7:7" x14ac:dyDescent="0.25">
      <c r="G98838" s="2"/>
    </row>
    <row r="98839" spans="7:7" x14ac:dyDescent="0.25">
      <c r="G98839" s="2"/>
    </row>
    <row r="98840" spans="7:7" x14ac:dyDescent="0.25">
      <c r="G98840" s="2"/>
    </row>
    <row r="98841" spans="7:7" x14ac:dyDescent="0.25">
      <c r="G98841" s="2"/>
    </row>
    <row r="98842" spans="7:7" x14ac:dyDescent="0.25">
      <c r="G98842" s="2"/>
    </row>
    <row r="98843" spans="7:7" x14ac:dyDescent="0.25">
      <c r="G98843" s="2"/>
    </row>
    <row r="98844" spans="7:7" x14ac:dyDescent="0.25">
      <c r="G98844" s="2"/>
    </row>
    <row r="98845" spans="7:7" x14ac:dyDescent="0.25">
      <c r="G98845" s="2"/>
    </row>
    <row r="98846" spans="7:7" x14ac:dyDescent="0.25">
      <c r="G98846" s="2"/>
    </row>
    <row r="98847" spans="7:7" x14ac:dyDescent="0.25">
      <c r="G98847" s="2"/>
    </row>
    <row r="98848" spans="7:7" x14ac:dyDescent="0.25">
      <c r="G98848" s="2"/>
    </row>
    <row r="98849" spans="7:7" x14ac:dyDescent="0.25">
      <c r="G98849" s="2"/>
    </row>
    <row r="98850" spans="7:7" x14ac:dyDescent="0.25">
      <c r="G98850" s="2"/>
    </row>
    <row r="98851" spans="7:7" x14ac:dyDescent="0.25">
      <c r="G98851" s="2"/>
    </row>
    <row r="98852" spans="7:7" x14ac:dyDescent="0.25">
      <c r="G98852" s="2"/>
    </row>
    <row r="98853" spans="7:7" x14ac:dyDescent="0.25">
      <c r="G98853" s="2"/>
    </row>
    <row r="98854" spans="7:7" x14ac:dyDescent="0.25">
      <c r="G98854" s="2"/>
    </row>
    <row r="98855" spans="7:7" x14ac:dyDescent="0.25">
      <c r="G98855" s="2"/>
    </row>
    <row r="98856" spans="7:7" x14ac:dyDescent="0.25">
      <c r="G98856" s="2"/>
    </row>
    <row r="98857" spans="7:7" x14ac:dyDescent="0.25">
      <c r="G98857" s="2"/>
    </row>
    <row r="98858" spans="7:7" x14ac:dyDescent="0.25">
      <c r="G98858" s="2"/>
    </row>
    <row r="98859" spans="7:7" x14ac:dyDescent="0.25">
      <c r="G98859" s="2"/>
    </row>
    <row r="98860" spans="7:7" x14ac:dyDescent="0.25">
      <c r="G98860" s="2"/>
    </row>
    <row r="98861" spans="7:7" x14ac:dyDescent="0.25">
      <c r="G98861" s="2"/>
    </row>
    <row r="98862" spans="7:7" x14ac:dyDescent="0.25">
      <c r="G98862" s="2"/>
    </row>
    <row r="98863" spans="7:7" x14ac:dyDescent="0.25">
      <c r="G98863" s="2"/>
    </row>
    <row r="98864" spans="7:7" x14ac:dyDescent="0.25">
      <c r="G98864" s="2"/>
    </row>
    <row r="98865" spans="7:7" x14ac:dyDescent="0.25">
      <c r="G98865" s="2"/>
    </row>
    <row r="98866" spans="7:7" x14ac:dyDescent="0.25">
      <c r="G98866" s="2"/>
    </row>
    <row r="98867" spans="7:7" x14ac:dyDescent="0.25">
      <c r="G98867" s="2"/>
    </row>
    <row r="98868" spans="7:7" x14ac:dyDescent="0.25">
      <c r="G98868" s="2"/>
    </row>
    <row r="98869" spans="7:7" x14ac:dyDescent="0.25">
      <c r="G98869" s="2"/>
    </row>
    <row r="98870" spans="7:7" x14ac:dyDescent="0.25">
      <c r="G98870" s="2"/>
    </row>
    <row r="98871" spans="7:7" x14ac:dyDescent="0.25">
      <c r="G98871" s="2"/>
    </row>
    <row r="98872" spans="7:7" x14ac:dyDescent="0.25">
      <c r="G98872" s="2"/>
    </row>
    <row r="98873" spans="7:7" x14ac:dyDescent="0.25">
      <c r="G98873" s="2"/>
    </row>
    <row r="98874" spans="7:7" x14ac:dyDescent="0.25">
      <c r="G98874" s="2"/>
    </row>
    <row r="98875" spans="7:7" x14ac:dyDescent="0.25">
      <c r="G98875" s="2"/>
    </row>
    <row r="98876" spans="7:7" x14ac:dyDescent="0.25">
      <c r="G98876" s="2"/>
    </row>
    <row r="98877" spans="7:7" x14ac:dyDescent="0.25">
      <c r="G98877" s="2"/>
    </row>
    <row r="98878" spans="7:7" x14ac:dyDescent="0.25">
      <c r="G98878" s="2"/>
    </row>
    <row r="98879" spans="7:7" x14ac:dyDescent="0.25">
      <c r="G98879" s="2"/>
    </row>
    <row r="98880" spans="7:7" x14ac:dyDescent="0.25">
      <c r="G98880" s="2"/>
    </row>
    <row r="98881" spans="7:7" x14ac:dyDescent="0.25">
      <c r="G98881" s="2"/>
    </row>
    <row r="98882" spans="7:7" x14ac:dyDescent="0.25">
      <c r="G98882" s="2"/>
    </row>
    <row r="98883" spans="7:7" x14ac:dyDescent="0.25">
      <c r="G98883" s="2"/>
    </row>
    <row r="98884" spans="7:7" x14ac:dyDescent="0.25">
      <c r="G98884" s="2"/>
    </row>
    <row r="98885" spans="7:7" x14ac:dyDescent="0.25">
      <c r="G98885" s="2"/>
    </row>
    <row r="98886" spans="7:7" x14ac:dyDescent="0.25">
      <c r="G98886" s="2"/>
    </row>
    <row r="98887" spans="7:7" x14ac:dyDescent="0.25">
      <c r="G98887" s="2"/>
    </row>
    <row r="98888" spans="7:7" x14ac:dyDescent="0.25">
      <c r="G98888" s="2"/>
    </row>
    <row r="98889" spans="7:7" x14ac:dyDescent="0.25">
      <c r="G98889" s="2"/>
    </row>
    <row r="98890" spans="7:7" x14ac:dyDescent="0.25">
      <c r="G98890" s="2"/>
    </row>
    <row r="98891" spans="7:7" x14ac:dyDescent="0.25">
      <c r="G98891" s="2"/>
    </row>
    <row r="98892" spans="7:7" x14ac:dyDescent="0.25">
      <c r="G98892" s="2"/>
    </row>
    <row r="98893" spans="7:7" x14ac:dyDescent="0.25">
      <c r="G98893" s="2"/>
    </row>
    <row r="98894" spans="7:7" x14ac:dyDescent="0.25">
      <c r="G98894" s="2"/>
    </row>
    <row r="98895" spans="7:7" x14ac:dyDescent="0.25">
      <c r="G98895" s="2"/>
    </row>
    <row r="98896" spans="7:7" x14ac:dyDescent="0.25">
      <c r="G98896" s="2"/>
    </row>
    <row r="98897" spans="7:7" x14ac:dyDescent="0.25">
      <c r="G98897" s="2"/>
    </row>
    <row r="98898" spans="7:7" x14ac:dyDescent="0.25">
      <c r="G98898" s="2"/>
    </row>
    <row r="98899" spans="7:7" x14ac:dyDescent="0.25">
      <c r="G98899" s="2"/>
    </row>
    <row r="98900" spans="7:7" x14ac:dyDescent="0.25">
      <c r="G98900" s="2"/>
    </row>
    <row r="98901" spans="7:7" x14ac:dyDescent="0.25">
      <c r="G98901" s="2"/>
    </row>
    <row r="98902" spans="7:7" x14ac:dyDescent="0.25">
      <c r="G98902" s="2"/>
    </row>
    <row r="98903" spans="7:7" x14ac:dyDescent="0.25">
      <c r="G98903" s="2"/>
    </row>
    <row r="98904" spans="7:7" x14ac:dyDescent="0.25">
      <c r="G98904" s="2"/>
    </row>
    <row r="98905" spans="7:7" x14ac:dyDescent="0.25">
      <c r="G98905" s="2"/>
    </row>
    <row r="98906" spans="7:7" x14ac:dyDescent="0.25">
      <c r="G98906" s="2"/>
    </row>
    <row r="98907" spans="7:7" x14ac:dyDescent="0.25">
      <c r="G98907" s="2"/>
    </row>
    <row r="98908" spans="7:7" x14ac:dyDescent="0.25">
      <c r="G98908" s="2"/>
    </row>
    <row r="98909" spans="7:7" x14ac:dyDescent="0.25">
      <c r="G98909" s="2"/>
    </row>
    <row r="98910" spans="7:7" x14ac:dyDescent="0.25">
      <c r="G98910" s="2"/>
    </row>
    <row r="98911" spans="7:7" x14ac:dyDescent="0.25">
      <c r="G98911" s="2"/>
    </row>
    <row r="98912" spans="7:7" x14ac:dyDescent="0.25">
      <c r="G98912" s="2"/>
    </row>
    <row r="98913" spans="7:7" x14ac:dyDescent="0.25">
      <c r="G98913" s="2"/>
    </row>
    <row r="98914" spans="7:7" x14ac:dyDescent="0.25">
      <c r="G98914" s="2"/>
    </row>
    <row r="98915" spans="7:7" x14ac:dyDescent="0.25">
      <c r="G98915" s="2"/>
    </row>
    <row r="98916" spans="7:7" x14ac:dyDescent="0.25">
      <c r="G98916" s="2"/>
    </row>
    <row r="98917" spans="7:7" x14ac:dyDescent="0.25">
      <c r="G98917" s="2"/>
    </row>
    <row r="98918" spans="7:7" x14ac:dyDescent="0.25">
      <c r="G98918" s="2"/>
    </row>
    <row r="98919" spans="7:7" x14ac:dyDescent="0.25">
      <c r="G98919" s="2"/>
    </row>
    <row r="98920" spans="7:7" x14ac:dyDescent="0.25">
      <c r="G98920" s="2"/>
    </row>
    <row r="98921" spans="7:7" x14ac:dyDescent="0.25">
      <c r="G98921" s="2"/>
    </row>
    <row r="98922" spans="7:7" x14ac:dyDescent="0.25">
      <c r="G98922" s="2"/>
    </row>
    <row r="98923" spans="7:7" x14ac:dyDescent="0.25">
      <c r="G98923" s="2"/>
    </row>
    <row r="98924" spans="7:7" x14ac:dyDescent="0.25">
      <c r="G98924" s="2"/>
    </row>
    <row r="98925" spans="7:7" x14ac:dyDescent="0.25">
      <c r="G98925" s="2"/>
    </row>
    <row r="98926" spans="7:7" x14ac:dyDescent="0.25">
      <c r="G98926" s="2"/>
    </row>
    <row r="98927" spans="7:7" x14ac:dyDescent="0.25">
      <c r="G98927" s="2"/>
    </row>
    <row r="98928" spans="7:7" x14ac:dyDescent="0.25">
      <c r="G98928" s="2"/>
    </row>
    <row r="98929" spans="7:7" x14ac:dyDescent="0.25">
      <c r="G98929" s="2"/>
    </row>
    <row r="98930" spans="7:7" x14ac:dyDescent="0.25">
      <c r="G98930" s="2"/>
    </row>
    <row r="98931" spans="7:7" x14ac:dyDescent="0.25">
      <c r="G98931" s="2"/>
    </row>
    <row r="98932" spans="7:7" x14ac:dyDescent="0.25">
      <c r="G98932" s="2"/>
    </row>
    <row r="98933" spans="7:7" x14ac:dyDescent="0.25">
      <c r="G98933" s="2"/>
    </row>
    <row r="98934" spans="7:7" x14ac:dyDescent="0.25">
      <c r="G98934" s="2"/>
    </row>
    <row r="98935" spans="7:7" x14ac:dyDescent="0.25">
      <c r="G98935" s="2"/>
    </row>
    <row r="98936" spans="7:7" x14ac:dyDescent="0.25">
      <c r="G98936" s="2"/>
    </row>
    <row r="98937" spans="7:7" x14ac:dyDescent="0.25">
      <c r="G98937" s="2"/>
    </row>
    <row r="98938" spans="7:7" x14ac:dyDescent="0.25">
      <c r="G98938" s="2"/>
    </row>
    <row r="98939" spans="7:7" x14ac:dyDescent="0.25">
      <c r="G98939" s="2"/>
    </row>
    <row r="98940" spans="7:7" x14ac:dyDescent="0.25">
      <c r="G98940" s="2"/>
    </row>
    <row r="98941" spans="7:7" x14ac:dyDescent="0.25">
      <c r="G98941" s="2"/>
    </row>
    <row r="98942" spans="7:7" x14ac:dyDescent="0.25">
      <c r="G98942" s="2"/>
    </row>
    <row r="98943" spans="7:7" x14ac:dyDescent="0.25">
      <c r="G98943" s="2"/>
    </row>
    <row r="98944" spans="7:7" x14ac:dyDescent="0.25">
      <c r="G98944" s="2"/>
    </row>
    <row r="98945" spans="7:7" x14ac:dyDescent="0.25">
      <c r="G98945" s="2"/>
    </row>
    <row r="98946" spans="7:7" x14ac:dyDescent="0.25">
      <c r="G98946" s="2"/>
    </row>
    <row r="98947" spans="7:7" x14ac:dyDescent="0.25">
      <c r="G98947" s="2"/>
    </row>
    <row r="98948" spans="7:7" x14ac:dyDescent="0.25">
      <c r="G98948" s="2"/>
    </row>
    <row r="98949" spans="7:7" x14ac:dyDescent="0.25">
      <c r="G98949" s="2"/>
    </row>
    <row r="98950" spans="7:7" x14ac:dyDescent="0.25">
      <c r="G98950" s="2"/>
    </row>
    <row r="98951" spans="7:7" x14ac:dyDescent="0.25">
      <c r="G98951" s="2"/>
    </row>
    <row r="98952" spans="7:7" x14ac:dyDescent="0.25">
      <c r="G98952" s="2"/>
    </row>
    <row r="98953" spans="7:7" x14ac:dyDescent="0.25">
      <c r="G98953" s="2"/>
    </row>
    <row r="98954" spans="7:7" x14ac:dyDescent="0.25">
      <c r="G98954" s="2"/>
    </row>
    <row r="98955" spans="7:7" x14ac:dyDescent="0.25">
      <c r="G98955" s="2"/>
    </row>
    <row r="98956" spans="7:7" x14ac:dyDescent="0.25">
      <c r="G98956" s="2"/>
    </row>
    <row r="98957" spans="7:7" x14ac:dyDescent="0.25">
      <c r="G98957" s="2"/>
    </row>
    <row r="98958" spans="7:7" x14ac:dyDescent="0.25">
      <c r="G98958" s="2"/>
    </row>
    <row r="98959" spans="7:7" x14ac:dyDescent="0.25">
      <c r="G98959" s="2"/>
    </row>
    <row r="98960" spans="7:7" x14ac:dyDescent="0.25">
      <c r="G98960" s="2"/>
    </row>
    <row r="98961" spans="7:7" x14ac:dyDescent="0.25">
      <c r="G98961" s="2"/>
    </row>
    <row r="98962" spans="7:7" x14ac:dyDescent="0.25">
      <c r="G98962" s="2"/>
    </row>
    <row r="98963" spans="7:7" x14ac:dyDescent="0.25">
      <c r="G98963" s="2"/>
    </row>
    <row r="98964" spans="7:7" x14ac:dyDescent="0.25">
      <c r="G98964" s="2"/>
    </row>
    <row r="98965" spans="7:7" x14ac:dyDescent="0.25">
      <c r="G98965" s="2"/>
    </row>
    <row r="98966" spans="7:7" x14ac:dyDescent="0.25">
      <c r="G98966" s="2"/>
    </row>
    <row r="98967" spans="7:7" x14ac:dyDescent="0.25">
      <c r="G98967" s="2"/>
    </row>
    <row r="98968" spans="7:7" x14ac:dyDescent="0.25">
      <c r="G98968" s="2"/>
    </row>
    <row r="98969" spans="7:7" x14ac:dyDescent="0.25">
      <c r="G98969" s="2"/>
    </row>
    <row r="98970" spans="7:7" x14ac:dyDescent="0.25">
      <c r="G98970" s="2"/>
    </row>
    <row r="98971" spans="7:7" x14ac:dyDescent="0.25">
      <c r="G98971" s="2"/>
    </row>
    <row r="98972" spans="7:7" x14ac:dyDescent="0.25">
      <c r="G98972" s="2"/>
    </row>
    <row r="98973" spans="7:7" x14ac:dyDescent="0.25">
      <c r="G98973" s="2"/>
    </row>
    <row r="98974" spans="7:7" x14ac:dyDescent="0.25">
      <c r="G98974" s="2"/>
    </row>
    <row r="98975" spans="7:7" x14ac:dyDescent="0.25">
      <c r="G98975" s="2"/>
    </row>
    <row r="98976" spans="7:7" x14ac:dyDescent="0.25">
      <c r="G98976" s="2"/>
    </row>
    <row r="98977" spans="7:7" x14ac:dyDescent="0.25">
      <c r="G98977" s="2"/>
    </row>
    <row r="98978" spans="7:7" x14ac:dyDescent="0.25">
      <c r="G98978" s="2"/>
    </row>
    <row r="98979" spans="7:7" x14ac:dyDescent="0.25">
      <c r="G98979" s="2"/>
    </row>
    <row r="98980" spans="7:7" x14ac:dyDescent="0.25">
      <c r="G98980" s="2"/>
    </row>
    <row r="98981" spans="7:7" x14ac:dyDescent="0.25">
      <c r="G98981" s="2"/>
    </row>
    <row r="98982" spans="7:7" x14ac:dyDescent="0.25">
      <c r="G98982" s="2"/>
    </row>
    <row r="98983" spans="7:7" x14ac:dyDescent="0.25">
      <c r="G98983" s="2"/>
    </row>
    <row r="98984" spans="7:7" x14ac:dyDescent="0.25">
      <c r="G98984" s="2"/>
    </row>
    <row r="98985" spans="7:7" x14ac:dyDescent="0.25">
      <c r="G98985" s="2"/>
    </row>
    <row r="98986" spans="7:7" x14ac:dyDescent="0.25">
      <c r="G98986" s="2"/>
    </row>
    <row r="98987" spans="7:7" x14ac:dyDescent="0.25">
      <c r="G98987" s="2"/>
    </row>
    <row r="98988" spans="7:7" x14ac:dyDescent="0.25">
      <c r="G98988" s="2"/>
    </row>
    <row r="98989" spans="7:7" x14ac:dyDescent="0.25">
      <c r="G98989" s="2"/>
    </row>
    <row r="98990" spans="7:7" x14ac:dyDescent="0.25">
      <c r="G98990" s="2"/>
    </row>
    <row r="98991" spans="7:7" x14ac:dyDescent="0.25">
      <c r="G98991" s="2"/>
    </row>
    <row r="98992" spans="7:7" x14ac:dyDescent="0.25">
      <c r="G98992" s="2"/>
    </row>
    <row r="98993" spans="7:7" x14ac:dyDescent="0.25">
      <c r="G98993" s="2"/>
    </row>
    <row r="98994" spans="7:7" x14ac:dyDescent="0.25">
      <c r="G98994" s="2"/>
    </row>
    <row r="98995" spans="7:7" x14ac:dyDescent="0.25">
      <c r="G98995" s="2"/>
    </row>
    <row r="98996" spans="7:7" x14ac:dyDescent="0.25">
      <c r="G98996" s="2"/>
    </row>
    <row r="98997" spans="7:7" x14ac:dyDescent="0.25">
      <c r="G98997" s="2"/>
    </row>
    <row r="98998" spans="7:7" x14ac:dyDescent="0.25">
      <c r="G98998" s="2"/>
    </row>
    <row r="98999" spans="7:7" x14ac:dyDescent="0.25">
      <c r="G98999" s="2"/>
    </row>
    <row r="99000" spans="7:7" x14ac:dyDescent="0.25">
      <c r="G99000" s="2"/>
    </row>
    <row r="99001" spans="7:7" x14ac:dyDescent="0.25">
      <c r="G99001" s="2"/>
    </row>
    <row r="99002" spans="7:7" x14ac:dyDescent="0.25">
      <c r="G99002" s="2"/>
    </row>
    <row r="99003" spans="7:7" x14ac:dyDescent="0.25">
      <c r="G99003" s="2"/>
    </row>
    <row r="99004" spans="7:7" x14ac:dyDescent="0.25">
      <c r="G99004" s="2"/>
    </row>
    <row r="99005" spans="7:7" x14ac:dyDescent="0.25">
      <c r="G99005" s="2"/>
    </row>
    <row r="99006" spans="7:7" x14ac:dyDescent="0.25">
      <c r="G99006" s="2"/>
    </row>
    <row r="99007" spans="7:7" x14ac:dyDescent="0.25">
      <c r="G99007" s="2"/>
    </row>
    <row r="99008" spans="7:7" x14ac:dyDescent="0.25">
      <c r="G99008" s="2"/>
    </row>
    <row r="99009" spans="7:7" x14ac:dyDescent="0.25">
      <c r="G99009" s="2"/>
    </row>
    <row r="99010" spans="7:7" x14ac:dyDescent="0.25">
      <c r="G99010" s="2"/>
    </row>
    <row r="99011" spans="7:7" x14ac:dyDescent="0.25">
      <c r="G99011" s="2"/>
    </row>
    <row r="99012" spans="7:7" x14ac:dyDescent="0.25">
      <c r="G99012" s="2"/>
    </row>
    <row r="99013" spans="7:7" x14ac:dyDescent="0.25">
      <c r="G99013" s="2"/>
    </row>
    <row r="99014" spans="7:7" x14ac:dyDescent="0.25">
      <c r="G99014" s="2"/>
    </row>
    <row r="99015" spans="7:7" x14ac:dyDescent="0.25">
      <c r="G99015" s="2"/>
    </row>
    <row r="99016" spans="7:7" x14ac:dyDescent="0.25">
      <c r="G99016" s="2"/>
    </row>
    <row r="99017" spans="7:7" x14ac:dyDescent="0.25">
      <c r="G99017" s="2"/>
    </row>
    <row r="99018" spans="7:7" x14ac:dyDescent="0.25">
      <c r="G99018" s="2"/>
    </row>
    <row r="99019" spans="7:7" x14ac:dyDescent="0.25">
      <c r="G99019" s="2"/>
    </row>
    <row r="99020" spans="7:7" x14ac:dyDescent="0.25">
      <c r="G99020" s="2"/>
    </row>
    <row r="99021" spans="7:7" x14ac:dyDescent="0.25">
      <c r="G99021" s="2"/>
    </row>
    <row r="99022" spans="7:7" x14ac:dyDescent="0.25">
      <c r="G99022" s="2"/>
    </row>
    <row r="99023" spans="7:7" x14ac:dyDescent="0.25">
      <c r="G99023" s="2"/>
    </row>
    <row r="99024" spans="7:7" x14ac:dyDescent="0.25">
      <c r="G99024" s="2"/>
    </row>
    <row r="99025" spans="7:7" x14ac:dyDescent="0.25">
      <c r="G99025" s="2"/>
    </row>
    <row r="99026" spans="7:7" x14ac:dyDescent="0.25">
      <c r="G99026" s="2"/>
    </row>
    <row r="99027" spans="7:7" x14ac:dyDescent="0.25">
      <c r="G99027" s="2"/>
    </row>
    <row r="99028" spans="7:7" x14ac:dyDescent="0.25">
      <c r="G99028" s="2"/>
    </row>
    <row r="99029" spans="7:7" x14ac:dyDescent="0.25">
      <c r="G99029" s="2"/>
    </row>
    <row r="99030" spans="7:7" x14ac:dyDescent="0.25">
      <c r="G99030" s="2"/>
    </row>
    <row r="99031" spans="7:7" x14ac:dyDescent="0.25">
      <c r="G99031" s="2"/>
    </row>
    <row r="99032" spans="7:7" x14ac:dyDescent="0.25">
      <c r="G99032" s="2"/>
    </row>
    <row r="99033" spans="7:7" x14ac:dyDescent="0.25">
      <c r="G99033" s="2"/>
    </row>
    <row r="99034" spans="7:7" x14ac:dyDescent="0.25">
      <c r="G99034" s="2"/>
    </row>
    <row r="99035" spans="7:7" x14ac:dyDescent="0.25">
      <c r="G99035" s="2"/>
    </row>
    <row r="99036" spans="7:7" x14ac:dyDescent="0.25">
      <c r="G99036" s="2"/>
    </row>
    <row r="99037" spans="7:7" x14ac:dyDescent="0.25">
      <c r="G99037" s="2"/>
    </row>
    <row r="99038" spans="7:7" x14ac:dyDescent="0.25">
      <c r="G99038" s="2"/>
    </row>
    <row r="99039" spans="7:7" x14ac:dyDescent="0.25">
      <c r="G99039" s="2"/>
    </row>
    <row r="99040" spans="7:7" x14ac:dyDescent="0.25">
      <c r="G99040" s="2"/>
    </row>
    <row r="99041" spans="7:7" x14ac:dyDescent="0.25">
      <c r="G99041" s="2"/>
    </row>
    <row r="99042" spans="7:7" x14ac:dyDescent="0.25">
      <c r="G99042" s="2"/>
    </row>
    <row r="99043" spans="7:7" x14ac:dyDescent="0.25">
      <c r="G99043" s="2"/>
    </row>
    <row r="99044" spans="7:7" x14ac:dyDescent="0.25">
      <c r="G99044" s="2"/>
    </row>
    <row r="99045" spans="7:7" x14ac:dyDescent="0.25">
      <c r="G99045" s="2"/>
    </row>
    <row r="99046" spans="7:7" x14ac:dyDescent="0.25">
      <c r="G99046" s="2"/>
    </row>
    <row r="99047" spans="7:7" x14ac:dyDescent="0.25">
      <c r="G99047" s="2"/>
    </row>
    <row r="99048" spans="7:7" x14ac:dyDescent="0.25">
      <c r="G99048" s="2"/>
    </row>
    <row r="99049" spans="7:7" x14ac:dyDescent="0.25">
      <c r="G99049" s="2"/>
    </row>
    <row r="99050" spans="7:7" x14ac:dyDescent="0.25">
      <c r="G99050" s="2"/>
    </row>
    <row r="99051" spans="7:7" x14ac:dyDescent="0.25">
      <c r="G99051" s="2"/>
    </row>
    <row r="99052" spans="7:7" x14ac:dyDescent="0.25">
      <c r="G99052" s="2"/>
    </row>
    <row r="99053" spans="7:7" x14ac:dyDescent="0.25">
      <c r="G99053" s="2"/>
    </row>
    <row r="99054" spans="7:7" x14ac:dyDescent="0.25">
      <c r="G99054" s="2"/>
    </row>
    <row r="99055" spans="7:7" x14ac:dyDescent="0.25">
      <c r="G99055" s="2"/>
    </row>
    <row r="99056" spans="7:7" x14ac:dyDescent="0.25">
      <c r="G99056" s="2"/>
    </row>
    <row r="99057" spans="7:7" x14ac:dyDescent="0.25">
      <c r="G99057" s="2"/>
    </row>
    <row r="99058" spans="7:7" x14ac:dyDescent="0.25">
      <c r="G99058" s="2"/>
    </row>
    <row r="99059" spans="7:7" x14ac:dyDescent="0.25">
      <c r="G99059" s="2"/>
    </row>
    <row r="99060" spans="7:7" x14ac:dyDescent="0.25">
      <c r="G99060" s="2"/>
    </row>
    <row r="99061" spans="7:7" x14ac:dyDescent="0.25">
      <c r="G99061" s="2"/>
    </row>
    <row r="99062" spans="7:7" x14ac:dyDescent="0.25">
      <c r="G99062" s="2"/>
    </row>
    <row r="99063" spans="7:7" x14ac:dyDescent="0.25">
      <c r="G99063" s="2"/>
    </row>
    <row r="99064" spans="7:7" x14ac:dyDescent="0.25">
      <c r="G99064" s="2"/>
    </row>
    <row r="99065" spans="7:7" x14ac:dyDescent="0.25">
      <c r="G99065" s="2"/>
    </row>
    <row r="99066" spans="7:7" x14ac:dyDescent="0.25">
      <c r="G99066" s="2"/>
    </row>
    <row r="99067" spans="7:7" x14ac:dyDescent="0.25">
      <c r="G99067" s="2"/>
    </row>
    <row r="99068" spans="7:7" x14ac:dyDescent="0.25">
      <c r="G99068" s="2"/>
    </row>
    <row r="99069" spans="7:7" x14ac:dyDescent="0.25">
      <c r="G99069" s="2"/>
    </row>
    <row r="99070" spans="7:7" x14ac:dyDescent="0.25">
      <c r="G99070" s="2"/>
    </row>
    <row r="99071" spans="7:7" x14ac:dyDescent="0.25">
      <c r="G99071" s="2"/>
    </row>
    <row r="99072" spans="7:7" x14ac:dyDescent="0.25">
      <c r="G99072" s="2"/>
    </row>
    <row r="99073" spans="7:7" x14ac:dyDescent="0.25">
      <c r="G99073" s="2"/>
    </row>
    <row r="99074" spans="7:7" x14ac:dyDescent="0.25">
      <c r="G99074" s="2"/>
    </row>
    <row r="99075" spans="7:7" x14ac:dyDescent="0.25">
      <c r="G99075" s="2"/>
    </row>
    <row r="99076" spans="7:7" x14ac:dyDescent="0.25">
      <c r="G99076" s="2"/>
    </row>
    <row r="99077" spans="7:7" x14ac:dyDescent="0.25">
      <c r="G99077" s="2"/>
    </row>
    <row r="99078" spans="7:7" x14ac:dyDescent="0.25">
      <c r="G99078" s="2"/>
    </row>
    <row r="99079" spans="7:7" x14ac:dyDescent="0.25">
      <c r="G99079" s="2"/>
    </row>
    <row r="99080" spans="7:7" x14ac:dyDescent="0.25">
      <c r="G99080" s="2"/>
    </row>
    <row r="99081" spans="7:7" x14ac:dyDescent="0.25">
      <c r="G99081" s="2"/>
    </row>
    <row r="99082" spans="7:7" x14ac:dyDescent="0.25">
      <c r="G99082" s="2"/>
    </row>
    <row r="99083" spans="7:7" x14ac:dyDescent="0.25">
      <c r="G99083" s="2"/>
    </row>
    <row r="99084" spans="7:7" x14ac:dyDescent="0.25">
      <c r="G99084" s="2"/>
    </row>
    <row r="99085" spans="7:7" x14ac:dyDescent="0.25">
      <c r="G99085" s="2"/>
    </row>
    <row r="99086" spans="7:7" x14ac:dyDescent="0.25">
      <c r="G99086" s="2"/>
    </row>
    <row r="99087" spans="7:7" x14ac:dyDescent="0.25">
      <c r="G99087" s="2"/>
    </row>
    <row r="99088" spans="7:7" x14ac:dyDescent="0.25">
      <c r="G99088" s="2"/>
    </row>
    <row r="99089" spans="7:7" x14ac:dyDescent="0.25">
      <c r="G99089" s="2"/>
    </row>
    <row r="99090" spans="7:7" x14ac:dyDescent="0.25">
      <c r="G99090" s="2"/>
    </row>
    <row r="99091" spans="7:7" x14ac:dyDescent="0.25">
      <c r="G99091" s="2"/>
    </row>
    <row r="99092" spans="7:7" x14ac:dyDescent="0.25">
      <c r="G99092" s="2"/>
    </row>
    <row r="99093" spans="7:7" x14ac:dyDescent="0.25">
      <c r="G99093" s="2"/>
    </row>
    <row r="99094" spans="7:7" x14ac:dyDescent="0.25">
      <c r="G99094" s="2"/>
    </row>
    <row r="99095" spans="7:7" x14ac:dyDescent="0.25">
      <c r="G99095" s="2"/>
    </row>
    <row r="99096" spans="7:7" x14ac:dyDescent="0.25">
      <c r="G99096" s="2"/>
    </row>
    <row r="99097" spans="7:7" x14ac:dyDescent="0.25">
      <c r="G99097" s="2"/>
    </row>
    <row r="99098" spans="7:7" x14ac:dyDescent="0.25">
      <c r="G99098" s="2"/>
    </row>
    <row r="99099" spans="7:7" x14ac:dyDescent="0.25">
      <c r="G99099" s="2"/>
    </row>
    <row r="99100" spans="7:7" x14ac:dyDescent="0.25">
      <c r="G99100" s="2"/>
    </row>
    <row r="99101" spans="7:7" x14ac:dyDescent="0.25">
      <c r="G99101" s="2"/>
    </row>
    <row r="99102" spans="7:7" x14ac:dyDescent="0.25">
      <c r="G99102" s="2"/>
    </row>
    <row r="99103" spans="7:7" x14ac:dyDescent="0.25">
      <c r="G99103" s="2"/>
    </row>
    <row r="99104" spans="7:7" x14ac:dyDescent="0.25">
      <c r="G99104" s="2"/>
    </row>
    <row r="99105" spans="7:7" x14ac:dyDescent="0.25">
      <c r="G99105" s="2"/>
    </row>
    <row r="99106" spans="7:7" x14ac:dyDescent="0.25">
      <c r="G99106" s="2"/>
    </row>
    <row r="99107" spans="7:7" x14ac:dyDescent="0.25">
      <c r="G99107" s="2"/>
    </row>
    <row r="99108" spans="7:7" x14ac:dyDescent="0.25">
      <c r="G99108" s="2"/>
    </row>
    <row r="99109" spans="7:7" x14ac:dyDescent="0.25">
      <c r="G99109" s="2"/>
    </row>
    <row r="99110" spans="7:7" x14ac:dyDescent="0.25">
      <c r="G99110" s="2"/>
    </row>
    <row r="99111" spans="7:7" x14ac:dyDescent="0.25">
      <c r="G99111" s="2"/>
    </row>
    <row r="99112" spans="7:7" x14ac:dyDescent="0.25">
      <c r="G99112" s="2"/>
    </row>
    <row r="99113" spans="7:7" x14ac:dyDescent="0.25">
      <c r="G99113" s="2"/>
    </row>
    <row r="99114" spans="7:7" x14ac:dyDescent="0.25">
      <c r="G99114" s="2"/>
    </row>
    <row r="99115" spans="7:7" x14ac:dyDescent="0.25">
      <c r="G99115" s="2"/>
    </row>
    <row r="99116" spans="7:7" x14ac:dyDescent="0.25">
      <c r="G99116" s="2"/>
    </row>
    <row r="99117" spans="7:7" x14ac:dyDescent="0.25">
      <c r="G99117" s="2"/>
    </row>
    <row r="99118" spans="7:7" x14ac:dyDescent="0.25">
      <c r="G99118" s="2"/>
    </row>
    <row r="99119" spans="7:7" x14ac:dyDescent="0.25">
      <c r="G99119" s="2"/>
    </row>
    <row r="99120" spans="7:7" x14ac:dyDescent="0.25">
      <c r="G99120" s="2"/>
    </row>
    <row r="99121" spans="7:7" x14ac:dyDescent="0.25">
      <c r="G99121" s="2"/>
    </row>
    <row r="99122" spans="7:7" x14ac:dyDescent="0.25">
      <c r="G99122" s="2"/>
    </row>
    <row r="99123" spans="7:7" x14ac:dyDescent="0.25">
      <c r="G99123" s="2"/>
    </row>
    <row r="99124" spans="7:7" x14ac:dyDescent="0.25">
      <c r="G99124" s="2"/>
    </row>
    <row r="99125" spans="7:7" x14ac:dyDescent="0.25">
      <c r="G99125" s="2"/>
    </row>
    <row r="99126" spans="7:7" x14ac:dyDescent="0.25">
      <c r="G99126" s="2"/>
    </row>
    <row r="99127" spans="7:7" x14ac:dyDescent="0.25">
      <c r="G99127" s="2"/>
    </row>
    <row r="99128" spans="7:7" x14ac:dyDescent="0.25">
      <c r="G99128" s="2"/>
    </row>
    <row r="99129" spans="7:7" x14ac:dyDescent="0.25">
      <c r="G99129" s="2"/>
    </row>
    <row r="99130" spans="7:7" x14ac:dyDescent="0.25">
      <c r="G99130" s="2"/>
    </row>
    <row r="99131" spans="7:7" x14ac:dyDescent="0.25">
      <c r="G99131" s="2"/>
    </row>
    <row r="99132" spans="7:7" x14ac:dyDescent="0.25">
      <c r="G99132" s="2"/>
    </row>
    <row r="99133" spans="7:7" x14ac:dyDescent="0.25">
      <c r="G99133" s="2"/>
    </row>
    <row r="99134" spans="7:7" x14ac:dyDescent="0.25">
      <c r="G99134" s="2"/>
    </row>
    <row r="99135" spans="7:7" x14ac:dyDescent="0.25">
      <c r="G99135" s="2"/>
    </row>
    <row r="99136" spans="7:7" x14ac:dyDescent="0.25">
      <c r="G99136" s="2"/>
    </row>
    <row r="99137" spans="7:7" x14ac:dyDescent="0.25">
      <c r="G99137" s="2"/>
    </row>
    <row r="99138" spans="7:7" x14ac:dyDescent="0.25">
      <c r="G99138" s="2"/>
    </row>
    <row r="99139" spans="7:7" x14ac:dyDescent="0.25">
      <c r="G99139" s="2"/>
    </row>
    <row r="99140" spans="7:7" x14ac:dyDescent="0.25">
      <c r="G99140" s="2"/>
    </row>
    <row r="99141" spans="7:7" x14ac:dyDescent="0.25">
      <c r="G99141" s="2"/>
    </row>
    <row r="99142" spans="7:7" x14ac:dyDescent="0.25">
      <c r="G99142" s="2"/>
    </row>
    <row r="99143" spans="7:7" x14ac:dyDescent="0.25">
      <c r="G99143" s="2"/>
    </row>
    <row r="99144" spans="7:7" x14ac:dyDescent="0.25">
      <c r="G99144" s="2"/>
    </row>
    <row r="99145" spans="7:7" x14ac:dyDescent="0.25">
      <c r="G99145" s="2"/>
    </row>
    <row r="99146" spans="7:7" x14ac:dyDescent="0.25">
      <c r="G99146" s="2"/>
    </row>
    <row r="99147" spans="7:7" x14ac:dyDescent="0.25">
      <c r="G99147" s="2"/>
    </row>
    <row r="99148" spans="7:7" x14ac:dyDescent="0.25">
      <c r="G99148" s="2"/>
    </row>
    <row r="99149" spans="7:7" x14ac:dyDescent="0.25">
      <c r="G99149" s="2"/>
    </row>
    <row r="99150" spans="7:7" x14ac:dyDescent="0.25">
      <c r="G99150" s="2"/>
    </row>
    <row r="99151" spans="7:7" x14ac:dyDescent="0.25">
      <c r="G99151" s="2"/>
    </row>
    <row r="99152" spans="7:7" x14ac:dyDescent="0.25">
      <c r="G99152" s="2"/>
    </row>
    <row r="99153" spans="7:7" x14ac:dyDescent="0.25">
      <c r="G99153" s="2"/>
    </row>
    <row r="99154" spans="7:7" x14ac:dyDescent="0.25">
      <c r="G99154" s="2"/>
    </row>
    <row r="99155" spans="7:7" x14ac:dyDescent="0.25">
      <c r="G99155" s="2"/>
    </row>
    <row r="99156" spans="7:7" x14ac:dyDescent="0.25">
      <c r="G99156" s="2"/>
    </row>
    <row r="99157" spans="7:7" x14ac:dyDescent="0.25">
      <c r="G99157" s="2"/>
    </row>
    <row r="99158" spans="7:7" x14ac:dyDescent="0.25">
      <c r="G99158" s="2"/>
    </row>
    <row r="99159" spans="7:7" x14ac:dyDescent="0.25">
      <c r="G99159" s="2"/>
    </row>
    <row r="99160" spans="7:7" x14ac:dyDescent="0.25">
      <c r="G99160" s="2"/>
    </row>
    <row r="99161" spans="7:7" x14ac:dyDescent="0.25">
      <c r="G99161" s="2"/>
    </row>
    <row r="99162" spans="7:7" x14ac:dyDescent="0.25">
      <c r="G99162" s="2"/>
    </row>
    <row r="99163" spans="7:7" x14ac:dyDescent="0.25">
      <c r="G99163" s="2"/>
    </row>
    <row r="99164" spans="7:7" x14ac:dyDescent="0.25">
      <c r="G99164" s="2"/>
    </row>
    <row r="99165" spans="7:7" x14ac:dyDescent="0.25">
      <c r="G99165" s="2"/>
    </row>
    <row r="99166" spans="7:7" x14ac:dyDescent="0.25">
      <c r="G99166" s="2"/>
    </row>
    <row r="99167" spans="7:7" x14ac:dyDescent="0.25">
      <c r="G99167" s="2"/>
    </row>
    <row r="99168" spans="7:7" x14ac:dyDescent="0.25">
      <c r="G99168" s="2"/>
    </row>
    <row r="99169" spans="7:7" x14ac:dyDescent="0.25">
      <c r="G99169" s="2"/>
    </row>
    <row r="99170" spans="7:7" x14ac:dyDescent="0.25">
      <c r="G99170" s="2"/>
    </row>
    <row r="99171" spans="7:7" x14ac:dyDescent="0.25">
      <c r="G99171" s="2"/>
    </row>
    <row r="99172" spans="7:7" x14ac:dyDescent="0.25">
      <c r="G99172" s="2"/>
    </row>
    <row r="99173" spans="7:7" x14ac:dyDescent="0.25">
      <c r="G99173" s="2"/>
    </row>
    <row r="99174" spans="7:7" x14ac:dyDescent="0.25">
      <c r="G99174" s="2"/>
    </row>
    <row r="99175" spans="7:7" x14ac:dyDescent="0.25">
      <c r="G99175" s="2"/>
    </row>
    <row r="99176" spans="7:7" x14ac:dyDescent="0.25">
      <c r="G99176" s="2"/>
    </row>
    <row r="99177" spans="7:7" x14ac:dyDescent="0.25">
      <c r="G99177" s="2"/>
    </row>
    <row r="99178" spans="7:7" x14ac:dyDescent="0.25">
      <c r="G99178" s="2"/>
    </row>
    <row r="99179" spans="7:7" x14ac:dyDescent="0.25">
      <c r="G99179" s="2"/>
    </row>
    <row r="99180" spans="7:7" x14ac:dyDescent="0.25">
      <c r="G99180" s="2"/>
    </row>
    <row r="99181" spans="7:7" x14ac:dyDescent="0.25">
      <c r="G99181" s="2"/>
    </row>
    <row r="99182" spans="7:7" x14ac:dyDescent="0.25">
      <c r="G99182" s="2"/>
    </row>
    <row r="99183" spans="7:7" x14ac:dyDescent="0.25">
      <c r="G99183" s="2"/>
    </row>
    <row r="99184" spans="7:7" x14ac:dyDescent="0.25">
      <c r="G99184" s="2"/>
    </row>
    <row r="99185" spans="7:7" x14ac:dyDescent="0.25">
      <c r="G99185" s="2"/>
    </row>
    <row r="99186" spans="7:7" x14ac:dyDescent="0.25">
      <c r="G99186" s="2"/>
    </row>
    <row r="99187" spans="7:7" x14ac:dyDescent="0.25">
      <c r="G99187" s="2"/>
    </row>
    <row r="99188" spans="7:7" x14ac:dyDescent="0.25">
      <c r="G99188" s="2"/>
    </row>
    <row r="99189" spans="7:7" x14ac:dyDescent="0.25">
      <c r="G99189" s="2"/>
    </row>
    <row r="99190" spans="7:7" x14ac:dyDescent="0.25">
      <c r="G99190" s="2"/>
    </row>
    <row r="99191" spans="7:7" x14ac:dyDescent="0.25">
      <c r="G99191" s="2"/>
    </row>
    <row r="99192" spans="7:7" x14ac:dyDescent="0.25">
      <c r="G99192" s="2"/>
    </row>
    <row r="99193" spans="7:7" x14ac:dyDescent="0.25">
      <c r="G99193" s="2"/>
    </row>
    <row r="99194" spans="7:7" x14ac:dyDescent="0.25">
      <c r="G99194" s="2"/>
    </row>
    <row r="99195" spans="7:7" x14ac:dyDescent="0.25">
      <c r="G99195" s="2"/>
    </row>
    <row r="99196" spans="7:7" x14ac:dyDescent="0.25">
      <c r="G99196" s="2"/>
    </row>
    <row r="99197" spans="7:7" x14ac:dyDescent="0.25">
      <c r="G99197" s="2"/>
    </row>
    <row r="99198" spans="7:7" x14ac:dyDescent="0.25">
      <c r="G99198" s="2"/>
    </row>
    <row r="99199" spans="7:7" x14ac:dyDescent="0.25">
      <c r="G99199" s="2"/>
    </row>
    <row r="99200" spans="7:7" x14ac:dyDescent="0.25">
      <c r="G99200" s="2"/>
    </row>
    <row r="99201" spans="7:7" x14ac:dyDescent="0.25">
      <c r="G99201" s="2"/>
    </row>
    <row r="99202" spans="7:7" x14ac:dyDescent="0.25">
      <c r="G99202" s="2"/>
    </row>
    <row r="99203" spans="7:7" x14ac:dyDescent="0.25">
      <c r="G99203" s="2"/>
    </row>
    <row r="99204" spans="7:7" x14ac:dyDescent="0.25">
      <c r="G99204" s="2"/>
    </row>
    <row r="99205" spans="7:7" x14ac:dyDescent="0.25">
      <c r="G99205" s="2"/>
    </row>
    <row r="99206" spans="7:7" x14ac:dyDescent="0.25">
      <c r="G99206" s="2"/>
    </row>
    <row r="99207" spans="7:7" x14ac:dyDescent="0.25">
      <c r="G99207" s="2"/>
    </row>
    <row r="99208" spans="7:7" x14ac:dyDescent="0.25">
      <c r="G99208" s="2"/>
    </row>
    <row r="99209" spans="7:7" x14ac:dyDescent="0.25">
      <c r="G99209" s="2"/>
    </row>
    <row r="99210" spans="7:7" x14ac:dyDescent="0.25">
      <c r="G99210" s="2"/>
    </row>
    <row r="99211" spans="7:7" x14ac:dyDescent="0.25">
      <c r="G99211" s="2"/>
    </row>
    <row r="99212" spans="7:7" x14ac:dyDescent="0.25">
      <c r="G99212" s="2"/>
    </row>
    <row r="99213" spans="7:7" x14ac:dyDescent="0.25">
      <c r="G99213" s="2"/>
    </row>
    <row r="99214" spans="7:7" x14ac:dyDescent="0.25">
      <c r="G99214" s="2"/>
    </row>
    <row r="99215" spans="7:7" x14ac:dyDescent="0.25">
      <c r="G99215" s="2"/>
    </row>
    <row r="99216" spans="7:7" x14ac:dyDescent="0.25">
      <c r="G99216" s="2"/>
    </row>
    <row r="99217" spans="7:7" x14ac:dyDescent="0.25">
      <c r="G99217" s="2"/>
    </row>
    <row r="99218" spans="7:7" x14ac:dyDescent="0.25">
      <c r="G99218" s="2"/>
    </row>
    <row r="99219" spans="7:7" x14ac:dyDescent="0.25">
      <c r="G99219" s="2"/>
    </row>
    <row r="99220" spans="7:7" x14ac:dyDescent="0.25">
      <c r="G99220" s="2"/>
    </row>
    <row r="99221" spans="7:7" x14ac:dyDescent="0.25">
      <c r="G99221" s="2"/>
    </row>
    <row r="99222" spans="7:7" x14ac:dyDescent="0.25">
      <c r="G99222" s="2"/>
    </row>
    <row r="99223" spans="7:7" x14ac:dyDescent="0.25">
      <c r="G99223" s="2"/>
    </row>
    <row r="99224" spans="7:7" x14ac:dyDescent="0.25">
      <c r="G99224" s="2"/>
    </row>
    <row r="99225" spans="7:7" x14ac:dyDescent="0.25">
      <c r="G99225" s="2"/>
    </row>
    <row r="99226" spans="7:7" x14ac:dyDescent="0.25">
      <c r="G99226" s="2"/>
    </row>
    <row r="99227" spans="7:7" x14ac:dyDescent="0.25">
      <c r="G99227" s="2"/>
    </row>
    <row r="99228" spans="7:7" x14ac:dyDescent="0.25">
      <c r="G99228" s="2"/>
    </row>
    <row r="99229" spans="7:7" x14ac:dyDescent="0.25">
      <c r="G99229" s="2"/>
    </row>
    <row r="99230" spans="7:7" x14ac:dyDescent="0.25">
      <c r="G99230" s="2"/>
    </row>
    <row r="99231" spans="7:7" x14ac:dyDescent="0.25">
      <c r="G99231" s="2"/>
    </row>
    <row r="99232" spans="7:7" x14ac:dyDescent="0.25">
      <c r="G99232" s="2"/>
    </row>
    <row r="99233" spans="7:7" x14ac:dyDescent="0.25">
      <c r="G99233" s="2"/>
    </row>
    <row r="99234" spans="7:7" x14ac:dyDescent="0.25">
      <c r="G99234" s="2"/>
    </row>
    <row r="99235" spans="7:7" x14ac:dyDescent="0.25">
      <c r="G99235" s="2"/>
    </row>
    <row r="99236" spans="7:7" x14ac:dyDescent="0.25">
      <c r="G99236" s="2"/>
    </row>
    <row r="99237" spans="7:7" x14ac:dyDescent="0.25">
      <c r="G99237" s="2"/>
    </row>
    <row r="99238" spans="7:7" x14ac:dyDescent="0.25">
      <c r="G99238" s="2"/>
    </row>
    <row r="99239" spans="7:7" x14ac:dyDescent="0.25">
      <c r="G99239" s="2"/>
    </row>
    <row r="99240" spans="7:7" x14ac:dyDescent="0.25">
      <c r="G99240" s="2"/>
    </row>
    <row r="99241" spans="7:7" x14ac:dyDescent="0.25">
      <c r="G99241" s="2"/>
    </row>
    <row r="99242" spans="7:7" x14ac:dyDescent="0.25">
      <c r="G99242" s="2"/>
    </row>
    <row r="99243" spans="7:7" x14ac:dyDescent="0.25">
      <c r="G99243" s="2"/>
    </row>
    <row r="99244" spans="7:7" x14ac:dyDescent="0.25">
      <c r="G99244" s="2"/>
    </row>
    <row r="99245" spans="7:7" x14ac:dyDescent="0.25">
      <c r="G99245" s="2"/>
    </row>
    <row r="99246" spans="7:7" x14ac:dyDescent="0.25">
      <c r="G99246" s="2"/>
    </row>
    <row r="99247" spans="7:7" x14ac:dyDescent="0.25">
      <c r="G99247" s="2"/>
    </row>
    <row r="99248" spans="7:7" x14ac:dyDescent="0.25">
      <c r="G99248" s="2"/>
    </row>
    <row r="99249" spans="7:7" x14ac:dyDescent="0.25">
      <c r="G99249" s="2"/>
    </row>
    <row r="99250" spans="7:7" x14ac:dyDescent="0.25">
      <c r="G99250" s="2"/>
    </row>
    <row r="99251" spans="7:7" x14ac:dyDescent="0.25">
      <c r="G99251" s="2"/>
    </row>
    <row r="99252" spans="7:7" x14ac:dyDescent="0.25">
      <c r="G99252" s="2"/>
    </row>
    <row r="99253" spans="7:7" x14ac:dyDescent="0.25">
      <c r="G99253" s="2"/>
    </row>
    <row r="99254" spans="7:7" x14ac:dyDescent="0.25">
      <c r="G99254" s="2"/>
    </row>
    <row r="99255" spans="7:7" x14ac:dyDescent="0.25">
      <c r="G99255" s="2"/>
    </row>
    <row r="99256" spans="7:7" x14ac:dyDescent="0.25">
      <c r="G99256" s="2"/>
    </row>
    <row r="99257" spans="7:7" x14ac:dyDescent="0.25">
      <c r="G99257" s="2"/>
    </row>
    <row r="99258" spans="7:7" x14ac:dyDescent="0.25">
      <c r="G99258" s="2"/>
    </row>
    <row r="99259" spans="7:7" x14ac:dyDescent="0.25">
      <c r="G99259" s="2"/>
    </row>
    <row r="99260" spans="7:7" x14ac:dyDescent="0.25">
      <c r="G99260" s="2"/>
    </row>
    <row r="99261" spans="7:7" x14ac:dyDescent="0.25">
      <c r="G99261" s="2"/>
    </row>
    <row r="99262" spans="7:7" x14ac:dyDescent="0.25">
      <c r="G99262" s="2"/>
    </row>
    <row r="99263" spans="7:7" x14ac:dyDescent="0.25">
      <c r="G99263" s="2"/>
    </row>
    <row r="99264" spans="7:7" x14ac:dyDescent="0.25">
      <c r="G99264" s="2"/>
    </row>
    <row r="99265" spans="7:7" x14ac:dyDescent="0.25">
      <c r="G99265" s="2"/>
    </row>
    <row r="99266" spans="7:7" x14ac:dyDescent="0.25">
      <c r="G99266" s="2"/>
    </row>
    <row r="99267" spans="7:7" x14ac:dyDescent="0.25">
      <c r="G99267" s="2"/>
    </row>
    <row r="99268" spans="7:7" x14ac:dyDescent="0.25">
      <c r="G99268" s="2"/>
    </row>
    <row r="99269" spans="7:7" x14ac:dyDescent="0.25">
      <c r="G99269" s="2"/>
    </row>
    <row r="99270" spans="7:7" x14ac:dyDescent="0.25">
      <c r="G99270" s="2"/>
    </row>
    <row r="99271" spans="7:7" x14ac:dyDescent="0.25">
      <c r="G99271" s="2"/>
    </row>
    <row r="99272" spans="7:7" x14ac:dyDescent="0.25">
      <c r="G99272" s="2"/>
    </row>
    <row r="99273" spans="7:7" x14ac:dyDescent="0.25">
      <c r="G99273" s="2"/>
    </row>
    <row r="99274" spans="7:7" x14ac:dyDescent="0.25">
      <c r="G99274" s="2"/>
    </row>
    <row r="99275" spans="7:7" x14ac:dyDescent="0.25">
      <c r="G99275" s="2"/>
    </row>
    <row r="99276" spans="7:7" x14ac:dyDescent="0.25">
      <c r="G99276" s="2"/>
    </row>
    <row r="99277" spans="7:7" x14ac:dyDescent="0.25">
      <c r="G99277" s="2"/>
    </row>
    <row r="99278" spans="7:7" x14ac:dyDescent="0.25">
      <c r="G99278" s="2"/>
    </row>
    <row r="99279" spans="7:7" x14ac:dyDescent="0.25">
      <c r="G99279" s="2"/>
    </row>
    <row r="99280" spans="7:7" x14ac:dyDescent="0.25">
      <c r="G99280" s="2"/>
    </row>
    <row r="99281" spans="7:7" x14ac:dyDescent="0.25">
      <c r="G99281" s="2"/>
    </row>
    <row r="99282" spans="7:7" x14ac:dyDescent="0.25">
      <c r="G99282" s="2"/>
    </row>
    <row r="99283" spans="7:7" x14ac:dyDescent="0.25">
      <c r="G99283" s="2"/>
    </row>
    <row r="99284" spans="7:7" x14ac:dyDescent="0.25">
      <c r="G99284" s="2"/>
    </row>
    <row r="99285" spans="7:7" x14ac:dyDescent="0.25">
      <c r="G99285" s="2"/>
    </row>
    <row r="99286" spans="7:7" x14ac:dyDescent="0.25">
      <c r="G99286" s="2"/>
    </row>
    <row r="99287" spans="7:7" x14ac:dyDescent="0.25">
      <c r="G99287" s="2"/>
    </row>
    <row r="99288" spans="7:7" x14ac:dyDescent="0.25">
      <c r="G99288" s="2"/>
    </row>
    <row r="99289" spans="7:7" x14ac:dyDescent="0.25">
      <c r="G99289" s="2"/>
    </row>
    <row r="99290" spans="7:7" x14ac:dyDescent="0.25">
      <c r="G99290" s="2"/>
    </row>
    <row r="99291" spans="7:7" x14ac:dyDescent="0.25">
      <c r="G99291" s="2"/>
    </row>
    <row r="99292" spans="7:7" x14ac:dyDescent="0.25">
      <c r="G99292" s="2"/>
    </row>
    <row r="99293" spans="7:7" x14ac:dyDescent="0.25">
      <c r="G99293" s="2"/>
    </row>
    <row r="99294" spans="7:7" x14ac:dyDescent="0.25">
      <c r="G99294" s="2"/>
    </row>
    <row r="99295" spans="7:7" x14ac:dyDescent="0.25">
      <c r="G99295" s="2"/>
    </row>
    <row r="99296" spans="7:7" x14ac:dyDescent="0.25">
      <c r="G99296" s="2"/>
    </row>
    <row r="99297" spans="7:7" x14ac:dyDescent="0.25">
      <c r="G99297" s="2"/>
    </row>
    <row r="99298" spans="7:7" x14ac:dyDescent="0.25">
      <c r="G99298" s="2"/>
    </row>
    <row r="99299" spans="7:7" x14ac:dyDescent="0.25">
      <c r="G99299" s="2"/>
    </row>
    <row r="99300" spans="7:7" x14ac:dyDescent="0.25">
      <c r="G99300" s="2"/>
    </row>
    <row r="99301" spans="7:7" x14ac:dyDescent="0.25">
      <c r="G99301" s="2"/>
    </row>
    <row r="99302" spans="7:7" x14ac:dyDescent="0.25">
      <c r="G99302" s="2"/>
    </row>
    <row r="99303" spans="7:7" x14ac:dyDescent="0.25">
      <c r="G99303" s="2"/>
    </row>
    <row r="99304" spans="7:7" x14ac:dyDescent="0.25">
      <c r="G99304" s="2"/>
    </row>
    <row r="99305" spans="7:7" x14ac:dyDescent="0.25">
      <c r="G99305" s="2"/>
    </row>
    <row r="99306" spans="7:7" x14ac:dyDescent="0.25">
      <c r="G99306" s="2"/>
    </row>
    <row r="99307" spans="7:7" x14ac:dyDescent="0.25">
      <c r="G99307" s="2"/>
    </row>
    <row r="99308" spans="7:7" x14ac:dyDescent="0.25">
      <c r="G99308" s="2"/>
    </row>
    <row r="99309" spans="7:7" x14ac:dyDescent="0.25">
      <c r="G99309" s="2"/>
    </row>
    <row r="99310" spans="7:7" x14ac:dyDescent="0.25">
      <c r="G99310" s="2"/>
    </row>
    <row r="99311" spans="7:7" x14ac:dyDescent="0.25">
      <c r="G99311" s="2"/>
    </row>
    <row r="99312" spans="7:7" x14ac:dyDescent="0.25">
      <c r="G99312" s="2"/>
    </row>
    <row r="99313" spans="7:7" x14ac:dyDescent="0.25">
      <c r="G99313" s="2"/>
    </row>
    <row r="99314" spans="7:7" x14ac:dyDescent="0.25">
      <c r="G99314" s="2"/>
    </row>
    <row r="99315" spans="7:7" x14ac:dyDescent="0.25">
      <c r="G99315" s="2"/>
    </row>
    <row r="99316" spans="7:7" x14ac:dyDescent="0.25">
      <c r="G99316" s="2"/>
    </row>
    <row r="99317" spans="7:7" x14ac:dyDescent="0.25">
      <c r="G99317" s="2"/>
    </row>
    <row r="99318" spans="7:7" x14ac:dyDescent="0.25">
      <c r="G99318" s="2"/>
    </row>
    <row r="99319" spans="7:7" x14ac:dyDescent="0.25">
      <c r="G99319" s="2"/>
    </row>
    <row r="99320" spans="7:7" x14ac:dyDescent="0.25">
      <c r="G99320" s="2"/>
    </row>
    <row r="99321" spans="7:7" x14ac:dyDescent="0.25">
      <c r="G99321" s="2"/>
    </row>
    <row r="99322" spans="7:7" x14ac:dyDescent="0.25">
      <c r="G99322" s="2"/>
    </row>
    <row r="99323" spans="7:7" x14ac:dyDescent="0.25">
      <c r="G99323" s="2"/>
    </row>
    <row r="99324" spans="7:7" x14ac:dyDescent="0.25">
      <c r="G99324" s="2"/>
    </row>
    <row r="99325" spans="7:7" x14ac:dyDescent="0.25">
      <c r="G99325" s="2"/>
    </row>
    <row r="99326" spans="7:7" x14ac:dyDescent="0.25">
      <c r="G99326" s="2"/>
    </row>
    <row r="99327" spans="7:7" x14ac:dyDescent="0.25">
      <c r="G99327" s="2"/>
    </row>
    <row r="99328" spans="7:7" x14ac:dyDescent="0.25">
      <c r="G99328" s="2"/>
    </row>
    <row r="99329" spans="7:7" x14ac:dyDescent="0.25">
      <c r="G99329" s="2"/>
    </row>
    <row r="99330" spans="7:7" x14ac:dyDescent="0.25">
      <c r="G99330" s="2"/>
    </row>
    <row r="99331" spans="7:7" x14ac:dyDescent="0.25">
      <c r="G99331" s="2"/>
    </row>
    <row r="99332" spans="7:7" x14ac:dyDescent="0.25">
      <c r="G99332" s="2"/>
    </row>
    <row r="99333" spans="7:7" x14ac:dyDescent="0.25">
      <c r="G99333" s="2"/>
    </row>
    <row r="99334" spans="7:7" x14ac:dyDescent="0.25">
      <c r="G99334" s="2"/>
    </row>
    <row r="99335" spans="7:7" x14ac:dyDescent="0.25">
      <c r="G99335" s="2"/>
    </row>
    <row r="99336" spans="7:7" x14ac:dyDescent="0.25">
      <c r="G99336" s="2"/>
    </row>
    <row r="99337" spans="7:7" x14ac:dyDescent="0.25">
      <c r="G99337" s="2"/>
    </row>
    <row r="99338" spans="7:7" x14ac:dyDescent="0.25">
      <c r="G99338" s="2"/>
    </row>
    <row r="99339" spans="7:7" x14ac:dyDescent="0.25">
      <c r="G99339" s="2"/>
    </row>
    <row r="99340" spans="7:7" x14ac:dyDescent="0.25">
      <c r="G99340" s="2"/>
    </row>
    <row r="99341" spans="7:7" x14ac:dyDescent="0.25">
      <c r="G99341" s="2"/>
    </row>
    <row r="99342" spans="7:7" x14ac:dyDescent="0.25">
      <c r="G99342" s="2"/>
    </row>
    <row r="99343" spans="7:7" x14ac:dyDescent="0.25">
      <c r="G99343" s="2"/>
    </row>
    <row r="99344" spans="7:7" x14ac:dyDescent="0.25">
      <c r="G99344" s="2"/>
    </row>
    <row r="99345" spans="7:7" x14ac:dyDescent="0.25">
      <c r="G99345" s="2"/>
    </row>
    <row r="99346" spans="7:7" x14ac:dyDescent="0.25">
      <c r="G99346" s="2"/>
    </row>
    <row r="99347" spans="7:7" x14ac:dyDescent="0.25">
      <c r="G99347" s="2"/>
    </row>
    <row r="99348" spans="7:7" x14ac:dyDescent="0.25">
      <c r="G99348" s="2"/>
    </row>
    <row r="99349" spans="7:7" x14ac:dyDescent="0.25">
      <c r="G99349" s="2"/>
    </row>
    <row r="99350" spans="7:7" x14ac:dyDescent="0.25">
      <c r="G99350" s="2"/>
    </row>
    <row r="99351" spans="7:7" x14ac:dyDescent="0.25">
      <c r="G99351" s="2"/>
    </row>
    <row r="99352" spans="7:7" x14ac:dyDescent="0.25">
      <c r="G99352" s="2"/>
    </row>
    <row r="99353" spans="7:7" x14ac:dyDescent="0.25">
      <c r="G99353" s="2"/>
    </row>
    <row r="99354" spans="7:7" x14ac:dyDescent="0.25">
      <c r="G99354" s="2"/>
    </row>
    <row r="99355" spans="7:7" x14ac:dyDescent="0.25">
      <c r="G99355" s="2"/>
    </row>
    <row r="99356" spans="7:7" x14ac:dyDescent="0.25">
      <c r="G99356" s="2"/>
    </row>
    <row r="99357" spans="7:7" x14ac:dyDescent="0.25">
      <c r="G99357" s="2"/>
    </row>
    <row r="99358" spans="7:7" x14ac:dyDescent="0.25">
      <c r="G99358" s="2"/>
    </row>
    <row r="99359" spans="7:7" x14ac:dyDescent="0.25">
      <c r="G99359" s="2"/>
    </row>
    <row r="99360" spans="7:7" x14ac:dyDescent="0.25">
      <c r="G99360" s="2"/>
    </row>
    <row r="99361" spans="7:7" x14ac:dyDescent="0.25">
      <c r="G99361" s="2"/>
    </row>
    <row r="99362" spans="7:7" x14ac:dyDescent="0.25">
      <c r="G99362" s="2"/>
    </row>
    <row r="99363" spans="7:7" x14ac:dyDescent="0.25">
      <c r="G99363" s="2"/>
    </row>
    <row r="99364" spans="7:7" x14ac:dyDescent="0.25">
      <c r="G99364" s="2"/>
    </row>
    <row r="99365" spans="7:7" x14ac:dyDescent="0.25">
      <c r="G99365" s="2"/>
    </row>
    <row r="99366" spans="7:7" x14ac:dyDescent="0.25">
      <c r="G99366" s="2"/>
    </row>
    <row r="99367" spans="7:7" x14ac:dyDescent="0.25">
      <c r="G99367" s="2"/>
    </row>
    <row r="99368" spans="7:7" x14ac:dyDescent="0.25">
      <c r="G99368" s="2"/>
    </row>
    <row r="99369" spans="7:7" x14ac:dyDescent="0.25">
      <c r="G99369" s="2"/>
    </row>
    <row r="99370" spans="7:7" x14ac:dyDescent="0.25">
      <c r="G99370" s="2"/>
    </row>
    <row r="99371" spans="7:7" x14ac:dyDescent="0.25">
      <c r="G99371" s="2"/>
    </row>
    <row r="99372" spans="7:7" x14ac:dyDescent="0.25">
      <c r="G99372" s="2"/>
    </row>
    <row r="99373" spans="7:7" x14ac:dyDescent="0.25">
      <c r="G99373" s="2"/>
    </row>
    <row r="99374" spans="7:7" x14ac:dyDescent="0.25">
      <c r="G99374" s="2"/>
    </row>
    <row r="99375" spans="7:7" x14ac:dyDescent="0.25">
      <c r="G99375" s="2"/>
    </row>
    <row r="99376" spans="7:7" x14ac:dyDescent="0.25">
      <c r="G99376" s="2"/>
    </row>
    <row r="99377" spans="7:7" x14ac:dyDescent="0.25">
      <c r="G99377" s="2"/>
    </row>
    <row r="99378" spans="7:7" x14ac:dyDescent="0.25">
      <c r="G99378" s="2"/>
    </row>
    <row r="99379" spans="7:7" x14ac:dyDescent="0.25">
      <c r="G99379" s="2"/>
    </row>
    <row r="99380" spans="7:7" x14ac:dyDescent="0.25">
      <c r="G99380" s="2"/>
    </row>
    <row r="99381" spans="7:7" x14ac:dyDescent="0.25">
      <c r="G99381" s="2"/>
    </row>
    <row r="99382" spans="7:7" x14ac:dyDescent="0.25">
      <c r="G99382" s="2"/>
    </row>
    <row r="99383" spans="7:7" x14ac:dyDescent="0.25">
      <c r="G99383" s="2"/>
    </row>
    <row r="99384" spans="7:7" x14ac:dyDescent="0.25">
      <c r="G99384" s="2"/>
    </row>
    <row r="99385" spans="7:7" x14ac:dyDescent="0.25">
      <c r="G99385" s="2"/>
    </row>
    <row r="99386" spans="7:7" x14ac:dyDescent="0.25">
      <c r="G99386" s="2"/>
    </row>
    <row r="99387" spans="7:7" x14ac:dyDescent="0.25">
      <c r="G99387" s="2"/>
    </row>
    <row r="99388" spans="7:7" x14ac:dyDescent="0.25">
      <c r="G99388" s="2"/>
    </row>
    <row r="99389" spans="7:7" x14ac:dyDescent="0.25">
      <c r="G99389" s="2"/>
    </row>
    <row r="99390" spans="7:7" x14ac:dyDescent="0.25">
      <c r="G99390" s="2"/>
    </row>
    <row r="99391" spans="7:7" x14ac:dyDescent="0.25">
      <c r="G99391" s="2"/>
    </row>
    <row r="99392" spans="7:7" x14ac:dyDescent="0.25">
      <c r="G99392" s="2"/>
    </row>
    <row r="99393" spans="7:7" x14ac:dyDescent="0.25">
      <c r="G99393" s="2"/>
    </row>
    <row r="99394" spans="7:7" x14ac:dyDescent="0.25">
      <c r="G99394" s="2"/>
    </row>
    <row r="99395" spans="7:7" x14ac:dyDescent="0.25">
      <c r="G99395" s="2"/>
    </row>
    <row r="99396" spans="7:7" x14ac:dyDescent="0.25">
      <c r="G99396" s="2"/>
    </row>
    <row r="99397" spans="7:7" x14ac:dyDescent="0.25">
      <c r="G99397" s="2"/>
    </row>
    <row r="99398" spans="7:7" x14ac:dyDescent="0.25">
      <c r="G99398" s="2"/>
    </row>
    <row r="99399" spans="7:7" x14ac:dyDescent="0.25">
      <c r="G99399" s="2"/>
    </row>
    <row r="99400" spans="7:7" x14ac:dyDescent="0.25">
      <c r="G99400" s="2"/>
    </row>
    <row r="99401" spans="7:7" x14ac:dyDescent="0.25">
      <c r="G99401" s="2"/>
    </row>
    <row r="99402" spans="7:7" x14ac:dyDescent="0.25">
      <c r="G99402" s="2"/>
    </row>
    <row r="99403" spans="7:7" x14ac:dyDescent="0.25">
      <c r="G99403" s="2"/>
    </row>
    <row r="99404" spans="7:7" x14ac:dyDescent="0.25">
      <c r="G99404" s="2"/>
    </row>
    <row r="99405" spans="7:7" x14ac:dyDescent="0.25">
      <c r="G99405" s="2"/>
    </row>
    <row r="99406" spans="7:7" x14ac:dyDescent="0.25">
      <c r="G99406" s="2"/>
    </row>
    <row r="99407" spans="7:7" x14ac:dyDescent="0.25">
      <c r="G99407" s="2"/>
    </row>
    <row r="99408" spans="7:7" x14ac:dyDescent="0.25">
      <c r="G99408" s="2"/>
    </row>
    <row r="99409" spans="7:7" x14ac:dyDescent="0.25">
      <c r="G99409" s="2"/>
    </row>
    <row r="99410" spans="7:7" x14ac:dyDescent="0.25">
      <c r="G99410" s="2"/>
    </row>
    <row r="99411" spans="7:7" x14ac:dyDescent="0.25">
      <c r="G99411" s="2"/>
    </row>
    <row r="99412" spans="7:7" x14ac:dyDescent="0.25">
      <c r="G99412" s="2"/>
    </row>
    <row r="99413" spans="7:7" x14ac:dyDescent="0.25">
      <c r="G99413" s="2"/>
    </row>
    <row r="99414" spans="7:7" x14ac:dyDescent="0.25">
      <c r="G99414" s="2"/>
    </row>
    <row r="99415" spans="7:7" x14ac:dyDescent="0.25">
      <c r="G99415" s="2"/>
    </row>
    <row r="99416" spans="7:7" x14ac:dyDescent="0.25">
      <c r="G99416" s="2"/>
    </row>
    <row r="99417" spans="7:7" x14ac:dyDescent="0.25">
      <c r="G99417" s="2"/>
    </row>
    <row r="99418" spans="7:7" x14ac:dyDescent="0.25">
      <c r="G99418" s="2"/>
    </row>
    <row r="99419" spans="7:7" x14ac:dyDescent="0.25">
      <c r="G99419" s="2"/>
    </row>
    <row r="99420" spans="7:7" x14ac:dyDescent="0.25">
      <c r="G99420" s="2"/>
    </row>
    <row r="99421" spans="7:7" x14ac:dyDescent="0.25">
      <c r="G99421" s="2"/>
    </row>
    <row r="99422" spans="7:7" x14ac:dyDescent="0.25">
      <c r="G99422" s="2"/>
    </row>
    <row r="99423" spans="7:7" x14ac:dyDescent="0.25">
      <c r="G99423" s="2"/>
    </row>
    <row r="99424" spans="7:7" x14ac:dyDescent="0.25">
      <c r="G99424" s="2"/>
    </row>
    <row r="99425" spans="7:7" x14ac:dyDescent="0.25">
      <c r="G99425" s="2"/>
    </row>
    <row r="99426" spans="7:7" x14ac:dyDescent="0.25">
      <c r="G99426" s="2"/>
    </row>
    <row r="99427" spans="7:7" x14ac:dyDescent="0.25">
      <c r="G99427" s="2"/>
    </row>
    <row r="99428" spans="7:7" x14ac:dyDescent="0.25">
      <c r="G99428" s="2"/>
    </row>
    <row r="99429" spans="7:7" x14ac:dyDescent="0.25">
      <c r="G99429" s="2"/>
    </row>
    <row r="99430" spans="7:7" x14ac:dyDescent="0.25">
      <c r="G99430" s="2"/>
    </row>
    <row r="99431" spans="7:7" x14ac:dyDescent="0.25">
      <c r="G99431" s="2"/>
    </row>
    <row r="99432" spans="7:7" x14ac:dyDescent="0.25">
      <c r="G99432" s="2"/>
    </row>
    <row r="99433" spans="7:7" x14ac:dyDescent="0.25">
      <c r="G99433" s="2"/>
    </row>
    <row r="99434" spans="7:7" x14ac:dyDescent="0.25">
      <c r="G99434" s="2"/>
    </row>
    <row r="99435" spans="7:7" x14ac:dyDescent="0.25">
      <c r="G99435" s="2"/>
    </row>
    <row r="99436" spans="7:7" x14ac:dyDescent="0.25">
      <c r="G99436" s="2"/>
    </row>
    <row r="99437" spans="7:7" x14ac:dyDescent="0.25">
      <c r="G99437" s="2"/>
    </row>
    <row r="99438" spans="7:7" x14ac:dyDescent="0.25">
      <c r="G99438" s="2"/>
    </row>
    <row r="99439" spans="7:7" x14ac:dyDescent="0.25">
      <c r="G99439" s="2"/>
    </row>
    <row r="99440" spans="7:7" x14ac:dyDescent="0.25">
      <c r="G99440" s="2"/>
    </row>
    <row r="99441" spans="7:7" x14ac:dyDescent="0.25">
      <c r="G99441" s="2"/>
    </row>
    <row r="99442" spans="7:7" x14ac:dyDescent="0.25">
      <c r="G99442" s="2"/>
    </row>
    <row r="99443" spans="7:7" x14ac:dyDescent="0.25">
      <c r="G99443" s="2"/>
    </row>
    <row r="99444" spans="7:7" x14ac:dyDescent="0.25">
      <c r="G99444" s="2"/>
    </row>
    <row r="99445" spans="7:7" x14ac:dyDescent="0.25">
      <c r="G99445" s="2"/>
    </row>
    <row r="99446" spans="7:7" x14ac:dyDescent="0.25">
      <c r="G99446" s="2"/>
    </row>
    <row r="99447" spans="7:7" x14ac:dyDescent="0.25">
      <c r="G99447" s="2"/>
    </row>
    <row r="99448" spans="7:7" x14ac:dyDescent="0.25">
      <c r="G99448" s="2"/>
    </row>
    <row r="99449" spans="7:7" x14ac:dyDescent="0.25">
      <c r="G99449" s="2"/>
    </row>
    <row r="99450" spans="7:7" x14ac:dyDescent="0.25">
      <c r="G99450" s="2"/>
    </row>
    <row r="99451" spans="7:7" x14ac:dyDescent="0.25">
      <c r="G99451" s="2"/>
    </row>
    <row r="99452" spans="7:7" x14ac:dyDescent="0.25">
      <c r="G99452" s="2"/>
    </row>
    <row r="99453" spans="7:7" x14ac:dyDescent="0.25">
      <c r="G99453" s="2"/>
    </row>
    <row r="99454" spans="7:7" x14ac:dyDescent="0.25">
      <c r="G99454" s="2"/>
    </row>
    <row r="99455" spans="7:7" x14ac:dyDescent="0.25">
      <c r="G99455" s="2"/>
    </row>
    <row r="99456" spans="7:7" x14ac:dyDescent="0.25">
      <c r="G99456" s="2"/>
    </row>
    <row r="99457" spans="7:7" x14ac:dyDescent="0.25">
      <c r="G99457" s="2"/>
    </row>
    <row r="99458" spans="7:7" x14ac:dyDescent="0.25">
      <c r="G99458" s="2"/>
    </row>
    <row r="99459" spans="7:7" x14ac:dyDescent="0.25">
      <c r="G99459" s="2"/>
    </row>
    <row r="99460" spans="7:7" x14ac:dyDescent="0.25">
      <c r="G99460" s="2"/>
    </row>
    <row r="99461" spans="7:7" x14ac:dyDescent="0.25">
      <c r="G99461" s="2"/>
    </row>
    <row r="99462" spans="7:7" x14ac:dyDescent="0.25">
      <c r="G99462" s="2"/>
    </row>
    <row r="99463" spans="7:7" x14ac:dyDescent="0.25">
      <c r="G99463" s="2"/>
    </row>
    <row r="99464" spans="7:7" x14ac:dyDescent="0.25">
      <c r="G99464" s="2"/>
    </row>
    <row r="99465" spans="7:7" x14ac:dyDescent="0.25">
      <c r="G99465" s="2"/>
    </row>
    <row r="99466" spans="7:7" x14ac:dyDescent="0.25">
      <c r="G99466" s="2"/>
    </row>
    <row r="99467" spans="7:7" x14ac:dyDescent="0.25">
      <c r="G99467" s="2"/>
    </row>
    <row r="99468" spans="7:7" x14ac:dyDescent="0.25">
      <c r="G99468" s="2"/>
    </row>
    <row r="99469" spans="7:7" x14ac:dyDescent="0.25">
      <c r="G99469" s="2"/>
    </row>
    <row r="99470" spans="7:7" x14ac:dyDescent="0.25">
      <c r="G99470" s="2"/>
    </row>
    <row r="99471" spans="7:7" x14ac:dyDescent="0.25">
      <c r="G99471" s="2"/>
    </row>
    <row r="99472" spans="7:7" x14ac:dyDescent="0.25">
      <c r="G99472" s="2"/>
    </row>
    <row r="99473" spans="7:7" x14ac:dyDescent="0.25">
      <c r="G99473" s="2"/>
    </row>
    <row r="99474" spans="7:7" x14ac:dyDescent="0.25">
      <c r="G99474" s="2"/>
    </row>
    <row r="99475" spans="7:7" x14ac:dyDescent="0.25">
      <c r="G99475" s="2"/>
    </row>
    <row r="99476" spans="7:7" x14ac:dyDescent="0.25">
      <c r="G99476" s="2"/>
    </row>
    <row r="99477" spans="7:7" x14ac:dyDescent="0.25">
      <c r="G99477" s="2"/>
    </row>
    <row r="99478" spans="7:7" x14ac:dyDescent="0.25">
      <c r="G99478" s="2"/>
    </row>
    <row r="99479" spans="7:7" x14ac:dyDescent="0.25">
      <c r="G99479" s="2"/>
    </row>
    <row r="99480" spans="7:7" x14ac:dyDescent="0.25">
      <c r="G99480" s="2"/>
    </row>
    <row r="99481" spans="7:7" x14ac:dyDescent="0.25">
      <c r="G99481" s="2"/>
    </row>
    <row r="99482" spans="7:7" x14ac:dyDescent="0.25">
      <c r="G99482" s="2"/>
    </row>
    <row r="99483" spans="7:7" x14ac:dyDescent="0.25">
      <c r="G99483" s="2"/>
    </row>
    <row r="99484" spans="7:7" x14ac:dyDescent="0.25">
      <c r="G99484" s="2"/>
    </row>
    <row r="99485" spans="7:7" x14ac:dyDescent="0.25">
      <c r="G99485" s="2"/>
    </row>
    <row r="99486" spans="7:7" x14ac:dyDescent="0.25">
      <c r="G99486" s="2"/>
    </row>
    <row r="99487" spans="7:7" x14ac:dyDescent="0.25">
      <c r="G99487" s="2"/>
    </row>
    <row r="99488" spans="7:7" x14ac:dyDescent="0.25">
      <c r="G99488" s="2"/>
    </row>
    <row r="99489" spans="7:7" x14ac:dyDescent="0.25">
      <c r="G99489" s="2"/>
    </row>
    <row r="99490" spans="7:7" x14ac:dyDescent="0.25">
      <c r="G99490" s="2"/>
    </row>
    <row r="99491" spans="7:7" x14ac:dyDescent="0.25">
      <c r="G99491" s="2"/>
    </row>
    <row r="99492" spans="7:7" x14ac:dyDescent="0.25">
      <c r="G99492" s="2"/>
    </row>
    <row r="99493" spans="7:7" x14ac:dyDescent="0.25">
      <c r="G99493" s="2"/>
    </row>
    <row r="99494" spans="7:7" x14ac:dyDescent="0.25">
      <c r="G99494" s="2"/>
    </row>
    <row r="99495" spans="7:7" x14ac:dyDescent="0.25">
      <c r="G99495" s="2"/>
    </row>
    <row r="99496" spans="7:7" x14ac:dyDescent="0.25">
      <c r="G99496" s="2"/>
    </row>
    <row r="99497" spans="7:7" x14ac:dyDescent="0.25">
      <c r="G99497" s="2"/>
    </row>
    <row r="99498" spans="7:7" x14ac:dyDescent="0.25">
      <c r="G99498" s="2"/>
    </row>
    <row r="99499" spans="7:7" x14ac:dyDescent="0.25">
      <c r="G99499" s="2"/>
    </row>
    <row r="99500" spans="7:7" x14ac:dyDescent="0.25">
      <c r="G99500" s="2"/>
    </row>
    <row r="99501" spans="7:7" x14ac:dyDescent="0.25">
      <c r="G99501" s="2"/>
    </row>
    <row r="99502" spans="7:7" x14ac:dyDescent="0.25">
      <c r="G99502" s="2"/>
    </row>
    <row r="99503" spans="7:7" x14ac:dyDescent="0.25">
      <c r="G99503" s="2"/>
    </row>
    <row r="99504" spans="7:7" x14ac:dyDescent="0.25">
      <c r="G99504" s="2"/>
    </row>
    <row r="99505" spans="7:7" x14ac:dyDescent="0.25">
      <c r="G99505" s="2"/>
    </row>
    <row r="99506" spans="7:7" x14ac:dyDescent="0.25">
      <c r="G99506" s="2"/>
    </row>
    <row r="99507" spans="7:7" x14ac:dyDescent="0.25">
      <c r="G99507" s="2"/>
    </row>
    <row r="99508" spans="7:7" x14ac:dyDescent="0.25">
      <c r="G99508" s="2"/>
    </row>
    <row r="99509" spans="7:7" x14ac:dyDescent="0.25">
      <c r="G99509" s="2"/>
    </row>
    <row r="99510" spans="7:7" x14ac:dyDescent="0.25">
      <c r="G99510" s="2"/>
    </row>
    <row r="99511" spans="7:7" x14ac:dyDescent="0.25">
      <c r="G99511" s="2"/>
    </row>
    <row r="99512" spans="7:7" x14ac:dyDescent="0.25">
      <c r="G99512" s="2"/>
    </row>
    <row r="99513" spans="7:7" x14ac:dyDescent="0.25">
      <c r="G99513" s="2"/>
    </row>
    <row r="99514" spans="7:7" x14ac:dyDescent="0.25">
      <c r="G99514" s="2"/>
    </row>
    <row r="99515" spans="7:7" x14ac:dyDescent="0.25">
      <c r="G99515" s="2"/>
    </row>
    <row r="99516" spans="7:7" x14ac:dyDescent="0.25">
      <c r="G99516" s="2"/>
    </row>
    <row r="99517" spans="7:7" x14ac:dyDescent="0.25">
      <c r="G99517" s="2"/>
    </row>
    <row r="99518" spans="7:7" x14ac:dyDescent="0.25">
      <c r="G99518" s="2"/>
    </row>
    <row r="99519" spans="7:7" x14ac:dyDescent="0.25">
      <c r="G99519" s="2"/>
    </row>
    <row r="99520" spans="7:7" x14ac:dyDescent="0.25">
      <c r="G99520" s="2"/>
    </row>
    <row r="99521" spans="7:7" x14ac:dyDescent="0.25">
      <c r="G99521" s="2"/>
    </row>
    <row r="99522" spans="7:7" x14ac:dyDescent="0.25">
      <c r="G99522" s="2"/>
    </row>
    <row r="99523" spans="7:7" x14ac:dyDescent="0.25">
      <c r="G99523" s="2"/>
    </row>
    <row r="99524" spans="7:7" x14ac:dyDescent="0.25">
      <c r="G99524" s="2"/>
    </row>
    <row r="99525" spans="7:7" x14ac:dyDescent="0.25">
      <c r="G99525" s="2"/>
    </row>
    <row r="99526" spans="7:7" x14ac:dyDescent="0.25">
      <c r="G99526" s="2"/>
    </row>
    <row r="99527" spans="7:7" x14ac:dyDescent="0.25">
      <c r="G99527" s="2"/>
    </row>
    <row r="99528" spans="7:7" x14ac:dyDescent="0.25">
      <c r="G99528" s="2"/>
    </row>
    <row r="99529" spans="7:7" x14ac:dyDescent="0.25">
      <c r="G99529" s="2"/>
    </row>
    <row r="99530" spans="7:7" x14ac:dyDescent="0.25">
      <c r="G99530" s="2"/>
    </row>
    <row r="99531" spans="7:7" x14ac:dyDescent="0.25">
      <c r="G99531" s="2"/>
    </row>
    <row r="99532" spans="7:7" x14ac:dyDescent="0.25">
      <c r="G99532" s="2"/>
    </row>
    <row r="99533" spans="7:7" x14ac:dyDescent="0.25">
      <c r="G99533" s="2"/>
    </row>
    <row r="99534" spans="7:7" x14ac:dyDescent="0.25">
      <c r="G99534" s="2"/>
    </row>
    <row r="99535" spans="7:7" x14ac:dyDescent="0.25">
      <c r="G99535" s="2"/>
    </row>
    <row r="99536" spans="7:7" x14ac:dyDescent="0.25">
      <c r="G99536" s="2"/>
    </row>
    <row r="99537" spans="7:7" x14ac:dyDescent="0.25">
      <c r="G99537" s="2"/>
    </row>
    <row r="99538" spans="7:7" x14ac:dyDescent="0.25">
      <c r="G99538" s="2"/>
    </row>
    <row r="99539" spans="7:7" x14ac:dyDescent="0.25">
      <c r="G99539" s="2"/>
    </row>
    <row r="99540" spans="7:7" x14ac:dyDescent="0.25">
      <c r="G99540" s="2"/>
    </row>
    <row r="99541" spans="7:7" x14ac:dyDescent="0.25">
      <c r="G99541" s="2"/>
    </row>
    <row r="99542" spans="7:7" x14ac:dyDescent="0.25">
      <c r="G99542" s="2"/>
    </row>
    <row r="99543" spans="7:7" x14ac:dyDescent="0.25">
      <c r="G99543" s="2"/>
    </row>
    <row r="99544" spans="7:7" x14ac:dyDescent="0.25">
      <c r="G99544" s="2"/>
    </row>
    <row r="99545" spans="7:7" x14ac:dyDescent="0.25">
      <c r="G99545" s="2"/>
    </row>
    <row r="99546" spans="7:7" x14ac:dyDescent="0.25">
      <c r="G99546" s="2"/>
    </row>
    <row r="99547" spans="7:7" x14ac:dyDescent="0.25">
      <c r="G99547" s="2"/>
    </row>
    <row r="99548" spans="7:7" x14ac:dyDescent="0.25">
      <c r="G99548" s="2"/>
    </row>
    <row r="99549" spans="7:7" x14ac:dyDescent="0.25">
      <c r="G99549" s="2"/>
    </row>
    <row r="99550" spans="7:7" x14ac:dyDescent="0.25">
      <c r="G99550" s="2"/>
    </row>
    <row r="99551" spans="7:7" x14ac:dyDescent="0.25">
      <c r="G99551" s="2"/>
    </row>
    <row r="99552" spans="7:7" x14ac:dyDescent="0.25">
      <c r="G99552" s="2"/>
    </row>
    <row r="99553" spans="7:7" x14ac:dyDescent="0.25">
      <c r="G99553" s="2"/>
    </row>
    <row r="99554" spans="7:7" x14ac:dyDescent="0.25">
      <c r="G99554" s="2"/>
    </row>
    <row r="99555" spans="7:7" x14ac:dyDescent="0.25">
      <c r="G99555" s="2"/>
    </row>
    <row r="99556" spans="7:7" x14ac:dyDescent="0.25">
      <c r="G99556" s="2"/>
    </row>
    <row r="99557" spans="7:7" x14ac:dyDescent="0.25">
      <c r="G99557" s="2"/>
    </row>
    <row r="99558" spans="7:7" x14ac:dyDescent="0.25">
      <c r="G99558" s="2"/>
    </row>
    <row r="99559" spans="7:7" x14ac:dyDescent="0.25">
      <c r="G99559" s="2"/>
    </row>
    <row r="99560" spans="7:7" x14ac:dyDescent="0.25">
      <c r="G99560" s="2"/>
    </row>
    <row r="99561" spans="7:7" x14ac:dyDescent="0.25">
      <c r="G99561" s="2"/>
    </row>
    <row r="99562" spans="7:7" x14ac:dyDescent="0.25">
      <c r="G99562" s="2"/>
    </row>
    <row r="99563" spans="7:7" x14ac:dyDescent="0.25">
      <c r="G99563" s="2"/>
    </row>
    <row r="99564" spans="7:7" x14ac:dyDescent="0.25">
      <c r="G99564" s="2"/>
    </row>
    <row r="99565" spans="7:7" x14ac:dyDescent="0.25">
      <c r="G99565" s="2"/>
    </row>
    <row r="99566" spans="7:7" x14ac:dyDescent="0.25">
      <c r="G99566" s="2"/>
    </row>
    <row r="99567" spans="7:7" x14ac:dyDescent="0.25">
      <c r="G99567" s="2"/>
    </row>
    <row r="99568" spans="7:7" x14ac:dyDescent="0.25">
      <c r="G99568" s="2"/>
    </row>
    <row r="99569" spans="7:7" x14ac:dyDescent="0.25">
      <c r="G99569" s="2"/>
    </row>
    <row r="99570" spans="7:7" x14ac:dyDescent="0.25">
      <c r="G99570" s="2"/>
    </row>
    <row r="99571" spans="7:7" x14ac:dyDescent="0.25">
      <c r="G99571" s="2"/>
    </row>
    <row r="99572" spans="7:7" x14ac:dyDescent="0.25">
      <c r="G99572" s="2"/>
    </row>
    <row r="99573" spans="7:7" x14ac:dyDescent="0.25">
      <c r="G99573" s="2"/>
    </row>
    <row r="99574" spans="7:7" x14ac:dyDescent="0.25">
      <c r="G99574" s="2"/>
    </row>
    <row r="99575" spans="7:7" x14ac:dyDescent="0.25">
      <c r="G99575" s="2"/>
    </row>
    <row r="99576" spans="7:7" x14ac:dyDescent="0.25">
      <c r="G99576" s="2"/>
    </row>
    <row r="99577" spans="7:7" x14ac:dyDescent="0.25">
      <c r="G99577" s="2"/>
    </row>
    <row r="99578" spans="7:7" x14ac:dyDescent="0.25">
      <c r="G99578" s="2"/>
    </row>
    <row r="99579" spans="7:7" x14ac:dyDescent="0.25">
      <c r="G99579" s="2"/>
    </row>
    <row r="99580" spans="7:7" x14ac:dyDescent="0.25">
      <c r="G99580" s="2"/>
    </row>
    <row r="99581" spans="7:7" x14ac:dyDescent="0.25">
      <c r="G99581" s="2"/>
    </row>
    <row r="99582" spans="7:7" x14ac:dyDescent="0.25">
      <c r="G99582" s="2"/>
    </row>
    <row r="99583" spans="7:7" x14ac:dyDescent="0.25">
      <c r="G99583" s="2"/>
    </row>
    <row r="99584" spans="7:7" x14ac:dyDescent="0.25">
      <c r="G99584" s="2"/>
    </row>
    <row r="99585" spans="7:7" x14ac:dyDescent="0.25">
      <c r="G99585" s="2"/>
    </row>
    <row r="99586" spans="7:7" x14ac:dyDescent="0.25">
      <c r="G99586" s="2"/>
    </row>
    <row r="99587" spans="7:7" x14ac:dyDescent="0.25">
      <c r="G99587" s="2"/>
    </row>
    <row r="99588" spans="7:7" x14ac:dyDescent="0.25">
      <c r="G99588" s="2"/>
    </row>
    <row r="99589" spans="7:7" x14ac:dyDescent="0.25">
      <c r="G99589" s="2"/>
    </row>
    <row r="99590" spans="7:7" x14ac:dyDescent="0.25">
      <c r="G99590" s="2"/>
    </row>
    <row r="99591" spans="7:7" x14ac:dyDescent="0.25">
      <c r="G99591" s="2"/>
    </row>
    <row r="99592" spans="7:7" x14ac:dyDescent="0.25">
      <c r="G99592" s="2"/>
    </row>
    <row r="99593" spans="7:7" x14ac:dyDescent="0.25">
      <c r="G99593" s="2"/>
    </row>
    <row r="99594" spans="7:7" x14ac:dyDescent="0.25">
      <c r="G99594" s="2"/>
    </row>
    <row r="99595" spans="7:7" x14ac:dyDescent="0.25">
      <c r="G99595" s="2"/>
    </row>
    <row r="99596" spans="7:7" x14ac:dyDescent="0.25">
      <c r="G99596" s="2"/>
    </row>
    <row r="99597" spans="7:7" x14ac:dyDescent="0.25">
      <c r="G99597" s="2"/>
    </row>
    <row r="99598" spans="7:7" x14ac:dyDescent="0.25">
      <c r="G99598" s="2"/>
    </row>
    <row r="99599" spans="7:7" x14ac:dyDescent="0.25">
      <c r="G99599" s="2"/>
    </row>
    <row r="99600" spans="7:7" x14ac:dyDescent="0.25">
      <c r="G99600" s="2"/>
    </row>
    <row r="99601" spans="7:7" x14ac:dyDescent="0.25">
      <c r="G99601" s="2"/>
    </row>
    <row r="99602" spans="7:7" x14ac:dyDescent="0.25">
      <c r="G99602" s="2"/>
    </row>
    <row r="99603" spans="7:7" x14ac:dyDescent="0.25">
      <c r="G99603" s="2"/>
    </row>
    <row r="99604" spans="7:7" x14ac:dyDescent="0.25">
      <c r="G99604" s="2"/>
    </row>
    <row r="99605" spans="7:7" x14ac:dyDescent="0.25">
      <c r="G99605" s="2"/>
    </row>
    <row r="99606" spans="7:7" x14ac:dyDescent="0.25">
      <c r="G99606" s="2"/>
    </row>
    <row r="99607" spans="7:7" x14ac:dyDescent="0.25">
      <c r="G99607" s="2"/>
    </row>
    <row r="99608" spans="7:7" x14ac:dyDescent="0.25">
      <c r="G99608" s="2"/>
    </row>
    <row r="99609" spans="7:7" x14ac:dyDescent="0.25">
      <c r="G99609" s="2"/>
    </row>
    <row r="99610" spans="7:7" x14ac:dyDescent="0.25">
      <c r="G99610" s="2"/>
    </row>
    <row r="99611" spans="7:7" x14ac:dyDescent="0.25">
      <c r="G99611" s="2"/>
    </row>
    <row r="99612" spans="7:7" x14ac:dyDescent="0.25">
      <c r="G99612" s="2"/>
    </row>
    <row r="99613" spans="7:7" x14ac:dyDescent="0.25">
      <c r="G99613" s="2"/>
    </row>
    <row r="99614" spans="7:7" x14ac:dyDescent="0.25">
      <c r="G99614" s="2"/>
    </row>
    <row r="99615" spans="7:7" x14ac:dyDescent="0.25">
      <c r="G99615" s="2"/>
    </row>
    <row r="99616" spans="7:7" x14ac:dyDescent="0.25">
      <c r="G99616" s="2"/>
    </row>
    <row r="99617" spans="7:7" x14ac:dyDescent="0.25">
      <c r="G99617" s="2"/>
    </row>
    <row r="99618" spans="7:7" x14ac:dyDescent="0.25">
      <c r="G99618" s="2"/>
    </row>
    <row r="99619" spans="7:7" x14ac:dyDescent="0.25">
      <c r="G99619" s="2"/>
    </row>
    <row r="99620" spans="7:7" x14ac:dyDescent="0.25">
      <c r="G99620" s="2"/>
    </row>
    <row r="99621" spans="7:7" x14ac:dyDescent="0.25">
      <c r="G99621" s="2"/>
    </row>
    <row r="99622" spans="7:7" x14ac:dyDescent="0.25">
      <c r="G99622" s="2"/>
    </row>
    <row r="99623" spans="7:7" x14ac:dyDescent="0.25">
      <c r="G99623" s="2"/>
    </row>
    <row r="99624" spans="7:7" x14ac:dyDescent="0.25">
      <c r="G99624" s="2"/>
    </row>
    <row r="99625" spans="7:7" x14ac:dyDescent="0.25">
      <c r="G99625" s="2"/>
    </row>
    <row r="99626" spans="7:7" x14ac:dyDescent="0.25">
      <c r="G99626" s="2"/>
    </row>
    <row r="99627" spans="7:7" x14ac:dyDescent="0.25">
      <c r="G99627" s="2"/>
    </row>
    <row r="99628" spans="7:7" x14ac:dyDescent="0.25">
      <c r="G99628" s="2"/>
    </row>
    <row r="99629" spans="7:7" x14ac:dyDescent="0.25">
      <c r="G99629" s="2"/>
    </row>
    <row r="99630" spans="7:7" x14ac:dyDescent="0.25">
      <c r="G99630" s="2"/>
    </row>
    <row r="99631" spans="7:7" x14ac:dyDescent="0.25">
      <c r="G99631" s="2"/>
    </row>
    <row r="99632" spans="7:7" x14ac:dyDescent="0.25">
      <c r="G99632" s="2"/>
    </row>
    <row r="99633" spans="7:7" x14ac:dyDescent="0.25">
      <c r="G99633" s="2"/>
    </row>
    <row r="99634" spans="7:7" x14ac:dyDescent="0.25">
      <c r="G99634" s="2"/>
    </row>
    <row r="99635" spans="7:7" x14ac:dyDescent="0.25">
      <c r="G99635" s="2"/>
    </row>
    <row r="99636" spans="7:7" x14ac:dyDescent="0.25">
      <c r="G99636" s="2"/>
    </row>
    <row r="99637" spans="7:7" x14ac:dyDescent="0.25">
      <c r="G99637" s="2"/>
    </row>
    <row r="99638" spans="7:7" x14ac:dyDescent="0.25">
      <c r="G99638" s="2"/>
    </row>
    <row r="99639" spans="7:7" x14ac:dyDescent="0.25">
      <c r="G99639" s="2"/>
    </row>
    <row r="99640" spans="7:7" x14ac:dyDescent="0.25">
      <c r="G99640" s="2"/>
    </row>
    <row r="99641" spans="7:7" x14ac:dyDescent="0.25">
      <c r="G99641" s="2"/>
    </row>
    <row r="99642" spans="7:7" x14ac:dyDescent="0.25">
      <c r="G99642" s="2"/>
    </row>
    <row r="99643" spans="7:7" x14ac:dyDescent="0.25">
      <c r="G99643" s="2"/>
    </row>
    <row r="99644" spans="7:7" x14ac:dyDescent="0.25">
      <c r="G99644" s="2"/>
    </row>
    <row r="99645" spans="7:7" x14ac:dyDescent="0.25">
      <c r="G99645" s="2"/>
    </row>
    <row r="99646" spans="7:7" x14ac:dyDescent="0.25">
      <c r="G99646" s="2"/>
    </row>
    <row r="99647" spans="7:7" x14ac:dyDescent="0.25">
      <c r="G99647" s="2"/>
    </row>
    <row r="99648" spans="7:7" x14ac:dyDescent="0.25">
      <c r="G99648" s="2"/>
    </row>
    <row r="99649" spans="7:7" x14ac:dyDescent="0.25">
      <c r="G99649" s="2"/>
    </row>
    <row r="99650" spans="7:7" x14ac:dyDescent="0.25">
      <c r="G99650" s="2"/>
    </row>
    <row r="99651" spans="7:7" x14ac:dyDescent="0.25">
      <c r="G99651" s="2"/>
    </row>
    <row r="99652" spans="7:7" x14ac:dyDescent="0.25">
      <c r="G99652" s="2"/>
    </row>
    <row r="99653" spans="7:7" x14ac:dyDescent="0.25">
      <c r="G99653" s="2"/>
    </row>
    <row r="99654" spans="7:7" x14ac:dyDescent="0.25">
      <c r="G99654" s="2"/>
    </row>
    <row r="99655" spans="7:7" x14ac:dyDescent="0.25">
      <c r="G99655" s="2"/>
    </row>
    <row r="99656" spans="7:7" x14ac:dyDescent="0.25">
      <c r="G99656" s="2"/>
    </row>
    <row r="99657" spans="7:7" x14ac:dyDescent="0.25">
      <c r="G99657" s="2"/>
    </row>
    <row r="99658" spans="7:7" x14ac:dyDescent="0.25">
      <c r="G99658" s="2"/>
    </row>
    <row r="99659" spans="7:7" x14ac:dyDescent="0.25">
      <c r="G99659" s="2"/>
    </row>
    <row r="99660" spans="7:7" x14ac:dyDescent="0.25">
      <c r="G99660" s="2"/>
    </row>
    <row r="99661" spans="7:7" x14ac:dyDescent="0.25">
      <c r="G99661" s="2"/>
    </row>
    <row r="99662" spans="7:7" x14ac:dyDescent="0.25">
      <c r="G99662" s="2"/>
    </row>
    <row r="99663" spans="7:7" x14ac:dyDescent="0.25">
      <c r="G99663" s="2"/>
    </row>
    <row r="99664" spans="7:7" x14ac:dyDescent="0.25">
      <c r="G99664" s="2"/>
    </row>
    <row r="99665" spans="7:7" x14ac:dyDescent="0.25">
      <c r="G99665" s="2"/>
    </row>
    <row r="99666" spans="7:7" x14ac:dyDescent="0.25">
      <c r="G99666" s="2"/>
    </row>
    <row r="99667" spans="7:7" x14ac:dyDescent="0.25">
      <c r="G99667" s="2"/>
    </row>
    <row r="99668" spans="7:7" x14ac:dyDescent="0.25">
      <c r="G99668" s="2"/>
    </row>
    <row r="99669" spans="7:7" x14ac:dyDescent="0.25">
      <c r="G99669" s="2"/>
    </row>
    <row r="99670" spans="7:7" x14ac:dyDescent="0.25">
      <c r="G99670" s="2"/>
    </row>
    <row r="99671" spans="7:7" x14ac:dyDescent="0.25">
      <c r="G99671" s="2"/>
    </row>
    <row r="99672" spans="7:7" x14ac:dyDescent="0.25">
      <c r="G99672" s="2"/>
    </row>
    <row r="99673" spans="7:7" x14ac:dyDescent="0.25">
      <c r="G99673" s="2"/>
    </row>
    <row r="99674" spans="7:7" x14ac:dyDescent="0.25">
      <c r="G99674" s="2"/>
    </row>
    <row r="99675" spans="7:7" x14ac:dyDescent="0.25">
      <c r="G99675" s="2"/>
    </row>
    <row r="99676" spans="7:7" x14ac:dyDescent="0.25">
      <c r="G99676" s="2"/>
    </row>
    <row r="99677" spans="7:7" x14ac:dyDescent="0.25">
      <c r="G99677" s="2"/>
    </row>
    <row r="99678" spans="7:7" x14ac:dyDescent="0.25">
      <c r="G99678" s="2"/>
    </row>
    <row r="99679" spans="7:7" x14ac:dyDescent="0.25">
      <c r="G99679" s="2"/>
    </row>
    <row r="99680" spans="7:7" x14ac:dyDescent="0.25">
      <c r="G99680" s="2"/>
    </row>
    <row r="99681" spans="7:7" x14ac:dyDescent="0.25">
      <c r="G99681" s="2"/>
    </row>
    <row r="99682" spans="7:7" x14ac:dyDescent="0.25">
      <c r="G99682" s="2"/>
    </row>
    <row r="99683" spans="7:7" x14ac:dyDescent="0.25">
      <c r="G99683" s="2"/>
    </row>
    <row r="99684" spans="7:7" x14ac:dyDescent="0.25">
      <c r="G99684" s="2"/>
    </row>
    <row r="99685" spans="7:7" x14ac:dyDescent="0.25">
      <c r="G99685" s="2"/>
    </row>
    <row r="99686" spans="7:7" x14ac:dyDescent="0.25">
      <c r="G99686" s="2"/>
    </row>
    <row r="99687" spans="7:7" x14ac:dyDescent="0.25">
      <c r="G99687" s="2"/>
    </row>
    <row r="99688" spans="7:7" x14ac:dyDescent="0.25">
      <c r="G99688" s="2"/>
    </row>
    <row r="99689" spans="7:7" x14ac:dyDescent="0.25">
      <c r="G99689" s="2"/>
    </row>
    <row r="99690" spans="7:7" x14ac:dyDescent="0.25">
      <c r="G99690" s="2"/>
    </row>
    <row r="99691" spans="7:7" x14ac:dyDescent="0.25">
      <c r="G99691" s="2"/>
    </row>
    <row r="99692" spans="7:7" x14ac:dyDescent="0.25">
      <c r="G99692" s="2"/>
    </row>
    <row r="99693" spans="7:7" x14ac:dyDescent="0.25">
      <c r="G99693" s="2"/>
    </row>
    <row r="99694" spans="7:7" x14ac:dyDescent="0.25">
      <c r="G99694" s="2"/>
    </row>
    <row r="99695" spans="7:7" x14ac:dyDescent="0.25">
      <c r="G99695" s="2"/>
    </row>
    <row r="99696" spans="7:7" x14ac:dyDescent="0.25">
      <c r="G99696" s="2"/>
    </row>
    <row r="99697" spans="7:7" x14ac:dyDescent="0.25">
      <c r="G99697" s="2"/>
    </row>
    <row r="99698" spans="7:7" x14ac:dyDescent="0.25">
      <c r="G99698" s="2"/>
    </row>
    <row r="99699" spans="7:7" x14ac:dyDescent="0.25">
      <c r="G99699" s="2"/>
    </row>
    <row r="99700" spans="7:7" x14ac:dyDescent="0.25">
      <c r="G99700" s="2"/>
    </row>
    <row r="99701" spans="7:7" x14ac:dyDescent="0.25">
      <c r="G99701" s="2"/>
    </row>
    <row r="99702" spans="7:7" x14ac:dyDescent="0.25">
      <c r="G99702" s="2"/>
    </row>
    <row r="99703" spans="7:7" x14ac:dyDescent="0.25">
      <c r="G99703" s="2"/>
    </row>
    <row r="99704" spans="7:7" x14ac:dyDescent="0.25">
      <c r="G99704" s="2"/>
    </row>
    <row r="99705" spans="7:7" x14ac:dyDescent="0.25">
      <c r="G99705" s="2"/>
    </row>
    <row r="99706" spans="7:7" x14ac:dyDescent="0.25">
      <c r="G99706" s="2"/>
    </row>
    <row r="99707" spans="7:7" x14ac:dyDescent="0.25">
      <c r="G99707" s="2"/>
    </row>
    <row r="99708" spans="7:7" x14ac:dyDescent="0.25">
      <c r="G99708" s="2"/>
    </row>
    <row r="99709" spans="7:7" x14ac:dyDescent="0.25">
      <c r="G99709" s="2"/>
    </row>
    <row r="99710" spans="7:7" x14ac:dyDescent="0.25">
      <c r="G99710" s="2"/>
    </row>
    <row r="99711" spans="7:7" x14ac:dyDescent="0.25">
      <c r="G99711" s="2"/>
    </row>
    <row r="99712" spans="7:7" x14ac:dyDescent="0.25">
      <c r="G99712" s="2"/>
    </row>
    <row r="99713" spans="7:7" x14ac:dyDescent="0.25">
      <c r="G99713" s="2"/>
    </row>
    <row r="99714" spans="7:7" x14ac:dyDescent="0.25">
      <c r="G99714" s="2"/>
    </row>
    <row r="99715" spans="7:7" x14ac:dyDescent="0.25">
      <c r="G99715" s="2"/>
    </row>
    <row r="99716" spans="7:7" x14ac:dyDescent="0.25">
      <c r="G99716" s="2"/>
    </row>
    <row r="99717" spans="7:7" x14ac:dyDescent="0.25">
      <c r="G99717" s="2"/>
    </row>
    <row r="99718" spans="7:7" x14ac:dyDescent="0.25">
      <c r="G99718" s="2"/>
    </row>
    <row r="99719" spans="7:7" x14ac:dyDescent="0.25">
      <c r="G99719" s="2"/>
    </row>
    <row r="99720" spans="7:7" x14ac:dyDescent="0.25">
      <c r="G99720" s="2"/>
    </row>
    <row r="99721" spans="7:7" x14ac:dyDescent="0.25">
      <c r="G99721" s="2"/>
    </row>
    <row r="99722" spans="7:7" x14ac:dyDescent="0.25">
      <c r="G99722" s="2"/>
    </row>
    <row r="99723" spans="7:7" x14ac:dyDescent="0.25">
      <c r="G99723" s="2"/>
    </row>
    <row r="99724" spans="7:7" x14ac:dyDescent="0.25">
      <c r="G99724" s="2"/>
    </row>
    <row r="99725" spans="7:7" x14ac:dyDescent="0.25">
      <c r="G99725" s="2"/>
    </row>
    <row r="99726" spans="7:7" x14ac:dyDescent="0.25">
      <c r="G99726" s="2"/>
    </row>
    <row r="99727" spans="7:7" x14ac:dyDescent="0.25">
      <c r="G99727" s="2"/>
    </row>
    <row r="99728" spans="7:7" x14ac:dyDescent="0.25">
      <c r="G99728" s="2"/>
    </row>
    <row r="99729" spans="7:7" x14ac:dyDescent="0.25">
      <c r="G99729" s="2"/>
    </row>
    <row r="99730" spans="7:7" x14ac:dyDescent="0.25">
      <c r="G99730" s="2"/>
    </row>
    <row r="99731" spans="7:7" x14ac:dyDescent="0.25">
      <c r="G99731" s="2"/>
    </row>
    <row r="99732" spans="7:7" x14ac:dyDescent="0.25">
      <c r="G99732" s="2"/>
    </row>
    <row r="99733" spans="7:7" x14ac:dyDescent="0.25">
      <c r="G99733" s="2"/>
    </row>
    <row r="99734" spans="7:7" x14ac:dyDescent="0.25">
      <c r="G99734" s="2"/>
    </row>
    <row r="99735" spans="7:7" x14ac:dyDescent="0.25">
      <c r="G99735" s="2"/>
    </row>
    <row r="99736" spans="7:7" x14ac:dyDescent="0.25">
      <c r="G99736" s="2"/>
    </row>
    <row r="99737" spans="7:7" x14ac:dyDescent="0.25">
      <c r="G99737" s="2"/>
    </row>
    <row r="99738" spans="7:7" x14ac:dyDescent="0.25">
      <c r="G99738" s="2"/>
    </row>
    <row r="99739" spans="7:7" x14ac:dyDescent="0.25">
      <c r="G99739" s="2"/>
    </row>
    <row r="99740" spans="7:7" x14ac:dyDescent="0.25">
      <c r="G99740" s="2"/>
    </row>
    <row r="99741" spans="7:7" x14ac:dyDescent="0.25">
      <c r="G99741" s="2"/>
    </row>
    <row r="99742" spans="7:7" x14ac:dyDescent="0.25">
      <c r="G99742" s="2"/>
    </row>
    <row r="99743" spans="7:7" x14ac:dyDescent="0.25">
      <c r="G99743" s="2"/>
    </row>
    <row r="99744" spans="7:7" x14ac:dyDescent="0.25">
      <c r="G99744" s="2"/>
    </row>
    <row r="99745" spans="7:7" x14ac:dyDescent="0.25">
      <c r="G99745" s="2"/>
    </row>
    <row r="99746" spans="7:7" x14ac:dyDescent="0.25">
      <c r="G99746" s="2"/>
    </row>
    <row r="99747" spans="7:7" x14ac:dyDescent="0.25">
      <c r="G99747" s="2"/>
    </row>
    <row r="99748" spans="7:7" x14ac:dyDescent="0.25">
      <c r="G99748" s="2"/>
    </row>
    <row r="99749" spans="7:7" x14ac:dyDescent="0.25">
      <c r="G99749" s="2"/>
    </row>
    <row r="99750" spans="7:7" x14ac:dyDescent="0.25">
      <c r="G99750" s="2"/>
    </row>
    <row r="99751" spans="7:7" x14ac:dyDescent="0.25">
      <c r="G99751" s="2"/>
    </row>
    <row r="99752" spans="7:7" x14ac:dyDescent="0.25">
      <c r="G99752" s="2"/>
    </row>
    <row r="99753" spans="7:7" x14ac:dyDescent="0.25">
      <c r="G99753" s="2"/>
    </row>
    <row r="99754" spans="7:7" x14ac:dyDescent="0.25">
      <c r="G99754" s="2"/>
    </row>
    <row r="99755" spans="7:7" x14ac:dyDescent="0.25">
      <c r="G99755" s="2"/>
    </row>
    <row r="99756" spans="7:7" x14ac:dyDescent="0.25">
      <c r="G99756" s="2"/>
    </row>
    <row r="99757" spans="7:7" x14ac:dyDescent="0.25">
      <c r="G99757" s="2"/>
    </row>
    <row r="99758" spans="7:7" x14ac:dyDescent="0.25">
      <c r="G99758" s="2"/>
    </row>
    <row r="99759" spans="7:7" x14ac:dyDescent="0.25">
      <c r="G99759" s="2"/>
    </row>
    <row r="99760" spans="7:7" x14ac:dyDescent="0.25">
      <c r="G99760" s="2"/>
    </row>
    <row r="99761" spans="7:7" x14ac:dyDescent="0.25">
      <c r="G99761" s="2"/>
    </row>
    <row r="99762" spans="7:7" x14ac:dyDescent="0.25">
      <c r="G99762" s="2"/>
    </row>
    <row r="99763" spans="7:7" x14ac:dyDescent="0.25">
      <c r="G99763" s="2"/>
    </row>
    <row r="99764" spans="7:7" x14ac:dyDescent="0.25">
      <c r="G99764" s="2"/>
    </row>
    <row r="99765" spans="7:7" x14ac:dyDescent="0.25">
      <c r="G99765" s="2"/>
    </row>
    <row r="99766" spans="7:7" x14ac:dyDescent="0.25">
      <c r="G99766" s="2"/>
    </row>
    <row r="99767" spans="7:7" x14ac:dyDescent="0.25">
      <c r="G99767" s="2"/>
    </row>
    <row r="99768" spans="7:7" x14ac:dyDescent="0.25">
      <c r="G99768" s="2"/>
    </row>
    <row r="99769" spans="7:7" x14ac:dyDescent="0.25">
      <c r="G99769" s="2"/>
    </row>
    <row r="99770" spans="7:7" x14ac:dyDescent="0.25">
      <c r="G99770" s="2"/>
    </row>
    <row r="99771" spans="7:7" x14ac:dyDescent="0.25">
      <c r="G99771" s="2"/>
    </row>
    <row r="99772" spans="7:7" x14ac:dyDescent="0.25">
      <c r="G99772" s="2"/>
    </row>
    <row r="99773" spans="7:7" x14ac:dyDescent="0.25">
      <c r="G99773" s="2"/>
    </row>
    <row r="99774" spans="7:7" x14ac:dyDescent="0.25">
      <c r="G99774" s="2"/>
    </row>
    <row r="99775" spans="7:7" x14ac:dyDescent="0.25">
      <c r="G99775" s="2"/>
    </row>
    <row r="99776" spans="7:7" x14ac:dyDescent="0.25">
      <c r="G99776" s="2"/>
    </row>
    <row r="99777" spans="7:7" x14ac:dyDescent="0.25">
      <c r="G99777" s="2"/>
    </row>
    <row r="99778" spans="7:7" x14ac:dyDescent="0.25">
      <c r="G99778" s="2"/>
    </row>
    <row r="99779" spans="7:7" x14ac:dyDescent="0.25">
      <c r="G99779" s="2"/>
    </row>
    <row r="99780" spans="7:7" x14ac:dyDescent="0.25">
      <c r="G99780" s="2"/>
    </row>
    <row r="99781" spans="7:7" x14ac:dyDescent="0.25">
      <c r="G99781" s="2"/>
    </row>
    <row r="99782" spans="7:7" x14ac:dyDescent="0.25">
      <c r="G99782" s="2"/>
    </row>
    <row r="99783" spans="7:7" x14ac:dyDescent="0.25">
      <c r="G99783" s="2"/>
    </row>
    <row r="99784" spans="7:7" x14ac:dyDescent="0.25">
      <c r="G99784" s="2"/>
    </row>
    <row r="99785" spans="7:7" x14ac:dyDescent="0.25">
      <c r="G99785" s="2"/>
    </row>
    <row r="99786" spans="7:7" x14ac:dyDescent="0.25">
      <c r="G99786" s="2"/>
    </row>
    <row r="99787" spans="7:7" x14ac:dyDescent="0.25">
      <c r="G99787" s="2"/>
    </row>
    <row r="99788" spans="7:7" x14ac:dyDescent="0.25">
      <c r="G99788" s="2"/>
    </row>
    <row r="99789" spans="7:7" x14ac:dyDescent="0.25">
      <c r="G99789" s="2"/>
    </row>
    <row r="99790" spans="7:7" x14ac:dyDescent="0.25">
      <c r="G99790" s="2"/>
    </row>
    <row r="99791" spans="7:7" x14ac:dyDescent="0.25">
      <c r="G99791" s="2"/>
    </row>
    <row r="99792" spans="7:7" x14ac:dyDescent="0.25">
      <c r="G99792" s="2"/>
    </row>
    <row r="99793" spans="7:7" x14ac:dyDescent="0.25">
      <c r="G99793" s="2"/>
    </row>
    <row r="99794" spans="7:7" x14ac:dyDescent="0.25">
      <c r="G99794" s="2"/>
    </row>
    <row r="99795" spans="7:7" x14ac:dyDescent="0.25">
      <c r="G99795" s="2"/>
    </row>
    <row r="99796" spans="7:7" x14ac:dyDescent="0.25">
      <c r="G99796" s="2"/>
    </row>
    <row r="99797" spans="7:7" x14ac:dyDescent="0.25">
      <c r="G99797" s="2"/>
    </row>
    <row r="99798" spans="7:7" x14ac:dyDescent="0.25">
      <c r="G99798" s="2"/>
    </row>
    <row r="99799" spans="7:7" x14ac:dyDescent="0.25">
      <c r="G99799" s="2"/>
    </row>
    <row r="99800" spans="7:7" x14ac:dyDescent="0.25">
      <c r="G99800" s="2"/>
    </row>
    <row r="99801" spans="7:7" x14ac:dyDescent="0.25">
      <c r="G99801" s="2"/>
    </row>
    <row r="99802" spans="7:7" x14ac:dyDescent="0.25">
      <c r="G99802" s="2"/>
    </row>
    <row r="99803" spans="7:7" x14ac:dyDescent="0.25">
      <c r="G99803" s="2"/>
    </row>
    <row r="99804" spans="7:7" x14ac:dyDescent="0.25">
      <c r="G99804" s="2"/>
    </row>
    <row r="99805" spans="7:7" x14ac:dyDescent="0.25">
      <c r="G99805" s="2"/>
    </row>
    <row r="99806" spans="7:7" x14ac:dyDescent="0.25">
      <c r="G99806" s="2"/>
    </row>
    <row r="99807" spans="7:7" x14ac:dyDescent="0.25">
      <c r="G99807" s="2"/>
    </row>
    <row r="99808" spans="7:7" x14ac:dyDescent="0.25">
      <c r="G99808" s="2"/>
    </row>
    <row r="99809" spans="7:7" x14ac:dyDescent="0.25">
      <c r="G99809" s="2"/>
    </row>
    <row r="99810" spans="7:7" x14ac:dyDescent="0.25">
      <c r="G99810" s="2"/>
    </row>
    <row r="99811" spans="7:7" x14ac:dyDescent="0.25">
      <c r="G99811" s="2"/>
    </row>
    <row r="99812" spans="7:7" x14ac:dyDescent="0.25">
      <c r="G99812" s="2"/>
    </row>
    <row r="99813" spans="7:7" x14ac:dyDescent="0.25">
      <c r="G99813" s="2"/>
    </row>
    <row r="99814" spans="7:7" x14ac:dyDescent="0.25">
      <c r="G99814" s="2"/>
    </row>
    <row r="99815" spans="7:7" x14ac:dyDescent="0.25">
      <c r="G99815" s="2"/>
    </row>
    <row r="99816" spans="7:7" x14ac:dyDescent="0.25">
      <c r="G99816" s="2"/>
    </row>
    <row r="99817" spans="7:7" x14ac:dyDescent="0.25">
      <c r="G99817" s="2"/>
    </row>
    <row r="99818" spans="7:7" x14ac:dyDescent="0.25">
      <c r="G99818" s="2"/>
    </row>
    <row r="99819" spans="7:7" x14ac:dyDescent="0.25">
      <c r="G99819" s="2"/>
    </row>
    <row r="99820" spans="7:7" x14ac:dyDescent="0.25">
      <c r="G99820" s="2"/>
    </row>
    <row r="99821" spans="7:7" x14ac:dyDescent="0.25">
      <c r="G99821" s="2"/>
    </row>
    <row r="99822" spans="7:7" x14ac:dyDescent="0.25">
      <c r="G99822" s="2"/>
    </row>
    <row r="99823" spans="7:7" x14ac:dyDescent="0.25">
      <c r="G99823" s="2"/>
    </row>
    <row r="99824" spans="7:7" x14ac:dyDescent="0.25">
      <c r="G99824" s="2"/>
    </row>
    <row r="99825" spans="7:7" x14ac:dyDescent="0.25">
      <c r="G99825" s="2"/>
    </row>
    <row r="99826" spans="7:7" x14ac:dyDescent="0.25">
      <c r="G99826" s="2"/>
    </row>
    <row r="99827" spans="7:7" x14ac:dyDescent="0.25">
      <c r="G99827" s="2"/>
    </row>
    <row r="99828" spans="7:7" x14ac:dyDescent="0.25">
      <c r="G99828" s="2"/>
    </row>
    <row r="99829" spans="7:7" x14ac:dyDescent="0.25">
      <c r="G99829" s="2"/>
    </row>
    <row r="99830" spans="7:7" x14ac:dyDescent="0.25">
      <c r="G99830" s="2"/>
    </row>
    <row r="99831" spans="7:7" x14ac:dyDescent="0.25">
      <c r="G99831" s="2"/>
    </row>
    <row r="99832" spans="7:7" x14ac:dyDescent="0.25">
      <c r="G99832" s="2"/>
    </row>
    <row r="99833" spans="7:7" x14ac:dyDescent="0.25">
      <c r="G99833" s="2"/>
    </row>
    <row r="99834" spans="7:7" x14ac:dyDescent="0.25">
      <c r="G99834" s="2"/>
    </row>
    <row r="99835" spans="7:7" x14ac:dyDescent="0.25">
      <c r="G99835" s="2"/>
    </row>
    <row r="99836" spans="7:7" x14ac:dyDescent="0.25">
      <c r="G99836" s="2"/>
    </row>
    <row r="99837" spans="7:7" x14ac:dyDescent="0.25">
      <c r="G99837" s="2"/>
    </row>
    <row r="99838" spans="7:7" x14ac:dyDescent="0.25">
      <c r="G99838" s="2"/>
    </row>
    <row r="99839" spans="7:7" x14ac:dyDescent="0.25">
      <c r="G99839" s="2"/>
    </row>
    <row r="99840" spans="7:7" x14ac:dyDescent="0.25">
      <c r="G99840" s="2"/>
    </row>
    <row r="99841" spans="7:7" x14ac:dyDescent="0.25">
      <c r="G99841" s="2"/>
    </row>
    <row r="99842" spans="7:7" x14ac:dyDescent="0.25">
      <c r="G99842" s="2"/>
    </row>
    <row r="99843" spans="7:7" x14ac:dyDescent="0.25">
      <c r="G99843" s="2"/>
    </row>
    <row r="99844" spans="7:7" x14ac:dyDescent="0.25">
      <c r="G99844" s="2"/>
    </row>
    <row r="99845" spans="7:7" x14ac:dyDescent="0.25">
      <c r="G99845" s="2"/>
    </row>
    <row r="99846" spans="7:7" x14ac:dyDescent="0.25">
      <c r="G99846" s="2"/>
    </row>
    <row r="99847" spans="7:7" x14ac:dyDescent="0.25">
      <c r="G99847" s="2"/>
    </row>
    <row r="99848" spans="7:7" x14ac:dyDescent="0.25">
      <c r="G99848" s="2"/>
    </row>
    <row r="99849" spans="7:7" x14ac:dyDescent="0.25">
      <c r="G99849" s="2"/>
    </row>
    <row r="99850" spans="7:7" x14ac:dyDescent="0.25">
      <c r="G99850" s="2"/>
    </row>
    <row r="99851" spans="7:7" x14ac:dyDescent="0.25">
      <c r="G99851" s="2"/>
    </row>
    <row r="99852" spans="7:7" x14ac:dyDescent="0.25">
      <c r="G99852" s="2"/>
    </row>
    <row r="99853" spans="7:7" x14ac:dyDescent="0.25">
      <c r="G99853" s="2"/>
    </row>
    <row r="99854" spans="7:7" x14ac:dyDescent="0.25">
      <c r="G99854" s="2"/>
    </row>
    <row r="99855" spans="7:7" x14ac:dyDescent="0.25">
      <c r="G99855" s="2"/>
    </row>
    <row r="99856" spans="7:7" x14ac:dyDescent="0.25">
      <c r="G99856" s="2"/>
    </row>
    <row r="99857" spans="7:7" x14ac:dyDescent="0.25">
      <c r="G99857" s="2"/>
    </row>
    <row r="99858" spans="7:7" x14ac:dyDescent="0.25">
      <c r="G99858" s="2"/>
    </row>
    <row r="99859" spans="7:7" x14ac:dyDescent="0.25">
      <c r="G99859" s="2"/>
    </row>
    <row r="99860" spans="7:7" x14ac:dyDescent="0.25">
      <c r="G99860" s="2"/>
    </row>
    <row r="99861" spans="7:7" x14ac:dyDescent="0.25">
      <c r="G99861" s="2"/>
    </row>
    <row r="99862" spans="7:7" x14ac:dyDescent="0.25">
      <c r="G99862" s="2"/>
    </row>
    <row r="99863" spans="7:7" x14ac:dyDescent="0.25">
      <c r="G99863" s="2"/>
    </row>
    <row r="99864" spans="7:7" x14ac:dyDescent="0.25">
      <c r="G99864" s="2"/>
    </row>
    <row r="99865" spans="7:7" x14ac:dyDescent="0.25">
      <c r="G99865" s="2"/>
    </row>
    <row r="99866" spans="7:7" x14ac:dyDescent="0.25">
      <c r="G99866" s="2"/>
    </row>
    <row r="99867" spans="7:7" x14ac:dyDescent="0.25">
      <c r="G99867" s="2"/>
    </row>
    <row r="99868" spans="7:7" x14ac:dyDescent="0.25">
      <c r="G99868" s="2"/>
    </row>
    <row r="99869" spans="7:7" x14ac:dyDescent="0.25">
      <c r="G99869" s="2"/>
    </row>
    <row r="99870" spans="7:7" x14ac:dyDescent="0.25">
      <c r="G99870" s="2"/>
    </row>
    <row r="99871" spans="7:7" x14ac:dyDescent="0.25">
      <c r="G99871" s="2"/>
    </row>
    <row r="99872" spans="7:7" x14ac:dyDescent="0.25">
      <c r="G99872" s="2"/>
    </row>
    <row r="99873" spans="7:7" x14ac:dyDescent="0.25">
      <c r="G99873" s="2"/>
    </row>
    <row r="99874" spans="7:7" x14ac:dyDescent="0.25">
      <c r="G99874" s="2"/>
    </row>
    <row r="99875" spans="7:7" x14ac:dyDescent="0.25">
      <c r="G99875" s="2"/>
    </row>
    <row r="99876" spans="7:7" x14ac:dyDescent="0.25">
      <c r="G99876" s="2"/>
    </row>
    <row r="99877" spans="7:7" x14ac:dyDescent="0.25">
      <c r="G99877" s="2"/>
    </row>
    <row r="99878" spans="7:7" x14ac:dyDescent="0.25">
      <c r="G99878" s="2"/>
    </row>
    <row r="99879" spans="7:7" x14ac:dyDescent="0.25">
      <c r="G99879" s="2"/>
    </row>
    <row r="99880" spans="7:7" x14ac:dyDescent="0.25">
      <c r="G99880" s="2"/>
    </row>
    <row r="99881" spans="7:7" x14ac:dyDescent="0.25">
      <c r="G99881" s="2"/>
    </row>
    <row r="99882" spans="7:7" x14ac:dyDescent="0.25">
      <c r="G99882" s="2"/>
    </row>
    <row r="99883" spans="7:7" x14ac:dyDescent="0.25">
      <c r="G99883" s="2"/>
    </row>
    <row r="99884" spans="7:7" x14ac:dyDescent="0.25">
      <c r="G99884" s="2"/>
    </row>
    <row r="99885" spans="7:7" x14ac:dyDescent="0.25">
      <c r="G99885" s="2"/>
    </row>
    <row r="99886" spans="7:7" x14ac:dyDescent="0.25">
      <c r="G99886" s="2"/>
    </row>
    <row r="99887" spans="7:7" x14ac:dyDescent="0.25">
      <c r="G99887" s="2"/>
    </row>
    <row r="99888" spans="7:7" x14ac:dyDescent="0.25">
      <c r="G99888" s="2"/>
    </row>
    <row r="99889" spans="7:7" x14ac:dyDescent="0.25">
      <c r="G99889" s="2"/>
    </row>
    <row r="99890" spans="7:7" x14ac:dyDescent="0.25">
      <c r="G99890" s="2"/>
    </row>
    <row r="99891" spans="7:7" x14ac:dyDescent="0.25">
      <c r="G99891" s="2"/>
    </row>
    <row r="99892" spans="7:7" x14ac:dyDescent="0.25">
      <c r="G99892" s="2"/>
    </row>
    <row r="99893" spans="7:7" x14ac:dyDescent="0.25">
      <c r="G99893" s="2"/>
    </row>
    <row r="99894" spans="7:7" x14ac:dyDescent="0.25">
      <c r="G99894" s="2"/>
    </row>
    <row r="99895" spans="7:7" x14ac:dyDescent="0.25">
      <c r="G99895" s="2"/>
    </row>
    <row r="99896" spans="7:7" x14ac:dyDescent="0.25">
      <c r="G99896" s="2"/>
    </row>
    <row r="99897" spans="7:7" x14ac:dyDescent="0.25">
      <c r="G99897" s="2"/>
    </row>
    <row r="99898" spans="7:7" x14ac:dyDescent="0.25">
      <c r="G99898" s="2"/>
    </row>
    <row r="99899" spans="7:7" x14ac:dyDescent="0.25">
      <c r="G99899" s="2"/>
    </row>
    <row r="99900" spans="7:7" x14ac:dyDescent="0.25">
      <c r="G99900" s="2"/>
    </row>
    <row r="99901" spans="7:7" x14ac:dyDescent="0.25">
      <c r="G99901" s="2"/>
    </row>
    <row r="99902" spans="7:7" x14ac:dyDescent="0.25">
      <c r="G99902" s="2"/>
    </row>
    <row r="99903" spans="7:7" x14ac:dyDescent="0.25">
      <c r="G99903" s="2"/>
    </row>
    <row r="99904" spans="7:7" x14ac:dyDescent="0.25">
      <c r="G99904" s="2"/>
    </row>
    <row r="99905" spans="7:7" x14ac:dyDescent="0.25">
      <c r="G99905" s="2"/>
    </row>
    <row r="99906" spans="7:7" x14ac:dyDescent="0.25">
      <c r="G99906" s="2"/>
    </row>
    <row r="99907" spans="7:7" x14ac:dyDescent="0.25">
      <c r="G99907" s="2"/>
    </row>
    <row r="99908" spans="7:7" x14ac:dyDescent="0.25">
      <c r="G99908" s="2"/>
    </row>
    <row r="99909" spans="7:7" x14ac:dyDescent="0.25">
      <c r="G99909" s="2"/>
    </row>
    <row r="99910" spans="7:7" x14ac:dyDescent="0.25">
      <c r="G99910" s="2"/>
    </row>
    <row r="99911" spans="7:7" x14ac:dyDescent="0.25">
      <c r="G99911" s="2"/>
    </row>
    <row r="99912" spans="7:7" x14ac:dyDescent="0.25">
      <c r="G99912" s="2"/>
    </row>
    <row r="99913" spans="7:7" x14ac:dyDescent="0.25">
      <c r="G99913" s="2"/>
    </row>
    <row r="99914" spans="7:7" x14ac:dyDescent="0.25">
      <c r="G99914" s="2"/>
    </row>
    <row r="99915" spans="7:7" x14ac:dyDescent="0.25">
      <c r="G99915" s="2"/>
    </row>
    <row r="99916" spans="7:7" x14ac:dyDescent="0.25">
      <c r="G99916" s="2"/>
    </row>
    <row r="99917" spans="7:7" x14ac:dyDescent="0.25">
      <c r="G99917" s="2"/>
    </row>
    <row r="99918" spans="7:7" x14ac:dyDescent="0.25">
      <c r="G99918" s="2"/>
    </row>
    <row r="99919" spans="7:7" x14ac:dyDescent="0.25">
      <c r="G99919" s="2"/>
    </row>
    <row r="99920" spans="7:7" x14ac:dyDescent="0.25">
      <c r="G99920" s="2"/>
    </row>
    <row r="99921" spans="7:7" x14ac:dyDescent="0.25">
      <c r="G99921" s="2"/>
    </row>
    <row r="99922" spans="7:7" x14ac:dyDescent="0.25">
      <c r="G99922" s="2"/>
    </row>
    <row r="99923" spans="7:7" x14ac:dyDescent="0.25">
      <c r="G99923" s="2"/>
    </row>
    <row r="99924" spans="7:7" x14ac:dyDescent="0.25">
      <c r="G99924" s="2"/>
    </row>
    <row r="99925" spans="7:7" x14ac:dyDescent="0.25">
      <c r="G99925" s="2"/>
    </row>
    <row r="99926" spans="7:7" x14ac:dyDescent="0.25">
      <c r="G99926" s="2"/>
    </row>
    <row r="99927" spans="7:7" x14ac:dyDescent="0.25">
      <c r="G99927" s="2"/>
    </row>
    <row r="99928" spans="7:7" x14ac:dyDescent="0.25">
      <c r="G99928" s="2"/>
    </row>
    <row r="99929" spans="7:7" x14ac:dyDescent="0.25">
      <c r="G99929" s="2"/>
    </row>
    <row r="99930" spans="7:7" x14ac:dyDescent="0.25">
      <c r="G99930" s="2"/>
    </row>
    <row r="99931" spans="7:7" x14ac:dyDescent="0.25">
      <c r="G99931" s="2"/>
    </row>
    <row r="99932" spans="7:7" x14ac:dyDescent="0.25">
      <c r="G99932" s="2"/>
    </row>
    <row r="99933" spans="7:7" x14ac:dyDescent="0.25">
      <c r="G99933" s="2"/>
    </row>
    <row r="99934" spans="7:7" x14ac:dyDescent="0.25">
      <c r="G99934" s="2"/>
    </row>
    <row r="99935" spans="7:7" x14ac:dyDescent="0.25">
      <c r="G99935" s="2"/>
    </row>
    <row r="99936" spans="7:7" x14ac:dyDescent="0.25">
      <c r="G99936" s="2"/>
    </row>
    <row r="99937" spans="7:7" x14ac:dyDescent="0.25">
      <c r="G99937" s="2"/>
    </row>
    <row r="99938" spans="7:7" x14ac:dyDescent="0.25">
      <c r="G99938" s="2"/>
    </row>
    <row r="99939" spans="7:7" x14ac:dyDescent="0.25">
      <c r="G99939" s="2"/>
    </row>
    <row r="99940" spans="7:7" x14ac:dyDescent="0.25">
      <c r="G99940" s="2"/>
    </row>
    <row r="99941" spans="7:7" x14ac:dyDescent="0.25">
      <c r="G99941" s="2"/>
    </row>
    <row r="99942" spans="7:7" x14ac:dyDescent="0.25">
      <c r="G99942" s="2"/>
    </row>
    <row r="99943" spans="7:7" x14ac:dyDescent="0.25">
      <c r="G99943" s="2"/>
    </row>
    <row r="99944" spans="7:7" x14ac:dyDescent="0.25">
      <c r="G99944" s="2"/>
    </row>
    <row r="99945" spans="7:7" x14ac:dyDescent="0.25">
      <c r="G99945" s="2"/>
    </row>
    <row r="99946" spans="7:7" x14ac:dyDescent="0.25">
      <c r="G99946" s="2"/>
    </row>
    <row r="99947" spans="7:7" x14ac:dyDescent="0.25">
      <c r="G99947" s="2"/>
    </row>
    <row r="99948" spans="7:7" x14ac:dyDescent="0.25">
      <c r="G99948" s="2"/>
    </row>
    <row r="99949" spans="7:7" x14ac:dyDescent="0.25">
      <c r="G99949" s="2"/>
    </row>
    <row r="99950" spans="7:7" x14ac:dyDescent="0.25">
      <c r="G99950" s="2"/>
    </row>
    <row r="99951" spans="7:7" x14ac:dyDescent="0.25">
      <c r="G99951" s="2"/>
    </row>
    <row r="99952" spans="7:7" x14ac:dyDescent="0.25">
      <c r="G99952" s="2"/>
    </row>
    <row r="99953" spans="7:7" x14ac:dyDescent="0.25">
      <c r="G99953" s="2"/>
    </row>
    <row r="99954" spans="7:7" x14ac:dyDescent="0.25">
      <c r="G99954" s="2"/>
    </row>
    <row r="99955" spans="7:7" x14ac:dyDescent="0.25">
      <c r="G99955" s="2"/>
    </row>
    <row r="99956" spans="7:7" x14ac:dyDescent="0.25">
      <c r="G99956" s="2"/>
    </row>
    <row r="99957" spans="7:7" x14ac:dyDescent="0.25">
      <c r="G99957" s="2"/>
    </row>
    <row r="99958" spans="7:7" x14ac:dyDescent="0.25">
      <c r="G99958" s="2"/>
    </row>
    <row r="99959" spans="7:7" x14ac:dyDescent="0.25">
      <c r="G99959" s="2"/>
    </row>
    <row r="99960" spans="7:7" x14ac:dyDescent="0.25">
      <c r="G99960" s="2"/>
    </row>
    <row r="99961" spans="7:7" x14ac:dyDescent="0.25">
      <c r="G99961" s="2"/>
    </row>
    <row r="99962" spans="7:7" x14ac:dyDescent="0.25">
      <c r="G99962" s="2"/>
    </row>
    <row r="99963" spans="7:7" x14ac:dyDescent="0.25">
      <c r="G99963" s="2"/>
    </row>
    <row r="99964" spans="7:7" x14ac:dyDescent="0.25">
      <c r="G99964" s="2"/>
    </row>
    <row r="99965" spans="7:7" x14ac:dyDescent="0.25">
      <c r="G99965" s="2"/>
    </row>
    <row r="99966" spans="7:7" x14ac:dyDescent="0.25">
      <c r="G99966" s="2"/>
    </row>
    <row r="99967" spans="7:7" x14ac:dyDescent="0.25">
      <c r="G99967" s="2"/>
    </row>
    <row r="99968" spans="7:7" x14ac:dyDescent="0.25">
      <c r="G99968" s="2"/>
    </row>
    <row r="99969" spans="7:7" x14ac:dyDescent="0.25">
      <c r="G99969" s="2"/>
    </row>
    <row r="99970" spans="7:7" x14ac:dyDescent="0.25">
      <c r="G99970" s="2"/>
    </row>
    <row r="99971" spans="7:7" x14ac:dyDescent="0.25">
      <c r="G99971" s="2"/>
    </row>
    <row r="99972" spans="7:7" x14ac:dyDescent="0.25">
      <c r="G99972" s="2"/>
    </row>
    <row r="99973" spans="7:7" x14ac:dyDescent="0.25">
      <c r="G99973" s="2"/>
    </row>
    <row r="99974" spans="7:7" x14ac:dyDescent="0.25">
      <c r="G99974" s="2"/>
    </row>
    <row r="99975" spans="7:7" x14ac:dyDescent="0.25">
      <c r="G99975" s="2"/>
    </row>
    <row r="99976" spans="7:7" x14ac:dyDescent="0.25">
      <c r="G99976" s="2"/>
    </row>
    <row r="99977" spans="7:7" x14ac:dyDescent="0.25">
      <c r="G99977" s="2"/>
    </row>
    <row r="99978" spans="7:7" x14ac:dyDescent="0.25">
      <c r="G99978" s="2"/>
    </row>
    <row r="99979" spans="7:7" x14ac:dyDescent="0.25">
      <c r="G99979" s="2"/>
    </row>
    <row r="99980" spans="7:7" x14ac:dyDescent="0.25">
      <c r="G99980" s="2"/>
    </row>
    <row r="99981" spans="7:7" x14ac:dyDescent="0.25">
      <c r="G99981" s="2"/>
    </row>
    <row r="99982" spans="7:7" x14ac:dyDescent="0.25">
      <c r="G99982" s="2"/>
    </row>
    <row r="99983" spans="7:7" x14ac:dyDescent="0.25">
      <c r="G99983" s="2"/>
    </row>
    <row r="99984" spans="7:7" x14ac:dyDescent="0.25">
      <c r="G99984" s="2"/>
    </row>
    <row r="99985" spans="7:7" x14ac:dyDescent="0.25">
      <c r="G99985" s="2"/>
    </row>
    <row r="99986" spans="7:7" x14ac:dyDescent="0.25">
      <c r="G99986" s="2"/>
    </row>
    <row r="99987" spans="7:7" x14ac:dyDescent="0.25">
      <c r="G99987" s="2"/>
    </row>
    <row r="99988" spans="7:7" x14ac:dyDescent="0.25">
      <c r="G99988" s="2"/>
    </row>
    <row r="99989" spans="7:7" x14ac:dyDescent="0.25">
      <c r="G99989" s="2"/>
    </row>
    <row r="99990" spans="7:7" x14ac:dyDescent="0.25">
      <c r="G99990" s="2"/>
    </row>
    <row r="99991" spans="7:7" x14ac:dyDescent="0.25">
      <c r="G99991" s="2"/>
    </row>
    <row r="99992" spans="7:7" x14ac:dyDescent="0.25">
      <c r="G99992" s="2"/>
    </row>
    <row r="99993" spans="7:7" x14ac:dyDescent="0.25">
      <c r="G99993" s="2"/>
    </row>
    <row r="99994" spans="7:7" x14ac:dyDescent="0.25">
      <c r="G99994" s="2"/>
    </row>
    <row r="99995" spans="7:7" x14ac:dyDescent="0.25">
      <c r="G99995" s="2"/>
    </row>
    <row r="99996" spans="7:7" x14ac:dyDescent="0.25">
      <c r="G99996" s="2"/>
    </row>
    <row r="99997" spans="7:7" x14ac:dyDescent="0.25">
      <c r="G99997" s="2"/>
    </row>
    <row r="99998" spans="7:7" x14ac:dyDescent="0.25">
      <c r="G99998" s="2"/>
    </row>
    <row r="99999" spans="7:7" x14ac:dyDescent="0.25">
      <c r="G99999" s="2"/>
    </row>
    <row r="100000" spans="7:7" x14ac:dyDescent="0.25">
      <c r="G100000" s="2"/>
    </row>
    <row r="100001" spans="7:7" x14ac:dyDescent="0.25">
      <c r="G100001" s="2"/>
    </row>
    <row r="100002" spans="7:7" x14ac:dyDescent="0.25">
      <c r="G100002" s="2"/>
    </row>
    <row r="100003" spans="7:7" x14ac:dyDescent="0.25">
      <c r="G100003" s="2"/>
    </row>
    <row r="100004" spans="7:7" x14ac:dyDescent="0.25">
      <c r="G100004" s="2"/>
    </row>
    <row r="100005" spans="7:7" x14ac:dyDescent="0.25">
      <c r="G100005" s="2"/>
    </row>
    <row r="100006" spans="7:7" x14ac:dyDescent="0.25">
      <c r="G100006" s="2"/>
    </row>
    <row r="100007" spans="7:7" x14ac:dyDescent="0.25">
      <c r="G100007" s="2"/>
    </row>
    <row r="100008" spans="7:7" x14ac:dyDescent="0.25">
      <c r="G100008" s="2"/>
    </row>
    <row r="100009" spans="7:7" x14ac:dyDescent="0.25">
      <c r="G100009" s="2"/>
    </row>
    <row r="100010" spans="7:7" x14ac:dyDescent="0.25">
      <c r="G100010" s="2"/>
    </row>
    <row r="100011" spans="7:7" x14ac:dyDescent="0.25">
      <c r="G100011" s="2"/>
    </row>
    <row r="100012" spans="7:7" x14ac:dyDescent="0.25">
      <c r="G100012" s="2"/>
    </row>
    <row r="100013" spans="7:7" x14ac:dyDescent="0.25">
      <c r="G100013" s="2"/>
    </row>
    <row r="100014" spans="7:7" x14ac:dyDescent="0.25">
      <c r="G100014" s="2"/>
    </row>
    <row r="100015" spans="7:7" x14ac:dyDescent="0.25">
      <c r="G100015" s="2"/>
    </row>
    <row r="100016" spans="7:7" x14ac:dyDescent="0.25">
      <c r="G100016" s="2"/>
    </row>
    <row r="100017" spans="7:7" x14ac:dyDescent="0.25">
      <c r="G100017" s="2"/>
    </row>
    <row r="100018" spans="7:7" x14ac:dyDescent="0.25">
      <c r="G100018" s="2"/>
    </row>
    <row r="100019" spans="7:7" x14ac:dyDescent="0.25">
      <c r="G100019" s="2"/>
    </row>
    <row r="100020" spans="7:7" x14ac:dyDescent="0.25">
      <c r="G100020" s="2"/>
    </row>
    <row r="100021" spans="7:7" x14ac:dyDescent="0.25">
      <c r="G100021" s="2"/>
    </row>
    <row r="100022" spans="7:7" x14ac:dyDescent="0.25">
      <c r="G100022" s="2"/>
    </row>
    <row r="100023" spans="7:7" x14ac:dyDescent="0.25">
      <c r="G100023" s="2"/>
    </row>
    <row r="100024" spans="7:7" x14ac:dyDescent="0.25">
      <c r="G100024" s="2"/>
    </row>
    <row r="100025" spans="7:7" x14ac:dyDescent="0.25">
      <c r="G100025" s="2"/>
    </row>
    <row r="100026" spans="7:7" x14ac:dyDescent="0.25">
      <c r="G100026" s="2"/>
    </row>
    <row r="100027" spans="7:7" x14ac:dyDescent="0.25">
      <c r="G100027" s="2"/>
    </row>
    <row r="100028" spans="7:7" x14ac:dyDescent="0.25">
      <c r="G100028" s="2"/>
    </row>
    <row r="100029" spans="7:7" x14ac:dyDescent="0.25">
      <c r="G100029" s="2"/>
    </row>
    <row r="100030" spans="7:7" x14ac:dyDescent="0.25">
      <c r="G100030" s="2"/>
    </row>
    <row r="100031" spans="7:7" x14ac:dyDescent="0.25">
      <c r="G100031" s="2"/>
    </row>
    <row r="100032" spans="7:7" x14ac:dyDescent="0.25">
      <c r="G100032" s="2"/>
    </row>
    <row r="100033" spans="7:7" x14ac:dyDescent="0.25">
      <c r="G100033" s="2"/>
    </row>
    <row r="100034" spans="7:7" x14ac:dyDescent="0.25">
      <c r="G100034" s="2"/>
    </row>
    <row r="100035" spans="7:7" x14ac:dyDescent="0.25">
      <c r="G100035" s="2"/>
    </row>
    <row r="100036" spans="7:7" x14ac:dyDescent="0.25">
      <c r="G100036" s="2"/>
    </row>
    <row r="100037" spans="7:7" x14ac:dyDescent="0.25">
      <c r="G100037" s="2"/>
    </row>
    <row r="100038" spans="7:7" x14ac:dyDescent="0.25">
      <c r="G100038" s="2"/>
    </row>
    <row r="100039" spans="7:7" x14ac:dyDescent="0.25">
      <c r="G100039" s="2"/>
    </row>
    <row r="100040" spans="7:7" x14ac:dyDescent="0.25">
      <c r="G100040" s="2"/>
    </row>
    <row r="100041" spans="7:7" x14ac:dyDescent="0.25">
      <c r="G100041" s="2"/>
    </row>
    <row r="100042" spans="7:7" x14ac:dyDescent="0.25">
      <c r="G100042" s="2"/>
    </row>
    <row r="100043" spans="7:7" x14ac:dyDescent="0.25">
      <c r="G100043" s="2"/>
    </row>
    <row r="100044" spans="7:7" x14ac:dyDescent="0.25">
      <c r="G100044" s="2"/>
    </row>
    <row r="100045" spans="7:7" x14ac:dyDescent="0.25">
      <c r="G100045" s="2"/>
    </row>
    <row r="100046" spans="7:7" x14ac:dyDescent="0.25">
      <c r="G100046" s="2"/>
    </row>
    <row r="100047" spans="7:7" x14ac:dyDescent="0.25">
      <c r="G100047" s="2"/>
    </row>
    <row r="100048" spans="7:7" x14ac:dyDescent="0.25">
      <c r="G100048" s="2"/>
    </row>
    <row r="100049" spans="7:7" x14ac:dyDescent="0.25">
      <c r="G100049" s="2"/>
    </row>
    <row r="100050" spans="7:7" x14ac:dyDescent="0.25">
      <c r="G100050" s="2"/>
    </row>
    <row r="100051" spans="7:7" x14ac:dyDescent="0.25">
      <c r="G100051" s="2"/>
    </row>
    <row r="100052" spans="7:7" x14ac:dyDescent="0.25">
      <c r="G100052" s="2"/>
    </row>
    <row r="100053" spans="7:7" x14ac:dyDescent="0.25">
      <c r="G100053" s="2"/>
    </row>
    <row r="100054" spans="7:7" x14ac:dyDescent="0.25">
      <c r="G100054" s="2"/>
    </row>
    <row r="100055" spans="7:7" x14ac:dyDescent="0.25">
      <c r="G100055" s="2"/>
    </row>
    <row r="100056" spans="7:7" x14ac:dyDescent="0.25">
      <c r="G100056" s="2"/>
    </row>
    <row r="100057" spans="7:7" x14ac:dyDescent="0.25">
      <c r="G100057" s="2"/>
    </row>
    <row r="100058" spans="7:7" x14ac:dyDescent="0.25">
      <c r="G100058" s="2"/>
    </row>
    <row r="100059" spans="7:7" x14ac:dyDescent="0.25">
      <c r="G100059" s="2"/>
    </row>
    <row r="100060" spans="7:7" x14ac:dyDescent="0.25">
      <c r="G100060" s="2"/>
    </row>
    <row r="100061" spans="7:7" x14ac:dyDescent="0.25">
      <c r="G100061" s="2"/>
    </row>
    <row r="100062" spans="7:7" x14ac:dyDescent="0.25">
      <c r="G100062" s="2"/>
    </row>
    <row r="100063" spans="7:7" x14ac:dyDescent="0.25">
      <c r="G100063" s="2"/>
    </row>
    <row r="100064" spans="7:7" x14ac:dyDescent="0.25">
      <c r="G100064" s="2"/>
    </row>
    <row r="100065" spans="7:7" x14ac:dyDescent="0.25">
      <c r="G100065" s="2"/>
    </row>
    <row r="100066" spans="7:7" x14ac:dyDescent="0.25">
      <c r="G100066" s="2"/>
    </row>
    <row r="100067" spans="7:7" x14ac:dyDescent="0.25">
      <c r="G100067" s="2"/>
    </row>
    <row r="100068" spans="7:7" x14ac:dyDescent="0.25">
      <c r="G100068" s="2"/>
    </row>
    <row r="100069" spans="7:7" x14ac:dyDescent="0.25">
      <c r="G100069" s="2"/>
    </row>
    <row r="100070" spans="7:7" x14ac:dyDescent="0.25">
      <c r="G100070" s="2"/>
    </row>
    <row r="100071" spans="7:7" x14ac:dyDescent="0.25">
      <c r="G100071" s="2"/>
    </row>
    <row r="100072" spans="7:7" x14ac:dyDescent="0.25">
      <c r="G100072" s="2"/>
    </row>
    <row r="100073" spans="7:7" x14ac:dyDescent="0.25">
      <c r="G100073" s="2"/>
    </row>
    <row r="100074" spans="7:7" x14ac:dyDescent="0.25">
      <c r="G100074" s="2"/>
    </row>
    <row r="100075" spans="7:7" x14ac:dyDescent="0.25">
      <c r="G100075" s="2"/>
    </row>
    <row r="100076" spans="7:7" x14ac:dyDescent="0.25">
      <c r="G100076" s="2"/>
    </row>
    <row r="100077" spans="7:7" x14ac:dyDescent="0.25">
      <c r="G100077" s="2"/>
    </row>
    <row r="100078" spans="7:7" x14ac:dyDescent="0.25">
      <c r="G100078" s="2"/>
    </row>
    <row r="100079" spans="7:7" x14ac:dyDescent="0.25">
      <c r="G100079" s="2"/>
    </row>
    <row r="100080" spans="7:7" x14ac:dyDescent="0.25">
      <c r="G100080" s="2"/>
    </row>
    <row r="100081" spans="7:7" x14ac:dyDescent="0.25">
      <c r="G100081" s="2"/>
    </row>
    <row r="100082" spans="7:7" x14ac:dyDescent="0.25">
      <c r="G100082" s="2"/>
    </row>
    <row r="100083" spans="7:7" x14ac:dyDescent="0.25">
      <c r="G100083" s="2"/>
    </row>
    <row r="100084" spans="7:7" x14ac:dyDescent="0.25">
      <c r="G100084" s="2"/>
    </row>
    <row r="100085" spans="7:7" x14ac:dyDescent="0.25">
      <c r="G100085" s="2"/>
    </row>
    <row r="100086" spans="7:7" x14ac:dyDescent="0.25">
      <c r="G100086" s="2"/>
    </row>
    <row r="100087" spans="7:7" x14ac:dyDescent="0.25">
      <c r="G100087" s="2"/>
    </row>
    <row r="100088" spans="7:7" x14ac:dyDescent="0.25">
      <c r="G100088" s="2"/>
    </row>
    <row r="100089" spans="7:7" x14ac:dyDescent="0.25">
      <c r="G100089" s="2"/>
    </row>
    <row r="100090" spans="7:7" x14ac:dyDescent="0.25">
      <c r="G100090" s="2"/>
    </row>
    <row r="100091" spans="7:7" x14ac:dyDescent="0.25">
      <c r="G100091" s="2"/>
    </row>
    <row r="100092" spans="7:7" x14ac:dyDescent="0.25">
      <c r="G100092" s="2"/>
    </row>
    <row r="100093" spans="7:7" x14ac:dyDescent="0.25">
      <c r="G100093" s="2"/>
    </row>
    <row r="100094" spans="7:7" x14ac:dyDescent="0.25">
      <c r="G100094" s="2"/>
    </row>
    <row r="100095" spans="7:7" x14ac:dyDescent="0.25">
      <c r="G100095" s="2"/>
    </row>
    <row r="100096" spans="7:7" x14ac:dyDescent="0.25">
      <c r="G100096" s="2"/>
    </row>
    <row r="100097" spans="7:7" x14ac:dyDescent="0.25">
      <c r="G100097" s="2"/>
    </row>
    <row r="100098" spans="7:7" x14ac:dyDescent="0.25">
      <c r="G100098" s="2"/>
    </row>
    <row r="100099" spans="7:7" x14ac:dyDescent="0.25">
      <c r="G100099" s="2"/>
    </row>
    <row r="100100" spans="7:7" x14ac:dyDescent="0.25">
      <c r="G100100" s="2"/>
    </row>
    <row r="100101" spans="7:7" x14ac:dyDescent="0.25">
      <c r="G100101" s="2"/>
    </row>
    <row r="100102" spans="7:7" x14ac:dyDescent="0.25">
      <c r="G100102" s="2"/>
    </row>
    <row r="100103" spans="7:7" x14ac:dyDescent="0.25">
      <c r="G100103" s="2"/>
    </row>
    <row r="100104" spans="7:7" x14ac:dyDescent="0.25">
      <c r="G100104" s="2"/>
    </row>
    <row r="100105" spans="7:7" x14ac:dyDescent="0.25">
      <c r="G100105" s="2"/>
    </row>
    <row r="100106" spans="7:7" x14ac:dyDescent="0.25">
      <c r="G100106" s="2"/>
    </row>
    <row r="100107" spans="7:7" x14ac:dyDescent="0.25">
      <c r="G100107" s="2"/>
    </row>
    <row r="100108" spans="7:7" x14ac:dyDescent="0.25">
      <c r="G100108" s="2"/>
    </row>
    <row r="100109" spans="7:7" x14ac:dyDescent="0.25">
      <c r="G100109" s="2"/>
    </row>
    <row r="100110" spans="7:7" x14ac:dyDescent="0.25">
      <c r="G100110" s="2"/>
    </row>
    <row r="100111" spans="7:7" x14ac:dyDescent="0.25">
      <c r="G100111" s="2"/>
    </row>
    <row r="100112" spans="7:7" x14ac:dyDescent="0.25">
      <c r="G100112" s="2"/>
    </row>
    <row r="100113" spans="7:7" x14ac:dyDescent="0.25">
      <c r="G100113" s="2"/>
    </row>
    <row r="100114" spans="7:7" x14ac:dyDescent="0.25">
      <c r="G100114" s="2"/>
    </row>
    <row r="100115" spans="7:7" x14ac:dyDescent="0.25">
      <c r="G100115" s="2"/>
    </row>
    <row r="100116" spans="7:7" x14ac:dyDescent="0.25">
      <c r="G100116" s="2"/>
    </row>
    <row r="100117" spans="7:7" x14ac:dyDescent="0.25">
      <c r="G100117" s="2"/>
    </row>
    <row r="100118" spans="7:7" x14ac:dyDescent="0.25">
      <c r="G100118" s="2"/>
    </row>
    <row r="100119" spans="7:7" x14ac:dyDescent="0.25">
      <c r="G100119" s="2"/>
    </row>
    <row r="100120" spans="7:7" x14ac:dyDescent="0.25">
      <c r="G100120" s="2"/>
    </row>
    <row r="100121" spans="7:7" x14ac:dyDescent="0.25">
      <c r="G100121" s="2"/>
    </row>
    <row r="100122" spans="7:7" x14ac:dyDescent="0.25">
      <c r="G100122" s="2"/>
    </row>
    <row r="100123" spans="7:7" x14ac:dyDescent="0.25">
      <c r="G100123" s="2"/>
    </row>
    <row r="100124" spans="7:7" x14ac:dyDescent="0.25">
      <c r="G100124" s="2"/>
    </row>
    <row r="100125" spans="7:7" x14ac:dyDescent="0.25">
      <c r="G100125" s="2"/>
    </row>
    <row r="100126" spans="7:7" x14ac:dyDescent="0.25">
      <c r="G100126" s="2"/>
    </row>
    <row r="100127" spans="7:7" x14ac:dyDescent="0.25">
      <c r="G100127" s="2"/>
    </row>
    <row r="100128" spans="7:7" x14ac:dyDescent="0.25">
      <c r="G100128" s="2"/>
    </row>
    <row r="100129" spans="7:7" x14ac:dyDescent="0.25">
      <c r="G100129" s="2"/>
    </row>
    <row r="100130" spans="7:7" x14ac:dyDescent="0.25">
      <c r="G100130" s="2"/>
    </row>
    <row r="100131" spans="7:7" x14ac:dyDescent="0.25">
      <c r="G100131" s="2"/>
    </row>
    <row r="100132" spans="7:7" x14ac:dyDescent="0.25">
      <c r="G100132" s="2"/>
    </row>
    <row r="100133" spans="7:7" x14ac:dyDescent="0.25">
      <c r="G100133" s="2"/>
    </row>
    <row r="100134" spans="7:7" x14ac:dyDescent="0.25">
      <c r="G100134" s="2"/>
    </row>
    <row r="100135" spans="7:7" x14ac:dyDescent="0.25">
      <c r="G100135" s="2"/>
    </row>
    <row r="100136" spans="7:7" x14ac:dyDescent="0.25">
      <c r="G100136" s="2"/>
    </row>
    <row r="100137" spans="7:7" x14ac:dyDescent="0.25">
      <c r="G100137" s="2"/>
    </row>
    <row r="100138" spans="7:7" x14ac:dyDescent="0.25">
      <c r="G100138" s="2"/>
    </row>
    <row r="100139" spans="7:7" x14ac:dyDescent="0.25">
      <c r="G100139" s="2"/>
    </row>
    <row r="100140" spans="7:7" x14ac:dyDescent="0.25">
      <c r="G100140" s="2"/>
    </row>
    <row r="100141" spans="7:7" x14ac:dyDescent="0.25">
      <c r="G100141" s="2"/>
    </row>
    <row r="100142" spans="7:7" x14ac:dyDescent="0.25">
      <c r="G100142" s="2"/>
    </row>
    <row r="100143" spans="7:7" x14ac:dyDescent="0.25">
      <c r="G100143" s="2"/>
    </row>
    <row r="100144" spans="7:7" x14ac:dyDescent="0.25">
      <c r="G100144" s="2"/>
    </row>
    <row r="100145" spans="7:7" x14ac:dyDescent="0.25">
      <c r="G100145" s="2"/>
    </row>
    <row r="100146" spans="7:7" x14ac:dyDescent="0.25">
      <c r="G100146" s="2"/>
    </row>
    <row r="100147" spans="7:7" x14ac:dyDescent="0.25">
      <c r="G100147" s="2"/>
    </row>
    <row r="100148" spans="7:7" x14ac:dyDescent="0.25">
      <c r="G100148" s="2"/>
    </row>
    <row r="100149" spans="7:7" x14ac:dyDescent="0.25">
      <c r="G100149" s="2"/>
    </row>
    <row r="100150" spans="7:7" x14ac:dyDescent="0.25">
      <c r="G100150" s="2"/>
    </row>
    <row r="100151" spans="7:7" x14ac:dyDescent="0.25">
      <c r="G100151" s="2"/>
    </row>
    <row r="100152" spans="7:7" x14ac:dyDescent="0.25">
      <c r="G100152" s="2"/>
    </row>
    <row r="100153" spans="7:7" x14ac:dyDescent="0.25">
      <c r="G100153" s="2"/>
    </row>
    <row r="100154" spans="7:7" x14ac:dyDescent="0.25">
      <c r="G100154" s="2"/>
    </row>
    <row r="100155" spans="7:7" x14ac:dyDescent="0.25">
      <c r="G100155" s="2"/>
    </row>
    <row r="100156" spans="7:7" x14ac:dyDescent="0.25">
      <c r="G100156" s="2"/>
    </row>
    <row r="100157" spans="7:7" x14ac:dyDescent="0.25">
      <c r="G100157" s="2"/>
    </row>
    <row r="100158" spans="7:7" x14ac:dyDescent="0.25">
      <c r="G100158" s="2"/>
    </row>
    <row r="100159" spans="7:7" x14ac:dyDescent="0.25">
      <c r="G100159" s="2"/>
    </row>
    <row r="100160" spans="7:7" x14ac:dyDescent="0.25">
      <c r="G100160" s="2"/>
    </row>
    <row r="100161" spans="7:7" x14ac:dyDescent="0.25">
      <c r="G100161" s="2"/>
    </row>
    <row r="100162" spans="7:7" x14ac:dyDescent="0.25">
      <c r="G100162" s="2"/>
    </row>
    <row r="100163" spans="7:7" x14ac:dyDescent="0.25">
      <c r="G100163" s="2"/>
    </row>
    <row r="100164" spans="7:7" x14ac:dyDescent="0.25">
      <c r="G100164" s="2"/>
    </row>
    <row r="100165" spans="7:7" x14ac:dyDescent="0.25">
      <c r="G100165" s="2"/>
    </row>
    <row r="100166" spans="7:7" x14ac:dyDescent="0.25">
      <c r="G100166" s="2"/>
    </row>
    <row r="100167" spans="7:7" x14ac:dyDescent="0.25">
      <c r="G100167" s="2"/>
    </row>
    <row r="100168" spans="7:7" x14ac:dyDescent="0.25">
      <c r="G100168" s="2"/>
    </row>
    <row r="100169" spans="7:7" x14ac:dyDescent="0.25">
      <c r="G100169" s="2"/>
    </row>
    <row r="100170" spans="7:7" x14ac:dyDescent="0.25">
      <c r="G100170" s="2"/>
    </row>
    <row r="100171" spans="7:7" x14ac:dyDescent="0.25">
      <c r="G100171" s="2"/>
    </row>
    <row r="100172" spans="7:7" x14ac:dyDescent="0.25">
      <c r="G100172" s="2"/>
    </row>
    <row r="100173" spans="7:7" x14ac:dyDescent="0.25">
      <c r="G100173" s="2"/>
    </row>
    <row r="100174" spans="7:7" x14ac:dyDescent="0.25">
      <c r="G100174" s="2"/>
    </row>
    <row r="100175" spans="7:7" x14ac:dyDescent="0.25">
      <c r="G100175" s="2"/>
    </row>
    <row r="100176" spans="7:7" x14ac:dyDescent="0.25">
      <c r="G100176" s="2"/>
    </row>
    <row r="100177" spans="7:7" x14ac:dyDescent="0.25">
      <c r="G100177" s="2"/>
    </row>
    <row r="100178" spans="7:7" x14ac:dyDescent="0.25">
      <c r="G100178" s="2"/>
    </row>
    <row r="100179" spans="7:7" x14ac:dyDescent="0.25">
      <c r="G100179" s="2"/>
    </row>
    <row r="100180" spans="7:7" x14ac:dyDescent="0.25">
      <c r="G100180" s="2"/>
    </row>
    <row r="100181" spans="7:7" x14ac:dyDescent="0.25">
      <c r="G100181" s="2"/>
    </row>
    <row r="100182" spans="7:7" x14ac:dyDescent="0.25">
      <c r="G100182" s="2"/>
    </row>
    <row r="100183" spans="7:7" x14ac:dyDescent="0.25">
      <c r="G100183" s="2"/>
    </row>
    <row r="100184" spans="7:7" x14ac:dyDescent="0.25">
      <c r="G100184" s="2"/>
    </row>
    <row r="100185" spans="7:7" x14ac:dyDescent="0.25">
      <c r="G100185" s="2"/>
    </row>
    <row r="100186" spans="7:7" x14ac:dyDescent="0.25">
      <c r="G100186" s="2"/>
    </row>
    <row r="100187" spans="7:7" x14ac:dyDescent="0.25">
      <c r="G100187" s="2"/>
    </row>
    <row r="100188" spans="7:7" x14ac:dyDescent="0.25">
      <c r="G100188" s="2"/>
    </row>
    <row r="100189" spans="7:7" x14ac:dyDescent="0.25">
      <c r="G100189" s="2"/>
    </row>
    <row r="100190" spans="7:7" x14ac:dyDescent="0.25">
      <c r="G100190" s="2"/>
    </row>
    <row r="100191" spans="7:7" x14ac:dyDescent="0.25">
      <c r="G100191" s="2"/>
    </row>
    <row r="100192" spans="7:7" x14ac:dyDescent="0.25">
      <c r="G100192" s="2"/>
    </row>
    <row r="100193" spans="7:7" x14ac:dyDescent="0.25">
      <c r="G100193" s="2"/>
    </row>
    <row r="100194" spans="7:7" x14ac:dyDescent="0.25">
      <c r="G100194" s="2"/>
    </row>
    <row r="100195" spans="7:7" x14ac:dyDescent="0.25">
      <c r="G100195" s="2"/>
    </row>
    <row r="100196" spans="7:7" x14ac:dyDescent="0.25">
      <c r="G100196" s="2"/>
    </row>
    <row r="100197" spans="7:7" x14ac:dyDescent="0.25">
      <c r="G100197" s="2"/>
    </row>
    <row r="100198" spans="7:7" x14ac:dyDescent="0.25">
      <c r="G100198" s="2"/>
    </row>
    <row r="100199" spans="7:7" x14ac:dyDescent="0.25">
      <c r="G100199" s="2"/>
    </row>
    <row r="100200" spans="7:7" x14ac:dyDescent="0.25">
      <c r="G100200" s="2"/>
    </row>
    <row r="100201" spans="7:7" x14ac:dyDescent="0.25">
      <c r="G100201" s="2"/>
    </row>
    <row r="100202" spans="7:7" x14ac:dyDescent="0.25">
      <c r="G100202" s="2"/>
    </row>
    <row r="100203" spans="7:7" x14ac:dyDescent="0.25">
      <c r="G100203" s="2"/>
    </row>
    <row r="100204" spans="7:7" x14ac:dyDescent="0.25">
      <c r="G100204" s="2"/>
    </row>
    <row r="100205" spans="7:7" x14ac:dyDescent="0.25">
      <c r="G100205" s="2"/>
    </row>
    <row r="100206" spans="7:7" x14ac:dyDescent="0.25">
      <c r="G100206" s="2"/>
    </row>
    <row r="100207" spans="7:7" x14ac:dyDescent="0.25">
      <c r="G100207" s="2"/>
    </row>
    <row r="100208" spans="7:7" x14ac:dyDescent="0.25">
      <c r="G100208" s="2"/>
    </row>
    <row r="100209" spans="7:7" x14ac:dyDescent="0.25">
      <c r="G100209" s="2"/>
    </row>
    <row r="100210" spans="7:7" x14ac:dyDescent="0.25">
      <c r="G100210" s="2"/>
    </row>
    <row r="100211" spans="7:7" x14ac:dyDescent="0.25">
      <c r="G100211" s="2"/>
    </row>
    <row r="100212" spans="7:7" x14ac:dyDescent="0.25">
      <c r="G100212" s="2"/>
    </row>
    <row r="100213" spans="7:7" x14ac:dyDescent="0.25">
      <c r="G100213" s="2"/>
    </row>
    <row r="100214" spans="7:7" x14ac:dyDescent="0.25">
      <c r="G100214" s="2"/>
    </row>
    <row r="100215" spans="7:7" x14ac:dyDescent="0.25">
      <c r="G100215" s="2"/>
    </row>
    <row r="100216" spans="7:7" x14ac:dyDescent="0.25">
      <c r="G100216" s="2"/>
    </row>
    <row r="100217" spans="7:7" x14ac:dyDescent="0.25">
      <c r="G100217" s="2"/>
    </row>
    <row r="100218" spans="7:7" x14ac:dyDescent="0.25">
      <c r="G100218" s="2"/>
    </row>
    <row r="100219" spans="7:7" x14ac:dyDescent="0.25">
      <c r="G100219" s="2"/>
    </row>
    <row r="100220" spans="7:7" x14ac:dyDescent="0.25">
      <c r="G100220" s="2"/>
    </row>
    <row r="100221" spans="7:7" x14ac:dyDescent="0.25">
      <c r="G100221" s="2"/>
    </row>
    <row r="100222" spans="7:7" x14ac:dyDescent="0.25">
      <c r="G100222" s="2"/>
    </row>
    <row r="100223" spans="7:7" x14ac:dyDescent="0.25">
      <c r="G100223" s="2"/>
    </row>
    <row r="100224" spans="7:7" x14ac:dyDescent="0.25">
      <c r="G100224" s="2"/>
    </row>
    <row r="100225" spans="7:7" x14ac:dyDescent="0.25">
      <c r="G100225" s="2"/>
    </row>
    <row r="100226" spans="7:7" x14ac:dyDescent="0.25">
      <c r="G100226" s="2"/>
    </row>
    <row r="100227" spans="7:7" x14ac:dyDescent="0.25">
      <c r="G100227" s="2"/>
    </row>
    <row r="100228" spans="7:7" x14ac:dyDescent="0.25">
      <c r="G100228" s="2"/>
    </row>
    <row r="100229" spans="7:7" x14ac:dyDescent="0.25">
      <c r="G100229" s="2"/>
    </row>
    <row r="100230" spans="7:7" x14ac:dyDescent="0.25">
      <c r="G100230" s="2"/>
    </row>
    <row r="100231" spans="7:7" x14ac:dyDescent="0.25">
      <c r="G100231" s="2"/>
    </row>
    <row r="100232" spans="7:7" x14ac:dyDescent="0.25">
      <c r="G100232" s="2"/>
    </row>
    <row r="100233" spans="7:7" x14ac:dyDescent="0.25">
      <c r="G100233" s="2"/>
    </row>
    <row r="100234" spans="7:7" x14ac:dyDescent="0.25">
      <c r="G100234" s="2"/>
    </row>
    <row r="100235" spans="7:7" x14ac:dyDescent="0.25">
      <c r="G100235" s="2"/>
    </row>
    <row r="100236" spans="7:7" x14ac:dyDescent="0.25">
      <c r="G100236" s="2"/>
    </row>
    <row r="100237" spans="7:7" x14ac:dyDescent="0.25">
      <c r="G100237" s="2"/>
    </row>
    <row r="100238" spans="7:7" x14ac:dyDescent="0.25">
      <c r="G100238" s="2"/>
    </row>
    <row r="100239" spans="7:7" x14ac:dyDescent="0.25">
      <c r="G100239" s="2"/>
    </row>
    <row r="100240" spans="7:7" x14ac:dyDescent="0.25">
      <c r="G100240" s="2"/>
    </row>
    <row r="100241" spans="7:7" x14ac:dyDescent="0.25">
      <c r="G100241" s="2"/>
    </row>
    <row r="100242" spans="7:7" x14ac:dyDescent="0.25">
      <c r="G100242" s="2"/>
    </row>
    <row r="100243" spans="7:7" x14ac:dyDescent="0.25">
      <c r="G100243" s="2"/>
    </row>
    <row r="100244" spans="7:7" x14ac:dyDescent="0.25">
      <c r="G100244" s="2"/>
    </row>
    <row r="100245" spans="7:7" x14ac:dyDescent="0.25">
      <c r="G100245" s="2"/>
    </row>
    <row r="100246" spans="7:7" x14ac:dyDescent="0.25">
      <c r="G100246" s="2"/>
    </row>
    <row r="100247" spans="7:7" x14ac:dyDescent="0.25">
      <c r="G100247" s="2"/>
    </row>
    <row r="100248" spans="7:7" x14ac:dyDescent="0.25">
      <c r="G100248" s="2"/>
    </row>
    <row r="100249" spans="7:7" x14ac:dyDescent="0.25">
      <c r="G100249" s="2"/>
    </row>
    <row r="100250" spans="7:7" x14ac:dyDescent="0.25">
      <c r="G100250" s="2"/>
    </row>
    <row r="100251" spans="7:7" x14ac:dyDescent="0.25">
      <c r="G100251" s="2"/>
    </row>
    <row r="100252" spans="7:7" x14ac:dyDescent="0.25">
      <c r="G100252" s="2"/>
    </row>
    <row r="100253" spans="7:7" x14ac:dyDescent="0.25">
      <c r="G100253" s="2"/>
    </row>
    <row r="100254" spans="7:7" x14ac:dyDescent="0.25">
      <c r="G100254" s="2"/>
    </row>
    <row r="100255" spans="7:7" x14ac:dyDescent="0.25">
      <c r="G100255" s="2"/>
    </row>
    <row r="100256" spans="7:7" x14ac:dyDescent="0.25">
      <c r="G100256" s="2"/>
    </row>
    <row r="100257" spans="7:7" x14ac:dyDescent="0.25">
      <c r="G100257" s="2"/>
    </row>
    <row r="100258" spans="7:7" x14ac:dyDescent="0.25">
      <c r="G100258" s="2"/>
    </row>
    <row r="100259" spans="7:7" x14ac:dyDescent="0.25">
      <c r="G100259" s="2"/>
    </row>
    <row r="100260" spans="7:7" x14ac:dyDescent="0.25">
      <c r="G100260" s="2"/>
    </row>
    <row r="100261" spans="7:7" x14ac:dyDescent="0.25">
      <c r="G100261" s="2"/>
    </row>
    <row r="100262" spans="7:7" x14ac:dyDescent="0.25">
      <c r="G100262" s="2"/>
    </row>
    <row r="100263" spans="7:7" x14ac:dyDescent="0.25">
      <c r="G100263" s="2"/>
    </row>
    <row r="100264" spans="7:7" x14ac:dyDescent="0.25">
      <c r="G100264" s="2"/>
    </row>
    <row r="100265" spans="7:7" x14ac:dyDescent="0.25">
      <c r="G100265" s="2"/>
    </row>
    <row r="100266" spans="7:7" x14ac:dyDescent="0.25">
      <c r="G100266" s="2"/>
    </row>
    <row r="100267" spans="7:7" x14ac:dyDescent="0.25">
      <c r="G100267" s="2"/>
    </row>
    <row r="100268" spans="7:7" x14ac:dyDescent="0.25">
      <c r="G100268" s="2"/>
    </row>
    <row r="100269" spans="7:7" x14ac:dyDescent="0.25">
      <c r="G100269" s="2"/>
    </row>
    <row r="100270" spans="7:7" x14ac:dyDescent="0.25">
      <c r="G100270" s="2"/>
    </row>
    <row r="100271" spans="7:7" x14ac:dyDescent="0.25">
      <c r="G100271" s="2"/>
    </row>
    <row r="100272" spans="7:7" x14ac:dyDescent="0.25">
      <c r="G100272" s="2"/>
    </row>
    <row r="100273" spans="7:7" x14ac:dyDescent="0.25">
      <c r="G100273" s="2"/>
    </row>
    <row r="100274" spans="7:7" x14ac:dyDescent="0.25">
      <c r="G100274" s="2"/>
    </row>
    <row r="100275" spans="7:7" x14ac:dyDescent="0.25">
      <c r="G100275" s="2"/>
    </row>
    <row r="100276" spans="7:7" x14ac:dyDescent="0.25">
      <c r="G100276" s="2"/>
    </row>
    <row r="100277" spans="7:7" x14ac:dyDescent="0.25">
      <c r="G100277" s="2"/>
    </row>
    <row r="100278" spans="7:7" x14ac:dyDescent="0.25">
      <c r="G100278" s="2"/>
    </row>
    <row r="100279" spans="7:7" x14ac:dyDescent="0.25">
      <c r="G100279" s="2"/>
    </row>
    <row r="100280" spans="7:7" x14ac:dyDescent="0.25">
      <c r="G100280" s="2"/>
    </row>
    <row r="100281" spans="7:7" x14ac:dyDescent="0.25">
      <c r="G100281" s="2"/>
    </row>
    <row r="100282" spans="7:7" x14ac:dyDescent="0.25">
      <c r="G100282" s="2"/>
    </row>
    <row r="100283" spans="7:7" x14ac:dyDescent="0.25">
      <c r="G100283" s="2"/>
    </row>
    <row r="100284" spans="7:7" x14ac:dyDescent="0.25">
      <c r="G100284" s="2"/>
    </row>
    <row r="100285" spans="7:7" x14ac:dyDescent="0.25">
      <c r="G100285" s="2"/>
    </row>
    <row r="100286" spans="7:7" x14ac:dyDescent="0.25">
      <c r="G100286" s="2"/>
    </row>
    <row r="100287" spans="7:7" x14ac:dyDescent="0.25">
      <c r="G100287" s="2"/>
    </row>
    <row r="100288" spans="7:7" x14ac:dyDescent="0.25">
      <c r="G100288" s="2"/>
    </row>
    <row r="100289" spans="7:7" x14ac:dyDescent="0.25">
      <c r="G100289" s="2"/>
    </row>
    <row r="100290" spans="7:7" x14ac:dyDescent="0.25">
      <c r="G100290" s="2"/>
    </row>
    <row r="100291" spans="7:7" x14ac:dyDescent="0.25">
      <c r="G100291" s="2"/>
    </row>
    <row r="100292" spans="7:7" x14ac:dyDescent="0.25">
      <c r="G100292" s="2"/>
    </row>
    <row r="100293" spans="7:7" x14ac:dyDescent="0.25">
      <c r="G100293" s="2"/>
    </row>
    <row r="100294" spans="7:7" x14ac:dyDescent="0.25">
      <c r="G100294" s="2"/>
    </row>
    <row r="100295" spans="7:7" x14ac:dyDescent="0.25">
      <c r="G100295" s="2"/>
    </row>
    <row r="100296" spans="7:7" x14ac:dyDescent="0.25">
      <c r="G100296" s="2"/>
    </row>
    <row r="100297" spans="7:7" x14ac:dyDescent="0.25">
      <c r="G100297" s="2"/>
    </row>
    <row r="100298" spans="7:7" x14ac:dyDescent="0.25">
      <c r="G100298" s="2"/>
    </row>
    <row r="100299" spans="7:7" x14ac:dyDescent="0.25">
      <c r="G100299" s="2"/>
    </row>
    <row r="100300" spans="7:7" x14ac:dyDescent="0.25">
      <c r="G100300" s="2"/>
    </row>
    <row r="100301" spans="7:7" x14ac:dyDescent="0.25">
      <c r="G100301" s="2"/>
    </row>
    <row r="100302" spans="7:7" x14ac:dyDescent="0.25">
      <c r="G100302" s="2"/>
    </row>
    <row r="100303" spans="7:7" x14ac:dyDescent="0.25">
      <c r="G100303" s="2"/>
    </row>
    <row r="100304" spans="7:7" x14ac:dyDescent="0.25">
      <c r="G100304" s="2"/>
    </row>
    <row r="100305" spans="7:7" x14ac:dyDescent="0.25">
      <c r="G100305" s="2"/>
    </row>
    <row r="100306" spans="7:7" x14ac:dyDescent="0.25">
      <c r="G100306" s="2"/>
    </row>
    <row r="100307" spans="7:7" x14ac:dyDescent="0.25">
      <c r="G100307" s="2"/>
    </row>
    <row r="100308" spans="7:7" x14ac:dyDescent="0.25">
      <c r="G100308" s="2"/>
    </row>
    <row r="100309" spans="7:7" x14ac:dyDescent="0.25">
      <c r="G100309" s="2"/>
    </row>
    <row r="100310" spans="7:7" x14ac:dyDescent="0.25">
      <c r="G100310" s="2"/>
    </row>
    <row r="100311" spans="7:7" x14ac:dyDescent="0.25">
      <c r="G100311" s="2"/>
    </row>
    <row r="100312" spans="7:7" x14ac:dyDescent="0.25">
      <c r="G100312" s="2"/>
    </row>
    <row r="100313" spans="7:7" x14ac:dyDescent="0.25">
      <c r="G100313" s="2"/>
    </row>
    <row r="100314" spans="7:7" x14ac:dyDescent="0.25">
      <c r="G100314" s="2"/>
    </row>
    <row r="100315" spans="7:7" x14ac:dyDescent="0.25">
      <c r="G100315" s="2"/>
    </row>
    <row r="100316" spans="7:7" x14ac:dyDescent="0.25">
      <c r="G100316" s="2"/>
    </row>
    <row r="100317" spans="7:7" x14ac:dyDescent="0.25">
      <c r="G100317" s="2"/>
    </row>
    <row r="100318" spans="7:7" x14ac:dyDescent="0.25">
      <c r="G100318" s="2"/>
    </row>
    <row r="100319" spans="7:7" x14ac:dyDescent="0.25">
      <c r="G100319" s="2"/>
    </row>
    <row r="100320" spans="7:7" x14ac:dyDescent="0.25">
      <c r="G100320" s="2"/>
    </row>
    <row r="100321" spans="7:7" x14ac:dyDescent="0.25">
      <c r="G100321" s="2"/>
    </row>
    <row r="100322" spans="7:7" x14ac:dyDescent="0.25">
      <c r="G100322" s="2"/>
    </row>
    <row r="100323" spans="7:7" x14ac:dyDescent="0.25">
      <c r="G100323" s="2"/>
    </row>
    <row r="100324" spans="7:7" x14ac:dyDescent="0.25">
      <c r="G100324" s="2"/>
    </row>
    <row r="100325" spans="7:7" x14ac:dyDescent="0.25">
      <c r="G100325" s="2"/>
    </row>
    <row r="100326" spans="7:7" x14ac:dyDescent="0.25">
      <c r="G100326" s="2"/>
    </row>
    <row r="100327" spans="7:7" x14ac:dyDescent="0.25">
      <c r="G100327" s="2"/>
    </row>
    <row r="100328" spans="7:7" x14ac:dyDescent="0.25">
      <c r="G100328" s="2"/>
    </row>
    <row r="100329" spans="7:7" x14ac:dyDescent="0.25">
      <c r="G100329" s="2"/>
    </row>
    <row r="100330" spans="7:7" x14ac:dyDescent="0.25">
      <c r="G100330" s="2"/>
    </row>
    <row r="100331" spans="7:7" x14ac:dyDescent="0.25">
      <c r="G100331" s="2"/>
    </row>
    <row r="100332" spans="7:7" x14ac:dyDescent="0.25">
      <c r="G100332" s="2"/>
    </row>
    <row r="100333" spans="7:7" x14ac:dyDescent="0.25">
      <c r="G100333" s="2"/>
    </row>
    <row r="100334" spans="7:7" x14ac:dyDescent="0.25">
      <c r="G100334" s="2"/>
    </row>
    <row r="100335" spans="7:7" x14ac:dyDescent="0.25">
      <c r="G100335" s="2"/>
    </row>
    <row r="100336" spans="7:7" x14ac:dyDescent="0.25">
      <c r="G100336" s="2"/>
    </row>
    <row r="100337" spans="7:7" x14ac:dyDescent="0.25">
      <c r="G100337" s="2"/>
    </row>
    <row r="100338" spans="7:7" x14ac:dyDescent="0.25">
      <c r="G100338" s="2"/>
    </row>
    <row r="100339" spans="7:7" x14ac:dyDescent="0.25">
      <c r="G100339" s="2"/>
    </row>
    <row r="100340" spans="7:7" x14ac:dyDescent="0.25">
      <c r="G100340" s="2"/>
    </row>
    <row r="100341" spans="7:7" x14ac:dyDescent="0.25">
      <c r="G100341" s="2"/>
    </row>
    <row r="100342" spans="7:7" x14ac:dyDescent="0.25">
      <c r="G100342" s="2"/>
    </row>
    <row r="100343" spans="7:7" x14ac:dyDescent="0.25">
      <c r="G100343" s="2"/>
    </row>
    <row r="100344" spans="7:7" x14ac:dyDescent="0.25">
      <c r="G100344" s="2"/>
    </row>
    <row r="100345" spans="7:7" x14ac:dyDescent="0.25">
      <c r="G100345" s="2"/>
    </row>
    <row r="100346" spans="7:7" x14ac:dyDescent="0.25">
      <c r="G100346" s="2"/>
    </row>
    <row r="100347" spans="7:7" x14ac:dyDescent="0.25">
      <c r="G100347" s="2"/>
    </row>
    <row r="100348" spans="7:7" x14ac:dyDescent="0.25">
      <c r="G100348" s="2"/>
    </row>
    <row r="100349" spans="7:7" x14ac:dyDescent="0.25">
      <c r="G100349" s="2"/>
    </row>
    <row r="100350" spans="7:7" x14ac:dyDescent="0.25">
      <c r="G100350" s="2"/>
    </row>
    <row r="100351" spans="7:7" x14ac:dyDescent="0.25">
      <c r="G100351" s="2"/>
    </row>
    <row r="100352" spans="7:7" x14ac:dyDescent="0.25">
      <c r="G100352" s="2"/>
    </row>
    <row r="100353" spans="7:7" x14ac:dyDescent="0.25">
      <c r="G100353" s="2"/>
    </row>
    <row r="100354" spans="7:7" x14ac:dyDescent="0.25">
      <c r="G100354" s="2"/>
    </row>
    <row r="100355" spans="7:7" x14ac:dyDescent="0.25">
      <c r="G100355" s="2"/>
    </row>
    <row r="100356" spans="7:7" x14ac:dyDescent="0.25">
      <c r="G100356" s="2"/>
    </row>
    <row r="100357" spans="7:7" x14ac:dyDescent="0.25">
      <c r="G100357" s="2"/>
    </row>
    <row r="100358" spans="7:7" x14ac:dyDescent="0.25">
      <c r="G100358" s="2"/>
    </row>
    <row r="100359" spans="7:7" x14ac:dyDescent="0.25">
      <c r="G100359" s="2"/>
    </row>
    <row r="100360" spans="7:7" x14ac:dyDescent="0.25">
      <c r="G100360" s="2"/>
    </row>
    <row r="100361" spans="7:7" x14ac:dyDescent="0.25">
      <c r="G100361" s="2"/>
    </row>
    <row r="100362" spans="7:7" x14ac:dyDescent="0.25">
      <c r="G100362" s="2"/>
    </row>
    <row r="100363" spans="7:7" x14ac:dyDescent="0.25">
      <c r="G100363" s="2"/>
    </row>
    <row r="100364" spans="7:7" x14ac:dyDescent="0.25">
      <c r="G100364" s="2"/>
    </row>
    <row r="100365" spans="7:7" x14ac:dyDescent="0.25">
      <c r="G100365" s="2"/>
    </row>
    <row r="100366" spans="7:7" x14ac:dyDescent="0.25">
      <c r="G100366" s="2"/>
    </row>
    <row r="100367" spans="7:7" x14ac:dyDescent="0.25">
      <c r="G100367" s="2"/>
    </row>
    <row r="100368" spans="7:7" x14ac:dyDescent="0.25">
      <c r="G100368" s="2"/>
    </row>
    <row r="100369" spans="7:7" x14ac:dyDescent="0.25">
      <c r="G100369" s="2"/>
    </row>
    <row r="100370" spans="7:7" x14ac:dyDescent="0.25">
      <c r="G100370" s="2"/>
    </row>
    <row r="100371" spans="7:7" x14ac:dyDescent="0.25">
      <c r="G100371" s="2"/>
    </row>
    <row r="100372" spans="7:7" x14ac:dyDescent="0.25">
      <c r="G100372" s="2"/>
    </row>
    <row r="100373" spans="7:7" x14ac:dyDescent="0.25">
      <c r="G100373" s="2"/>
    </row>
    <row r="100374" spans="7:7" x14ac:dyDescent="0.25">
      <c r="G100374" s="2"/>
    </row>
    <row r="100375" spans="7:7" x14ac:dyDescent="0.25">
      <c r="G100375" s="2"/>
    </row>
    <row r="100376" spans="7:7" x14ac:dyDescent="0.25">
      <c r="G100376" s="2"/>
    </row>
    <row r="100377" spans="7:7" x14ac:dyDescent="0.25">
      <c r="G100377" s="2"/>
    </row>
    <row r="100378" spans="7:7" x14ac:dyDescent="0.25">
      <c r="G100378" s="2"/>
    </row>
    <row r="100379" spans="7:7" x14ac:dyDescent="0.25">
      <c r="G100379" s="2"/>
    </row>
    <row r="100380" spans="7:7" x14ac:dyDescent="0.25">
      <c r="G100380" s="2"/>
    </row>
    <row r="100381" spans="7:7" x14ac:dyDescent="0.25">
      <c r="G100381" s="2"/>
    </row>
    <row r="100382" spans="7:7" x14ac:dyDescent="0.25">
      <c r="G100382" s="2"/>
    </row>
    <row r="100383" spans="7:7" x14ac:dyDescent="0.25">
      <c r="G100383" s="2"/>
    </row>
    <row r="100384" spans="7:7" x14ac:dyDescent="0.25">
      <c r="G100384" s="2"/>
    </row>
    <row r="100385" spans="7:7" x14ac:dyDescent="0.25">
      <c r="G100385" s="2"/>
    </row>
    <row r="100386" spans="7:7" x14ac:dyDescent="0.25">
      <c r="G100386" s="2"/>
    </row>
    <row r="100387" spans="7:7" x14ac:dyDescent="0.25">
      <c r="G100387" s="2"/>
    </row>
    <row r="100388" spans="7:7" x14ac:dyDescent="0.25">
      <c r="G100388" s="2"/>
    </row>
    <row r="100389" spans="7:7" x14ac:dyDescent="0.25">
      <c r="G100389" s="2"/>
    </row>
    <row r="100390" spans="7:7" x14ac:dyDescent="0.25">
      <c r="G100390" s="2"/>
    </row>
    <row r="100391" spans="7:7" x14ac:dyDescent="0.25">
      <c r="G100391" s="2"/>
    </row>
    <row r="100392" spans="7:7" x14ac:dyDescent="0.25">
      <c r="G100392" s="2"/>
    </row>
    <row r="100393" spans="7:7" x14ac:dyDescent="0.25">
      <c r="G100393" s="2"/>
    </row>
    <row r="100394" spans="7:7" x14ac:dyDescent="0.25">
      <c r="G100394" s="2"/>
    </row>
    <row r="100395" spans="7:7" x14ac:dyDescent="0.25">
      <c r="G100395" s="2"/>
    </row>
    <row r="100396" spans="7:7" x14ac:dyDescent="0.25">
      <c r="G100396" s="2"/>
    </row>
    <row r="100397" spans="7:7" x14ac:dyDescent="0.25">
      <c r="G100397" s="2"/>
    </row>
    <row r="100398" spans="7:7" x14ac:dyDescent="0.25">
      <c r="G100398" s="2"/>
    </row>
    <row r="100399" spans="7:7" x14ac:dyDescent="0.25">
      <c r="G100399" s="2"/>
    </row>
    <row r="100400" spans="7:7" x14ac:dyDescent="0.25">
      <c r="G100400" s="2"/>
    </row>
    <row r="100401" spans="7:7" x14ac:dyDescent="0.25">
      <c r="G100401" s="2"/>
    </row>
    <row r="100402" spans="7:7" x14ac:dyDescent="0.25">
      <c r="G100402" s="2"/>
    </row>
    <row r="100403" spans="7:7" x14ac:dyDescent="0.25">
      <c r="G100403" s="2"/>
    </row>
    <row r="100404" spans="7:7" x14ac:dyDescent="0.25">
      <c r="G100404" s="2"/>
    </row>
    <row r="100405" spans="7:7" x14ac:dyDescent="0.25">
      <c r="G100405" s="2"/>
    </row>
    <row r="100406" spans="7:7" x14ac:dyDescent="0.25">
      <c r="G100406" s="2"/>
    </row>
    <row r="100407" spans="7:7" x14ac:dyDescent="0.25">
      <c r="G100407" s="2"/>
    </row>
    <row r="100408" spans="7:7" x14ac:dyDescent="0.25">
      <c r="G100408" s="2"/>
    </row>
    <row r="100409" spans="7:7" x14ac:dyDescent="0.25">
      <c r="G100409" s="2"/>
    </row>
    <row r="100410" spans="7:7" x14ac:dyDescent="0.25">
      <c r="G100410" s="2"/>
    </row>
    <row r="100411" spans="7:7" x14ac:dyDescent="0.25">
      <c r="G100411" s="2"/>
    </row>
    <row r="100412" spans="7:7" x14ac:dyDescent="0.25">
      <c r="G100412" s="2"/>
    </row>
    <row r="100413" spans="7:7" x14ac:dyDescent="0.25">
      <c r="G100413" s="2"/>
    </row>
    <row r="100414" spans="7:7" x14ac:dyDescent="0.25">
      <c r="G100414" s="2"/>
    </row>
    <row r="100415" spans="7:7" x14ac:dyDescent="0.25">
      <c r="G100415" s="2"/>
    </row>
    <row r="100416" spans="7:7" x14ac:dyDescent="0.25">
      <c r="G100416" s="2"/>
    </row>
    <row r="100417" spans="7:7" x14ac:dyDescent="0.25">
      <c r="G100417" s="2"/>
    </row>
    <row r="100418" spans="7:7" x14ac:dyDescent="0.25">
      <c r="G100418" s="2"/>
    </row>
    <row r="100419" spans="7:7" x14ac:dyDescent="0.25">
      <c r="G100419" s="2"/>
    </row>
    <row r="100420" spans="7:7" x14ac:dyDescent="0.25">
      <c r="G100420" s="2"/>
    </row>
    <row r="100421" spans="7:7" x14ac:dyDescent="0.25">
      <c r="G100421" s="2"/>
    </row>
    <row r="100422" spans="7:7" x14ac:dyDescent="0.25">
      <c r="G100422" s="2"/>
    </row>
    <row r="100423" spans="7:7" x14ac:dyDescent="0.25">
      <c r="G100423" s="2"/>
    </row>
    <row r="100424" spans="7:7" x14ac:dyDescent="0.25">
      <c r="G100424" s="2"/>
    </row>
    <row r="100425" spans="7:7" x14ac:dyDescent="0.25">
      <c r="G100425" s="2"/>
    </row>
    <row r="100426" spans="7:7" x14ac:dyDescent="0.25">
      <c r="G100426" s="2"/>
    </row>
    <row r="100427" spans="7:7" x14ac:dyDescent="0.25">
      <c r="G100427" s="2"/>
    </row>
    <row r="100428" spans="7:7" x14ac:dyDescent="0.25">
      <c r="G100428" s="2"/>
    </row>
    <row r="100429" spans="7:7" x14ac:dyDescent="0.25">
      <c r="G100429" s="2"/>
    </row>
    <row r="100430" spans="7:7" x14ac:dyDescent="0.25">
      <c r="G100430" s="2"/>
    </row>
    <row r="100431" spans="7:7" x14ac:dyDescent="0.25">
      <c r="G100431" s="2"/>
    </row>
    <row r="100432" spans="7:7" x14ac:dyDescent="0.25">
      <c r="G100432" s="2"/>
    </row>
    <row r="100433" spans="7:7" x14ac:dyDescent="0.25">
      <c r="G100433" s="2"/>
    </row>
    <row r="100434" spans="7:7" x14ac:dyDescent="0.25">
      <c r="G100434" s="2"/>
    </row>
    <row r="100435" spans="7:7" x14ac:dyDescent="0.25">
      <c r="G100435" s="2"/>
    </row>
    <row r="100436" spans="7:7" x14ac:dyDescent="0.25">
      <c r="G100436" s="2"/>
    </row>
    <row r="100437" spans="7:7" x14ac:dyDescent="0.25">
      <c r="G100437" s="2"/>
    </row>
    <row r="100438" spans="7:7" x14ac:dyDescent="0.25">
      <c r="G100438" s="2"/>
    </row>
    <row r="100439" spans="7:7" x14ac:dyDescent="0.25">
      <c r="G100439" s="2"/>
    </row>
    <row r="100440" spans="7:7" x14ac:dyDescent="0.25">
      <c r="G100440" s="2"/>
    </row>
    <row r="100441" spans="7:7" x14ac:dyDescent="0.25">
      <c r="G100441" s="2"/>
    </row>
    <row r="100442" spans="7:7" x14ac:dyDescent="0.25">
      <c r="G100442" s="2"/>
    </row>
    <row r="100443" spans="7:7" x14ac:dyDescent="0.25">
      <c r="G100443" s="2"/>
    </row>
    <row r="100444" spans="7:7" x14ac:dyDescent="0.25">
      <c r="G100444" s="2"/>
    </row>
    <row r="100445" spans="7:7" x14ac:dyDescent="0.25">
      <c r="G100445" s="2"/>
    </row>
    <row r="100446" spans="7:7" x14ac:dyDescent="0.25">
      <c r="G100446" s="2"/>
    </row>
    <row r="100447" spans="7:7" x14ac:dyDescent="0.25">
      <c r="G100447" s="2"/>
    </row>
    <row r="100448" spans="7:7" x14ac:dyDescent="0.25">
      <c r="G100448" s="2"/>
    </row>
    <row r="100449" spans="7:7" x14ac:dyDescent="0.25">
      <c r="G100449" s="2"/>
    </row>
    <row r="100450" spans="7:7" x14ac:dyDescent="0.25">
      <c r="G100450" s="2"/>
    </row>
    <row r="100451" spans="7:7" x14ac:dyDescent="0.25">
      <c r="G100451" s="2"/>
    </row>
    <row r="100452" spans="7:7" x14ac:dyDescent="0.25">
      <c r="G100452" s="2"/>
    </row>
    <row r="100453" spans="7:7" x14ac:dyDescent="0.25">
      <c r="G100453" s="2"/>
    </row>
    <row r="100454" spans="7:7" x14ac:dyDescent="0.25">
      <c r="G100454" s="2"/>
    </row>
    <row r="100455" spans="7:7" x14ac:dyDescent="0.25">
      <c r="G100455" s="2"/>
    </row>
    <row r="100456" spans="7:7" x14ac:dyDescent="0.25">
      <c r="G100456" s="2"/>
    </row>
    <row r="100457" spans="7:7" x14ac:dyDescent="0.25">
      <c r="G100457" s="2"/>
    </row>
    <row r="100458" spans="7:7" x14ac:dyDescent="0.25">
      <c r="G100458" s="2"/>
    </row>
    <row r="100459" spans="7:7" x14ac:dyDescent="0.25">
      <c r="G100459" s="2"/>
    </row>
    <row r="100460" spans="7:7" x14ac:dyDescent="0.25">
      <c r="G100460" s="2"/>
    </row>
    <row r="100461" spans="7:7" x14ac:dyDescent="0.25">
      <c r="G100461" s="2"/>
    </row>
    <row r="100462" spans="7:7" x14ac:dyDescent="0.25">
      <c r="G100462" s="2"/>
    </row>
    <row r="100463" spans="7:7" x14ac:dyDescent="0.25">
      <c r="G100463" s="2"/>
    </row>
    <row r="100464" spans="7:7" x14ac:dyDescent="0.25">
      <c r="G100464" s="2"/>
    </row>
    <row r="100465" spans="7:7" x14ac:dyDescent="0.25">
      <c r="G100465" s="2"/>
    </row>
    <row r="100466" spans="7:7" x14ac:dyDescent="0.25">
      <c r="G100466" s="2"/>
    </row>
    <row r="100467" spans="7:7" x14ac:dyDescent="0.25">
      <c r="G100467" s="2"/>
    </row>
    <row r="100468" spans="7:7" x14ac:dyDescent="0.25">
      <c r="G100468" s="2"/>
    </row>
    <row r="100469" spans="7:7" x14ac:dyDescent="0.25">
      <c r="G100469" s="2"/>
    </row>
    <row r="100470" spans="7:7" x14ac:dyDescent="0.25">
      <c r="G100470" s="2"/>
    </row>
    <row r="100471" spans="7:7" x14ac:dyDescent="0.25">
      <c r="G100471" s="2"/>
    </row>
    <row r="100472" spans="7:7" x14ac:dyDescent="0.25">
      <c r="G100472" s="2"/>
    </row>
    <row r="100473" spans="7:7" x14ac:dyDescent="0.25">
      <c r="G100473" s="2"/>
    </row>
    <row r="100474" spans="7:7" x14ac:dyDescent="0.25">
      <c r="G100474" s="2"/>
    </row>
    <row r="100475" spans="7:7" x14ac:dyDescent="0.25">
      <c r="G100475" s="2"/>
    </row>
    <row r="100476" spans="7:7" x14ac:dyDescent="0.25">
      <c r="G100476" s="2"/>
    </row>
    <row r="100477" spans="7:7" x14ac:dyDescent="0.25">
      <c r="G100477" s="2"/>
    </row>
    <row r="100478" spans="7:7" x14ac:dyDescent="0.25">
      <c r="G100478" s="2"/>
    </row>
    <row r="100479" spans="7:7" x14ac:dyDescent="0.25">
      <c r="G100479" s="2"/>
    </row>
    <row r="100480" spans="7:7" x14ac:dyDescent="0.25">
      <c r="G100480" s="2"/>
    </row>
    <row r="100481" spans="7:7" x14ac:dyDescent="0.25">
      <c r="G100481" s="2"/>
    </row>
    <row r="100482" spans="7:7" x14ac:dyDescent="0.25">
      <c r="G100482" s="2"/>
    </row>
    <row r="100483" spans="7:7" x14ac:dyDescent="0.25">
      <c r="G100483" s="2"/>
    </row>
    <row r="100484" spans="7:7" x14ac:dyDescent="0.25">
      <c r="G100484" s="2"/>
    </row>
    <row r="100485" spans="7:7" x14ac:dyDescent="0.25">
      <c r="G100485" s="2"/>
    </row>
    <row r="100486" spans="7:7" x14ac:dyDescent="0.25">
      <c r="G100486" s="2"/>
    </row>
    <row r="100487" spans="7:7" x14ac:dyDescent="0.25">
      <c r="G100487" s="2"/>
    </row>
    <row r="100488" spans="7:7" x14ac:dyDescent="0.25">
      <c r="G100488" s="2"/>
    </row>
    <row r="100489" spans="7:7" x14ac:dyDescent="0.25">
      <c r="G100489" s="2"/>
    </row>
    <row r="100490" spans="7:7" x14ac:dyDescent="0.25">
      <c r="G100490" s="2"/>
    </row>
    <row r="100491" spans="7:7" x14ac:dyDescent="0.25">
      <c r="G100491" s="2"/>
    </row>
    <row r="100492" spans="7:7" x14ac:dyDescent="0.25">
      <c r="G100492" s="2"/>
    </row>
    <row r="100493" spans="7:7" x14ac:dyDescent="0.25">
      <c r="G100493" s="2"/>
    </row>
    <row r="100494" spans="7:7" x14ac:dyDescent="0.25">
      <c r="G100494" s="2"/>
    </row>
    <row r="100495" spans="7:7" x14ac:dyDescent="0.25">
      <c r="G100495" s="2"/>
    </row>
    <row r="100496" spans="7:7" x14ac:dyDescent="0.25">
      <c r="G100496" s="2"/>
    </row>
    <row r="100497" spans="7:7" x14ac:dyDescent="0.25">
      <c r="G100497" s="2"/>
    </row>
    <row r="100498" spans="7:7" x14ac:dyDescent="0.25">
      <c r="G100498" s="2"/>
    </row>
    <row r="100499" spans="7:7" x14ac:dyDescent="0.25">
      <c r="G100499" s="2"/>
    </row>
    <row r="100500" spans="7:7" x14ac:dyDescent="0.25">
      <c r="G100500" s="2"/>
    </row>
    <row r="100501" spans="7:7" x14ac:dyDescent="0.25">
      <c r="G100501" s="2"/>
    </row>
    <row r="100502" spans="7:7" x14ac:dyDescent="0.25">
      <c r="G100502" s="2"/>
    </row>
    <row r="100503" spans="7:7" x14ac:dyDescent="0.25">
      <c r="G100503" s="2"/>
    </row>
    <row r="100504" spans="7:7" x14ac:dyDescent="0.25">
      <c r="G100504" s="2"/>
    </row>
    <row r="100505" spans="7:7" x14ac:dyDescent="0.25">
      <c r="G100505" s="2"/>
    </row>
    <row r="100506" spans="7:7" x14ac:dyDescent="0.25">
      <c r="G100506" s="2"/>
    </row>
    <row r="100507" spans="7:7" x14ac:dyDescent="0.25">
      <c r="G100507" s="2"/>
    </row>
    <row r="100508" spans="7:7" x14ac:dyDescent="0.25">
      <c r="G100508" s="2"/>
    </row>
    <row r="100509" spans="7:7" x14ac:dyDescent="0.25">
      <c r="G100509" s="2"/>
    </row>
    <row r="100510" spans="7:7" x14ac:dyDescent="0.25">
      <c r="G100510" s="2"/>
    </row>
    <row r="100511" spans="7:7" x14ac:dyDescent="0.25">
      <c r="G100511" s="2"/>
    </row>
    <row r="100512" spans="7:7" x14ac:dyDescent="0.25">
      <c r="G100512" s="2"/>
    </row>
    <row r="100513" spans="7:7" x14ac:dyDescent="0.25">
      <c r="G100513" s="2"/>
    </row>
    <row r="100514" spans="7:7" x14ac:dyDescent="0.25">
      <c r="G100514" s="2"/>
    </row>
    <row r="100515" spans="7:7" x14ac:dyDescent="0.25">
      <c r="G100515" s="2"/>
    </row>
    <row r="100516" spans="7:7" x14ac:dyDescent="0.25">
      <c r="G100516" s="2"/>
    </row>
    <row r="100517" spans="7:7" x14ac:dyDescent="0.25">
      <c r="G100517" s="2"/>
    </row>
    <row r="100518" spans="7:7" x14ac:dyDescent="0.25">
      <c r="G100518" s="2"/>
    </row>
    <row r="100519" spans="7:7" x14ac:dyDescent="0.25">
      <c r="G100519" s="2"/>
    </row>
    <row r="100520" spans="7:7" x14ac:dyDescent="0.25">
      <c r="G100520" s="2"/>
    </row>
    <row r="100521" spans="7:7" x14ac:dyDescent="0.25">
      <c r="G100521" s="2"/>
    </row>
    <row r="100522" spans="7:7" x14ac:dyDescent="0.25">
      <c r="G100522" s="2"/>
    </row>
    <row r="100523" spans="7:7" x14ac:dyDescent="0.25">
      <c r="G100523" s="2"/>
    </row>
    <row r="100524" spans="7:7" x14ac:dyDescent="0.25">
      <c r="G100524" s="2"/>
    </row>
    <row r="100525" spans="7:7" x14ac:dyDescent="0.25">
      <c r="G100525" s="2"/>
    </row>
    <row r="100526" spans="7:7" x14ac:dyDescent="0.25">
      <c r="G100526" s="2"/>
    </row>
    <row r="100527" spans="7:7" x14ac:dyDescent="0.25">
      <c r="G100527" s="2"/>
    </row>
    <row r="100528" spans="7:7" x14ac:dyDescent="0.25">
      <c r="G100528" s="2"/>
    </row>
    <row r="100529" spans="7:7" x14ac:dyDescent="0.25">
      <c r="G100529" s="2"/>
    </row>
    <row r="100530" spans="7:7" x14ac:dyDescent="0.25">
      <c r="G100530" s="2"/>
    </row>
    <row r="100531" spans="7:7" x14ac:dyDescent="0.25">
      <c r="G100531" s="2"/>
    </row>
    <row r="100532" spans="7:7" x14ac:dyDescent="0.25">
      <c r="G100532" s="2"/>
    </row>
    <row r="100533" spans="7:7" x14ac:dyDescent="0.25">
      <c r="G100533" s="2"/>
    </row>
    <row r="100534" spans="7:7" x14ac:dyDescent="0.25">
      <c r="G100534" s="2"/>
    </row>
    <row r="100535" spans="7:7" x14ac:dyDescent="0.25">
      <c r="G100535" s="2"/>
    </row>
    <row r="100536" spans="7:7" x14ac:dyDescent="0.25">
      <c r="G100536" s="2"/>
    </row>
    <row r="100537" spans="7:7" x14ac:dyDescent="0.25">
      <c r="G100537" s="2"/>
    </row>
    <row r="100538" spans="7:7" x14ac:dyDescent="0.25">
      <c r="G100538" s="2"/>
    </row>
    <row r="100539" spans="7:7" x14ac:dyDescent="0.25">
      <c r="G100539" s="2"/>
    </row>
    <row r="100540" spans="7:7" x14ac:dyDescent="0.25">
      <c r="G100540" s="2"/>
    </row>
    <row r="100541" spans="7:7" x14ac:dyDescent="0.25">
      <c r="G100541" s="2"/>
    </row>
    <row r="100542" spans="7:7" x14ac:dyDescent="0.25">
      <c r="G100542" s="2"/>
    </row>
    <row r="100543" spans="7:7" x14ac:dyDescent="0.25">
      <c r="G100543" s="2"/>
    </row>
    <row r="100544" spans="7:7" x14ac:dyDescent="0.25">
      <c r="G100544" s="2"/>
    </row>
    <row r="100545" spans="7:7" x14ac:dyDescent="0.25">
      <c r="G100545" s="2"/>
    </row>
    <row r="100546" spans="7:7" x14ac:dyDescent="0.25">
      <c r="G100546" s="2"/>
    </row>
    <row r="100547" spans="7:7" x14ac:dyDescent="0.25">
      <c r="G100547" s="2"/>
    </row>
    <row r="100548" spans="7:7" x14ac:dyDescent="0.25">
      <c r="G100548" s="2"/>
    </row>
    <row r="100549" spans="7:7" x14ac:dyDescent="0.25">
      <c r="G100549" s="2"/>
    </row>
    <row r="100550" spans="7:7" x14ac:dyDescent="0.25">
      <c r="G100550" s="2"/>
    </row>
    <row r="100551" spans="7:7" x14ac:dyDescent="0.25">
      <c r="G100551" s="2"/>
    </row>
    <row r="100552" spans="7:7" x14ac:dyDescent="0.25">
      <c r="G100552" s="2"/>
    </row>
    <row r="100553" spans="7:7" x14ac:dyDescent="0.25">
      <c r="G100553" s="2"/>
    </row>
    <row r="100554" spans="7:7" x14ac:dyDescent="0.25">
      <c r="G100554" s="2"/>
    </row>
    <row r="100555" spans="7:7" x14ac:dyDescent="0.25">
      <c r="G100555" s="2"/>
    </row>
    <row r="100556" spans="7:7" x14ac:dyDescent="0.25">
      <c r="G100556" s="2"/>
    </row>
    <row r="100557" spans="7:7" x14ac:dyDescent="0.25">
      <c r="G100557" s="2"/>
    </row>
    <row r="100558" spans="7:7" x14ac:dyDescent="0.25">
      <c r="G100558" s="2"/>
    </row>
    <row r="100559" spans="7:7" x14ac:dyDescent="0.25">
      <c r="G100559" s="2"/>
    </row>
    <row r="100560" spans="7:7" x14ac:dyDescent="0.25">
      <c r="G100560" s="2"/>
    </row>
    <row r="100561" spans="7:7" x14ac:dyDescent="0.25">
      <c r="G100561" s="2"/>
    </row>
    <row r="100562" spans="7:7" x14ac:dyDescent="0.25">
      <c r="G100562" s="2"/>
    </row>
    <row r="100563" spans="7:7" x14ac:dyDescent="0.25">
      <c r="G100563" s="2"/>
    </row>
    <row r="100564" spans="7:7" x14ac:dyDescent="0.25">
      <c r="G100564" s="2"/>
    </row>
    <row r="100565" spans="7:7" x14ac:dyDescent="0.25">
      <c r="G100565" s="2"/>
    </row>
    <row r="100566" spans="7:7" x14ac:dyDescent="0.25">
      <c r="G100566" s="2"/>
    </row>
    <row r="100567" spans="7:7" x14ac:dyDescent="0.25">
      <c r="G100567" s="2"/>
    </row>
    <row r="100568" spans="7:7" x14ac:dyDescent="0.25">
      <c r="G100568" s="2"/>
    </row>
    <row r="100569" spans="7:7" x14ac:dyDescent="0.25">
      <c r="G100569" s="2"/>
    </row>
    <row r="100570" spans="7:7" x14ac:dyDescent="0.25">
      <c r="G100570" s="2"/>
    </row>
    <row r="100571" spans="7:7" x14ac:dyDescent="0.25">
      <c r="G100571" s="2"/>
    </row>
    <row r="100572" spans="7:7" x14ac:dyDescent="0.25">
      <c r="G100572" s="2"/>
    </row>
    <row r="100573" spans="7:7" x14ac:dyDescent="0.25">
      <c r="G100573" s="2"/>
    </row>
    <row r="100574" spans="7:7" x14ac:dyDescent="0.25">
      <c r="G100574" s="2"/>
    </row>
    <row r="100575" spans="7:7" x14ac:dyDescent="0.25">
      <c r="G100575" s="2"/>
    </row>
    <row r="100576" spans="7:7" x14ac:dyDescent="0.25">
      <c r="G100576" s="2"/>
    </row>
    <row r="100577" spans="7:7" x14ac:dyDescent="0.25">
      <c r="G100577" s="2"/>
    </row>
    <row r="100578" spans="7:7" x14ac:dyDescent="0.25">
      <c r="G100578" s="2"/>
    </row>
    <row r="100579" spans="7:7" x14ac:dyDescent="0.25">
      <c r="G100579" s="2"/>
    </row>
    <row r="100580" spans="7:7" x14ac:dyDescent="0.25">
      <c r="G100580" s="2"/>
    </row>
    <row r="100581" spans="7:7" x14ac:dyDescent="0.25">
      <c r="G100581" s="2"/>
    </row>
    <row r="100582" spans="7:7" x14ac:dyDescent="0.25">
      <c r="G100582" s="2"/>
    </row>
    <row r="100583" spans="7:7" x14ac:dyDescent="0.25">
      <c r="G100583" s="2"/>
    </row>
    <row r="100584" spans="7:7" x14ac:dyDescent="0.25">
      <c r="G100584" s="2"/>
    </row>
    <row r="100585" spans="7:7" x14ac:dyDescent="0.25">
      <c r="G100585" s="2"/>
    </row>
    <row r="100586" spans="7:7" x14ac:dyDescent="0.25">
      <c r="G100586" s="2"/>
    </row>
    <row r="100587" spans="7:7" x14ac:dyDescent="0.25">
      <c r="G100587" s="2"/>
    </row>
    <row r="100588" spans="7:7" x14ac:dyDescent="0.25">
      <c r="G100588" s="2"/>
    </row>
    <row r="100589" spans="7:7" x14ac:dyDescent="0.25">
      <c r="G100589" s="2"/>
    </row>
    <row r="100590" spans="7:7" x14ac:dyDescent="0.25">
      <c r="G100590" s="2"/>
    </row>
    <row r="100591" spans="7:7" x14ac:dyDescent="0.25">
      <c r="G100591" s="2"/>
    </row>
    <row r="100592" spans="7:7" x14ac:dyDescent="0.25">
      <c r="G100592" s="2"/>
    </row>
    <row r="100593" spans="7:7" x14ac:dyDescent="0.25">
      <c r="G100593" s="2"/>
    </row>
    <row r="100594" spans="7:7" x14ac:dyDescent="0.25">
      <c r="G100594" s="2"/>
    </row>
    <row r="100595" spans="7:7" x14ac:dyDescent="0.25">
      <c r="G100595" s="2"/>
    </row>
    <row r="100596" spans="7:7" x14ac:dyDescent="0.25">
      <c r="G100596" s="2"/>
    </row>
    <row r="100597" spans="7:7" x14ac:dyDescent="0.25">
      <c r="G100597" s="2"/>
    </row>
    <row r="100598" spans="7:7" x14ac:dyDescent="0.25">
      <c r="G100598" s="2"/>
    </row>
    <row r="100599" spans="7:7" x14ac:dyDescent="0.25">
      <c r="G100599" s="2"/>
    </row>
    <row r="100600" spans="7:7" x14ac:dyDescent="0.25">
      <c r="G100600" s="2"/>
    </row>
    <row r="100601" spans="7:7" x14ac:dyDescent="0.25">
      <c r="G100601" s="2"/>
    </row>
    <row r="100602" spans="7:7" x14ac:dyDescent="0.25">
      <c r="G100602" s="2"/>
    </row>
    <row r="100603" spans="7:7" x14ac:dyDescent="0.25">
      <c r="G100603" s="2"/>
    </row>
    <row r="100604" spans="7:7" x14ac:dyDescent="0.25">
      <c r="G100604" s="2"/>
    </row>
    <row r="100605" spans="7:7" x14ac:dyDescent="0.25">
      <c r="G100605" s="2"/>
    </row>
    <row r="100606" spans="7:7" x14ac:dyDescent="0.25">
      <c r="G100606" s="2"/>
    </row>
    <row r="100607" spans="7:7" x14ac:dyDescent="0.25">
      <c r="G100607" s="2"/>
    </row>
    <row r="100608" spans="7:7" x14ac:dyDescent="0.25">
      <c r="G100608" s="2"/>
    </row>
    <row r="100609" spans="7:7" x14ac:dyDescent="0.25">
      <c r="G100609" s="2"/>
    </row>
    <row r="100610" spans="7:7" x14ac:dyDescent="0.25">
      <c r="G100610" s="2"/>
    </row>
    <row r="100611" spans="7:7" x14ac:dyDescent="0.25">
      <c r="G100611" s="2"/>
    </row>
    <row r="100612" spans="7:7" x14ac:dyDescent="0.25">
      <c r="G100612" s="2"/>
    </row>
    <row r="100613" spans="7:7" x14ac:dyDescent="0.25">
      <c r="G100613" s="2"/>
    </row>
    <row r="100614" spans="7:7" x14ac:dyDescent="0.25">
      <c r="G100614" s="2"/>
    </row>
    <row r="100615" spans="7:7" x14ac:dyDescent="0.25">
      <c r="G100615" s="2"/>
    </row>
    <row r="100616" spans="7:7" x14ac:dyDescent="0.25">
      <c r="G100616" s="2"/>
    </row>
    <row r="100617" spans="7:7" x14ac:dyDescent="0.25">
      <c r="G100617" s="2"/>
    </row>
    <row r="100618" spans="7:7" x14ac:dyDescent="0.25">
      <c r="G100618" s="2"/>
    </row>
    <row r="100619" spans="7:7" x14ac:dyDescent="0.25">
      <c r="G100619" s="2"/>
    </row>
    <row r="100620" spans="7:7" x14ac:dyDescent="0.25">
      <c r="G100620" s="2"/>
    </row>
    <row r="100621" spans="7:7" x14ac:dyDescent="0.25">
      <c r="G100621" s="2"/>
    </row>
    <row r="100622" spans="7:7" x14ac:dyDescent="0.25">
      <c r="G100622" s="2"/>
    </row>
    <row r="100623" spans="7:7" x14ac:dyDescent="0.25">
      <c r="G100623" s="2"/>
    </row>
    <row r="100624" spans="7:7" x14ac:dyDescent="0.25">
      <c r="G100624" s="2"/>
    </row>
    <row r="100625" spans="7:7" x14ac:dyDescent="0.25">
      <c r="G100625" s="2"/>
    </row>
    <row r="100626" spans="7:7" x14ac:dyDescent="0.25">
      <c r="G100626" s="2"/>
    </row>
    <row r="100627" spans="7:7" x14ac:dyDescent="0.25">
      <c r="G100627" s="2"/>
    </row>
    <row r="100628" spans="7:7" x14ac:dyDescent="0.25">
      <c r="G100628" s="2"/>
    </row>
    <row r="100629" spans="7:7" x14ac:dyDescent="0.25">
      <c r="G100629" s="2"/>
    </row>
    <row r="100630" spans="7:7" x14ac:dyDescent="0.25">
      <c r="G100630" s="2"/>
    </row>
    <row r="100631" spans="7:7" x14ac:dyDescent="0.25">
      <c r="G100631" s="2"/>
    </row>
    <row r="100632" spans="7:7" x14ac:dyDescent="0.25">
      <c r="G100632" s="2"/>
    </row>
    <row r="100633" spans="7:7" x14ac:dyDescent="0.25">
      <c r="G100633" s="2"/>
    </row>
    <row r="100634" spans="7:7" x14ac:dyDescent="0.25">
      <c r="G100634" s="2"/>
    </row>
    <row r="100635" spans="7:7" x14ac:dyDescent="0.25">
      <c r="G100635" s="2"/>
    </row>
    <row r="100636" spans="7:7" x14ac:dyDescent="0.25">
      <c r="G100636" s="2"/>
    </row>
    <row r="100637" spans="7:7" x14ac:dyDescent="0.25">
      <c r="G100637" s="2"/>
    </row>
    <row r="100638" spans="7:7" x14ac:dyDescent="0.25">
      <c r="G100638" s="2"/>
    </row>
    <row r="100639" spans="7:7" x14ac:dyDescent="0.25">
      <c r="G100639" s="2"/>
    </row>
    <row r="100640" spans="7:7" x14ac:dyDescent="0.25">
      <c r="G100640" s="2"/>
    </row>
    <row r="100641" spans="7:7" x14ac:dyDescent="0.25">
      <c r="G100641" s="2"/>
    </row>
    <row r="100642" spans="7:7" x14ac:dyDescent="0.25">
      <c r="G100642" s="2"/>
    </row>
    <row r="100643" spans="7:7" x14ac:dyDescent="0.25">
      <c r="G100643" s="2"/>
    </row>
    <row r="100644" spans="7:7" x14ac:dyDescent="0.25">
      <c r="G100644" s="2"/>
    </row>
    <row r="100645" spans="7:7" x14ac:dyDescent="0.25">
      <c r="G100645" s="2"/>
    </row>
    <row r="100646" spans="7:7" x14ac:dyDescent="0.25">
      <c r="G100646" s="2"/>
    </row>
    <row r="100647" spans="7:7" x14ac:dyDescent="0.25">
      <c r="G100647" s="2"/>
    </row>
    <row r="100648" spans="7:7" x14ac:dyDescent="0.25">
      <c r="G100648" s="2"/>
    </row>
    <row r="100649" spans="7:7" x14ac:dyDescent="0.25">
      <c r="G100649" s="2"/>
    </row>
    <row r="100650" spans="7:7" x14ac:dyDescent="0.25">
      <c r="G100650" s="2"/>
    </row>
    <row r="100651" spans="7:7" x14ac:dyDescent="0.25">
      <c r="G100651" s="2"/>
    </row>
    <row r="100652" spans="7:7" x14ac:dyDescent="0.25">
      <c r="G100652" s="2"/>
    </row>
    <row r="100653" spans="7:7" x14ac:dyDescent="0.25">
      <c r="G100653" s="2"/>
    </row>
    <row r="100654" spans="7:7" x14ac:dyDescent="0.25">
      <c r="G100654" s="2"/>
    </row>
    <row r="100655" spans="7:7" x14ac:dyDescent="0.25">
      <c r="G100655" s="2"/>
    </row>
    <row r="100656" spans="7:7" x14ac:dyDescent="0.25">
      <c r="G100656" s="2"/>
    </row>
    <row r="100657" spans="7:7" x14ac:dyDescent="0.25">
      <c r="G100657" s="2"/>
    </row>
    <row r="100658" spans="7:7" x14ac:dyDescent="0.25">
      <c r="G100658" s="2"/>
    </row>
    <row r="100659" spans="7:7" x14ac:dyDescent="0.25">
      <c r="G100659" s="2"/>
    </row>
    <row r="100660" spans="7:7" x14ac:dyDescent="0.25">
      <c r="G100660" s="2"/>
    </row>
    <row r="100661" spans="7:7" x14ac:dyDescent="0.25">
      <c r="G100661" s="2"/>
    </row>
    <row r="100662" spans="7:7" x14ac:dyDescent="0.25">
      <c r="G100662" s="2"/>
    </row>
    <row r="100663" spans="7:7" x14ac:dyDescent="0.25">
      <c r="G100663" s="2"/>
    </row>
    <row r="100664" spans="7:7" x14ac:dyDescent="0.25">
      <c r="G100664" s="2"/>
    </row>
    <row r="100665" spans="7:7" x14ac:dyDescent="0.25">
      <c r="G100665" s="2"/>
    </row>
    <row r="100666" spans="7:7" x14ac:dyDescent="0.25">
      <c r="G100666" s="2"/>
    </row>
    <row r="100667" spans="7:7" x14ac:dyDescent="0.25">
      <c r="G100667" s="2"/>
    </row>
    <row r="100668" spans="7:7" x14ac:dyDescent="0.25">
      <c r="G100668" s="2"/>
    </row>
    <row r="100669" spans="7:7" x14ac:dyDescent="0.25">
      <c r="G100669" s="2"/>
    </row>
    <row r="100670" spans="7:7" x14ac:dyDescent="0.25">
      <c r="G100670" s="2"/>
    </row>
    <row r="100671" spans="7:7" x14ac:dyDescent="0.25">
      <c r="G100671" s="2"/>
    </row>
    <row r="100672" spans="7:7" x14ac:dyDescent="0.25">
      <c r="G100672" s="2"/>
    </row>
    <row r="100673" spans="7:7" x14ac:dyDescent="0.25">
      <c r="G100673" s="2"/>
    </row>
    <row r="100674" spans="7:7" x14ac:dyDescent="0.25">
      <c r="G100674" s="2"/>
    </row>
    <row r="100675" spans="7:7" x14ac:dyDescent="0.25">
      <c r="G100675" s="2"/>
    </row>
    <row r="100676" spans="7:7" x14ac:dyDescent="0.25">
      <c r="G100676" s="2"/>
    </row>
    <row r="100677" spans="7:7" x14ac:dyDescent="0.25">
      <c r="G100677" s="2"/>
    </row>
    <row r="100678" spans="7:7" x14ac:dyDescent="0.25">
      <c r="G100678" s="2"/>
    </row>
    <row r="100679" spans="7:7" x14ac:dyDescent="0.25">
      <c r="G100679" s="2"/>
    </row>
    <row r="100680" spans="7:7" x14ac:dyDescent="0.25">
      <c r="G100680" s="2"/>
    </row>
    <row r="100681" spans="7:7" x14ac:dyDescent="0.25">
      <c r="G100681" s="2"/>
    </row>
    <row r="100682" spans="7:7" x14ac:dyDescent="0.25">
      <c r="G100682" s="2"/>
    </row>
    <row r="100683" spans="7:7" x14ac:dyDescent="0.25">
      <c r="G100683" s="2"/>
    </row>
    <row r="100684" spans="7:7" x14ac:dyDescent="0.25">
      <c r="G100684" s="2"/>
    </row>
    <row r="100685" spans="7:7" x14ac:dyDescent="0.25">
      <c r="G100685" s="2"/>
    </row>
    <row r="100686" spans="7:7" x14ac:dyDescent="0.25">
      <c r="G100686" s="2"/>
    </row>
    <row r="100687" spans="7:7" x14ac:dyDescent="0.25">
      <c r="G100687" s="2"/>
    </row>
    <row r="100688" spans="7:7" x14ac:dyDescent="0.25">
      <c r="G100688" s="2"/>
    </row>
    <row r="100689" spans="7:7" x14ac:dyDescent="0.25">
      <c r="G100689" s="2"/>
    </row>
    <row r="100690" spans="7:7" x14ac:dyDescent="0.25">
      <c r="G100690" s="2"/>
    </row>
    <row r="100691" spans="7:7" x14ac:dyDescent="0.25">
      <c r="G100691" s="2"/>
    </row>
    <row r="100692" spans="7:7" x14ac:dyDescent="0.25">
      <c r="G100692" s="2"/>
    </row>
    <row r="100693" spans="7:7" x14ac:dyDescent="0.25">
      <c r="G100693" s="2"/>
    </row>
    <row r="100694" spans="7:7" x14ac:dyDescent="0.25">
      <c r="G100694" s="2"/>
    </row>
    <row r="100695" spans="7:7" x14ac:dyDescent="0.25">
      <c r="G100695" s="2"/>
    </row>
    <row r="100696" spans="7:7" x14ac:dyDescent="0.25">
      <c r="G100696" s="2"/>
    </row>
    <row r="100697" spans="7:7" x14ac:dyDescent="0.25">
      <c r="G100697" s="2"/>
    </row>
    <row r="100698" spans="7:7" x14ac:dyDescent="0.25">
      <c r="G100698" s="2"/>
    </row>
    <row r="100699" spans="7:7" x14ac:dyDescent="0.25">
      <c r="G100699" s="2"/>
    </row>
    <row r="100700" spans="7:7" x14ac:dyDescent="0.25">
      <c r="G100700" s="2"/>
    </row>
    <row r="100701" spans="7:7" x14ac:dyDescent="0.25">
      <c r="G100701" s="2"/>
    </row>
    <row r="100702" spans="7:7" x14ac:dyDescent="0.25">
      <c r="G100702" s="2"/>
    </row>
    <row r="100703" spans="7:7" x14ac:dyDescent="0.25">
      <c r="G100703" s="2"/>
    </row>
    <row r="100704" spans="7:7" x14ac:dyDescent="0.25">
      <c r="G100704" s="2"/>
    </row>
    <row r="100705" spans="7:7" x14ac:dyDescent="0.25">
      <c r="G100705" s="2"/>
    </row>
    <row r="100706" spans="7:7" x14ac:dyDescent="0.25">
      <c r="G100706" s="2"/>
    </row>
    <row r="100707" spans="7:7" x14ac:dyDescent="0.25">
      <c r="G100707" s="2"/>
    </row>
    <row r="100708" spans="7:7" x14ac:dyDescent="0.25">
      <c r="G100708" s="2"/>
    </row>
    <row r="100709" spans="7:7" x14ac:dyDescent="0.25">
      <c r="G100709" s="2"/>
    </row>
    <row r="100710" spans="7:7" x14ac:dyDescent="0.25">
      <c r="G100710" s="2"/>
    </row>
    <row r="100711" spans="7:7" x14ac:dyDescent="0.25">
      <c r="G100711" s="2"/>
    </row>
    <row r="100712" spans="7:7" x14ac:dyDescent="0.25">
      <c r="G100712" s="2"/>
    </row>
    <row r="100713" spans="7:7" x14ac:dyDescent="0.25">
      <c r="G100713" s="2"/>
    </row>
    <row r="100714" spans="7:7" x14ac:dyDescent="0.25">
      <c r="G100714" s="2"/>
    </row>
    <row r="100715" spans="7:7" x14ac:dyDescent="0.25">
      <c r="G100715" s="2"/>
    </row>
    <row r="100716" spans="7:7" x14ac:dyDescent="0.25">
      <c r="G100716" s="2"/>
    </row>
    <row r="100717" spans="7:7" x14ac:dyDescent="0.25">
      <c r="G100717" s="2"/>
    </row>
    <row r="100718" spans="7:7" x14ac:dyDescent="0.25">
      <c r="G100718" s="2"/>
    </row>
    <row r="100719" spans="7:7" x14ac:dyDescent="0.25">
      <c r="G100719" s="2"/>
    </row>
    <row r="100720" spans="7:7" x14ac:dyDescent="0.25">
      <c r="G100720" s="2"/>
    </row>
    <row r="100721" spans="7:7" x14ac:dyDescent="0.25">
      <c r="G100721" s="2"/>
    </row>
    <row r="100722" spans="7:7" x14ac:dyDescent="0.25">
      <c r="G100722" s="2"/>
    </row>
    <row r="100723" spans="7:7" x14ac:dyDescent="0.25">
      <c r="G100723" s="2"/>
    </row>
    <row r="100724" spans="7:7" x14ac:dyDescent="0.25">
      <c r="G100724" s="2"/>
    </row>
    <row r="100725" spans="7:7" x14ac:dyDescent="0.25">
      <c r="G100725" s="2"/>
    </row>
    <row r="100726" spans="7:7" x14ac:dyDescent="0.25">
      <c r="G100726" s="2"/>
    </row>
    <row r="100727" spans="7:7" x14ac:dyDescent="0.25">
      <c r="G100727" s="2"/>
    </row>
    <row r="100728" spans="7:7" x14ac:dyDescent="0.25">
      <c r="G100728" s="2"/>
    </row>
    <row r="100729" spans="7:7" x14ac:dyDescent="0.25">
      <c r="G100729" s="2"/>
    </row>
    <row r="100730" spans="7:7" x14ac:dyDescent="0.25">
      <c r="G100730" s="2"/>
    </row>
    <row r="100731" spans="7:7" x14ac:dyDescent="0.25">
      <c r="G100731" s="2"/>
    </row>
    <row r="100732" spans="7:7" x14ac:dyDescent="0.25">
      <c r="G100732" s="2"/>
    </row>
    <row r="100733" spans="7:7" x14ac:dyDescent="0.25">
      <c r="G100733" s="2"/>
    </row>
    <row r="100734" spans="7:7" x14ac:dyDescent="0.25">
      <c r="G100734" s="2"/>
    </row>
    <row r="100735" spans="7:7" x14ac:dyDescent="0.25">
      <c r="G100735" s="2"/>
    </row>
    <row r="100736" spans="7:7" x14ac:dyDescent="0.25">
      <c r="G100736" s="2"/>
    </row>
    <row r="100737" spans="7:7" x14ac:dyDescent="0.25">
      <c r="G100737" s="2"/>
    </row>
    <row r="100738" spans="7:7" x14ac:dyDescent="0.25">
      <c r="G100738" s="2"/>
    </row>
    <row r="100739" spans="7:7" x14ac:dyDescent="0.25">
      <c r="G100739" s="2"/>
    </row>
    <row r="100740" spans="7:7" x14ac:dyDescent="0.25">
      <c r="G100740" s="2"/>
    </row>
    <row r="100741" spans="7:7" x14ac:dyDescent="0.25">
      <c r="G100741" s="2"/>
    </row>
    <row r="100742" spans="7:7" x14ac:dyDescent="0.25">
      <c r="G100742" s="2"/>
    </row>
    <row r="100743" spans="7:7" x14ac:dyDescent="0.25">
      <c r="G100743" s="2"/>
    </row>
    <row r="100744" spans="7:7" x14ac:dyDescent="0.25">
      <c r="G100744" s="2"/>
    </row>
    <row r="100745" spans="7:7" x14ac:dyDescent="0.25">
      <c r="G100745" s="2"/>
    </row>
    <row r="100746" spans="7:7" x14ac:dyDescent="0.25">
      <c r="G100746" s="2"/>
    </row>
    <row r="100747" spans="7:7" x14ac:dyDescent="0.25">
      <c r="G100747" s="2"/>
    </row>
    <row r="100748" spans="7:7" x14ac:dyDescent="0.25">
      <c r="G100748" s="2"/>
    </row>
    <row r="100749" spans="7:7" x14ac:dyDescent="0.25">
      <c r="G100749" s="2"/>
    </row>
    <row r="100750" spans="7:7" x14ac:dyDescent="0.25">
      <c r="G100750" s="2"/>
    </row>
    <row r="100751" spans="7:7" x14ac:dyDescent="0.25">
      <c r="G100751" s="2"/>
    </row>
    <row r="100752" spans="7:7" x14ac:dyDescent="0.25">
      <c r="G100752" s="2"/>
    </row>
    <row r="100753" spans="7:7" x14ac:dyDescent="0.25">
      <c r="G100753" s="2"/>
    </row>
    <row r="100754" spans="7:7" x14ac:dyDescent="0.25">
      <c r="G100754" s="2"/>
    </row>
    <row r="100755" spans="7:7" x14ac:dyDescent="0.25">
      <c r="G100755" s="2"/>
    </row>
    <row r="100756" spans="7:7" x14ac:dyDescent="0.25">
      <c r="G100756" s="2"/>
    </row>
    <row r="100757" spans="7:7" x14ac:dyDescent="0.25">
      <c r="G100757" s="2"/>
    </row>
    <row r="100758" spans="7:7" x14ac:dyDescent="0.25">
      <c r="G100758" s="2"/>
    </row>
    <row r="100759" spans="7:7" x14ac:dyDescent="0.25">
      <c r="G100759" s="2"/>
    </row>
    <row r="100760" spans="7:7" x14ac:dyDescent="0.25">
      <c r="G100760" s="2"/>
    </row>
    <row r="100761" spans="7:7" x14ac:dyDescent="0.25">
      <c r="G100761" s="2"/>
    </row>
    <row r="100762" spans="7:7" x14ac:dyDescent="0.25">
      <c r="G100762" s="2"/>
    </row>
    <row r="100763" spans="7:7" x14ac:dyDescent="0.25">
      <c r="G100763" s="2"/>
    </row>
    <row r="100764" spans="7:7" x14ac:dyDescent="0.25">
      <c r="G100764" s="2"/>
    </row>
    <row r="100765" spans="7:7" x14ac:dyDescent="0.25">
      <c r="G100765" s="2"/>
    </row>
    <row r="100766" spans="7:7" x14ac:dyDescent="0.25">
      <c r="G100766" s="2"/>
    </row>
    <row r="100767" spans="7:7" x14ac:dyDescent="0.25">
      <c r="G100767" s="2"/>
    </row>
    <row r="100768" spans="7:7" x14ac:dyDescent="0.25">
      <c r="G100768" s="2"/>
    </row>
    <row r="100769" spans="7:7" x14ac:dyDescent="0.25">
      <c r="G100769" s="2"/>
    </row>
    <row r="100770" spans="7:7" x14ac:dyDescent="0.25">
      <c r="G100770" s="2"/>
    </row>
    <row r="100771" spans="7:7" x14ac:dyDescent="0.25">
      <c r="G100771" s="2"/>
    </row>
    <row r="100772" spans="7:7" x14ac:dyDescent="0.25">
      <c r="G100772" s="2"/>
    </row>
    <row r="100773" spans="7:7" x14ac:dyDescent="0.25">
      <c r="G100773" s="2"/>
    </row>
    <row r="100774" spans="7:7" x14ac:dyDescent="0.25">
      <c r="G100774" s="2"/>
    </row>
    <row r="100775" spans="7:7" x14ac:dyDescent="0.25">
      <c r="G100775" s="2"/>
    </row>
    <row r="100776" spans="7:7" x14ac:dyDescent="0.25">
      <c r="G100776" s="2"/>
    </row>
    <row r="100777" spans="7:7" x14ac:dyDescent="0.25">
      <c r="G100777" s="2"/>
    </row>
    <row r="100778" spans="7:7" x14ac:dyDescent="0.25">
      <c r="G100778" s="2"/>
    </row>
    <row r="100779" spans="7:7" x14ac:dyDescent="0.25">
      <c r="G100779" s="2"/>
    </row>
    <row r="100780" spans="7:7" x14ac:dyDescent="0.25">
      <c r="G100780" s="2"/>
    </row>
    <row r="100781" spans="7:7" x14ac:dyDescent="0.25">
      <c r="G100781" s="2"/>
    </row>
    <row r="100782" spans="7:7" x14ac:dyDescent="0.25">
      <c r="G100782" s="2"/>
    </row>
    <row r="100783" spans="7:7" x14ac:dyDescent="0.25">
      <c r="G100783" s="2"/>
    </row>
    <row r="100784" spans="7:7" x14ac:dyDescent="0.25">
      <c r="G100784" s="2"/>
    </row>
    <row r="100785" spans="7:7" x14ac:dyDescent="0.25">
      <c r="G100785" s="2"/>
    </row>
    <row r="100786" spans="7:7" x14ac:dyDescent="0.25">
      <c r="G100786" s="2"/>
    </row>
    <row r="100787" spans="7:7" x14ac:dyDescent="0.25">
      <c r="G100787" s="2"/>
    </row>
    <row r="100788" spans="7:7" x14ac:dyDescent="0.25">
      <c r="G100788" s="2"/>
    </row>
    <row r="100789" spans="7:7" x14ac:dyDescent="0.25">
      <c r="G100789" s="2"/>
    </row>
    <row r="100790" spans="7:7" x14ac:dyDescent="0.25">
      <c r="G100790" s="2"/>
    </row>
    <row r="100791" spans="7:7" x14ac:dyDescent="0.25">
      <c r="G100791" s="2"/>
    </row>
    <row r="100792" spans="7:7" x14ac:dyDescent="0.25">
      <c r="G100792" s="2"/>
    </row>
    <row r="100793" spans="7:7" x14ac:dyDescent="0.25">
      <c r="G100793" s="2"/>
    </row>
    <row r="100794" spans="7:7" x14ac:dyDescent="0.25">
      <c r="G100794" s="2"/>
    </row>
    <row r="100795" spans="7:7" x14ac:dyDescent="0.25">
      <c r="G100795" s="2"/>
    </row>
    <row r="100796" spans="7:7" x14ac:dyDescent="0.25">
      <c r="G100796" s="2"/>
    </row>
    <row r="100797" spans="7:7" x14ac:dyDescent="0.25">
      <c r="G100797" s="2"/>
    </row>
    <row r="100798" spans="7:7" x14ac:dyDescent="0.25">
      <c r="G100798" s="2"/>
    </row>
    <row r="100799" spans="7:7" x14ac:dyDescent="0.25">
      <c r="G100799" s="2"/>
    </row>
    <row r="100800" spans="7:7" x14ac:dyDescent="0.25">
      <c r="G100800" s="2"/>
    </row>
    <row r="100801" spans="7:7" x14ac:dyDescent="0.25">
      <c r="G100801" s="2"/>
    </row>
    <row r="100802" spans="7:7" x14ac:dyDescent="0.25">
      <c r="G100802" s="2"/>
    </row>
    <row r="100803" spans="7:7" x14ac:dyDescent="0.25">
      <c r="G100803" s="2"/>
    </row>
    <row r="100804" spans="7:7" x14ac:dyDescent="0.25">
      <c r="G100804" s="2"/>
    </row>
    <row r="100805" spans="7:7" x14ac:dyDescent="0.25">
      <c r="G100805" s="2"/>
    </row>
    <row r="100806" spans="7:7" x14ac:dyDescent="0.25">
      <c r="G100806" s="2"/>
    </row>
    <row r="100807" spans="7:7" x14ac:dyDescent="0.25">
      <c r="G100807" s="2"/>
    </row>
    <row r="100808" spans="7:7" x14ac:dyDescent="0.25">
      <c r="G100808" s="2"/>
    </row>
    <row r="100809" spans="7:7" x14ac:dyDescent="0.25">
      <c r="G100809" s="2"/>
    </row>
    <row r="100810" spans="7:7" x14ac:dyDescent="0.25">
      <c r="G100810" s="2"/>
    </row>
    <row r="100811" spans="7:7" x14ac:dyDescent="0.25">
      <c r="G100811" s="2"/>
    </row>
    <row r="100812" spans="7:7" x14ac:dyDescent="0.25">
      <c r="G100812" s="2"/>
    </row>
    <row r="100813" spans="7:7" x14ac:dyDescent="0.25">
      <c r="G100813" s="2"/>
    </row>
    <row r="100814" spans="7:7" x14ac:dyDescent="0.25">
      <c r="G100814" s="2"/>
    </row>
    <row r="100815" spans="7:7" x14ac:dyDescent="0.25">
      <c r="G100815" s="2"/>
    </row>
    <row r="100816" spans="7:7" x14ac:dyDescent="0.25">
      <c r="G100816" s="2"/>
    </row>
    <row r="100817" spans="7:7" x14ac:dyDescent="0.25">
      <c r="G100817" s="2"/>
    </row>
    <row r="100818" spans="7:7" x14ac:dyDescent="0.25">
      <c r="G100818" s="2"/>
    </row>
    <row r="100819" spans="7:7" x14ac:dyDescent="0.25">
      <c r="G100819" s="2"/>
    </row>
    <row r="100820" spans="7:7" x14ac:dyDescent="0.25">
      <c r="G100820" s="2"/>
    </row>
    <row r="100821" spans="7:7" x14ac:dyDescent="0.25">
      <c r="G100821" s="2"/>
    </row>
    <row r="100822" spans="7:7" x14ac:dyDescent="0.25">
      <c r="G100822" s="2"/>
    </row>
    <row r="100823" spans="7:7" x14ac:dyDescent="0.25">
      <c r="G100823" s="2"/>
    </row>
    <row r="100824" spans="7:7" x14ac:dyDescent="0.25">
      <c r="G100824" s="2"/>
    </row>
    <row r="100825" spans="7:7" x14ac:dyDescent="0.25">
      <c r="G100825" s="2"/>
    </row>
    <row r="100826" spans="7:7" x14ac:dyDescent="0.25">
      <c r="G100826" s="2"/>
    </row>
    <row r="100827" spans="7:7" x14ac:dyDescent="0.25">
      <c r="G100827" s="2"/>
    </row>
    <row r="100828" spans="7:7" x14ac:dyDescent="0.25">
      <c r="G100828" s="2"/>
    </row>
    <row r="100829" spans="7:7" x14ac:dyDescent="0.25">
      <c r="G100829" s="2"/>
    </row>
    <row r="100830" spans="7:7" x14ac:dyDescent="0.25">
      <c r="G100830" s="2"/>
    </row>
    <row r="100831" spans="7:7" x14ac:dyDescent="0.25">
      <c r="G100831" s="2"/>
    </row>
    <row r="100832" spans="7:7" x14ac:dyDescent="0.25">
      <c r="G100832" s="2"/>
    </row>
    <row r="100833" spans="7:7" x14ac:dyDescent="0.25">
      <c r="G100833" s="2"/>
    </row>
    <row r="100834" spans="7:7" x14ac:dyDescent="0.25">
      <c r="G100834" s="2"/>
    </row>
    <row r="100835" spans="7:7" x14ac:dyDescent="0.25">
      <c r="G100835" s="2"/>
    </row>
    <row r="100836" spans="7:7" x14ac:dyDescent="0.25">
      <c r="G100836" s="2"/>
    </row>
    <row r="100837" spans="7:7" x14ac:dyDescent="0.25">
      <c r="G100837" s="2"/>
    </row>
    <row r="100838" spans="7:7" x14ac:dyDescent="0.25">
      <c r="G100838" s="2"/>
    </row>
    <row r="100839" spans="7:7" x14ac:dyDescent="0.25">
      <c r="G100839" s="2"/>
    </row>
    <row r="100840" spans="7:7" x14ac:dyDescent="0.25">
      <c r="G100840" s="2"/>
    </row>
    <row r="100841" spans="7:7" x14ac:dyDescent="0.25">
      <c r="G100841" s="2"/>
    </row>
    <row r="100842" spans="7:7" x14ac:dyDescent="0.25">
      <c r="G100842" s="2"/>
    </row>
    <row r="100843" spans="7:7" x14ac:dyDescent="0.25">
      <c r="G100843" s="2"/>
    </row>
    <row r="100844" spans="7:7" x14ac:dyDescent="0.25">
      <c r="G100844" s="2"/>
    </row>
    <row r="100845" spans="7:7" x14ac:dyDescent="0.25">
      <c r="G100845" s="2"/>
    </row>
    <row r="100846" spans="7:7" x14ac:dyDescent="0.25">
      <c r="G100846" s="2"/>
    </row>
    <row r="100847" spans="7:7" x14ac:dyDescent="0.25">
      <c r="G100847" s="2"/>
    </row>
    <row r="100848" spans="7:7" x14ac:dyDescent="0.25">
      <c r="G100848" s="2"/>
    </row>
    <row r="100849" spans="7:7" x14ac:dyDescent="0.25">
      <c r="G100849" s="2"/>
    </row>
    <row r="100850" spans="7:7" x14ac:dyDescent="0.25">
      <c r="G100850" s="2"/>
    </row>
    <row r="100851" spans="7:7" x14ac:dyDescent="0.25">
      <c r="G100851" s="2"/>
    </row>
    <row r="100852" spans="7:7" x14ac:dyDescent="0.25">
      <c r="G100852" s="2"/>
    </row>
    <row r="100853" spans="7:7" x14ac:dyDescent="0.25">
      <c r="G100853" s="2"/>
    </row>
    <row r="100854" spans="7:7" x14ac:dyDescent="0.25">
      <c r="G100854" s="2"/>
    </row>
    <row r="100855" spans="7:7" x14ac:dyDescent="0.25">
      <c r="G100855" s="2"/>
    </row>
    <row r="100856" spans="7:7" x14ac:dyDescent="0.25">
      <c r="G100856" s="2"/>
    </row>
    <row r="100857" spans="7:7" x14ac:dyDescent="0.25">
      <c r="G100857" s="2"/>
    </row>
    <row r="100858" spans="7:7" x14ac:dyDescent="0.25">
      <c r="G100858" s="2"/>
    </row>
    <row r="100859" spans="7:7" x14ac:dyDescent="0.25">
      <c r="G100859" s="2"/>
    </row>
    <row r="100860" spans="7:7" x14ac:dyDescent="0.25">
      <c r="G100860" s="2"/>
    </row>
    <row r="100861" spans="7:7" x14ac:dyDescent="0.25">
      <c r="G100861" s="2"/>
    </row>
    <row r="100862" spans="7:7" x14ac:dyDescent="0.25">
      <c r="G100862" s="2"/>
    </row>
    <row r="100863" spans="7:7" x14ac:dyDescent="0.25">
      <c r="G100863" s="2"/>
    </row>
    <row r="100864" spans="7:7" x14ac:dyDescent="0.25">
      <c r="G100864" s="2"/>
    </row>
    <row r="100865" spans="7:7" x14ac:dyDescent="0.25">
      <c r="G100865" s="2"/>
    </row>
    <row r="100866" spans="7:7" x14ac:dyDescent="0.25">
      <c r="G100866" s="2"/>
    </row>
    <row r="100867" spans="7:7" x14ac:dyDescent="0.25">
      <c r="G100867" s="2"/>
    </row>
    <row r="100868" spans="7:7" x14ac:dyDescent="0.25">
      <c r="G100868" s="2"/>
    </row>
    <row r="100869" spans="7:7" x14ac:dyDescent="0.25">
      <c r="G100869" s="2"/>
    </row>
    <row r="100870" spans="7:7" x14ac:dyDescent="0.25">
      <c r="G100870" s="2"/>
    </row>
    <row r="100871" spans="7:7" x14ac:dyDescent="0.25">
      <c r="G100871" s="2"/>
    </row>
    <row r="100872" spans="7:7" x14ac:dyDescent="0.25">
      <c r="G100872" s="2"/>
    </row>
    <row r="100873" spans="7:7" x14ac:dyDescent="0.25">
      <c r="G100873" s="2"/>
    </row>
    <row r="100874" spans="7:7" x14ac:dyDescent="0.25">
      <c r="G100874" s="2"/>
    </row>
    <row r="100875" spans="7:7" x14ac:dyDescent="0.25">
      <c r="G100875" s="2"/>
    </row>
    <row r="100876" spans="7:7" x14ac:dyDescent="0.25">
      <c r="G100876" s="2"/>
    </row>
    <row r="100877" spans="7:7" x14ac:dyDescent="0.25">
      <c r="G100877" s="2"/>
    </row>
    <row r="100878" spans="7:7" x14ac:dyDescent="0.25">
      <c r="G100878" s="2"/>
    </row>
    <row r="100879" spans="7:7" x14ac:dyDescent="0.25">
      <c r="G100879" s="2"/>
    </row>
    <row r="100880" spans="7:7" x14ac:dyDescent="0.25">
      <c r="G100880" s="2"/>
    </row>
    <row r="100881" spans="7:7" x14ac:dyDescent="0.25">
      <c r="G100881" s="2"/>
    </row>
    <row r="100882" spans="7:7" x14ac:dyDescent="0.25">
      <c r="G100882" s="2"/>
    </row>
    <row r="100883" spans="7:7" x14ac:dyDescent="0.25">
      <c r="G100883" s="2"/>
    </row>
    <row r="100884" spans="7:7" x14ac:dyDescent="0.25">
      <c r="G100884" s="2"/>
    </row>
    <row r="100885" spans="7:7" x14ac:dyDescent="0.25">
      <c r="G100885" s="2"/>
    </row>
    <row r="100886" spans="7:7" x14ac:dyDescent="0.25">
      <c r="G100886" s="2"/>
    </row>
    <row r="100887" spans="7:7" x14ac:dyDescent="0.25">
      <c r="G100887" s="2"/>
    </row>
    <row r="100888" spans="7:7" x14ac:dyDescent="0.25">
      <c r="G100888" s="2"/>
    </row>
    <row r="100889" spans="7:7" x14ac:dyDescent="0.25">
      <c r="G100889" s="2"/>
    </row>
    <row r="100890" spans="7:7" x14ac:dyDescent="0.25">
      <c r="G100890" s="2"/>
    </row>
    <row r="100891" spans="7:7" x14ac:dyDescent="0.25">
      <c r="G100891" s="2"/>
    </row>
    <row r="100892" spans="7:7" x14ac:dyDescent="0.25">
      <c r="G100892" s="2"/>
    </row>
    <row r="100893" spans="7:7" x14ac:dyDescent="0.25">
      <c r="G100893" s="2"/>
    </row>
    <row r="100894" spans="7:7" x14ac:dyDescent="0.25">
      <c r="G100894" s="2"/>
    </row>
    <row r="100895" spans="7:7" x14ac:dyDescent="0.25">
      <c r="G100895" s="2"/>
    </row>
    <row r="100896" spans="7:7" x14ac:dyDescent="0.25">
      <c r="G100896" s="2"/>
    </row>
    <row r="100897" spans="7:7" x14ac:dyDescent="0.25">
      <c r="G100897" s="2"/>
    </row>
    <row r="100898" spans="7:7" x14ac:dyDescent="0.25">
      <c r="G100898" s="2"/>
    </row>
    <row r="100899" spans="7:7" x14ac:dyDescent="0.25">
      <c r="G100899" s="2"/>
    </row>
    <row r="100900" spans="7:7" x14ac:dyDescent="0.25">
      <c r="G100900" s="2"/>
    </row>
    <row r="100901" spans="7:7" x14ac:dyDescent="0.25">
      <c r="G100901" s="2"/>
    </row>
    <row r="100902" spans="7:7" x14ac:dyDescent="0.25">
      <c r="G100902" s="2"/>
    </row>
    <row r="100903" spans="7:7" x14ac:dyDescent="0.25">
      <c r="G100903" s="2"/>
    </row>
    <row r="100904" spans="7:7" x14ac:dyDescent="0.25">
      <c r="G100904" s="2"/>
    </row>
    <row r="100905" spans="7:7" x14ac:dyDescent="0.25">
      <c r="G100905" s="2"/>
    </row>
    <row r="100906" spans="7:7" x14ac:dyDescent="0.25">
      <c r="G100906" s="2"/>
    </row>
    <row r="100907" spans="7:7" x14ac:dyDescent="0.25">
      <c r="G100907" s="2"/>
    </row>
    <row r="100908" spans="7:7" x14ac:dyDescent="0.25">
      <c r="G100908" s="2"/>
    </row>
    <row r="100909" spans="7:7" x14ac:dyDescent="0.25">
      <c r="G100909" s="2"/>
    </row>
    <row r="100910" spans="7:7" x14ac:dyDescent="0.25">
      <c r="G100910" s="2"/>
    </row>
    <row r="100911" spans="7:7" x14ac:dyDescent="0.25">
      <c r="G100911" s="2"/>
    </row>
    <row r="100912" spans="7:7" x14ac:dyDescent="0.25">
      <c r="G100912" s="2"/>
    </row>
    <row r="100913" spans="7:7" x14ac:dyDescent="0.25">
      <c r="G100913" s="2"/>
    </row>
    <row r="100914" spans="7:7" x14ac:dyDescent="0.25">
      <c r="G100914" s="2"/>
    </row>
    <row r="100915" spans="7:7" x14ac:dyDescent="0.25">
      <c r="G100915" s="2"/>
    </row>
    <row r="100916" spans="7:7" x14ac:dyDescent="0.25">
      <c r="G100916" s="2"/>
    </row>
    <row r="100917" spans="7:7" x14ac:dyDescent="0.25">
      <c r="G100917" s="2"/>
    </row>
    <row r="100918" spans="7:7" x14ac:dyDescent="0.25">
      <c r="G100918" s="2"/>
    </row>
    <row r="100919" spans="7:7" x14ac:dyDescent="0.25">
      <c r="G100919" s="2"/>
    </row>
    <row r="100920" spans="7:7" x14ac:dyDescent="0.25">
      <c r="G100920" s="2"/>
    </row>
    <row r="100921" spans="7:7" x14ac:dyDescent="0.25">
      <c r="G100921" s="2"/>
    </row>
    <row r="100922" spans="7:7" x14ac:dyDescent="0.25">
      <c r="G100922" s="2"/>
    </row>
    <row r="100923" spans="7:7" x14ac:dyDescent="0.25">
      <c r="G100923" s="2"/>
    </row>
    <row r="100924" spans="7:7" x14ac:dyDescent="0.25">
      <c r="G100924" s="2"/>
    </row>
    <row r="100925" spans="7:7" x14ac:dyDescent="0.25">
      <c r="G100925" s="2"/>
    </row>
    <row r="100926" spans="7:7" x14ac:dyDescent="0.25">
      <c r="G100926" s="2"/>
    </row>
    <row r="100927" spans="7:7" x14ac:dyDescent="0.25">
      <c r="G100927" s="2"/>
    </row>
    <row r="100928" spans="7:7" x14ac:dyDescent="0.25">
      <c r="G100928" s="2"/>
    </row>
    <row r="100929" spans="7:7" x14ac:dyDescent="0.25">
      <c r="G100929" s="2"/>
    </row>
    <row r="100930" spans="7:7" x14ac:dyDescent="0.25">
      <c r="G100930" s="2"/>
    </row>
    <row r="100931" spans="7:7" x14ac:dyDescent="0.25">
      <c r="G100931" s="2"/>
    </row>
    <row r="100932" spans="7:7" x14ac:dyDescent="0.25">
      <c r="G100932" s="2"/>
    </row>
    <row r="100933" spans="7:7" x14ac:dyDescent="0.25">
      <c r="G100933" s="2"/>
    </row>
    <row r="100934" spans="7:7" x14ac:dyDescent="0.25">
      <c r="G100934" s="2"/>
    </row>
    <row r="100935" spans="7:7" x14ac:dyDescent="0.25">
      <c r="G100935" s="2"/>
    </row>
    <row r="100936" spans="7:7" x14ac:dyDescent="0.25">
      <c r="G100936" s="2"/>
    </row>
    <row r="100937" spans="7:7" x14ac:dyDescent="0.25">
      <c r="G100937" s="2"/>
    </row>
    <row r="100938" spans="7:7" x14ac:dyDescent="0.25">
      <c r="G100938" s="2"/>
    </row>
    <row r="100939" spans="7:7" x14ac:dyDescent="0.25">
      <c r="G100939" s="2"/>
    </row>
    <row r="100940" spans="7:7" x14ac:dyDescent="0.25">
      <c r="G100940" s="2"/>
    </row>
    <row r="100941" spans="7:7" x14ac:dyDescent="0.25">
      <c r="G100941" s="2"/>
    </row>
    <row r="100942" spans="7:7" x14ac:dyDescent="0.25">
      <c r="G100942" s="2"/>
    </row>
    <row r="100943" spans="7:7" x14ac:dyDescent="0.25">
      <c r="G100943" s="2"/>
    </row>
    <row r="100944" spans="7:7" x14ac:dyDescent="0.25">
      <c r="G100944" s="2"/>
    </row>
    <row r="100945" spans="7:7" x14ac:dyDescent="0.25">
      <c r="G100945" s="2"/>
    </row>
    <row r="100946" spans="7:7" x14ac:dyDescent="0.25">
      <c r="G100946" s="2"/>
    </row>
    <row r="100947" spans="7:7" x14ac:dyDescent="0.25">
      <c r="G100947" s="2"/>
    </row>
    <row r="100948" spans="7:7" x14ac:dyDescent="0.25">
      <c r="G100948" s="2"/>
    </row>
    <row r="100949" spans="7:7" x14ac:dyDescent="0.25">
      <c r="G100949" s="2"/>
    </row>
    <row r="100950" spans="7:7" x14ac:dyDescent="0.25">
      <c r="G100950" s="2"/>
    </row>
    <row r="100951" spans="7:7" x14ac:dyDescent="0.25">
      <c r="G100951" s="2"/>
    </row>
    <row r="100952" spans="7:7" x14ac:dyDescent="0.25">
      <c r="G100952" s="2"/>
    </row>
    <row r="100953" spans="7:7" x14ac:dyDescent="0.25">
      <c r="G100953" s="2"/>
    </row>
    <row r="100954" spans="7:7" x14ac:dyDescent="0.25">
      <c r="G100954" s="2"/>
    </row>
    <row r="100955" spans="7:7" x14ac:dyDescent="0.25">
      <c r="G100955" s="2"/>
    </row>
    <row r="100956" spans="7:7" x14ac:dyDescent="0.25">
      <c r="G100956" s="2"/>
    </row>
    <row r="100957" spans="7:7" x14ac:dyDescent="0.25">
      <c r="G100957" s="2"/>
    </row>
    <row r="100958" spans="7:7" x14ac:dyDescent="0.25">
      <c r="G100958" s="2"/>
    </row>
    <row r="100959" spans="7:7" x14ac:dyDescent="0.25">
      <c r="G100959" s="2"/>
    </row>
    <row r="100960" spans="7:7" x14ac:dyDescent="0.25">
      <c r="G100960" s="2"/>
    </row>
    <row r="100961" spans="7:7" x14ac:dyDescent="0.25">
      <c r="G100961" s="2"/>
    </row>
    <row r="100962" spans="7:7" x14ac:dyDescent="0.25">
      <c r="G100962" s="2"/>
    </row>
    <row r="100963" spans="7:7" x14ac:dyDescent="0.25">
      <c r="G100963" s="2"/>
    </row>
    <row r="100964" spans="7:7" x14ac:dyDescent="0.25">
      <c r="G100964" s="2"/>
    </row>
    <row r="100965" spans="7:7" x14ac:dyDescent="0.25">
      <c r="G100965" s="2"/>
    </row>
    <row r="100966" spans="7:7" x14ac:dyDescent="0.25">
      <c r="G100966" s="2"/>
    </row>
    <row r="100967" spans="7:7" x14ac:dyDescent="0.25">
      <c r="G100967" s="2"/>
    </row>
    <row r="100968" spans="7:7" x14ac:dyDescent="0.25">
      <c r="G100968" s="2"/>
    </row>
    <row r="100969" spans="7:7" x14ac:dyDescent="0.25">
      <c r="G100969" s="2"/>
    </row>
    <row r="100970" spans="7:7" x14ac:dyDescent="0.25">
      <c r="G100970" s="2"/>
    </row>
    <row r="100971" spans="7:7" x14ac:dyDescent="0.25">
      <c r="G100971" s="2"/>
    </row>
    <row r="100972" spans="7:7" x14ac:dyDescent="0.25">
      <c r="G100972" s="2"/>
    </row>
    <row r="100973" spans="7:7" x14ac:dyDescent="0.25">
      <c r="G100973" s="2"/>
    </row>
    <row r="100974" spans="7:7" x14ac:dyDescent="0.25">
      <c r="G100974" s="2"/>
    </row>
    <row r="100975" spans="7:7" x14ac:dyDescent="0.25">
      <c r="G100975" s="2"/>
    </row>
    <row r="100976" spans="7:7" x14ac:dyDescent="0.25">
      <c r="G100976" s="2"/>
    </row>
    <row r="100977" spans="7:7" x14ac:dyDescent="0.25">
      <c r="G100977" s="2"/>
    </row>
    <row r="100978" spans="7:7" x14ac:dyDescent="0.25">
      <c r="G100978" s="2"/>
    </row>
    <row r="100979" spans="7:7" x14ac:dyDescent="0.25">
      <c r="G100979" s="2"/>
    </row>
    <row r="100980" spans="7:7" x14ac:dyDescent="0.25">
      <c r="G100980" s="2"/>
    </row>
    <row r="100981" spans="7:7" x14ac:dyDescent="0.25">
      <c r="G100981" s="2"/>
    </row>
    <row r="100982" spans="7:7" x14ac:dyDescent="0.25">
      <c r="G100982" s="2"/>
    </row>
    <row r="100983" spans="7:7" x14ac:dyDescent="0.25">
      <c r="G100983" s="2"/>
    </row>
    <row r="100984" spans="7:7" x14ac:dyDescent="0.25">
      <c r="G100984" s="2"/>
    </row>
    <row r="100985" spans="7:7" x14ac:dyDescent="0.25">
      <c r="G100985" s="2"/>
    </row>
    <row r="100986" spans="7:7" x14ac:dyDescent="0.25">
      <c r="G100986" s="2"/>
    </row>
    <row r="100987" spans="7:7" x14ac:dyDescent="0.25">
      <c r="G100987" s="2"/>
    </row>
    <row r="100988" spans="7:7" x14ac:dyDescent="0.25">
      <c r="G100988" s="2"/>
    </row>
    <row r="100989" spans="7:7" x14ac:dyDescent="0.25">
      <c r="G100989" s="2"/>
    </row>
    <row r="100990" spans="7:7" x14ac:dyDescent="0.25">
      <c r="G100990" s="2"/>
    </row>
    <row r="100991" spans="7:7" x14ac:dyDescent="0.25">
      <c r="G100991" s="2"/>
    </row>
    <row r="100992" spans="7:7" x14ac:dyDescent="0.25">
      <c r="G100992" s="2"/>
    </row>
    <row r="100993" spans="7:7" x14ac:dyDescent="0.25">
      <c r="G100993" s="2"/>
    </row>
    <row r="100994" spans="7:7" x14ac:dyDescent="0.25">
      <c r="G100994" s="2"/>
    </row>
    <row r="100995" spans="7:7" x14ac:dyDescent="0.25">
      <c r="G100995" s="2"/>
    </row>
    <row r="100996" spans="7:7" x14ac:dyDescent="0.25">
      <c r="G100996" s="2"/>
    </row>
    <row r="100997" spans="7:7" x14ac:dyDescent="0.25">
      <c r="G100997" s="2"/>
    </row>
    <row r="100998" spans="7:7" x14ac:dyDescent="0.25">
      <c r="G100998" s="2"/>
    </row>
    <row r="100999" spans="7:7" x14ac:dyDescent="0.25">
      <c r="G100999" s="2"/>
    </row>
    <row r="101000" spans="7:7" x14ac:dyDescent="0.25">
      <c r="G101000" s="2"/>
    </row>
    <row r="101001" spans="7:7" x14ac:dyDescent="0.25">
      <c r="G101001" s="2"/>
    </row>
    <row r="101002" spans="7:7" x14ac:dyDescent="0.25">
      <c r="G101002" s="2"/>
    </row>
    <row r="101003" spans="7:7" x14ac:dyDescent="0.25">
      <c r="G101003" s="2"/>
    </row>
    <row r="101004" spans="7:7" x14ac:dyDescent="0.25">
      <c r="G101004" s="2"/>
    </row>
    <row r="101005" spans="7:7" x14ac:dyDescent="0.25">
      <c r="G101005" s="2"/>
    </row>
    <row r="101006" spans="7:7" x14ac:dyDescent="0.25">
      <c r="G101006" s="2"/>
    </row>
    <row r="101007" spans="7:7" x14ac:dyDescent="0.25">
      <c r="G101007" s="2"/>
    </row>
    <row r="101008" spans="7:7" x14ac:dyDescent="0.25">
      <c r="G101008" s="2"/>
    </row>
    <row r="101009" spans="7:7" x14ac:dyDescent="0.25">
      <c r="G101009" s="2"/>
    </row>
    <row r="101010" spans="7:7" x14ac:dyDescent="0.25">
      <c r="G101010" s="2"/>
    </row>
    <row r="101011" spans="7:7" x14ac:dyDescent="0.25">
      <c r="G101011" s="2"/>
    </row>
    <row r="101012" spans="7:7" x14ac:dyDescent="0.25">
      <c r="G101012" s="2"/>
    </row>
    <row r="101013" spans="7:7" x14ac:dyDescent="0.25">
      <c r="G101013" s="2"/>
    </row>
    <row r="101014" spans="7:7" x14ac:dyDescent="0.25">
      <c r="G101014" s="2"/>
    </row>
    <row r="101015" spans="7:7" x14ac:dyDescent="0.25">
      <c r="G101015" s="2"/>
    </row>
    <row r="101016" spans="7:7" x14ac:dyDescent="0.25">
      <c r="G101016" s="2"/>
    </row>
    <row r="101017" spans="7:7" x14ac:dyDescent="0.25">
      <c r="G101017" s="2"/>
    </row>
    <row r="101018" spans="7:7" x14ac:dyDescent="0.25">
      <c r="G101018" s="2"/>
    </row>
    <row r="101019" spans="7:7" x14ac:dyDescent="0.25">
      <c r="G101019" s="2"/>
    </row>
    <row r="101020" spans="7:7" x14ac:dyDescent="0.25">
      <c r="G101020" s="2"/>
    </row>
    <row r="101021" spans="7:7" x14ac:dyDescent="0.25">
      <c r="G101021" s="2"/>
    </row>
    <row r="101022" spans="7:7" x14ac:dyDescent="0.25">
      <c r="G101022" s="2"/>
    </row>
    <row r="101023" spans="7:7" x14ac:dyDescent="0.25">
      <c r="G101023" s="2"/>
    </row>
    <row r="101024" spans="7:7" x14ac:dyDescent="0.25">
      <c r="G101024" s="2"/>
    </row>
    <row r="101025" spans="7:7" x14ac:dyDescent="0.25">
      <c r="G101025" s="2"/>
    </row>
    <row r="101026" spans="7:7" x14ac:dyDescent="0.25">
      <c r="G101026" s="2"/>
    </row>
    <row r="101027" spans="7:7" x14ac:dyDescent="0.25">
      <c r="G101027" s="2"/>
    </row>
    <row r="101028" spans="7:7" x14ac:dyDescent="0.25">
      <c r="G101028" s="2"/>
    </row>
    <row r="101029" spans="7:7" x14ac:dyDescent="0.25">
      <c r="G101029" s="2"/>
    </row>
    <row r="101030" spans="7:7" x14ac:dyDescent="0.25">
      <c r="G101030" s="2"/>
    </row>
    <row r="101031" spans="7:7" x14ac:dyDescent="0.25">
      <c r="G101031" s="2"/>
    </row>
    <row r="101032" spans="7:7" x14ac:dyDescent="0.25">
      <c r="G101032" s="2"/>
    </row>
    <row r="101033" spans="7:7" x14ac:dyDescent="0.25">
      <c r="G101033" s="2"/>
    </row>
    <row r="101034" spans="7:7" x14ac:dyDescent="0.25">
      <c r="G101034" s="2"/>
    </row>
    <row r="101035" spans="7:7" x14ac:dyDescent="0.25">
      <c r="G101035" s="2"/>
    </row>
    <row r="101036" spans="7:7" x14ac:dyDescent="0.25">
      <c r="G101036" s="2"/>
    </row>
    <row r="101037" spans="7:7" x14ac:dyDescent="0.25">
      <c r="G101037" s="2"/>
    </row>
    <row r="101038" spans="7:7" x14ac:dyDescent="0.25">
      <c r="G101038" s="2"/>
    </row>
    <row r="101039" spans="7:7" x14ac:dyDescent="0.25">
      <c r="G101039" s="2"/>
    </row>
    <row r="101040" spans="7:7" x14ac:dyDescent="0.25">
      <c r="G101040" s="2"/>
    </row>
    <row r="101041" spans="7:7" x14ac:dyDescent="0.25">
      <c r="G101041" s="2"/>
    </row>
    <row r="101042" spans="7:7" x14ac:dyDescent="0.25">
      <c r="G101042" s="2"/>
    </row>
    <row r="101043" spans="7:7" x14ac:dyDescent="0.25">
      <c r="G101043" s="2"/>
    </row>
    <row r="101044" spans="7:7" x14ac:dyDescent="0.25">
      <c r="G101044" s="2"/>
    </row>
    <row r="101045" spans="7:7" x14ac:dyDescent="0.25">
      <c r="G101045" s="2"/>
    </row>
    <row r="101046" spans="7:7" x14ac:dyDescent="0.25">
      <c r="G101046" s="2"/>
    </row>
    <row r="101047" spans="7:7" x14ac:dyDescent="0.25">
      <c r="G101047" s="2"/>
    </row>
    <row r="101048" spans="7:7" x14ac:dyDescent="0.25">
      <c r="G101048" s="2"/>
    </row>
    <row r="101049" spans="7:7" x14ac:dyDescent="0.25">
      <c r="G101049" s="2"/>
    </row>
    <row r="101050" spans="7:7" x14ac:dyDescent="0.25">
      <c r="G101050" s="2"/>
    </row>
    <row r="101051" spans="7:7" x14ac:dyDescent="0.25">
      <c r="G101051" s="2"/>
    </row>
    <row r="101052" spans="7:7" x14ac:dyDescent="0.25">
      <c r="G101052" s="2"/>
    </row>
    <row r="101053" spans="7:7" x14ac:dyDescent="0.25">
      <c r="G101053" s="2"/>
    </row>
    <row r="101054" spans="7:7" x14ac:dyDescent="0.25">
      <c r="G101054" s="2"/>
    </row>
    <row r="101055" spans="7:7" x14ac:dyDescent="0.25">
      <c r="G101055" s="2"/>
    </row>
    <row r="101056" spans="7:7" x14ac:dyDescent="0.25">
      <c r="G101056" s="2"/>
    </row>
    <row r="101057" spans="7:7" x14ac:dyDescent="0.25">
      <c r="G101057" s="2"/>
    </row>
    <row r="101058" spans="7:7" x14ac:dyDescent="0.25">
      <c r="G101058" s="2"/>
    </row>
    <row r="101059" spans="7:7" x14ac:dyDescent="0.25">
      <c r="G101059" s="2"/>
    </row>
    <row r="101060" spans="7:7" x14ac:dyDescent="0.25">
      <c r="G101060" s="2"/>
    </row>
    <row r="101061" spans="7:7" x14ac:dyDescent="0.25">
      <c r="G101061" s="2"/>
    </row>
    <row r="101062" spans="7:7" x14ac:dyDescent="0.25">
      <c r="G101062" s="2"/>
    </row>
    <row r="101063" spans="7:7" x14ac:dyDescent="0.25">
      <c r="G101063" s="2"/>
    </row>
    <row r="101064" spans="7:7" x14ac:dyDescent="0.25">
      <c r="G101064" s="2"/>
    </row>
    <row r="101065" spans="7:7" x14ac:dyDescent="0.25">
      <c r="G101065" s="2"/>
    </row>
    <row r="101066" spans="7:7" x14ac:dyDescent="0.25">
      <c r="G101066" s="2"/>
    </row>
    <row r="101067" spans="7:7" x14ac:dyDescent="0.25">
      <c r="G101067" s="2"/>
    </row>
    <row r="101068" spans="7:7" x14ac:dyDescent="0.25">
      <c r="G101068" s="2"/>
    </row>
    <row r="101069" spans="7:7" x14ac:dyDescent="0.25">
      <c r="G101069" s="2"/>
    </row>
    <row r="101070" spans="7:7" x14ac:dyDescent="0.25">
      <c r="G101070" s="2"/>
    </row>
    <row r="101071" spans="7:7" x14ac:dyDescent="0.25">
      <c r="G101071" s="2"/>
    </row>
    <row r="101072" spans="7:7" x14ac:dyDescent="0.25">
      <c r="G101072" s="2"/>
    </row>
    <row r="101073" spans="7:7" x14ac:dyDescent="0.25">
      <c r="G101073" s="2"/>
    </row>
    <row r="101074" spans="7:7" x14ac:dyDescent="0.25">
      <c r="G101074" s="2"/>
    </row>
    <row r="101075" spans="7:7" x14ac:dyDescent="0.25">
      <c r="G101075" s="2"/>
    </row>
    <row r="101076" spans="7:7" x14ac:dyDescent="0.25">
      <c r="G101076" s="2"/>
    </row>
    <row r="101077" spans="7:7" x14ac:dyDescent="0.25">
      <c r="G101077" s="2"/>
    </row>
    <row r="101078" spans="7:7" x14ac:dyDescent="0.25">
      <c r="G101078" s="2"/>
    </row>
    <row r="101079" spans="7:7" x14ac:dyDescent="0.25">
      <c r="G101079" s="2"/>
    </row>
    <row r="101080" spans="7:7" x14ac:dyDescent="0.25">
      <c r="G101080" s="2"/>
    </row>
    <row r="101081" spans="7:7" x14ac:dyDescent="0.25">
      <c r="G101081" s="2"/>
    </row>
    <row r="101082" spans="7:7" x14ac:dyDescent="0.25">
      <c r="G101082" s="2"/>
    </row>
    <row r="101083" spans="7:7" x14ac:dyDescent="0.25">
      <c r="G101083" s="2"/>
    </row>
    <row r="101084" spans="7:7" x14ac:dyDescent="0.25">
      <c r="G101084" s="2"/>
    </row>
    <row r="101085" spans="7:7" x14ac:dyDescent="0.25">
      <c r="G101085" s="2"/>
    </row>
    <row r="101086" spans="7:7" x14ac:dyDescent="0.25">
      <c r="G101086" s="2"/>
    </row>
    <row r="101087" spans="7:7" x14ac:dyDescent="0.25">
      <c r="G101087" s="2"/>
    </row>
    <row r="101088" spans="7:7" x14ac:dyDescent="0.25">
      <c r="G101088" s="2"/>
    </row>
    <row r="101089" spans="7:7" x14ac:dyDescent="0.25">
      <c r="G101089" s="2"/>
    </row>
    <row r="101090" spans="7:7" x14ac:dyDescent="0.25">
      <c r="G101090" s="2"/>
    </row>
    <row r="101091" spans="7:7" x14ac:dyDescent="0.25">
      <c r="G101091" s="2"/>
    </row>
    <row r="101092" spans="7:7" x14ac:dyDescent="0.25">
      <c r="G101092" s="2"/>
    </row>
    <row r="101093" spans="7:7" x14ac:dyDescent="0.25">
      <c r="G101093" s="2"/>
    </row>
    <row r="101094" spans="7:7" x14ac:dyDescent="0.25">
      <c r="G101094" s="2"/>
    </row>
    <row r="101095" spans="7:7" x14ac:dyDescent="0.25">
      <c r="G101095" s="2"/>
    </row>
    <row r="101096" spans="7:7" x14ac:dyDescent="0.25">
      <c r="G101096" s="2"/>
    </row>
    <row r="101097" spans="7:7" x14ac:dyDescent="0.25">
      <c r="G101097" s="2"/>
    </row>
    <row r="101098" spans="7:7" x14ac:dyDescent="0.25">
      <c r="G101098" s="2"/>
    </row>
    <row r="101099" spans="7:7" x14ac:dyDescent="0.25">
      <c r="G101099" s="2"/>
    </row>
    <row r="101100" spans="7:7" x14ac:dyDescent="0.25">
      <c r="G101100" s="2"/>
    </row>
    <row r="101101" spans="7:7" x14ac:dyDescent="0.25">
      <c r="G101101" s="2"/>
    </row>
    <row r="101102" spans="7:7" x14ac:dyDescent="0.25">
      <c r="G101102" s="2"/>
    </row>
    <row r="101103" spans="7:7" x14ac:dyDescent="0.25">
      <c r="G101103" s="2"/>
    </row>
    <row r="101104" spans="7:7" x14ac:dyDescent="0.25">
      <c r="G101104" s="2"/>
    </row>
    <row r="101105" spans="7:7" x14ac:dyDescent="0.25">
      <c r="G101105" s="2"/>
    </row>
    <row r="101106" spans="7:7" x14ac:dyDescent="0.25">
      <c r="G101106" s="2"/>
    </row>
    <row r="101107" spans="7:7" x14ac:dyDescent="0.25">
      <c r="G101107" s="2"/>
    </row>
    <row r="101108" spans="7:7" x14ac:dyDescent="0.25">
      <c r="G101108" s="2"/>
    </row>
    <row r="101109" spans="7:7" x14ac:dyDescent="0.25">
      <c r="G101109" s="2"/>
    </row>
    <row r="101110" spans="7:7" x14ac:dyDescent="0.25">
      <c r="G101110" s="2"/>
    </row>
    <row r="101111" spans="7:7" x14ac:dyDescent="0.25">
      <c r="G101111" s="2"/>
    </row>
    <row r="101112" spans="7:7" x14ac:dyDescent="0.25">
      <c r="G101112" s="2"/>
    </row>
    <row r="101113" spans="7:7" x14ac:dyDescent="0.25">
      <c r="G101113" s="2"/>
    </row>
    <row r="101114" spans="7:7" x14ac:dyDescent="0.25">
      <c r="G101114" s="2"/>
    </row>
    <row r="101115" spans="7:7" x14ac:dyDescent="0.25">
      <c r="G101115" s="2"/>
    </row>
    <row r="101116" spans="7:7" x14ac:dyDescent="0.25">
      <c r="G101116" s="2"/>
    </row>
    <row r="101117" spans="7:7" x14ac:dyDescent="0.25">
      <c r="G101117" s="2"/>
    </row>
    <row r="101118" spans="7:7" x14ac:dyDescent="0.25">
      <c r="G101118" s="2"/>
    </row>
    <row r="101119" spans="7:7" x14ac:dyDescent="0.25">
      <c r="G101119" s="2"/>
    </row>
    <row r="101120" spans="7:7" x14ac:dyDescent="0.25">
      <c r="G101120" s="2"/>
    </row>
    <row r="101121" spans="7:7" x14ac:dyDescent="0.25">
      <c r="G101121" s="2"/>
    </row>
    <row r="101122" spans="7:7" x14ac:dyDescent="0.25">
      <c r="G101122" s="2"/>
    </row>
    <row r="101123" spans="7:7" x14ac:dyDescent="0.25">
      <c r="G101123" s="2"/>
    </row>
    <row r="101124" spans="7:7" x14ac:dyDescent="0.25">
      <c r="G101124" s="2"/>
    </row>
    <row r="101125" spans="7:7" x14ac:dyDescent="0.25">
      <c r="G101125" s="2"/>
    </row>
    <row r="101126" spans="7:7" x14ac:dyDescent="0.25">
      <c r="G101126" s="2"/>
    </row>
    <row r="101127" spans="7:7" x14ac:dyDescent="0.25">
      <c r="G101127" s="2"/>
    </row>
    <row r="101128" spans="7:7" x14ac:dyDescent="0.25">
      <c r="G101128" s="2"/>
    </row>
    <row r="101129" spans="7:7" x14ac:dyDescent="0.25">
      <c r="G101129" s="2"/>
    </row>
    <row r="101130" spans="7:7" x14ac:dyDescent="0.25">
      <c r="G101130" s="2"/>
    </row>
    <row r="101131" spans="7:7" x14ac:dyDescent="0.25">
      <c r="G101131" s="2"/>
    </row>
    <row r="101132" spans="7:7" x14ac:dyDescent="0.25">
      <c r="G101132" s="2"/>
    </row>
    <row r="101133" spans="7:7" x14ac:dyDescent="0.25">
      <c r="G101133" s="2"/>
    </row>
    <row r="101134" spans="7:7" x14ac:dyDescent="0.25">
      <c r="G101134" s="2"/>
    </row>
    <row r="101135" spans="7:7" x14ac:dyDescent="0.25">
      <c r="G101135" s="2"/>
    </row>
    <row r="101136" spans="7:7" x14ac:dyDescent="0.25">
      <c r="G101136" s="2"/>
    </row>
    <row r="101137" spans="7:7" x14ac:dyDescent="0.25">
      <c r="G101137" s="2"/>
    </row>
    <row r="101138" spans="7:7" x14ac:dyDescent="0.25">
      <c r="G101138" s="2"/>
    </row>
    <row r="101139" spans="7:7" x14ac:dyDescent="0.25">
      <c r="G101139" s="2"/>
    </row>
    <row r="101140" spans="7:7" x14ac:dyDescent="0.25">
      <c r="G101140" s="2"/>
    </row>
    <row r="101141" spans="7:7" x14ac:dyDescent="0.25">
      <c r="G101141" s="2"/>
    </row>
    <row r="101142" spans="7:7" x14ac:dyDescent="0.25">
      <c r="G101142" s="2"/>
    </row>
    <row r="101143" spans="7:7" x14ac:dyDescent="0.25">
      <c r="G101143" s="2"/>
    </row>
    <row r="101144" spans="7:7" x14ac:dyDescent="0.25">
      <c r="G101144" s="2"/>
    </row>
    <row r="101145" spans="7:7" x14ac:dyDescent="0.25">
      <c r="G101145" s="2"/>
    </row>
    <row r="101146" spans="7:7" x14ac:dyDescent="0.25">
      <c r="G101146" s="2"/>
    </row>
    <row r="101147" spans="7:7" x14ac:dyDescent="0.25">
      <c r="G101147" s="2"/>
    </row>
    <row r="101148" spans="7:7" x14ac:dyDescent="0.25">
      <c r="G101148" s="2"/>
    </row>
    <row r="101149" spans="7:7" x14ac:dyDescent="0.25">
      <c r="G101149" s="2"/>
    </row>
    <row r="101150" spans="7:7" x14ac:dyDescent="0.25">
      <c r="G101150" s="2"/>
    </row>
    <row r="101151" spans="7:7" x14ac:dyDescent="0.25">
      <c r="G101151" s="2"/>
    </row>
    <row r="101152" spans="7:7" x14ac:dyDescent="0.25">
      <c r="G101152" s="2"/>
    </row>
    <row r="101153" spans="7:7" x14ac:dyDescent="0.25">
      <c r="G101153" s="2"/>
    </row>
    <row r="101154" spans="7:7" x14ac:dyDescent="0.25">
      <c r="G101154" s="2"/>
    </row>
    <row r="101155" spans="7:7" x14ac:dyDescent="0.25">
      <c r="G101155" s="2"/>
    </row>
    <row r="101156" spans="7:7" x14ac:dyDescent="0.25">
      <c r="G101156" s="2"/>
    </row>
    <row r="101157" spans="7:7" x14ac:dyDescent="0.25">
      <c r="G101157" s="2"/>
    </row>
    <row r="101158" spans="7:7" x14ac:dyDescent="0.25">
      <c r="G101158" s="2"/>
    </row>
    <row r="101159" spans="7:7" x14ac:dyDescent="0.25">
      <c r="G101159" s="2"/>
    </row>
    <row r="101160" spans="7:7" x14ac:dyDescent="0.25">
      <c r="G101160" s="2"/>
    </row>
    <row r="101161" spans="7:7" x14ac:dyDescent="0.25">
      <c r="G101161" s="2"/>
    </row>
    <row r="101162" spans="7:7" x14ac:dyDescent="0.25">
      <c r="G101162" s="2"/>
    </row>
    <row r="101163" spans="7:7" x14ac:dyDescent="0.25">
      <c r="G101163" s="2"/>
    </row>
    <row r="101164" spans="7:7" x14ac:dyDescent="0.25">
      <c r="G101164" s="2"/>
    </row>
    <row r="101165" spans="7:7" x14ac:dyDescent="0.25">
      <c r="G101165" s="2"/>
    </row>
    <row r="101166" spans="7:7" x14ac:dyDescent="0.25">
      <c r="G101166" s="2"/>
    </row>
    <row r="101167" spans="7:7" x14ac:dyDescent="0.25">
      <c r="G101167" s="2"/>
    </row>
    <row r="101168" spans="7:7" x14ac:dyDescent="0.25">
      <c r="G101168" s="2"/>
    </row>
    <row r="101169" spans="7:7" x14ac:dyDescent="0.25">
      <c r="G101169" s="2"/>
    </row>
    <row r="101170" spans="7:7" x14ac:dyDescent="0.25">
      <c r="G101170" s="2"/>
    </row>
    <row r="101171" spans="7:7" x14ac:dyDescent="0.25">
      <c r="G101171" s="2"/>
    </row>
    <row r="101172" spans="7:7" x14ac:dyDescent="0.25">
      <c r="G101172" s="2"/>
    </row>
    <row r="101173" spans="7:7" x14ac:dyDescent="0.25">
      <c r="G101173" s="2"/>
    </row>
    <row r="101174" spans="7:7" x14ac:dyDescent="0.25">
      <c r="G101174" s="2"/>
    </row>
    <row r="101175" spans="7:7" x14ac:dyDescent="0.25">
      <c r="G101175" s="2"/>
    </row>
    <row r="101176" spans="7:7" x14ac:dyDescent="0.25">
      <c r="G101176" s="2"/>
    </row>
    <row r="101177" spans="7:7" x14ac:dyDescent="0.25">
      <c r="G101177" s="2"/>
    </row>
    <row r="101178" spans="7:7" x14ac:dyDescent="0.25">
      <c r="G101178" s="2"/>
    </row>
    <row r="101179" spans="7:7" x14ac:dyDescent="0.25">
      <c r="G101179" s="2"/>
    </row>
    <row r="101180" spans="7:7" x14ac:dyDescent="0.25">
      <c r="G101180" s="2"/>
    </row>
    <row r="101181" spans="7:7" x14ac:dyDescent="0.25">
      <c r="G101181" s="2"/>
    </row>
    <row r="101182" spans="7:7" x14ac:dyDescent="0.25">
      <c r="G101182" s="2"/>
    </row>
    <row r="101183" spans="7:7" x14ac:dyDescent="0.25">
      <c r="G101183" s="2"/>
    </row>
    <row r="101184" spans="7:7" x14ac:dyDescent="0.25">
      <c r="G101184" s="2"/>
    </row>
    <row r="101185" spans="7:7" x14ac:dyDescent="0.25">
      <c r="G101185" s="2"/>
    </row>
    <row r="101186" spans="7:7" x14ac:dyDescent="0.25">
      <c r="G101186" s="2"/>
    </row>
    <row r="101187" spans="7:7" x14ac:dyDescent="0.25">
      <c r="G101187" s="2"/>
    </row>
    <row r="101188" spans="7:7" x14ac:dyDescent="0.25">
      <c r="G101188" s="2"/>
    </row>
    <row r="101189" spans="7:7" x14ac:dyDescent="0.25">
      <c r="G101189" s="2"/>
    </row>
    <row r="101190" spans="7:7" x14ac:dyDescent="0.25">
      <c r="G101190" s="2"/>
    </row>
    <row r="101191" spans="7:7" x14ac:dyDescent="0.25">
      <c r="G101191" s="2"/>
    </row>
    <row r="101192" spans="7:7" x14ac:dyDescent="0.25">
      <c r="G101192" s="2"/>
    </row>
    <row r="101193" spans="7:7" x14ac:dyDescent="0.25">
      <c r="G101193" s="2"/>
    </row>
    <row r="101194" spans="7:7" x14ac:dyDescent="0.25">
      <c r="G101194" s="2"/>
    </row>
    <row r="101195" spans="7:7" x14ac:dyDescent="0.25">
      <c r="G101195" s="2"/>
    </row>
    <row r="101196" spans="7:7" x14ac:dyDescent="0.25">
      <c r="G101196" s="2"/>
    </row>
    <row r="101197" spans="7:7" x14ac:dyDescent="0.25">
      <c r="G101197" s="2"/>
    </row>
    <row r="101198" spans="7:7" x14ac:dyDescent="0.25">
      <c r="G101198" s="2"/>
    </row>
    <row r="101199" spans="7:7" x14ac:dyDescent="0.25">
      <c r="G101199" s="2"/>
    </row>
    <row r="101200" spans="7:7" x14ac:dyDescent="0.25">
      <c r="G101200" s="2"/>
    </row>
    <row r="101201" spans="7:7" x14ac:dyDescent="0.25">
      <c r="G101201" s="2"/>
    </row>
    <row r="101202" spans="7:7" x14ac:dyDescent="0.25">
      <c r="G101202" s="2"/>
    </row>
    <row r="101203" spans="7:7" x14ac:dyDescent="0.25">
      <c r="G101203" s="2"/>
    </row>
    <row r="101204" spans="7:7" x14ac:dyDescent="0.25">
      <c r="G101204" s="2"/>
    </row>
    <row r="101205" spans="7:7" x14ac:dyDescent="0.25">
      <c r="G101205" s="2"/>
    </row>
    <row r="101206" spans="7:7" x14ac:dyDescent="0.25">
      <c r="G101206" s="2"/>
    </row>
    <row r="101207" spans="7:7" x14ac:dyDescent="0.25">
      <c r="G101207" s="2"/>
    </row>
    <row r="101208" spans="7:7" x14ac:dyDescent="0.25">
      <c r="G101208" s="2"/>
    </row>
    <row r="101209" spans="7:7" x14ac:dyDescent="0.25">
      <c r="G101209" s="2"/>
    </row>
    <row r="101210" spans="7:7" x14ac:dyDescent="0.25">
      <c r="G101210" s="2"/>
    </row>
    <row r="101211" spans="7:7" x14ac:dyDescent="0.25">
      <c r="G101211" s="2"/>
    </row>
    <row r="101212" spans="7:7" x14ac:dyDescent="0.25">
      <c r="G101212" s="2"/>
    </row>
    <row r="101213" spans="7:7" x14ac:dyDescent="0.25">
      <c r="G101213" s="2"/>
    </row>
    <row r="101214" spans="7:7" x14ac:dyDescent="0.25">
      <c r="G101214" s="2"/>
    </row>
    <row r="101215" spans="7:7" x14ac:dyDescent="0.25">
      <c r="G101215" s="2"/>
    </row>
    <row r="101216" spans="7:7" x14ac:dyDescent="0.25">
      <c r="G101216" s="2"/>
    </row>
    <row r="101217" spans="7:7" x14ac:dyDescent="0.25">
      <c r="G101217" s="2"/>
    </row>
    <row r="101218" spans="7:7" x14ac:dyDescent="0.25">
      <c r="G101218" s="2"/>
    </row>
    <row r="101219" spans="7:7" x14ac:dyDescent="0.25">
      <c r="G101219" s="2"/>
    </row>
    <row r="101220" spans="7:7" x14ac:dyDescent="0.25">
      <c r="G101220" s="2"/>
    </row>
    <row r="101221" spans="7:7" x14ac:dyDescent="0.25">
      <c r="G101221" s="2"/>
    </row>
    <row r="101222" spans="7:7" x14ac:dyDescent="0.25">
      <c r="G101222" s="2"/>
    </row>
    <row r="101223" spans="7:7" x14ac:dyDescent="0.25">
      <c r="G101223" s="2"/>
    </row>
    <row r="101224" spans="7:7" x14ac:dyDescent="0.25">
      <c r="G101224" s="2"/>
    </row>
    <row r="101225" spans="7:7" x14ac:dyDescent="0.25">
      <c r="G101225" s="2"/>
    </row>
    <row r="101226" spans="7:7" x14ac:dyDescent="0.25">
      <c r="G101226" s="2"/>
    </row>
    <row r="101227" spans="7:7" x14ac:dyDescent="0.25">
      <c r="G101227" s="2"/>
    </row>
    <row r="101228" spans="7:7" x14ac:dyDescent="0.25">
      <c r="G101228" s="2"/>
    </row>
    <row r="101229" spans="7:7" x14ac:dyDescent="0.25">
      <c r="G101229" s="2"/>
    </row>
    <row r="101230" spans="7:7" x14ac:dyDescent="0.25">
      <c r="G101230" s="2"/>
    </row>
    <row r="101231" spans="7:7" x14ac:dyDescent="0.25">
      <c r="G101231" s="2"/>
    </row>
    <row r="101232" spans="7:7" x14ac:dyDescent="0.25">
      <c r="G101232" s="2"/>
    </row>
    <row r="101233" spans="7:7" x14ac:dyDescent="0.25">
      <c r="G101233" s="2"/>
    </row>
    <row r="101234" spans="7:7" x14ac:dyDescent="0.25">
      <c r="G101234" s="2"/>
    </row>
    <row r="101235" spans="7:7" x14ac:dyDescent="0.25">
      <c r="G101235" s="2"/>
    </row>
    <row r="101236" spans="7:7" x14ac:dyDescent="0.25">
      <c r="G101236" s="2"/>
    </row>
    <row r="101237" spans="7:7" x14ac:dyDescent="0.25">
      <c r="G101237" s="2"/>
    </row>
    <row r="101238" spans="7:7" x14ac:dyDescent="0.25">
      <c r="G101238" s="2"/>
    </row>
    <row r="101239" spans="7:7" x14ac:dyDescent="0.25">
      <c r="G101239" s="2"/>
    </row>
    <row r="101240" spans="7:7" x14ac:dyDescent="0.25">
      <c r="G101240" s="2"/>
    </row>
    <row r="101241" spans="7:7" x14ac:dyDescent="0.25">
      <c r="G101241" s="2"/>
    </row>
    <row r="101242" spans="7:7" x14ac:dyDescent="0.25">
      <c r="G101242" s="2"/>
    </row>
    <row r="101243" spans="7:7" x14ac:dyDescent="0.25">
      <c r="G101243" s="2"/>
    </row>
    <row r="101244" spans="7:7" x14ac:dyDescent="0.25">
      <c r="G101244" s="2"/>
    </row>
    <row r="101245" spans="7:7" x14ac:dyDescent="0.25">
      <c r="G101245" s="2"/>
    </row>
    <row r="101246" spans="7:7" x14ac:dyDescent="0.25">
      <c r="G101246" s="2"/>
    </row>
    <row r="101247" spans="7:7" x14ac:dyDescent="0.25">
      <c r="G101247" s="2"/>
    </row>
    <row r="101248" spans="7:7" x14ac:dyDescent="0.25">
      <c r="G101248" s="2"/>
    </row>
    <row r="101249" spans="7:7" x14ac:dyDescent="0.25">
      <c r="G101249" s="2"/>
    </row>
    <row r="101250" spans="7:7" x14ac:dyDescent="0.25">
      <c r="G101250" s="2"/>
    </row>
    <row r="101251" spans="7:7" x14ac:dyDescent="0.25">
      <c r="G101251" s="2"/>
    </row>
    <row r="101252" spans="7:7" x14ac:dyDescent="0.25">
      <c r="G101252" s="2"/>
    </row>
    <row r="101253" spans="7:7" x14ac:dyDescent="0.25">
      <c r="G101253" s="2"/>
    </row>
    <row r="101254" spans="7:7" x14ac:dyDescent="0.25">
      <c r="G101254" s="2"/>
    </row>
    <row r="101255" spans="7:7" x14ac:dyDescent="0.25">
      <c r="G101255" s="2"/>
    </row>
    <row r="101256" spans="7:7" x14ac:dyDescent="0.25">
      <c r="G101256" s="2"/>
    </row>
    <row r="101257" spans="7:7" x14ac:dyDescent="0.25">
      <c r="G101257" s="2"/>
    </row>
    <row r="101258" spans="7:7" x14ac:dyDescent="0.25">
      <c r="G101258" s="2"/>
    </row>
    <row r="101259" spans="7:7" x14ac:dyDescent="0.25">
      <c r="G101259" s="2"/>
    </row>
    <row r="101260" spans="7:7" x14ac:dyDescent="0.25">
      <c r="G101260" s="2"/>
    </row>
    <row r="101261" spans="7:7" x14ac:dyDescent="0.25">
      <c r="G101261" s="2"/>
    </row>
    <row r="101262" spans="7:7" x14ac:dyDescent="0.25">
      <c r="G101262" s="2"/>
    </row>
    <row r="101263" spans="7:7" x14ac:dyDescent="0.25">
      <c r="G101263" s="2"/>
    </row>
    <row r="101264" spans="7:7" x14ac:dyDescent="0.25">
      <c r="G101264" s="2"/>
    </row>
    <row r="101265" spans="7:7" x14ac:dyDescent="0.25">
      <c r="G101265" s="2"/>
    </row>
    <row r="101266" spans="7:7" x14ac:dyDescent="0.25">
      <c r="G101266" s="2"/>
    </row>
    <row r="101267" spans="7:7" x14ac:dyDescent="0.25">
      <c r="G101267" s="2"/>
    </row>
    <row r="101268" spans="7:7" x14ac:dyDescent="0.25">
      <c r="G101268" s="2"/>
    </row>
    <row r="101269" spans="7:7" x14ac:dyDescent="0.25">
      <c r="G101269" s="2"/>
    </row>
    <row r="101270" spans="7:7" x14ac:dyDescent="0.25">
      <c r="G101270" s="2"/>
    </row>
    <row r="101271" spans="7:7" x14ac:dyDescent="0.25">
      <c r="G101271" s="2"/>
    </row>
    <row r="101272" spans="7:7" x14ac:dyDescent="0.25">
      <c r="G101272" s="2"/>
    </row>
    <row r="101273" spans="7:7" x14ac:dyDescent="0.25">
      <c r="G101273" s="2"/>
    </row>
    <row r="101274" spans="7:7" x14ac:dyDescent="0.25">
      <c r="G101274" s="2"/>
    </row>
    <row r="101275" spans="7:7" x14ac:dyDescent="0.25">
      <c r="G101275" s="2"/>
    </row>
    <row r="101276" spans="7:7" x14ac:dyDescent="0.25">
      <c r="G101276" s="2"/>
    </row>
    <row r="101277" spans="7:7" x14ac:dyDescent="0.25">
      <c r="G101277" s="2"/>
    </row>
    <row r="101278" spans="7:7" x14ac:dyDescent="0.25">
      <c r="G101278" s="2"/>
    </row>
    <row r="101279" spans="7:7" x14ac:dyDescent="0.25">
      <c r="G101279" s="2"/>
    </row>
    <row r="101280" spans="7:7" x14ac:dyDescent="0.25">
      <c r="G101280" s="2"/>
    </row>
    <row r="101281" spans="7:7" x14ac:dyDescent="0.25">
      <c r="G101281" s="2"/>
    </row>
    <row r="101282" spans="7:7" x14ac:dyDescent="0.25">
      <c r="G101282" s="2"/>
    </row>
    <row r="101283" spans="7:7" x14ac:dyDescent="0.25">
      <c r="G101283" s="2"/>
    </row>
    <row r="101284" spans="7:7" x14ac:dyDescent="0.25">
      <c r="G101284" s="2"/>
    </row>
    <row r="101285" spans="7:7" x14ac:dyDescent="0.25">
      <c r="G101285" s="2"/>
    </row>
    <row r="101286" spans="7:7" x14ac:dyDescent="0.25">
      <c r="G101286" s="2"/>
    </row>
    <row r="101287" spans="7:7" x14ac:dyDescent="0.25">
      <c r="G101287" s="2"/>
    </row>
    <row r="101288" spans="7:7" x14ac:dyDescent="0.25">
      <c r="G101288" s="2"/>
    </row>
    <row r="101289" spans="7:7" x14ac:dyDescent="0.25">
      <c r="G101289" s="2"/>
    </row>
    <row r="101290" spans="7:7" x14ac:dyDescent="0.25">
      <c r="G101290" s="2"/>
    </row>
    <row r="101291" spans="7:7" x14ac:dyDescent="0.25">
      <c r="G101291" s="2"/>
    </row>
    <row r="101292" spans="7:7" x14ac:dyDescent="0.25">
      <c r="G101292" s="2"/>
    </row>
    <row r="101293" spans="7:7" x14ac:dyDescent="0.25">
      <c r="G101293" s="2"/>
    </row>
    <row r="101294" spans="7:7" x14ac:dyDescent="0.25">
      <c r="G101294" s="2"/>
    </row>
    <row r="101295" spans="7:7" x14ac:dyDescent="0.25">
      <c r="G101295" s="2"/>
    </row>
    <row r="101296" spans="7:7" x14ac:dyDescent="0.25">
      <c r="G101296" s="2"/>
    </row>
    <row r="101297" spans="7:7" x14ac:dyDescent="0.25">
      <c r="G101297" s="2"/>
    </row>
    <row r="101298" spans="7:7" x14ac:dyDescent="0.25">
      <c r="G101298" s="2"/>
    </row>
    <row r="101299" spans="7:7" x14ac:dyDescent="0.25">
      <c r="G101299" s="2"/>
    </row>
    <row r="101300" spans="7:7" x14ac:dyDescent="0.25">
      <c r="G101300" s="2"/>
    </row>
    <row r="101301" spans="7:7" x14ac:dyDescent="0.25">
      <c r="G101301" s="2"/>
    </row>
    <row r="101302" spans="7:7" x14ac:dyDescent="0.25">
      <c r="G101302" s="2"/>
    </row>
    <row r="101303" spans="7:7" x14ac:dyDescent="0.25">
      <c r="G101303" s="2"/>
    </row>
    <row r="101304" spans="7:7" x14ac:dyDescent="0.25">
      <c r="G101304" s="2"/>
    </row>
    <row r="101305" spans="7:7" x14ac:dyDescent="0.25">
      <c r="G101305" s="2"/>
    </row>
    <row r="101306" spans="7:7" x14ac:dyDescent="0.25">
      <c r="G101306" s="2"/>
    </row>
    <row r="101307" spans="7:7" x14ac:dyDescent="0.25">
      <c r="G101307" s="2"/>
    </row>
    <row r="101308" spans="7:7" x14ac:dyDescent="0.25">
      <c r="G101308" s="2"/>
    </row>
    <row r="101309" spans="7:7" x14ac:dyDescent="0.25">
      <c r="G101309" s="2"/>
    </row>
    <row r="101310" spans="7:7" x14ac:dyDescent="0.25">
      <c r="G101310" s="2"/>
    </row>
    <row r="101311" spans="7:7" x14ac:dyDescent="0.25">
      <c r="G101311" s="2"/>
    </row>
    <row r="101312" spans="7:7" x14ac:dyDescent="0.25">
      <c r="G101312" s="2"/>
    </row>
    <row r="101313" spans="7:7" x14ac:dyDescent="0.25">
      <c r="G101313" s="2"/>
    </row>
    <row r="101314" spans="7:7" x14ac:dyDescent="0.25">
      <c r="G101314" s="2"/>
    </row>
    <row r="101315" spans="7:7" x14ac:dyDescent="0.25">
      <c r="G101315" s="2"/>
    </row>
    <row r="101316" spans="7:7" x14ac:dyDescent="0.25">
      <c r="G101316" s="2"/>
    </row>
    <row r="101317" spans="7:7" x14ac:dyDescent="0.25">
      <c r="G101317" s="2"/>
    </row>
    <row r="101318" spans="7:7" x14ac:dyDescent="0.25">
      <c r="G101318" s="2"/>
    </row>
    <row r="101319" spans="7:7" x14ac:dyDescent="0.25">
      <c r="G101319" s="2"/>
    </row>
    <row r="101320" spans="7:7" x14ac:dyDescent="0.25">
      <c r="G101320" s="2"/>
    </row>
    <row r="101321" spans="7:7" x14ac:dyDescent="0.25">
      <c r="G101321" s="2"/>
    </row>
    <row r="101322" spans="7:7" x14ac:dyDescent="0.25">
      <c r="G101322" s="2"/>
    </row>
    <row r="101323" spans="7:7" x14ac:dyDescent="0.25">
      <c r="G101323" s="2"/>
    </row>
    <row r="101324" spans="7:7" x14ac:dyDescent="0.25">
      <c r="G101324" s="2"/>
    </row>
    <row r="101325" spans="7:7" x14ac:dyDescent="0.25">
      <c r="G101325" s="2"/>
    </row>
    <row r="101326" spans="7:7" x14ac:dyDescent="0.25">
      <c r="G101326" s="2"/>
    </row>
    <row r="101327" spans="7:7" x14ac:dyDescent="0.25">
      <c r="G101327" s="2"/>
    </row>
    <row r="101328" spans="7:7" x14ac:dyDescent="0.25">
      <c r="G101328" s="2"/>
    </row>
    <row r="101329" spans="7:7" x14ac:dyDescent="0.25">
      <c r="G101329" s="2"/>
    </row>
    <row r="101330" spans="7:7" x14ac:dyDescent="0.25">
      <c r="G101330" s="2"/>
    </row>
    <row r="101331" spans="7:7" x14ac:dyDescent="0.25">
      <c r="G101331" s="2"/>
    </row>
    <row r="101332" spans="7:7" x14ac:dyDescent="0.25">
      <c r="G101332" s="2"/>
    </row>
    <row r="101333" spans="7:7" x14ac:dyDescent="0.25">
      <c r="G101333" s="2"/>
    </row>
    <row r="101334" spans="7:7" x14ac:dyDescent="0.25">
      <c r="G101334" s="2"/>
    </row>
    <row r="101335" spans="7:7" x14ac:dyDescent="0.25">
      <c r="G101335" s="2"/>
    </row>
    <row r="101336" spans="7:7" x14ac:dyDescent="0.25">
      <c r="G101336" s="2"/>
    </row>
    <row r="101337" spans="7:7" x14ac:dyDescent="0.25">
      <c r="G101337" s="2"/>
    </row>
    <row r="101338" spans="7:7" x14ac:dyDescent="0.25">
      <c r="G101338" s="2"/>
    </row>
    <row r="101339" spans="7:7" x14ac:dyDescent="0.25">
      <c r="G101339" s="2"/>
    </row>
    <row r="101340" spans="7:7" x14ac:dyDescent="0.25">
      <c r="G101340" s="2"/>
    </row>
    <row r="101341" spans="7:7" x14ac:dyDescent="0.25">
      <c r="G101341" s="2"/>
    </row>
    <row r="101342" spans="7:7" x14ac:dyDescent="0.25">
      <c r="G101342" s="2"/>
    </row>
    <row r="101343" spans="7:7" x14ac:dyDescent="0.25">
      <c r="G101343" s="2"/>
    </row>
    <row r="101344" spans="7:7" x14ac:dyDescent="0.25">
      <c r="G101344" s="2"/>
    </row>
    <row r="101345" spans="7:7" x14ac:dyDescent="0.25">
      <c r="G101345" s="2"/>
    </row>
    <row r="101346" spans="7:7" x14ac:dyDescent="0.25">
      <c r="G101346" s="2"/>
    </row>
    <row r="101347" spans="7:7" x14ac:dyDescent="0.25">
      <c r="G101347" s="2"/>
    </row>
    <row r="101348" spans="7:7" x14ac:dyDescent="0.25">
      <c r="G101348" s="2"/>
    </row>
    <row r="101349" spans="7:7" x14ac:dyDescent="0.25">
      <c r="G101349" s="2"/>
    </row>
    <row r="101350" spans="7:7" x14ac:dyDescent="0.25">
      <c r="G101350" s="2"/>
    </row>
    <row r="101351" spans="7:7" x14ac:dyDescent="0.25">
      <c r="G101351" s="2"/>
    </row>
    <row r="101352" spans="7:7" x14ac:dyDescent="0.25">
      <c r="G101352" s="2"/>
    </row>
    <row r="101353" spans="7:7" x14ac:dyDescent="0.25">
      <c r="G101353" s="2"/>
    </row>
    <row r="101354" spans="7:7" x14ac:dyDescent="0.25">
      <c r="G101354" s="2"/>
    </row>
    <row r="101355" spans="7:7" x14ac:dyDescent="0.25">
      <c r="G101355" s="2"/>
    </row>
    <row r="101356" spans="7:7" x14ac:dyDescent="0.25">
      <c r="G101356" s="2"/>
    </row>
    <row r="101357" spans="7:7" x14ac:dyDescent="0.25">
      <c r="G101357" s="2"/>
    </row>
    <row r="101358" spans="7:7" x14ac:dyDescent="0.25">
      <c r="G101358" s="2"/>
    </row>
    <row r="101359" spans="7:7" x14ac:dyDescent="0.25">
      <c r="G101359" s="2"/>
    </row>
    <row r="101360" spans="7:7" x14ac:dyDescent="0.25">
      <c r="G101360" s="2"/>
    </row>
    <row r="101361" spans="7:7" x14ac:dyDescent="0.25">
      <c r="G101361" s="2"/>
    </row>
    <row r="101362" spans="7:7" x14ac:dyDescent="0.25">
      <c r="G101362" s="2"/>
    </row>
    <row r="101363" spans="7:7" x14ac:dyDescent="0.25">
      <c r="G101363" s="2"/>
    </row>
    <row r="101364" spans="7:7" x14ac:dyDescent="0.25">
      <c r="G101364" s="2"/>
    </row>
    <row r="101365" spans="7:7" x14ac:dyDescent="0.25">
      <c r="G101365" s="2"/>
    </row>
    <row r="101366" spans="7:7" x14ac:dyDescent="0.25">
      <c r="G101366" s="2"/>
    </row>
    <row r="101367" spans="7:7" x14ac:dyDescent="0.25">
      <c r="G101367" s="2"/>
    </row>
    <row r="101368" spans="7:7" x14ac:dyDescent="0.25">
      <c r="G101368" s="2"/>
    </row>
    <row r="101369" spans="7:7" x14ac:dyDescent="0.25">
      <c r="G101369" s="2"/>
    </row>
    <row r="101370" spans="7:7" x14ac:dyDescent="0.25">
      <c r="G101370" s="2"/>
    </row>
    <row r="101371" spans="7:7" x14ac:dyDescent="0.25">
      <c r="G101371" s="2"/>
    </row>
    <row r="101372" spans="7:7" x14ac:dyDescent="0.25">
      <c r="G101372" s="2"/>
    </row>
    <row r="101373" spans="7:7" x14ac:dyDescent="0.25">
      <c r="G101373" s="2"/>
    </row>
    <row r="101374" spans="7:7" x14ac:dyDescent="0.25">
      <c r="G101374" s="2"/>
    </row>
    <row r="101375" spans="7:7" x14ac:dyDescent="0.25">
      <c r="G101375" s="2"/>
    </row>
    <row r="101376" spans="7:7" x14ac:dyDescent="0.25">
      <c r="G101376" s="2"/>
    </row>
    <row r="101377" spans="7:7" x14ac:dyDescent="0.25">
      <c r="G101377" s="2"/>
    </row>
    <row r="101378" spans="7:7" x14ac:dyDescent="0.25">
      <c r="G101378" s="2"/>
    </row>
    <row r="101379" spans="7:7" x14ac:dyDescent="0.25">
      <c r="G101379" s="2"/>
    </row>
    <row r="101380" spans="7:7" x14ac:dyDescent="0.25">
      <c r="G101380" s="2"/>
    </row>
    <row r="101381" spans="7:7" x14ac:dyDescent="0.25">
      <c r="G101381" s="2"/>
    </row>
    <row r="101382" spans="7:7" x14ac:dyDescent="0.25">
      <c r="G101382" s="2"/>
    </row>
    <row r="101383" spans="7:7" x14ac:dyDescent="0.25">
      <c r="G101383" s="2"/>
    </row>
    <row r="101384" spans="7:7" x14ac:dyDescent="0.25">
      <c r="G101384" s="2"/>
    </row>
    <row r="101385" spans="7:7" x14ac:dyDescent="0.25">
      <c r="G101385" s="2"/>
    </row>
    <row r="101386" spans="7:7" x14ac:dyDescent="0.25">
      <c r="G101386" s="2"/>
    </row>
    <row r="101387" spans="7:7" x14ac:dyDescent="0.25">
      <c r="G101387" s="2"/>
    </row>
    <row r="101388" spans="7:7" x14ac:dyDescent="0.25">
      <c r="G101388" s="2"/>
    </row>
    <row r="101389" spans="7:7" x14ac:dyDescent="0.25">
      <c r="G101389" s="2"/>
    </row>
    <row r="101390" spans="7:7" x14ac:dyDescent="0.25">
      <c r="G101390" s="2"/>
    </row>
    <row r="101391" spans="7:7" x14ac:dyDescent="0.25">
      <c r="G101391" s="2"/>
    </row>
    <row r="101392" spans="7:7" x14ac:dyDescent="0.25">
      <c r="G101392" s="2"/>
    </row>
    <row r="101393" spans="7:7" x14ac:dyDescent="0.25">
      <c r="G101393" s="2"/>
    </row>
    <row r="101394" spans="7:7" x14ac:dyDescent="0.25">
      <c r="G101394" s="2"/>
    </row>
    <row r="101395" spans="7:7" x14ac:dyDescent="0.25">
      <c r="G101395" s="2"/>
    </row>
    <row r="101396" spans="7:7" x14ac:dyDescent="0.25">
      <c r="G101396" s="2"/>
    </row>
    <row r="101397" spans="7:7" x14ac:dyDescent="0.25">
      <c r="G101397" s="2"/>
    </row>
    <row r="101398" spans="7:7" x14ac:dyDescent="0.25">
      <c r="G101398" s="2"/>
    </row>
    <row r="101399" spans="7:7" x14ac:dyDescent="0.25">
      <c r="G101399" s="2"/>
    </row>
    <row r="101400" spans="7:7" x14ac:dyDescent="0.25">
      <c r="G101400" s="2"/>
    </row>
    <row r="101401" spans="7:7" x14ac:dyDescent="0.25">
      <c r="G101401" s="2"/>
    </row>
    <row r="101402" spans="7:7" x14ac:dyDescent="0.25">
      <c r="G101402" s="2"/>
    </row>
    <row r="101403" spans="7:7" x14ac:dyDescent="0.25">
      <c r="G101403" s="2"/>
    </row>
    <row r="101404" spans="7:7" x14ac:dyDescent="0.25">
      <c r="G101404" s="2"/>
    </row>
    <row r="101405" spans="7:7" x14ac:dyDescent="0.25">
      <c r="G101405" s="2"/>
    </row>
    <row r="101406" spans="7:7" x14ac:dyDescent="0.25">
      <c r="G101406" s="2"/>
    </row>
    <row r="101407" spans="7:7" x14ac:dyDescent="0.25">
      <c r="G101407" s="2"/>
    </row>
    <row r="101408" spans="7:7" x14ac:dyDescent="0.25">
      <c r="G101408" s="2"/>
    </row>
    <row r="101409" spans="7:7" x14ac:dyDescent="0.25">
      <c r="G101409" s="2"/>
    </row>
    <row r="101410" spans="7:7" x14ac:dyDescent="0.25">
      <c r="G101410" s="2"/>
    </row>
    <row r="101411" spans="7:7" x14ac:dyDescent="0.25">
      <c r="G101411" s="2"/>
    </row>
    <row r="101412" spans="7:7" x14ac:dyDescent="0.25">
      <c r="G101412" s="2"/>
    </row>
    <row r="101413" spans="7:7" x14ac:dyDescent="0.25">
      <c r="G101413" s="2"/>
    </row>
    <row r="101414" spans="7:7" x14ac:dyDescent="0.25">
      <c r="G101414" s="2"/>
    </row>
    <row r="101415" spans="7:7" x14ac:dyDescent="0.25">
      <c r="G101415" s="2"/>
    </row>
    <row r="101416" spans="7:7" x14ac:dyDescent="0.25">
      <c r="G101416" s="2"/>
    </row>
    <row r="101417" spans="7:7" x14ac:dyDescent="0.25">
      <c r="G101417" s="2"/>
    </row>
    <row r="101418" spans="7:7" x14ac:dyDescent="0.25">
      <c r="G101418" s="2"/>
    </row>
    <row r="101419" spans="7:7" x14ac:dyDescent="0.25">
      <c r="G101419" s="2"/>
    </row>
    <row r="101420" spans="7:7" x14ac:dyDescent="0.25">
      <c r="G101420" s="2"/>
    </row>
    <row r="101421" spans="7:7" x14ac:dyDescent="0.25">
      <c r="G101421" s="2"/>
    </row>
    <row r="101422" spans="7:7" x14ac:dyDescent="0.25">
      <c r="G101422" s="2"/>
    </row>
    <row r="101423" spans="7:7" x14ac:dyDescent="0.25">
      <c r="G101423" s="2"/>
    </row>
    <row r="101424" spans="7:7" x14ac:dyDescent="0.25">
      <c r="G101424" s="2"/>
    </row>
    <row r="101425" spans="7:7" x14ac:dyDescent="0.25">
      <c r="G101425" s="2"/>
    </row>
    <row r="101426" spans="7:7" x14ac:dyDescent="0.25">
      <c r="G101426" s="2"/>
    </row>
    <row r="101427" spans="7:7" x14ac:dyDescent="0.25">
      <c r="G101427" s="2"/>
    </row>
    <row r="101428" spans="7:7" x14ac:dyDescent="0.25">
      <c r="G101428" s="2"/>
    </row>
    <row r="101429" spans="7:7" x14ac:dyDescent="0.25">
      <c r="G101429" s="2"/>
    </row>
    <row r="101430" spans="7:7" x14ac:dyDescent="0.25">
      <c r="G101430" s="2"/>
    </row>
    <row r="101431" spans="7:7" x14ac:dyDescent="0.25">
      <c r="G101431" s="2"/>
    </row>
    <row r="101432" spans="7:7" x14ac:dyDescent="0.25">
      <c r="G101432" s="2"/>
    </row>
    <row r="101433" spans="7:7" x14ac:dyDescent="0.25">
      <c r="G101433" s="2"/>
    </row>
    <row r="101434" spans="7:7" x14ac:dyDescent="0.25">
      <c r="G101434" s="2"/>
    </row>
    <row r="101435" spans="7:7" x14ac:dyDescent="0.25">
      <c r="G101435" s="2"/>
    </row>
    <row r="101436" spans="7:7" x14ac:dyDescent="0.25">
      <c r="G101436" s="2"/>
    </row>
    <row r="101437" spans="7:7" x14ac:dyDescent="0.25">
      <c r="G101437" s="2"/>
    </row>
    <row r="101438" spans="7:7" x14ac:dyDescent="0.25">
      <c r="G101438" s="2"/>
    </row>
    <row r="101439" spans="7:7" x14ac:dyDescent="0.25">
      <c r="G101439" s="2"/>
    </row>
    <row r="101440" spans="7:7" x14ac:dyDescent="0.25">
      <c r="G101440" s="2"/>
    </row>
    <row r="101441" spans="7:7" x14ac:dyDescent="0.25">
      <c r="G101441" s="2"/>
    </row>
    <row r="101442" spans="7:7" x14ac:dyDescent="0.25">
      <c r="G101442" s="2"/>
    </row>
    <row r="101443" spans="7:7" x14ac:dyDescent="0.25">
      <c r="G101443" s="2"/>
    </row>
    <row r="101444" spans="7:7" x14ac:dyDescent="0.25">
      <c r="G101444" s="2"/>
    </row>
    <row r="101445" spans="7:7" x14ac:dyDescent="0.25">
      <c r="G101445" s="2"/>
    </row>
    <row r="101446" spans="7:7" x14ac:dyDescent="0.25">
      <c r="G101446" s="2"/>
    </row>
    <row r="101447" spans="7:7" x14ac:dyDescent="0.25">
      <c r="G101447" s="2"/>
    </row>
    <row r="101448" spans="7:7" x14ac:dyDescent="0.25">
      <c r="G101448" s="2"/>
    </row>
    <row r="101449" spans="7:7" x14ac:dyDescent="0.25">
      <c r="G101449" s="2"/>
    </row>
    <row r="101450" spans="7:7" x14ac:dyDescent="0.25">
      <c r="G101450" s="2"/>
    </row>
    <row r="101451" spans="7:7" x14ac:dyDescent="0.25">
      <c r="G101451" s="2"/>
    </row>
    <row r="101452" spans="7:7" x14ac:dyDescent="0.25">
      <c r="G101452" s="2"/>
    </row>
    <row r="101453" spans="7:7" x14ac:dyDescent="0.25">
      <c r="G101453" s="2"/>
    </row>
    <row r="101454" spans="7:7" x14ac:dyDescent="0.25">
      <c r="G101454" s="2"/>
    </row>
    <row r="101455" spans="7:7" x14ac:dyDescent="0.25">
      <c r="G101455" s="2"/>
    </row>
    <row r="101456" spans="7:7" x14ac:dyDescent="0.25">
      <c r="G101456" s="2"/>
    </row>
    <row r="101457" spans="7:7" x14ac:dyDescent="0.25">
      <c r="G101457" s="2"/>
    </row>
    <row r="101458" spans="7:7" x14ac:dyDescent="0.25">
      <c r="G101458" s="2"/>
    </row>
    <row r="101459" spans="7:7" x14ac:dyDescent="0.25">
      <c r="G101459" s="2"/>
    </row>
    <row r="101460" spans="7:7" x14ac:dyDescent="0.25">
      <c r="G101460" s="2"/>
    </row>
    <row r="101461" spans="7:7" x14ac:dyDescent="0.25">
      <c r="G101461" s="2"/>
    </row>
    <row r="101462" spans="7:7" x14ac:dyDescent="0.25">
      <c r="G101462" s="2"/>
    </row>
    <row r="101463" spans="7:7" x14ac:dyDescent="0.25">
      <c r="G101463" s="2"/>
    </row>
    <row r="101464" spans="7:7" x14ac:dyDescent="0.25">
      <c r="G101464" s="2"/>
    </row>
    <row r="101465" spans="7:7" x14ac:dyDescent="0.25">
      <c r="G101465" s="2"/>
    </row>
    <row r="101466" spans="7:7" x14ac:dyDescent="0.25">
      <c r="G101466" s="2"/>
    </row>
    <row r="101467" spans="7:7" x14ac:dyDescent="0.25">
      <c r="G101467" s="2"/>
    </row>
    <row r="101468" spans="7:7" x14ac:dyDescent="0.25">
      <c r="G101468" s="2"/>
    </row>
    <row r="101469" spans="7:7" x14ac:dyDescent="0.25">
      <c r="G101469" s="2"/>
    </row>
    <row r="101470" spans="7:7" x14ac:dyDescent="0.25">
      <c r="G101470" s="2"/>
    </row>
    <row r="101471" spans="7:7" x14ac:dyDescent="0.25">
      <c r="G101471" s="2"/>
    </row>
    <row r="101472" spans="7:7" x14ac:dyDescent="0.25">
      <c r="G101472" s="2"/>
    </row>
    <row r="101473" spans="7:7" x14ac:dyDescent="0.25">
      <c r="G101473" s="2"/>
    </row>
    <row r="101474" spans="7:7" x14ac:dyDescent="0.25">
      <c r="G101474" s="2"/>
    </row>
    <row r="101475" spans="7:7" x14ac:dyDescent="0.25">
      <c r="G101475" s="2"/>
    </row>
    <row r="101476" spans="7:7" x14ac:dyDescent="0.25">
      <c r="G101476" s="2"/>
    </row>
    <row r="101477" spans="7:7" x14ac:dyDescent="0.25">
      <c r="G101477" s="2"/>
    </row>
    <row r="101478" spans="7:7" x14ac:dyDescent="0.25">
      <c r="G101478" s="2"/>
    </row>
    <row r="101479" spans="7:7" x14ac:dyDescent="0.25">
      <c r="G101479" s="2"/>
    </row>
    <row r="101480" spans="7:7" x14ac:dyDescent="0.25">
      <c r="G101480" s="2"/>
    </row>
    <row r="101481" spans="7:7" x14ac:dyDescent="0.25">
      <c r="G101481" s="2"/>
    </row>
    <row r="101482" spans="7:7" x14ac:dyDescent="0.25">
      <c r="G101482" s="2"/>
    </row>
    <row r="101483" spans="7:7" x14ac:dyDescent="0.25">
      <c r="G101483" s="2"/>
    </row>
    <row r="101484" spans="7:7" x14ac:dyDescent="0.25">
      <c r="G101484" s="2"/>
    </row>
    <row r="101485" spans="7:7" x14ac:dyDescent="0.25">
      <c r="G101485" s="2"/>
    </row>
    <row r="101486" spans="7:7" x14ac:dyDescent="0.25">
      <c r="G101486" s="2"/>
    </row>
    <row r="101487" spans="7:7" x14ac:dyDescent="0.25">
      <c r="G101487" s="2"/>
    </row>
    <row r="101488" spans="7:7" x14ac:dyDescent="0.25">
      <c r="G101488" s="2"/>
    </row>
    <row r="101489" spans="7:7" x14ac:dyDescent="0.25">
      <c r="G101489" s="2"/>
    </row>
    <row r="101490" spans="7:7" x14ac:dyDescent="0.25">
      <c r="G101490" s="2"/>
    </row>
    <row r="101491" spans="7:7" x14ac:dyDescent="0.25">
      <c r="G101491" s="2"/>
    </row>
    <row r="101492" spans="7:7" x14ac:dyDescent="0.25">
      <c r="G101492" s="2"/>
    </row>
    <row r="101493" spans="7:7" x14ac:dyDescent="0.25">
      <c r="G101493" s="2"/>
    </row>
    <row r="101494" spans="7:7" x14ac:dyDescent="0.25">
      <c r="G101494" s="2"/>
    </row>
    <row r="101495" spans="7:7" x14ac:dyDescent="0.25">
      <c r="G101495" s="2"/>
    </row>
    <row r="101496" spans="7:7" x14ac:dyDescent="0.25">
      <c r="G101496" s="2"/>
    </row>
    <row r="101497" spans="7:7" x14ac:dyDescent="0.25">
      <c r="G101497" s="2"/>
    </row>
    <row r="101498" spans="7:7" x14ac:dyDescent="0.25">
      <c r="G101498" s="2"/>
    </row>
    <row r="101499" spans="7:7" x14ac:dyDescent="0.25">
      <c r="G101499" s="2"/>
    </row>
    <row r="101500" spans="7:7" x14ac:dyDescent="0.25">
      <c r="G101500" s="2"/>
    </row>
    <row r="101501" spans="7:7" x14ac:dyDescent="0.25">
      <c r="G101501" s="2"/>
    </row>
    <row r="101502" spans="7:7" x14ac:dyDescent="0.25">
      <c r="G101502" s="2"/>
    </row>
    <row r="101503" spans="7:7" x14ac:dyDescent="0.25">
      <c r="G101503" s="2"/>
    </row>
    <row r="101504" spans="7:7" x14ac:dyDescent="0.25">
      <c r="G101504" s="2"/>
    </row>
    <row r="101505" spans="7:7" x14ac:dyDescent="0.25">
      <c r="G101505" s="2"/>
    </row>
    <row r="101506" spans="7:7" x14ac:dyDescent="0.25">
      <c r="G101506" s="2"/>
    </row>
    <row r="101507" spans="7:7" x14ac:dyDescent="0.25">
      <c r="G101507" s="2"/>
    </row>
    <row r="101508" spans="7:7" x14ac:dyDescent="0.25">
      <c r="G101508" s="2"/>
    </row>
    <row r="101509" spans="7:7" x14ac:dyDescent="0.25">
      <c r="G101509" s="2"/>
    </row>
    <row r="101510" spans="7:7" x14ac:dyDescent="0.25">
      <c r="G101510" s="2"/>
    </row>
    <row r="101511" spans="7:7" x14ac:dyDescent="0.25">
      <c r="G101511" s="2"/>
    </row>
    <row r="101512" spans="7:7" x14ac:dyDescent="0.25">
      <c r="G101512" s="2"/>
    </row>
    <row r="101513" spans="7:7" x14ac:dyDescent="0.25">
      <c r="G101513" s="2"/>
    </row>
    <row r="101514" spans="7:7" x14ac:dyDescent="0.25">
      <c r="G101514" s="2"/>
    </row>
    <row r="101515" spans="7:7" x14ac:dyDescent="0.25">
      <c r="G101515" s="2"/>
    </row>
    <row r="101516" spans="7:7" x14ac:dyDescent="0.25">
      <c r="G101516" s="2"/>
    </row>
    <row r="101517" spans="7:7" x14ac:dyDescent="0.25">
      <c r="G101517" s="2"/>
    </row>
    <row r="101518" spans="7:7" x14ac:dyDescent="0.25">
      <c r="G101518" s="2"/>
    </row>
    <row r="101519" spans="7:7" x14ac:dyDescent="0.25">
      <c r="G101519" s="2"/>
    </row>
    <row r="101520" spans="7:7" x14ac:dyDescent="0.25">
      <c r="G101520" s="2"/>
    </row>
    <row r="101521" spans="7:7" x14ac:dyDescent="0.25">
      <c r="G101521" s="2"/>
    </row>
    <row r="101522" spans="7:7" x14ac:dyDescent="0.25">
      <c r="G101522" s="2"/>
    </row>
    <row r="101523" spans="7:7" x14ac:dyDescent="0.25">
      <c r="G101523" s="2"/>
    </row>
    <row r="101524" spans="7:7" x14ac:dyDescent="0.25">
      <c r="G101524" s="2"/>
    </row>
    <row r="101525" spans="7:7" x14ac:dyDescent="0.25">
      <c r="G101525" s="2"/>
    </row>
    <row r="101526" spans="7:7" x14ac:dyDescent="0.25">
      <c r="G101526" s="2"/>
    </row>
    <row r="101527" spans="7:7" x14ac:dyDescent="0.25">
      <c r="G101527" s="2"/>
    </row>
    <row r="101528" spans="7:7" x14ac:dyDescent="0.25">
      <c r="G101528" s="2"/>
    </row>
    <row r="101529" spans="7:7" x14ac:dyDescent="0.25">
      <c r="G101529" s="2"/>
    </row>
    <row r="101530" spans="7:7" x14ac:dyDescent="0.25">
      <c r="G101530" s="2"/>
    </row>
    <row r="101531" spans="7:7" x14ac:dyDescent="0.25">
      <c r="G101531" s="2"/>
    </row>
    <row r="101532" spans="7:7" x14ac:dyDescent="0.25">
      <c r="G101532" s="2"/>
    </row>
    <row r="101533" spans="7:7" x14ac:dyDescent="0.25">
      <c r="G101533" s="2"/>
    </row>
    <row r="101534" spans="7:7" x14ac:dyDescent="0.25">
      <c r="G101534" s="2"/>
    </row>
    <row r="101535" spans="7:7" x14ac:dyDescent="0.25">
      <c r="G101535" s="2"/>
    </row>
    <row r="101536" spans="7:7" x14ac:dyDescent="0.25">
      <c r="G101536" s="2"/>
    </row>
    <row r="101537" spans="7:7" x14ac:dyDescent="0.25">
      <c r="G101537" s="2"/>
    </row>
    <row r="101538" spans="7:7" x14ac:dyDescent="0.25">
      <c r="G101538" s="2"/>
    </row>
    <row r="101539" spans="7:7" x14ac:dyDescent="0.25">
      <c r="G101539" s="2"/>
    </row>
    <row r="101540" spans="7:7" x14ac:dyDescent="0.25">
      <c r="G101540" s="2"/>
    </row>
    <row r="101541" spans="7:7" x14ac:dyDescent="0.25">
      <c r="G101541" s="2"/>
    </row>
    <row r="101542" spans="7:7" x14ac:dyDescent="0.25">
      <c r="G101542" s="2"/>
    </row>
    <row r="101543" spans="7:7" x14ac:dyDescent="0.25">
      <c r="G101543" s="2"/>
    </row>
    <row r="101544" spans="7:7" x14ac:dyDescent="0.25">
      <c r="G101544" s="2"/>
    </row>
    <row r="101545" spans="7:7" x14ac:dyDescent="0.25">
      <c r="G101545" s="2"/>
    </row>
    <row r="101546" spans="7:7" x14ac:dyDescent="0.25">
      <c r="G101546" s="2"/>
    </row>
    <row r="101547" spans="7:7" x14ac:dyDescent="0.25">
      <c r="G101547" s="2"/>
    </row>
    <row r="101548" spans="7:7" x14ac:dyDescent="0.25">
      <c r="G101548" s="2"/>
    </row>
    <row r="101549" spans="7:7" x14ac:dyDescent="0.25">
      <c r="G101549" s="2"/>
    </row>
    <row r="101550" spans="7:7" x14ac:dyDescent="0.25">
      <c r="G101550" s="2"/>
    </row>
    <row r="101551" spans="7:7" x14ac:dyDescent="0.25">
      <c r="G101551" s="2"/>
    </row>
    <row r="101552" spans="7:7" x14ac:dyDescent="0.25">
      <c r="G101552" s="2"/>
    </row>
    <row r="101553" spans="7:7" x14ac:dyDescent="0.25">
      <c r="G101553" s="2"/>
    </row>
    <row r="101554" spans="7:7" x14ac:dyDescent="0.25">
      <c r="G101554" s="2"/>
    </row>
    <row r="101555" spans="7:7" x14ac:dyDescent="0.25">
      <c r="G101555" s="2"/>
    </row>
    <row r="101556" spans="7:7" x14ac:dyDescent="0.25">
      <c r="G101556" s="2"/>
    </row>
    <row r="101557" spans="7:7" x14ac:dyDescent="0.25">
      <c r="G101557" s="2"/>
    </row>
    <row r="101558" spans="7:7" x14ac:dyDescent="0.25">
      <c r="G101558" s="2"/>
    </row>
    <row r="101559" spans="7:7" x14ac:dyDescent="0.25">
      <c r="G101559" s="2"/>
    </row>
    <row r="101560" spans="7:7" x14ac:dyDescent="0.25">
      <c r="G101560" s="2"/>
    </row>
    <row r="101561" spans="7:7" x14ac:dyDescent="0.25">
      <c r="G101561" s="2"/>
    </row>
    <row r="101562" spans="7:7" x14ac:dyDescent="0.25">
      <c r="G101562" s="2"/>
    </row>
    <row r="101563" spans="7:7" x14ac:dyDescent="0.25">
      <c r="G101563" s="2"/>
    </row>
    <row r="101564" spans="7:7" x14ac:dyDescent="0.25">
      <c r="G101564" s="2"/>
    </row>
    <row r="101565" spans="7:7" x14ac:dyDescent="0.25">
      <c r="G101565" s="2"/>
    </row>
    <row r="101566" spans="7:7" x14ac:dyDescent="0.25">
      <c r="G101566" s="2"/>
    </row>
    <row r="101567" spans="7:7" x14ac:dyDescent="0.25">
      <c r="G101567" s="2"/>
    </row>
    <row r="101568" spans="7:7" x14ac:dyDescent="0.25">
      <c r="G101568" s="2"/>
    </row>
    <row r="101569" spans="7:7" x14ac:dyDescent="0.25">
      <c r="G101569" s="2"/>
    </row>
    <row r="101570" spans="7:7" x14ac:dyDescent="0.25">
      <c r="G101570" s="2"/>
    </row>
    <row r="101571" spans="7:7" x14ac:dyDescent="0.25">
      <c r="G101571" s="2"/>
    </row>
    <row r="101572" spans="7:7" x14ac:dyDescent="0.25">
      <c r="G101572" s="2"/>
    </row>
    <row r="101573" spans="7:7" x14ac:dyDescent="0.25">
      <c r="G101573" s="2"/>
    </row>
    <row r="101574" spans="7:7" x14ac:dyDescent="0.25">
      <c r="G101574" s="2"/>
    </row>
    <row r="101575" spans="7:7" x14ac:dyDescent="0.25">
      <c r="G101575" s="2"/>
    </row>
    <row r="101576" spans="7:7" x14ac:dyDescent="0.25">
      <c r="G101576" s="2"/>
    </row>
    <row r="101577" spans="7:7" x14ac:dyDescent="0.25">
      <c r="G101577" s="2"/>
    </row>
    <row r="101578" spans="7:7" x14ac:dyDescent="0.25">
      <c r="G101578" s="2"/>
    </row>
    <row r="101579" spans="7:7" x14ac:dyDescent="0.25">
      <c r="G101579" s="2"/>
    </row>
    <row r="101580" spans="7:7" x14ac:dyDescent="0.25">
      <c r="G101580" s="2"/>
    </row>
    <row r="101581" spans="7:7" x14ac:dyDescent="0.25">
      <c r="G101581" s="2"/>
    </row>
    <row r="101582" spans="7:7" x14ac:dyDescent="0.25">
      <c r="G101582" s="2"/>
    </row>
    <row r="101583" spans="7:7" x14ac:dyDescent="0.25">
      <c r="G101583" s="2"/>
    </row>
    <row r="101584" spans="7:7" x14ac:dyDescent="0.25">
      <c r="G101584" s="2"/>
    </row>
    <row r="101585" spans="7:7" x14ac:dyDescent="0.25">
      <c r="G101585" s="2"/>
    </row>
    <row r="101586" spans="7:7" x14ac:dyDescent="0.25">
      <c r="G101586" s="2"/>
    </row>
    <row r="101587" spans="7:7" x14ac:dyDescent="0.25">
      <c r="G101587" s="2"/>
    </row>
    <row r="101588" spans="7:7" x14ac:dyDescent="0.25">
      <c r="G101588" s="2"/>
    </row>
    <row r="101589" spans="7:7" x14ac:dyDescent="0.25">
      <c r="G101589" s="2"/>
    </row>
    <row r="101590" spans="7:7" x14ac:dyDescent="0.25">
      <c r="G101590" s="2"/>
    </row>
    <row r="101591" spans="7:7" x14ac:dyDescent="0.25">
      <c r="G101591" s="2"/>
    </row>
    <row r="101592" spans="7:7" x14ac:dyDescent="0.25">
      <c r="G101592" s="2"/>
    </row>
    <row r="101593" spans="7:7" x14ac:dyDescent="0.25">
      <c r="G101593" s="2"/>
    </row>
    <row r="101594" spans="7:7" x14ac:dyDescent="0.25">
      <c r="G101594" s="2"/>
    </row>
    <row r="101595" spans="7:7" x14ac:dyDescent="0.25">
      <c r="G101595" s="2"/>
    </row>
    <row r="101596" spans="7:7" x14ac:dyDescent="0.25">
      <c r="G101596" s="2"/>
    </row>
    <row r="101597" spans="7:7" x14ac:dyDescent="0.25">
      <c r="G101597" s="2"/>
    </row>
    <row r="101598" spans="7:7" x14ac:dyDescent="0.25">
      <c r="G101598" s="2"/>
    </row>
    <row r="101599" spans="7:7" x14ac:dyDescent="0.25">
      <c r="G101599" s="2"/>
    </row>
    <row r="101600" spans="7:7" x14ac:dyDescent="0.25">
      <c r="G101600" s="2"/>
    </row>
    <row r="101601" spans="7:7" x14ac:dyDescent="0.25">
      <c r="G101601" s="2"/>
    </row>
    <row r="101602" spans="7:7" x14ac:dyDescent="0.25">
      <c r="G101602" s="2"/>
    </row>
    <row r="101603" spans="7:7" x14ac:dyDescent="0.25">
      <c r="G101603" s="2"/>
    </row>
    <row r="101604" spans="7:7" x14ac:dyDescent="0.25">
      <c r="G101604" s="2"/>
    </row>
    <row r="101605" spans="7:7" x14ac:dyDescent="0.25">
      <c r="G101605" s="2"/>
    </row>
    <row r="101606" spans="7:7" x14ac:dyDescent="0.25">
      <c r="G101606" s="2"/>
    </row>
    <row r="101607" spans="7:7" x14ac:dyDescent="0.25">
      <c r="G101607" s="2"/>
    </row>
    <row r="101608" spans="7:7" x14ac:dyDescent="0.25">
      <c r="G101608" s="2"/>
    </row>
    <row r="101609" spans="7:7" x14ac:dyDescent="0.25">
      <c r="G101609" s="2"/>
    </row>
    <row r="101610" spans="7:7" x14ac:dyDescent="0.25">
      <c r="G101610" s="2"/>
    </row>
    <row r="101611" spans="7:7" x14ac:dyDescent="0.25">
      <c r="G101611" s="2"/>
    </row>
    <row r="101612" spans="7:7" x14ac:dyDescent="0.25">
      <c r="G101612" s="2"/>
    </row>
    <row r="101613" spans="7:7" x14ac:dyDescent="0.25">
      <c r="G101613" s="2"/>
    </row>
    <row r="101614" spans="7:7" x14ac:dyDescent="0.25">
      <c r="G101614" s="2"/>
    </row>
    <row r="101615" spans="7:7" x14ac:dyDescent="0.25">
      <c r="G101615" s="2"/>
    </row>
    <row r="101616" spans="7:7" x14ac:dyDescent="0.25">
      <c r="G101616" s="2"/>
    </row>
    <row r="101617" spans="7:7" x14ac:dyDescent="0.25">
      <c r="G101617" s="2"/>
    </row>
    <row r="101618" spans="7:7" x14ac:dyDescent="0.25">
      <c r="G101618" s="2"/>
    </row>
    <row r="101619" spans="7:7" x14ac:dyDescent="0.25">
      <c r="G101619" s="2"/>
    </row>
    <row r="101620" spans="7:7" x14ac:dyDescent="0.25">
      <c r="G101620" s="2"/>
    </row>
    <row r="101621" spans="7:7" x14ac:dyDescent="0.25">
      <c r="G101621" s="2"/>
    </row>
    <row r="101622" spans="7:7" x14ac:dyDescent="0.25">
      <c r="G101622" s="2"/>
    </row>
    <row r="101623" spans="7:7" x14ac:dyDescent="0.25">
      <c r="G101623" s="2"/>
    </row>
    <row r="101624" spans="7:7" x14ac:dyDescent="0.25">
      <c r="G101624" s="2"/>
    </row>
    <row r="101625" spans="7:7" x14ac:dyDescent="0.25">
      <c r="G101625" s="2"/>
    </row>
    <row r="101626" spans="7:7" x14ac:dyDescent="0.25">
      <c r="G101626" s="2"/>
    </row>
    <row r="101627" spans="7:7" x14ac:dyDescent="0.25">
      <c r="G101627" s="2"/>
    </row>
    <row r="101628" spans="7:7" x14ac:dyDescent="0.25">
      <c r="G101628" s="2"/>
    </row>
    <row r="101629" spans="7:7" x14ac:dyDescent="0.25">
      <c r="G101629" s="2"/>
    </row>
    <row r="101630" spans="7:7" x14ac:dyDescent="0.25">
      <c r="G101630" s="2"/>
    </row>
    <row r="101631" spans="7:7" x14ac:dyDescent="0.25">
      <c r="G101631" s="2"/>
    </row>
    <row r="101632" spans="7:7" x14ac:dyDescent="0.25">
      <c r="G101632" s="2"/>
    </row>
    <row r="101633" spans="7:7" x14ac:dyDescent="0.25">
      <c r="G101633" s="2"/>
    </row>
    <row r="101634" spans="7:7" x14ac:dyDescent="0.25">
      <c r="G101634" s="2"/>
    </row>
    <row r="101635" spans="7:7" x14ac:dyDescent="0.25">
      <c r="G101635" s="2"/>
    </row>
    <row r="101636" spans="7:7" x14ac:dyDescent="0.25">
      <c r="G101636" s="2"/>
    </row>
    <row r="101637" spans="7:7" x14ac:dyDescent="0.25">
      <c r="G101637" s="2"/>
    </row>
    <row r="101638" spans="7:7" x14ac:dyDescent="0.25">
      <c r="G101638" s="2"/>
    </row>
    <row r="101639" spans="7:7" x14ac:dyDescent="0.25">
      <c r="G101639" s="2"/>
    </row>
    <row r="101640" spans="7:7" x14ac:dyDescent="0.25">
      <c r="G101640" s="2"/>
    </row>
    <row r="101641" spans="7:7" x14ac:dyDescent="0.25">
      <c r="G101641" s="2"/>
    </row>
    <row r="101642" spans="7:7" x14ac:dyDescent="0.25">
      <c r="G101642" s="2"/>
    </row>
    <row r="101643" spans="7:7" x14ac:dyDescent="0.25">
      <c r="G101643" s="2"/>
    </row>
    <row r="101644" spans="7:7" x14ac:dyDescent="0.25">
      <c r="G101644" s="2"/>
    </row>
    <row r="101645" spans="7:7" x14ac:dyDescent="0.25">
      <c r="G101645" s="2"/>
    </row>
    <row r="101646" spans="7:7" x14ac:dyDescent="0.25">
      <c r="G101646" s="2"/>
    </row>
    <row r="101647" spans="7:7" x14ac:dyDescent="0.25">
      <c r="G101647" s="2"/>
    </row>
    <row r="101648" spans="7:7" x14ac:dyDescent="0.25">
      <c r="G101648" s="2"/>
    </row>
    <row r="101649" spans="7:7" x14ac:dyDescent="0.25">
      <c r="G101649" s="2"/>
    </row>
    <row r="101650" spans="7:7" x14ac:dyDescent="0.25">
      <c r="G101650" s="2"/>
    </row>
    <row r="101651" spans="7:7" x14ac:dyDescent="0.25">
      <c r="G101651" s="2"/>
    </row>
    <row r="101652" spans="7:7" x14ac:dyDescent="0.25">
      <c r="G101652" s="2"/>
    </row>
    <row r="101653" spans="7:7" x14ac:dyDescent="0.25">
      <c r="G101653" s="2"/>
    </row>
    <row r="101654" spans="7:7" x14ac:dyDescent="0.25">
      <c r="G101654" s="2"/>
    </row>
    <row r="101655" spans="7:7" x14ac:dyDescent="0.25">
      <c r="G101655" s="2"/>
    </row>
    <row r="101656" spans="7:7" x14ac:dyDescent="0.25">
      <c r="G101656" s="2"/>
    </row>
    <row r="101657" spans="7:7" x14ac:dyDescent="0.25">
      <c r="G101657" s="2"/>
    </row>
    <row r="101658" spans="7:7" x14ac:dyDescent="0.25">
      <c r="G101658" s="2"/>
    </row>
    <row r="101659" spans="7:7" x14ac:dyDescent="0.25">
      <c r="G101659" s="2"/>
    </row>
    <row r="101660" spans="7:7" x14ac:dyDescent="0.25">
      <c r="G101660" s="2"/>
    </row>
    <row r="101661" spans="7:7" x14ac:dyDescent="0.25">
      <c r="G101661" s="2"/>
    </row>
    <row r="101662" spans="7:7" x14ac:dyDescent="0.25">
      <c r="G101662" s="2"/>
    </row>
    <row r="101663" spans="7:7" x14ac:dyDescent="0.25">
      <c r="G101663" s="2"/>
    </row>
    <row r="101664" spans="7:7" x14ac:dyDescent="0.25">
      <c r="G101664" s="2"/>
    </row>
    <row r="101665" spans="7:7" x14ac:dyDescent="0.25">
      <c r="G101665" s="2"/>
    </row>
    <row r="101666" spans="7:7" x14ac:dyDescent="0.25">
      <c r="G101666" s="2"/>
    </row>
    <row r="101667" spans="7:7" x14ac:dyDescent="0.25">
      <c r="G101667" s="2"/>
    </row>
    <row r="101668" spans="7:7" x14ac:dyDescent="0.25">
      <c r="G101668" s="2"/>
    </row>
    <row r="101669" spans="7:7" x14ac:dyDescent="0.25">
      <c r="G101669" s="2"/>
    </row>
    <row r="101670" spans="7:7" x14ac:dyDescent="0.25">
      <c r="G101670" s="2"/>
    </row>
    <row r="101671" spans="7:7" x14ac:dyDescent="0.25">
      <c r="G101671" s="2"/>
    </row>
    <row r="101672" spans="7:7" x14ac:dyDescent="0.25">
      <c r="G101672" s="2"/>
    </row>
    <row r="101673" spans="7:7" x14ac:dyDescent="0.25">
      <c r="G101673" s="2"/>
    </row>
    <row r="101674" spans="7:7" x14ac:dyDescent="0.25">
      <c r="G101674" s="2"/>
    </row>
    <row r="101675" spans="7:7" x14ac:dyDescent="0.25">
      <c r="G101675" s="2"/>
    </row>
    <row r="101676" spans="7:7" x14ac:dyDescent="0.25">
      <c r="G101676" s="2"/>
    </row>
    <row r="101677" spans="7:7" x14ac:dyDescent="0.25">
      <c r="G101677" s="2"/>
    </row>
    <row r="101678" spans="7:7" x14ac:dyDescent="0.25">
      <c r="G101678" s="2"/>
    </row>
    <row r="101679" spans="7:7" x14ac:dyDescent="0.25">
      <c r="G101679" s="2"/>
    </row>
    <row r="101680" spans="7:7" x14ac:dyDescent="0.25">
      <c r="G101680" s="2"/>
    </row>
    <row r="101681" spans="7:7" x14ac:dyDescent="0.25">
      <c r="G101681" s="2"/>
    </row>
    <row r="101682" spans="7:7" x14ac:dyDescent="0.25">
      <c r="G101682" s="2"/>
    </row>
    <row r="101683" spans="7:7" x14ac:dyDescent="0.25">
      <c r="G101683" s="2"/>
    </row>
    <row r="101684" spans="7:7" x14ac:dyDescent="0.25">
      <c r="G101684" s="2"/>
    </row>
    <row r="101685" spans="7:7" x14ac:dyDescent="0.25">
      <c r="G101685" s="2"/>
    </row>
    <row r="101686" spans="7:7" x14ac:dyDescent="0.25">
      <c r="G101686" s="2"/>
    </row>
    <row r="101687" spans="7:7" x14ac:dyDescent="0.25">
      <c r="G101687" s="2"/>
    </row>
    <row r="101688" spans="7:7" x14ac:dyDescent="0.25">
      <c r="G101688" s="2"/>
    </row>
    <row r="101689" spans="7:7" x14ac:dyDescent="0.25">
      <c r="G101689" s="2"/>
    </row>
    <row r="101690" spans="7:7" x14ac:dyDescent="0.25">
      <c r="G101690" s="2"/>
    </row>
    <row r="101691" spans="7:7" x14ac:dyDescent="0.25">
      <c r="G101691" s="2"/>
    </row>
    <row r="101692" spans="7:7" x14ac:dyDescent="0.25">
      <c r="G101692" s="2"/>
    </row>
    <row r="101693" spans="7:7" x14ac:dyDescent="0.25">
      <c r="G101693" s="2"/>
    </row>
    <row r="101694" spans="7:7" x14ac:dyDescent="0.25">
      <c r="G101694" s="2"/>
    </row>
    <row r="101695" spans="7:7" x14ac:dyDescent="0.25">
      <c r="G101695" s="2"/>
    </row>
    <row r="101696" spans="7:7" x14ac:dyDescent="0.25">
      <c r="G101696" s="2"/>
    </row>
    <row r="101697" spans="7:7" x14ac:dyDescent="0.25">
      <c r="G101697" s="2"/>
    </row>
    <row r="101698" spans="7:7" x14ac:dyDescent="0.25">
      <c r="G101698" s="2"/>
    </row>
    <row r="101699" spans="7:7" x14ac:dyDescent="0.25">
      <c r="G101699" s="2"/>
    </row>
    <row r="101700" spans="7:7" x14ac:dyDescent="0.25">
      <c r="G101700" s="2"/>
    </row>
    <row r="101701" spans="7:7" x14ac:dyDescent="0.25">
      <c r="G101701" s="2"/>
    </row>
    <row r="101702" spans="7:7" x14ac:dyDescent="0.25">
      <c r="G101702" s="2"/>
    </row>
    <row r="101703" spans="7:7" x14ac:dyDescent="0.25">
      <c r="G101703" s="2"/>
    </row>
    <row r="101704" spans="7:7" x14ac:dyDescent="0.25">
      <c r="G101704" s="2"/>
    </row>
    <row r="101705" spans="7:7" x14ac:dyDescent="0.25">
      <c r="G101705" s="2"/>
    </row>
    <row r="101706" spans="7:7" x14ac:dyDescent="0.25">
      <c r="G101706" s="2"/>
    </row>
    <row r="101707" spans="7:7" x14ac:dyDescent="0.25">
      <c r="G101707" s="2"/>
    </row>
    <row r="101708" spans="7:7" x14ac:dyDescent="0.25">
      <c r="G101708" s="2"/>
    </row>
    <row r="101709" spans="7:7" x14ac:dyDescent="0.25">
      <c r="G101709" s="2"/>
    </row>
    <row r="101710" spans="7:7" x14ac:dyDescent="0.25">
      <c r="G101710" s="2"/>
    </row>
    <row r="101711" spans="7:7" x14ac:dyDescent="0.25">
      <c r="G101711" s="2"/>
    </row>
    <row r="101712" spans="7:7" x14ac:dyDescent="0.25">
      <c r="G101712" s="2"/>
    </row>
    <row r="101713" spans="7:7" x14ac:dyDescent="0.25">
      <c r="G101713" s="2"/>
    </row>
    <row r="101714" spans="7:7" x14ac:dyDescent="0.25">
      <c r="G101714" s="2"/>
    </row>
    <row r="101715" spans="7:7" x14ac:dyDescent="0.25">
      <c r="G101715" s="2"/>
    </row>
    <row r="101716" spans="7:7" x14ac:dyDescent="0.25">
      <c r="G101716" s="2"/>
    </row>
    <row r="101717" spans="7:7" x14ac:dyDescent="0.25">
      <c r="G101717" s="2"/>
    </row>
    <row r="101718" spans="7:7" x14ac:dyDescent="0.25">
      <c r="G101718" s="2"/>
    </row>
    <row r="101719" spans="7:7" x14ac:dyDescent="0.25">
      <c r="G101719" s="2"/>
    </row>
    <row r="101720" spans="7:7" x14ac:dyDescent="0.25">
      <c r="G101720" s="2"/>
    </row>
    <row r="101721" spans="7:7" x14ac:dyDescent="0.25">
      <c r="G101721" s="2"/>
    </row>
    <row r="101722" spans="7:7" x14ac:dyDescent="0.25">
      <c r="G101722" s="2"/>
    </row>
    <row r="101723" spans="7:7" x14ac:dyDescent="0.25">
      <c r="G101723" s="2"/>
    </row>
    <row r="101724" spans="7:7" x14ac:dyDescent="0.25">
      <c r="G101724" s="2"/>
    </row>
    <row r="101725" spans="7:7" x14ac:dyDescent="0.25">
      <c r="G101725" s="2"/>
    </row>
    <row r="101726" spans="7:7" x14ac:dyDescent="0.25">
      <c r="G101726" s="2"/>
    </row>
    <row r="101727" spans="7:7" x14ac:dyDescent="0.25">
      <c r="G101727" s="2"/>
    </row>
    <row r="101728" spans="7:7" x14ac:dyDescent="0.25">
      <c r="G101728" s="2"/>
    </row>
    <row r="101729" spans="7:7" x14ac:dyDescent="0.25">
      <c r="G101729" s="2"/>
    </row>
    <row r="101730" spans="7:7" x14ac:dyDescent="0.25">
      <c r="G101730" s="2"/>
    </row>
    <row r="101731" spans="7:7" x14ac:dyDescent="0.25">
      <c r="G101731" s="2"/>
    </row>
    <row r="101732" spans="7:7" x14ac:dyDescent="0.25">
      <c r="G101732" s="2"/>
    </row>
    <row r="101733" spans="7:7" x14ac:dyDescent="0.25">
      <c r="G101733" s="2"/>
    </row>
    <row r="101734" spans="7:7" x14ac:dyDescent="0.25">
      <c r="G101734" s="2"/>
    </row>
    <row r="101735" spans="7:7" x14ac:dyDescent="0.25">
      <c r="G101735" s="2"/>
    </row>
    <row r="101736" spans="7:7" x14ac:dyDescent="0.25">
      <c r="G101736" s="2"/>
    </row>
    <row r="101737" spans="7:7" x14ac:dyDescent="0.25">
      <c r="G101737" s="2"/>
    </row>
    <row r="101738" spans="7:7" x14ac:dyDescent="0.25">
      <c r="G101738" s="2"/>
    </row>
    <row r="101739" spans="7:7" x14ac:dyDescent="0.25">
      <c r="G101739" s="2"/>
    </row>
    <row r="101740" spans="7:7" x14ac:dyDescent="0.25">
      <c r="G101740" s="2"/>
    </row>
    <row r="101741" spans="7:7" x14ac:dyDescent="0.25">
      <c r="G101741" s="2"/>
    </row>
    <row r="101742" spans="7:7" x14ac:dyDescent="0.25">
      <c r="G101742" s="2"/>
    </row>
    <row r="101743" spans="7:7" x14ac:dyDescent="0.25">
      <c r="G101743" s="2"/>
    </row>
    <row r="101744" spans="7:7" x14ac:dyDescent="0.25">
      <c r="G101744" s="2"/>
    </row>
    <row r="101745" spans="7:7" x14ac:dyDescent="0.25">
      <c r="G101745" s="2"/>
    </row>
    <row r="101746" spans="7:7" x14ac:dyDescent="0.25">
      <c r="G101746" s="2"/>
    </row>
    <row r="101747" spans="7:7" x14ac:dyDescent="0.25">
      <c r="G101747" s="2"/>
    </row>
    <row r="101748" spans="7:7" x14ac:dyDescent="0.25">
      <c r="G101748" s="2"/>
    </row>
    <row r="101749" spans="7:7" x14ac:dyDescent="0.25">
      <c r="G101749" s="2"/>
    </row>
    <row r="101750" spans="7:7" x14ac:dyDescent="0.25">
      <c r="G101750" s="2"/>
    </row>
    <row r="101751" spans="7:7" x14ac:dyDescent="0.25">
      <c r="G101751" s="2"/>
    </row>
    <row r="101752" spans="7:7" x14ac:dyDescent="0.25">
      <c r="G101752" s="2"/>
    </row>
    <row r="101753" spans="7:7" x14ac:dyDescent="0.25">
      <c r="G101753" s="2"/>
    </row>
    <row r="101754" spans="7:7" x14ac:dyDescent="0.25">
      <c r="G101754" s="2"/>
    </row>
    <row r="101755" spans="7:7" x14ac:dyDescent="0.25">
      <c r="G101755" s="2"/>
    </row>
    <row r="101756" spans="7:7" x14ac:dyDescent="0.25">
      <c r="G101756" s="2"/>
    </row>
    <row r="101757" spans="7:7" x14ac:dyDescent="0.25">
      <c r="G101757" s="2"/>
    </row>
    <row r="101758" spans="7:7" x14ac:dyDescent="0.25">
      <c r="G101758" s="2"/>
    </row>
    <row r="101759" spans="7:7" x14ac:dyDescent="0.25">
      <c r="G101759" s="2"/>
    </row>
    <row r="101760" spans="7:7" x14ac:dyDescent="0.25">
      <c r="G101760" s="2"/>
    </row>
    <row r="101761" spans="7:7" x14ac:dyDescent="0.25">
      <c r="G101761" s="2"/>
    </row>
    <row r="101762" spans="7:7" x14ac:dyDescent="0.25">
      <c r="G101762" s="2"/>
    </row>
    <row r="101763" spans="7:7" x14ac:dyDescent="0.25">
      <c r="G101763" s="2"/>
    </row>
    <row r="101764" spans="7:7" x14ac:dyDescent="0.25">
      <c r="G101764" s="2"/>
    </row>
    <row r="101765" spans="7:7" x14ac:dyDescent="0.25">
      <c r="G101765" s="2"/>
    </row>
    <row r="101766" spans="7:7" x14ac:dyDescent="0.25">
      <c r="G101766" s="2"/>
    </row>
    <row r="101767" spans="7:7" x14ac:dyDescent="0.25">
      <c r="G101767" s="2"/>
    </row>
    <row r="101768" spans="7:7" x14ac:dyDescent="0.25">
      <c r="G101768" s="2"/>
    </row>
    <row r="101769" spans="7:7" x14ac:dyDescent="0.25">
      <c r="G101769" s="2"/>
    </row>
    <row r="101770" spans="7:7" x14ac:dyDescent="0.25">
      <c r="G101770" s="2"/>
    </row>
    <row r="101771" spans="7:7" x14ac:dyDescent="0.25">
      <c r="G101771" s="2"/>
    </row>
    <row r="101772" spans="7:7" x14ac:dyDescent="0.25">
      <c r="G101772" s="2"/>
    </row>
    <row r="101773" spans="7:7" x14ac:dyDescent="0.25">
      <c r="G101773" s="2"/>
    </row>
    <row r="101774" spans="7:7" x14ac:dyDescent="0.25">
      <c r="G101774" s="2"/>
    </row>
    <row r="101775" spans="7:7" x14ac:dyDescent="0.25">
      <c r="G101775" s="2"/>
    </row>
    <row r="101776" spans="7:7" x14ac:dyDescent="0.25">
      <c r="G101776" s="2"/>
    </row>
    <row r="101777" spans="7:7" x14ac:dyDescent="0.25">
      <c r="G101777" s="2"/>
    </row>
    <row r="101778" spans="7:7" x14ac:dyDescent="0.25">
      <c r="G101778" s="2"/>
    </row>
    <row r="101779" spans="7:7" x14ac:dyDescent="0.25">
      <c r="G101779" s="2"/>
    </row>
    <row r="101780" spans="7:7" x14ac:dyDescent="0.25">
      <c r="G101780" s="2"/>
    </row>
    <row r="101781" spans="7:7" x14ac:dyDescent="0.25">
      <c r="G101781" s="2"/>
    </row>
    <row r="101782" spans="7:7" x14ac:dyDescent="0.25">
      <c r="G101782" s="2"/>
    </row>
    <row r="101783" spans="7:7" x14ac:dyDescent="0.25">
      <c r="G101783" s="2"/>
    </row>
    <row r="101784" spans="7:7" x14ac:dyDescent="0.25">
      <c r="G101784" s="2"/>
    </row>
    <row r="101785" spans="7:7" x14ac:dyDescent="0.25">
      <c r="G101785" s="2"/>
    </row>
    <row r="101786" spans="7:7" x14ac:dyDescent="0.25">
      <c r="G101786" s="2"/>
    </row>
    <row r="101787" spans="7:7" x14ac:dyDescent="0.25">
      <c r="G101787" s="2"/>
    </row>
    <row r="101788" spans="7:7" x14ac:dyDescent="0.25">
      <c r="G101788" s="2"/>
    </row>
    <row r="101789" spans="7:7" x14ac:dyDescent="0.25">
      <c r="G101789" s="2"/>
    </row>
    <row r="101790" spans="7:7" x14ac:dyDescent="0.25">
      <c r="G101790" s="2"/>
    </row>
    <row r="101791" spans="7:7" x14ac:dyDescent="0.25">
      <c r="G101791" s="2"/>
    </row>
    <row r="101792" spans="7:7" x14ac:dyDescent="0.25">
      <c r="G101792" s="2"/>
    </row>
    <row r="101793" spans="7:7" x14ac:dyDescent="0.25">
      <c r="G101793" s="2"/>
    </row>
    <row r="101794" spans="7:7" x14ac:dyDescent="0.25">
      <c r="G101794" s="2"/>
    </row>
    <row r="101795" spans="7:7" x14ac:dyDescent="0.25">
      <c r="G101795" s="2"/>
    </row>
    <row r="101796" spans="7:7" x14ac:dyDescent="0.25">
      <c r="G101796" s="2"/>
    </row>
    <row r="101797" spans="7:7" x14ac:dyDescent="0.25">
      <c r="G101797" s="2"/>
    </row>
    <row r="101798" spans="7:7" x14ac:dyDescent="0.25">
      <c r="G101798" s="2"/>
    </row>
    <row r="101799" spans="7:7" x14ac:dyDescent="0.25">
      <c r="G101799" s="2"/>
    </row>
    <row r="101800" spans="7:7" x14ac:dyDescent="0.25">
      <c r="G101800" s="2"/>
    </row>
    <row r="101801" spans="7:7" x14ac:dyDescent="0.25">
      <c r="G101801" s="2"/>
    </row>
    <row r="101802" spans="7:7" x14ac:dyDescent="0.25">
      <c r="G101802" s="2"/>
    </row>
    <row r="101803" spans="7:7" x14ac:dyDescent="0.25">
      <c r="G101803" s="2"/>
    </row>
    <row r="101804" spans="7:7" x14ac:dyDescent="0.25">
      <c r="G101804" s="2"/>
    </row>
    <row r="101805" spans="7:7" x14ac:dyDescent="0.25">
      <c r="G101805" s="2"/>
    </row>
    <row r="101806" spans="7:7" x14ac:dyDescent="0.25">
      <c r="G101806" s="2"/>
    </row>
    <row r="101807" spans="7:7" x14ac:dyDescent="0.25">
      <c r="G101807" s="2"/>
    </row>
    <row r="101808" spans="7:7" x14ac:dyDescent="0.25">
      <c r="G101808" s="2"/>
    </row>
    <row r="101809" spans="7:7" x14ac:dyDescent="0.25">
      <c r="G101809" s="2"/>
    </row>
    <row r="101810" spans="7:7" x14ac:dyDescent="0.25">
      <c r="G101810" s="2"/>
    </row>
    <row r="101811" spans="7:7" x14ac:dyDescent="0.25">
      <c r="G101811" s="2"/>
    </row>
    <row r="101812" spans="7:7" x14ac:dyDescent="0.25">
      <c r="G101812" s="2"/>
    </row>
    <row r="101813" spans="7:7" x14ac:dyDescent="0.25">
      <c r="G101813" s="2"/>
    </row>
    <row r="101814" spans="7:7" x14ac:dyDescent="0.25">
      <c r="G101814" s="2"/>
    </row>
    <row r="101815" spans="7:7" x14ac:dyDescent="0.25">
      <c r="G101815" s="2"/>
    </row>
    <row r="101816" spans="7:7" x14ac:dyDescent="0.25">
      <c r="G101816" s="2"/>
    </row>
    <row r="101817" spans="7:7" x14ac:dyDescent="0.25">
      <c r="G101817" s="2"/>
    </row>
    <row r="101818" spans="7:7" x14ac:dyDescent="0.25">
      <c r="G101818" s="2"/>
    </row>
    <row r="101819" spans="7:7" x14ac:dyDescent="0.25">
      <c r="G101819" s="2"/>
    </row>
    <row r="101820" spans="7:7" x14ac:dyDescent="0.25">
      <c r="G101820" s="2"/>
    </row>
    <row r="101821" spans="7:7" x14ac:dyDescent="0.25">
      <c r="G101821" s="2"/>
    </row>
    <row r="101822" spans="7:7" x14ac:dyDescent="0.25">
      <c r="G101822" s="2"/>
    </row>
    <row r="101823" spans="7:7" x14ac:dyDescent="0.25">
      <c r="G101823" s="2"/>
    </row>
    <row r="101824" spans="7:7" x14ac:dyDescent="0.25">
      <c r="G101824" s="2"/>
    </row>
    <row r="101825" spans="7:7" x14ac:dyDescent="0.25">
      <c r="G101825" s="2"/>
    </row>
    <row r="101826" spans="7:7" x14ac:dyDescent="0.25">
      <c r="G101826" s="2"/>
    </row>
    <row r="101827" spans="7:7" x14ac:dyDescent="0.25">
      <c r="G101827" s="2"/>
    </row>
    <row r="101828" spans="7:7" x14ac:dyDescent="0.25">
      <c r="G101828" s="2"/>
    </row>
    <row r="101829" spans="7:7" x14ac:dyDescent="0.25">
      <c r="G101829" s="2"/>
    </row>
    <row r="101830" spans="7:7" x14ac:dyDescent="0.25">
      <c r="G101830" s="2"/>
    </row>
    <row r="101831" spans="7:7" x14ac:dyDescent="0.25">
      <c r="G101831" s="2"/>
    </row>
    <row r="101832" spans="7:7" x14ac:dyDescent="0.25">
      <c r="G101832" s="2"/>
    </row>
    <row r="101833" spans="7:7" x14ac:dyDescent="0.25">
      <c r="G101833" s="2"/>
    </row>
    <row r="101834" spans="7:7" x14ac:dyDescent="0.25">
      <c r="G101834" s="2"/>
    </row>
    <row r="101835" spans="7:7" x14ac:dyDescent="0.25">
      <c r="G101835" s="2"/>
    </row>
    <row r="101836" spans="7:7" x14ac:dyDescent="0.25">
      <c r="G101836" s="2"/>
    </row>
    <row r="101837" spans="7:7" x14ac:dyDescent="0.25">
      <c r="G101837" s="2"/>
    </row>
    <row r="101838" spans="7:7" x14ac:dyDescent="0.25">
      <c r="G101838" s="2"/>
    </row>
    <row r="101839" spans="7:7" x14ac:dyDescent="0.25">
      <c r="G101839" s="2"/>
    </row>
    <row r="101840" spans="7:7" x14ac:dyDescent="0.25">
      <c r="G101840" s="2"/>
    </row>
    <row r="101841" spans="7:7" x14ac:dyDescent="0.25">
      <c r="G101841" s="2"/>
    </row>
    <row r="101842" spans="7:7" x14ac:dyDescent="0.25">
      <c r="G101842" s="2"/>
    </row>
    <row r="101843" spans="7:7" x14ac:dyDescent="0.25">
      <c r="G101843" s="2"/>
    </row>
    <row r="101844" spans="7:7" x14ac:dyDescent="0.25">
      <c r="G101844" s="2"/>
    </row>
    <row r="101845" spans="7:7" x14ac:dyDescent="0.25">
      <c r="G101845" s="2"/>
    </row>
    <row r="101846" spans="7:7" x14ac:dyDescent="0.25">
      <c r="G101846" s="2"/>
    </row>
    <row r="101847" spans="7:7" x14ac:dyDescent="0.25">
      <c r="G101847" s="2"/>
    </row>
    <row r="101848" spans="7:7" x14ac:dyDescent="0.25">
      <c r="G101848" s="2"/>
    </row>
    <row r="101849" spans="7:7" x14ac:dyDescent="0.25">
      <c r="G101849" s="2"/>
    </row>
    <row r="101850" spans="7:7" x14ac:dyDescent="0.25">
      <c r="G101850" s="2"/>
    </row>
    <row r="101851" spans="7:7" x14ac:dyDescent="0.25">
      <c r="G101851" s="2"/>
    </row>
    <row r="101852" spans="7:7" x14ac:dyDescent="0.25">
      <c r="G101852" s="2"/>
    </row>
    <row r="101853" spans="7:7" x14ac:dyDescent="0.25">
      <c r="G101853" s="2"/>
    </row>
    <row r="101854" spans="7:7" x14ac:dyDescent="0.25">
      <c r="G101854" s="2"/>
    </row>
    <row r="101855" spans="7:7" x14ac:dyDescent="0.25">
      <c r="G101855" s="2"/>
    </row>
    <row r="101856" spans="7:7" x14ac:dyDescent="0.25">
      <c r="G101856" s="2"/>
    </row>
    <row r="101857" spans="7:7" x14ac:dyDescent="0.25">
      <c r="G101857" s="2"/>
    </row>
    <row r="101858" spans="7:7" x14ac:dyDescent="0.25">
      <c r="G101858" s="2"/>
    </row>
    <row r="101859" spans="7:7" x14ac:dyDescent="0.25">
      <c r="G101859" s="2"/>
    </row>
    <row r="101860" spans="7:7" x14ac:dyDescent="0.25">
      <c r="G101860" s="2"/>
    </row>
    <row r="101861" spans="7:7" x14ac:dyDescent="0.25">
      <c r="G101861" s="2"/>
    </row>
    <row r="101862" spans="7:7" x14ac:dyDescent="0.25">
      <c r="G101862" s="2"/>
    </row>
    <row r="101863" spans="7:7" x14ac:dyDescent="0.25">
      <c r="G101863" s="2"/>
    </row>
    <row r="101864" spans="7:7" x14ac:dyDescent="0.25">
      <c r="G101864" s="2"/>
    </row>
    <row r="101865" spans="7:7" x14ac:dyDescent="0.25">
      <c r="G101865" s="2"/>
    </row>
    <row r="101866" spans="7:7" x14ac:dyDescent="0.25">
      <c r="G101866" s="2"/>
    </row>
    <row r="101867" spans="7:7" x14ac:dyDescent="0.25">
      <c r="G101867" s="2"/>
    </row>
    <row r="101868" spans="7:7" x14ac:dyDescent="0.25">
      <c r="G101868" s="2"/>
    </row>
    <row r="101869" spans="7:7" x14ac:dyDescent="0.25">
      <c r="G101869" s="2"/>
    </row>
    <row r="101870" spans="7:7" x14ac:dyDescent="0.25">
      <c r="G101870" s="2"/>
    </row>
    <row r="101871" spans="7:7" x14ac:dyDescent="0.25">
      <c r="G101871" s="2"/>
    </row>
    <row r="101872" spans="7:7" x14ac:dyDescent="0.25">
      <c r="G101872" s="2"/>
    </row>
    <row r="101873" spans="7:7" x14ac:dyDescent="0.25">
      <c r="G101873" s="2"/>
    </row>
    <row r="101874" spans="7:7" x14ac:dyDescent="0.25">
      <c r="G101874" s="2"/>
    </row>
    <row r="101875" spans="7:7" x14ac:dyDescent="0.25">
      <c r="G101875" s="2"/>
    </row>
    <row r="101876" spans="7:7" x14ac:dyDescent="0.25">
      <c r="G101876" s="2"/>
    </row>
    <row r="101877" spans="7:7" x14ac:dyDescent="0.25">
      <c r="G101877" s="2"/>
    </row>
    <row r="101878" spans="7:7" x14ac:dyDescent="0.25">
      <c r="G101878" s="2"/>
    </row>
    <row r="101879" spans="7:7" x14ac:dyDescent="0.25">
      <c r="G101879" s="2"/>
    </row>
    <row r="101880" spans="7:7" x14ac:dyDescent="0.25">
      <c r="G101880" s="2"/>
    </row>
    <row r="101881" spans="7:7" x14ac:dyDescent="0.25">
      <c r="G101881" s="2"/>
    </row>
    <row r="101882" spans="7:7" x14ac:dyDescent="0.25">
      <c r="G101882" s="2"/>
    </row>
    <row r="101883" spans="7:7" x14ac:dyDescent="0.25">
      <c r="G101883" s="2"/>
    </row>
    <row r="101884" spans="7:7" x14ac:dyDescent="0.25">
      <c r="G101884" s="2"/>
    </row>
    <row r="101885" spans="7:7" x14ac:dyDescent="0.25">
      <c r="G101885" s="2"/>
    </row>
    <row r="101886" spans="7:7" x14ac:dyDescent="0.25">
      <c r="G101886" s="2"/>
    </row>
    <row r="101887" spans="7:7" x14ac:dyDescent="0.25">
      <c r="G101887" s="2"/>
    </row>
    <row r="101888" spans="7:7" x14ac:dyDescent="0.25">
      <c r="G101888" s="2"/>
    </row>
    <row r="101889" spans="7:7" x14ac:dyDescent="0.25">
      <c r="G101889" s="2"/>
    </row>
    <row r="101890" spans="7:7" x14ac:dyDescent="0.25">
      <c r="G101890" s="2"/>
    </row>
    <row r="101891" spans="7:7" x14ac:dyDescent="0.25">
      <c r="G101891" s="2"/>
    </row>
    <row r="101892" spans="7:7" x14ac:dyDescent="0.25">
      <c r="G101892" s="2"/>
    </row>
    <row r="101893" spans="7:7" x14ac:dyDescent="0.25">
      <c r="G101893" s="2"/>
    </row>
    <row r="101894" spans="7:7" x14ac:dyDescent="0.25">
      <c r="G101894" s="2"/>
    </row>
    <row r="101895" spans="7:7" x14ac:dyDescent="0.25">
      <c r="G101895" s="2"/>
    </row>
    <row r="101896" spans="7:7" x14ac:dyDescent="0.25">
      <c r="G101896" s="2"/>
    </row>
    <row r="101897" spans="7:7" x14ac:dyDescent="0.25">
      <c r="G101897" s="2"/>
    </row>
    <row r="101898" spans="7:7" x14ac:dyDescent="0.25">
      <c r="G101898" s="2"/>
    </row>
    <row r="101899" spans="7:7" x14ac:dyDescent="0.25">
      <c r="G101899" s="2"/>
    </row>
    <row r="101900" spans="7:7" x14ac:dyDescent="0.25">
      <c r="G101900" s="2"/>
    </row>
    <row r="101901" spans="7:7" x14ac:dyDescent="0.25">
      <c r="G101901" s="2"/>
    </row>
    <row r="101902" spans="7:7" x14ac:dyDescent="0.25">
      <c r="G101902" s="2"/>
    </row>
    <row r="101903" spans="7:7" x14ac:dyDescent="0.25">
      <c r="G101903" s="2"/>
    </row>
    <row r="101904" spans="7:7" x14ac:dyDescent="0.25">
      <c r="G101904" s="2"/>
    </row>
    <row r="101905" spans="7:7" x14ac:dyDescent="0.25">
      <c r="G101905" s="2"/>
    </row>
    <row r="101906" spans="7:7" x14ac:dyDescent="0.25">
      <c r="G101906" s="2"/>
    </row>
    <row r="101907" spans="7:7" x14ac:dyDescent="0.25">
      <c r="G101907" s="2"/>
    </row>
    <row r="101908" spans="7:7" x14ac:dyDescent="0.25">
      <c r="G101908" s="2"/>
    </row>
    <row r="101909" spans="7:7" x14ac:dyDescent="0.25">
      <c r="G101909" s="2"/>
    </row>
    <row r="101910" spans="7:7" x14ac:dyDescent="0.25">
      <c r="G101910" s="2"/>
    </row>
    <row r="101911" spans="7:7" x14ac:dyDescent="0.25">
      <c r="G101911" s="2"/>
    </row>
    <row r="101912" spans="7:7" x14ac:dyDescent="0.25">
      <c r="G101912" s="2"/>
    </row>
    <row r="101913" spans="7:7" x14ac:dyDescent="0.25">
      <c r="G101913" s="2"/>
    </row>
    <row r="101914" spans="7:7" x14ac:dyDescent="0.25">
      <c r="G101914" s="2"/>
    </row>
    <row r="101915" spans="7:7" x14ac:dyDescent="0.25">
      <c r="G101915" s="2"/>
    </row>
    <row r="101916" spans="7:7" x14ac:dyDescent="0.25">
      <c r="G101916" s="2"/>
    </row>
    <row r="101917" spans="7:7" x14ac:dyDescent="0.25">
      <c r="G101917" s="2"/>
    </row>
    <row r="101918" spans="7:7" x14ac:dyDescent="0.25">
      <c r="G101918" s="2"/>
    </row>
    <row r="101919" spans="7:7" x14ac:dyDescent="0.25">
      <c r="G101919" s="2"/>
    </row>
    <row r="101920" spans="7:7" x14ac:dyDescent="0.25">
      <c r="G101920" s="2"/>
    </row>
    <row r="101921" spans="7:7" x14ac:dyDescent="0.25">
      <c r="G101921" s="2"/>
    </row>
    <row r="101922" spans="7:7" x14ac:dyDescent="0.25">
      <c r="G101922" s="2"/>
    </row>
    <row r="101923" spans="7:7" x14ac:dyDescent="0.25">
      <c r="G101923" s="2"/>
    </row>
    <row r="101924" spans="7:7" x14ac:dyDescent="0.25">
      <c r="G101924" s="2"/>
    </row>
    <row r="101925" spans="7:7" x14ac:dyDescent="0.25">
      <c r="G101925" s="2"/>
    </row>
    <row r="101926" spans="7:7" x14ac:dyDescent="0.25">
      <c r="G101926" s="2"/>
    </row>
    <row r="101927" spans="7:7" x14ac:dyDescent="0.25">
      <c r="G101927" s="2"/>
    </row>
    <row r="101928" spans="7:7" x14ac:dyDescent="0.25">
      <c r="G101928" s="2"/>
    </row>
    <row r="101929" spans="7:7" x14ac:dyDescent="0.25">
      <c r="G101929" s="2"/>
    </row>
    <row r="101930" spans="7:7" x14ac:dyDescent="0.25">
      <c r="G101930" s="2"/>
    </row>
    <row r="101931" spans="7:7" x14ac:dyDescent="0.25">
      <c r="G101931" s="2"/>
    </row>
    <row r="101932" spans="7:7" x14ac:dyDescent="0.25">
      <c r="G101932" s="2"/>
    </row>
    <row r="101933" spans="7:7" x14ac:dyDescent="0.25">
      <c r="G101933" s="2"/>
    </row>
    <row r="101934" spans="7:7" x14ac:dyDescent="0.25">
      <c r="G101934" s="2"/>
    </row>
    <row r="101935" spans="7:7" x14ac:dyDescent="0.25">
      <c r="G101935" s="2"/>
    </row>
    <row r="101936" spans="7:7" x14ac:dyDescent="0.25">
      <c r="G101936" s="2"/>
    </row>
    <row r="101937" spans="7:7" x14ac:dyDescent="0.25">
      <c r="G101937" s="2"/>
    </row>
    <row r="101938" spans="7:7" x14ac:dyDescent="0.25">
      <c r="G101938" s="2"/>
    </row>
    <row r="101939" spans="7:7" x14ac:dyDescent="0.25">
      <c r="G101939" s="2"/>
    </row>
    <row r="101940" spans="7:7" x14ac:dyDescent="0.25">
      <c r="G101940" s="2"/>
    </row>
    <row r="101941" spans="7:7" x14ac:dyDescent="0.25">
      <c r="G101941" s="2"/>
    </row>
    <row r="101942" spans="7:7" x14ac:dyDescent="0.25">
      <c r="G101942" s="2"/>
    </row>
    <row r="101943" spans="7:7" x14ac:dyDescent="0.25">
      <c r="G101943" s="2"/>
    </row>
    <row r="101944" spans="7:7" x14ac:dyDescent="0.25">
      <c r="G101944" s="2"/>
    </row>
    <row r="101945" spans="7:7" x14ac:dyDescent="0.25">
      <c r="G101945" s="2"/>
    </row>
    <row r="101946" spans="7:7" x14ac:dyDescent="0.25">
      <c r="G101946" s="2"/>
    </row>
    <row r="101947" spans="7:7" x14ac:dyDescent="0.25">
      <c r="G101947" s="2"/>
    </row>
    <row r="101948" spans="7:7" x14ac:dyDescent="0.25">
      <c r="G101948" s="2"/>
    </row>
    <row r="101949" spans="7:7" x14ac:dyDescent="0.25">
      <c r="G101949" s="2"/>
    </row>
    <row r="101950" spans="7:7" x14ac:dyDescent="0.25">
      <c r="G101950" s="2"/>
    </row>
    <row r="101951" spans="7:7" x14ac:dyDescent="0.25">
      <c r="G101951" s="2"/>
    </row>
    <row r="101952" spans="7:7" x14ac:dyDescent="0.25">
      <c r="G101952" s="2"/>
    </row>
    <row r="101953" spans="7:7" x14ac:dyDescent="0.25">
      <c r="G101953" s="2"/>
    </row>
    <row r="101954" spans="7:7" x14ac:dyDescent="0.25">
      <c r="G101954" s="2"/>
    </row>
    <row r="101955" spans="7:7" x14ac:dyDescent="0.25">
      <c r="G101955" s="2"/>
    </row>
    <row r="101956" spans="7:7" x14ac:dyDescent="0.25">
      <c r="G101956" s="2"/>
    </row>
    <row r="101957" spans="7:7" x14ac:dyDescent="0.25">
      <c r="G101957" s="2"/>
    </row>
    <row r="101958" spans="7:7" x14ac:dyDescent="0.25">
      <c r="G101958" s="2"/>
    </row>
    <row r="101959" spans="7:7" x14ac:dyDescent="0.25">
      <c r="G101959" s="2"/>
    </row>
    <row r="101960" spans="7:7" x14ac:dyDescent="0.25">
      <c r="G101960" s="2"/>
    </row>
    <row r="101961" spans="7:7" x14ac:dyDescent="0.25">
      <c r="G101961" s="2"/>
    </row>
    <row r="101962" spans="7:7" x14ac:dyDescent="0.25">
      <c r="G101962" s="2"/>
    </row>
    <row r="101963" spans="7:7" x14ac:dyDescent="0.25">
      <c r="G101963" s="2"/>
    </row>
    <row r="101964" spans="7:7" x14ac:dyDescent="0.25">
      <c r="G101964" s="2"/>
    </row>
    <row r="101965" spans="7:7" x14ac:dyDescent="0.25">
      <c r="G101965" s="2"/>
    </row>
    <row r="101966" spans="7:7" x14ac:dyDescent="0.25">
      <c r="G101966" s="2"/>
    </row>
    <row r="101967" spans="7:7" x14ac:dyDescent="0.25">
      <c r="G101967" s="2"/>
    </row>
    <row r="101968" spans="7:7" x14ac:dyDescent="0.25">
      <c r="G101968" s="2"/>
    </row>
    <row r="101969" spans="7:7" x14ac:dyDescent="0.25">
      <c r="G101969" s="2"/>
    </row>
    <row r="101970" spans="7:7" x14ac:dyDescent="0.25">
      <c r="G101970" s="2"/>
    </row>
    <row r="101971" spans="7:7" x14ac:dyDescent="0.25">
      <c r="G101971" s="2"/>
    </row>
    <row r="101972" spans="7:7" x14ac:dyDescent="0.25">
      <c r="G101972" s="2"/>
    </row>
    <row r="101973" spans="7:7" x14ac:dyDescent="0.25">
      <c r="G101973" s="2"/>
    </row>
    <row r="101974" spans="7:7" x14ac:dyDescent="0.25">
      <c r="G101974" s="2"/>
    </row>
    <row r="101975" spans="7:7" x14ac:dyDescent="0.25">
      <c r="G101975" s="2"/>
    </row>
    <row r="101976" spans="7:7" x14ac:dyDescent="0.25">
      <c r="G101976" s="2"/>
    </row>
    <row r="101977" spans="7:7" x14ac:dyDescent="0.25">
      <c r="G101977" s="2"/>
    </row>
    <row r="101978" spans="7:7" x14ac:dyDescent="0.25">
      <c r="G101978" s="2"/>
    </row>
    <row r="101979" spans="7:7" x14ac:dyDescent="0.25">
      <c r="G101979" s="2"/>
    </row>
    <row r="101980" spans="7:7" x14ac:dyDescent="0.25">
      <c r="G101980" s="2"/>
    </row>
    <row r="101981" spans="7:7" x14ac:dyDescent="0.25">
      <c r="G101981" s="2"/>
    </row>
    <row r="101982" spans="7:7" x14ac:dyDescent="0.25">
      <c r="G101982" s="2"/>
    </row>
    <row r="101983" spans="7:7" x14ac:dyDescent="0.25">
      <c r="G101983" s="2"/>
    </row>
    <row r="101984" spans="7:7" x14ac:dyDescent="0.25">
      <c r="G101984" s="2"/>
    </row>
    <row r="101985" spans="7:7" x14ac:dyDescent="0.25">
      <c r="G101985" s="2"/>
    </row>
    <row r="101986" spans="7:7" x14ac:dyDescent="0.25">
      <c r="G101986" s="2"/>
    </row>
    <row r="101987" spans="7:7" x14ac:dyDescent="0.25">
      <c r="G101987" s="2"/>
    </row>
    <row r="101988" spans="7:7" x14ac:dyDescent="0.25">
      <c r="G101988" s="2"/>
    </row>
    <row r="101989" spans="7:7" x14ac:dyDescent="0.25">
      <c r="G101989" s="2"/>
    </row>
    <row r="101990" spans="7:7" x14ac:dyDescent="0.25">
      <c r="G101990" s="2"/>
    </row>
    <row r="101991" spans="7:7" x14ac:dyDescent="0.25">
      <c r="G101991" s="2"/>
    </row>
    <row r="101992" spans="7:7" x14ac:dyDescent="0.25">
      <c r="G101992" s="2"/>
    </row>
    <row r="101993" spans="7:7" x14ac:dyDescent="0.25">
      <c r="G101993" s="2"/>
    </row>
    <row r="101994" spans="7:7" x14ac:dyDescent="0.25">
      <c r="G101994" s="2"/>
    </row>
    <row r="101995" spans="7:7" x14ac:dyDescent="0.25">
      <c r="G101995" s="2"/>
    </row>
    <row r="101996" spans="7:7" x14ac:dyDescent="0.25">
      <c r="G101996" s="2"/>
    </row>
    <row r="101997" spans="7:7" x14ac:dyDescent="0.25">
      <c r="G101997" s="2"/>
    </row>
    <row r="101998" spans="7:7" x14ac:dyDescent="0.25">
      <c r="G101998" s="2"/>
    </row>
    <row r="101999" spans="7:7" x14ac:dyDescent="0.25">
      <c r="G101999" s="2"/>
    </row>
    <row r="102000" spans="7:7" x14ac:dyDescent="0.25">
      <c r="G102000" s="2"/>
    </row>
    <row r="102001" spans="7:7" x14ac:dyDescent="0.25">
      <c r="G102001" s="2"/>
    </row>
    <row r="102002" spans="7:7" x14ac:dyDescent="0.25">
      <c r="G102002" s="2"/>
    </row>
    <row r="102003" spans="7:7" x14ac:dyDescent="0.25">
      <c r="G102003" s="2"/>
    </row>
    <row r="102004" spans="7:7" x14ac:dyDescent="0.25">
      <c r="G102004" s="2"/>
    </row>
    <row r="102005" spans="7:7" x14ac:dyDescent="0.25">
      <c r="G102005" s="2"/>
    </row>
    <row r="102006" spans="7:7" x14ac:dyDescent="0.25">
      <c r="G102006" s="2"/>
    </row>
    <row r="102007" spans="7:7" x14ac:dyDescent="0.25">
      <c r="G102007" s="2"/>
    </row>
    <row r="102008" spans="7:7" x14ac:dyDescent="0.25">
      <c r="G102008" s="2"/>
    </row>
    <row r="102009" spans="7:7" x14ac:dyDescent="0.25">
      <c r="G102009" s="2"/>
    </row>
    <row r="102010" spans="7:7" x14ac:dyDescent="0.25">
      <c r="G102010" s="2"/>
    </row>
    <row r="102011" spans="7:7" x14ac:dyDescent="0.25">
      <c r="G102011" s="2"/>
    </row>
    <row r="102012" spans="7:7" x14ac:dyDescent="0.25">
      <c r="G102012" s="2"/>
    </row>
    <row r="102013" spans="7:7" x14ac:dyDescent="0.25">
      <c r="G102013" s="2"/>
    </row>
    <row r="102014" spans="7:7" x14ac:dyDescent="0.25">
      <c r="G102014" s="2"/>
    </row>
    <row r="102015" spans="7:7" x14ac:dyDescent="0.25">
      <c r="G102015" s="2"/>
    </row>
    <row r="102016" spans="7:7" x14ac:dyDescent="0.25">
      <c r="G102016" s="2"/>
    </row>
    <row r="102017" spans="7:7" x14ac:dyDescent="0.25">
      <c r="G102017" s="2"/>
    </row>
    <row r="102018" spans="7:7" x14ac:dyDescent="0.25">
      <c r="G102018" s="2"/>
    </row>
    <row r="102019" spans="7:7" x14ac:dyDescent="0.25">
      <c r="G102019" s="2"/>
    </row>
    <row r="102020" spans="7:7" x14ac:dyDescent="0.25">
      <c r="G102020" s="2"/>
    </row>
    <row r="102021" spans="7:7" x14ac:dyDescent="0.25">
      <c r="G102021" s="2"/>
    </row>
    <row r="102022" spans="7:7" x14ac:dyDescent="0.25">
      <c r="G102022" s="2"/>
    </row>
    <row r="102023" spans="7:7" x14ac:dyDescent="0.25">
      <c r="G102023" s="2"/>
    </row>
    <row r="102024" spans="7:7" x14ac:dyDescent="0.25">
      <c r="G102024" s="2"/>
    </row>
    <row r="102025" spans="7:7" x14ac:dyDescent="0.25">
      <c r="G102025" s="2"/>
    </row>
    <row r="102026" spans="7:7" x14ac:dyDescent="0.25">
      <c r="G102026" s="2"/>
    </row>
    <row r="102027" spans="7:7" x14ac:dyDescent="0.25">
      <c r="G102027" s="2"/>
    </row>
    <row r="102028" spans="7:7" x14ac:dyDescent="0.25">
      <c r="G102028" s="2"/>
    </row>
    <row r="102029" spans="7:7" x14ac:dyDescent="0.25">
      <c r="G102029" s="2"/>
    </row>
    <row r="102030" spans="7:7" x14ac:dyDescent="0.25">
      <c r="G102030" s="2"/>
    </row>
    <row r="102031" spans="7:7" x14ac:dyDescent="0.25">
      <c r="G102031" s="2"/>
    </row>
    <row r="102032" spans="7:7" x14ac:dyDescent="0.25">
      <c r="G102032" s="2"/>
    </row>
    <row r="102033" spans="7:7" x14ac:dyDescent="0.25">
      <c r="G102033" s="2"/>
    </row>
    <row r="102034" spans="7:7" x14ac:dyDescent="0.25">
      <c r="G102034" s="2"/>
    </row>
    <row r="102035" spans="7:7" x14ac:dyDescent="0.25">
      <c r="G102035" s="2"/>
    </row>
    <row r="102036" spans="7:7" x14ac:dyDescent="0.25">
      <c r="G102036" s="2"/>
    </row>
    <row r="102037" spans="7:7" x14ac:dyDescent="0.25">
      <c r="G102037" s="2"/>
    </row>
    <row r="102038" spans="7:7" x14ac:dyDescent="0.25">
      <c r="G102038" s="2"/>
    </row>
    <row r="102039" spans="7:7" x14ac:dyDescent="0.25">
      <c r="G102039" s="2"/>
    </row>
    <row r="102040" spans="7:7" x14ac:dyDescent="0.25">
      <c r="G102040" s="2"/>
    </row>
    <row r="102041" spans="7:7" x14ac:dyDescent="0.25">
      <c r="G102041" s="2"/>
    </row>
    <row r="102042" spans="7:7" x14ac:dyDescent="0.25">
      <c r="G102042" s="2"/>
    </row>
    <row r="102043" spans="7:7" x14ac:dyDescent="0.25">
      <c r="G102043" s="2"/>
    </row>
    <row r="102044" spans="7:7" x14ac:dyDescent="0.25">
      <c r="G102044" s="2"/>
    </row>
    <row r="102045" spans="7:7" x14ac:dyDescent="0.25">
      <c r="G102045" s="2"/>
    </row>
    <row r="102046" spans="7:7" x14ac:dyDescent="0.25">
      <c r="G102046" s="2"/>
    </row>
    <row r="102047" spans="7:7" x14ac:dyDescent="0.25">
      <c r="G102047" s="2"/>
    </row>
    <row r="102048" spans="7:7" x14ac:dyDescent="0.25">
      <c r="G102048" s="2"/>
    </row>
    <row r="102049" spans="7:7" x14ac:dyDescent="0.25">
      <c r="G102049" s="2"/>
    </row>
    <row r="102050" spans="7:7" x14ac:dyDescent="0.25">
      <c r="G102050" s="2"/>
    </row>
    <row r="102051" spans="7:7" x14ac:dyDescent="0.25">
      <c r="G102051" s="2"/>
    </row>
    <row r="102052" spans="7:7" x14ac:dyDescent="0.25">
      <c r="G102052" s="2"/>
    </row>
    <row r="102053" spans="7:7" x14ac:dyDescent="0.25">
      <c r="G102053" s="2"/>
    </row>
    <row r="102054" spans="7:7" x14ac:dyDescent="0.25">
      <c r="G102054" s="2"/>
    </row>
    <row r="102055" spans="7:7" x14ac:dyDescent="0.25">
      <c r="G102055" s="2"/>
    </row>
    <row r="102056" spans="7:7" x14ac:dyDescent="0.25">
      <c r="G102056" s="2"/>
    </row>
    <row r="102057" spans="7:7" x14ac:dyDescent="0.25">
      <c r="G102057" s="2"/>
    </row>
    <row r="102058" spans="7:7" x14ac:dyDescent="0.25">
      <c r="G102058" s="2"/>
    </row>
    <row r="102059" spans="7:7" x14ac:dyDescent="0.25">
      <c r="G102059" s="2"/>
    </row>
    <row r="102060" spans="7:7" x14ac:dyDescent="0.25">
      <c r="G102060" s="2"/>
    </row>
    <row r="102061" spans="7:7" x14ac:dyDescent="0.25">
      <c r="G102061" s="2"/>
    </row>
    <row r="102062" spans="7:7" x14ac:dyDescent="0.25">
      <c r="G102062" s="2"/>
    </row>
    <row r="102063" spans="7:7" x14ac:dyDescent="0.25">
      <c r="G102063" s="2"/>
    </row>
    <row r="102064" spans="7:7" x14ac:dyDescent="0.25">
      <c r="G102064" s="2"/>
    </row>
    <row r="102065" spans="7:7" x14ac:dyDescent="0.25">
      <c r="G102065" s="2"/>
    </row>
    <row r="102066" spans="7:7" x14ac:dyDescent="0.25">
      <c r="G102066" s="2"/>
    </row>
    <row r="102067" spans="7:7" x14ac:dyDescent="0.25">
      <c r="G102067" s="2"/>
    </row>
    <row r="102068" spans="7:7" x14ac:dyDescent="0.25">
      <c r="G102068" s="2"/>
    </row>
    <row r="102069" spans="7:7" x14ac:dyDescent="0.25">
      <c r="G102069" s="2"/>
    </row>
    <row r="102070" spans="7:7" x14ac:dyDescent="0.25">
      <c r="G102070" s="2"/>
    </row>
    <row r="102071" spans="7:7" x14ac:dyDescent="0.25">
      <c r="G102071" s="2"/>
    </row>
    <row r="102072" spans="7:7" x14ac:dyDescent="0.25">
      <c r="G102072" s="2"/>
    </row>
    <row r="102073" spans="7:7" x14ac:dyDescent="0.25">
      <c r="G102073" s="2"/>
    </row>
    <row r="102074" spans="7:7" x14ac:dyDescent="0.25">
      <c r="G102074" s="2"/>
    </row>
    <row r="102075" spans="7:7" x14ac:dyDescent="0.25">
      <c r="G102075" s="2"/>
    </row>
    <row r="102076" spans="7:7" x14ac:dyDescent="0.25">
      <c r="G102076" s="2"/>
    </row>
    <row r="102077" spans="7:7" x14ac:dyDescent="0.25">
      <c r="G102077" s="2"/>
    </row>
    <row r="102078" spans="7:7" x14ac:dyDescent="0.25">
      <c r="G102078" s="2"/>
    </row>
    <row r="102079" spans="7:7" x14ac:dyDescent="0.25">
      <c r="G102079" s="2"/>
    </row>
    <row r="102080" spans="7:7" x14ac:dyDescent="0.25">
      <c r="G102080" s="2"/>
    </row>
    <row r="102081" spans="7:7" x14ac:dyDescent="0.25">
      <c r="G102081" s="2"/>
    </row>
    <row r="102082" spans="7:7" x14ac:dyDescent="0.25">
      <c r="G102082" s="2"/>
    </row>
    <row r="102083" spans="7:7" x14ac:dyDescent="0.25">
      <c r="G102083" s="2"/>
    </row>
    <row r="102084" spans="7:7" x14ac:dyDescent="0.25">
      <c r="G102084" s="2"/>
    </row>
    <row r="102085" spans="7:7" x14ac:dyDescent="0.25">
      <c r="G102085" s="2"/>
    </row>
    <row r="102086" spans="7:7" x14ac:dyDescent="0.25">
      <c r="G102086" s="2"/>
    </row>
    <row r="102087" spans="7:7" x14ac:dyDescent="0.25">
      <c r="G102087" s="2"/>
    </row>
    <row r="102088" spans="7:7" x14ac:dyDescent="0.25">
      <c r="G102088" s="2"/>
    </row>
    <row r="102089" spans="7:7" x14ac:dyDescent="0.25">
      <c r="G102089" s="2"/>
    </row>
    <row r="102090" spans="7:7" x14ac:dyDescent="0.25">
      <c r="G102090" s="2"/>
    </row>
    <row r="102091" spans="7:7" x14ac:dyDescent="0.25">
      <c r="G102091" s="2"/>
    </row>
    <row r="102092" spans="7:7" x14ac:dyDescent="0.25">
      <c r="G102092" s="2"/>
    </row>
    <row r="102093" spans="7:7" x14ac:dyDescent="0.25">
      <c r="G102093" s="2"/>
    </row>
    <row r="102094" spans="7:7" x14ac:dyDescent="0.25">
      <c r="G102094" s="2"/>
    </row>
    <row r="102095" spans="7:7" x14ac:dyDescent="0.25">
      <c r="G102095" s="2"/>
    </row>
    <row r="102096" spans="7:7" x14ac:dyDescent="0.25">
      <c r="G102096" s="2"/>
    </row>
    <row r="102097" spans="7:7" x14ac:dyDescent="0.25">
      <c r="G102097" s="2"/>
    </row>
    <row r="102098" spans="7:7" x14ac:dyDescent="0.25">
      <c r="G102098" s="2"/>
    </row>
    <row r="102099" spans="7:7" x14ac:dyDescent="0.25">
      <c r="G102099" s="2"/>
    </row>
    <row r="102100" spans="7:7" x14ac:dyDescent="0.25">
      <c r="G102100" s="2"/>
    </row>
    <row r="102101" spans="7:7" x14ac:dyDescent="0.25">
      <c r="G102101" s="2"/>
    </row>
    <row r="102102" spans="7:7" x14ac:dyDescent="0.25">
      <c r="G102102" s="2"/>
    </row>
    <row r="102103" spans="7:7" x14ac:dyDescent="0.25">
      <c r="G102103" s="2"/>
    </row>
    <row r="102104" spans="7:7" x14ac:dyDescent="0.25">
      <c r="G102104" s="2"/>
    </row>
    <row r="102105" spans="7:7" x14ac:dyDescent="0.25">
      <c r="G102105" s="2"/>
    </row>
    <row r="102106" spans="7:7" x14ac:dyDescent="0.25">
      <c r="G102106" s="2"/>
    </row>
    <row r="102107" spans="7:7" x14ac:dyDescent="0.25">
      <c r="G102107" s="2"/>
    </row>
    <row r="102108" spans="7:7" x14ac:dyDescent="0.25">
      <c r="G102108" s="2"/>
    </row>
    <row r="102109" spans="7:7" x14ac:dyDescent="0.25">
      <c r="G102109" s="2"/>
    </row>
    <row r="102110" spans="7:7" x14ac:dyDescent="0.25">
      <c r="G102110" s="2"/>
    </row>
    <row r="102111" spans="7:7" x14ac:dyDescent="0.25">
      <c r="G102111" s="2"/>
    </row>
    <row r="102112" spans="7:7" x14ac:dyDescent="0.25">
      <c r="G102112" s="2"/>
    </row>
    <row r="102113" spans="7:7" x14ac:dyDescent="0.25">
      <c r="G102113" s="2"/>
    </row>
    <row r="102114" spans="7:7" x14ac:dyDescent="0.25">
      <c r="G102114" s="2"/>
    </row>
    <row r="102115" spans="7:7" x14ac:dyDescent="0.25">
      <c r="G102115" s="2"/>
    </row>
    <row r="102116" spans="7:7" x14ac:dyDescent="0.25">
      <c r="G102116" s="2"/>
    </row>
    <row r="102117" spans="7:7" x14ac:dyDescent="0.25">
      <c r="G102117" s="2"/>
    </row>
    <row r="102118" spans="7:7" x14ac:dyDescent="0.25">
      <c r="G102118" s="2"/>
    </row>
    <row r="102119" spans="7:7" x14ac:dyDescent="0.25">
      <c r="G102119" s="2"/>
    </row>
    <row r="102120" spans="7:7" x14ac:dyDescent="0.25">
      <c r="G102120" s="2"/>
    </row>
    <row r="102121" spans="7:7" x14ac:dyDescent="0.25">
      <c r="G102121" s="2"/>
    </row>
    <row r="102122" spans="7:7" x14ac:dyDescent="0.25">
      <c r="G102122" s="2"/>
    </row>
    <row r="102123" spans="7:7" x14ac:dyDescent="0.25">
      <c r="G102123" s="2"/>
    </row>
    <row r="102124" spans="7:7" x14ac:dyDescent="0.25">
      <c r="G102124" s="2"/>
    </row>
    <row r="102125" spans="7:7" x14ac:dyDescent="0.25">
      <c r="G102125" s="2"/>
    </row>
    <row r="102126" spans="7:7" x14ac:dyDescent="0.25">
      <c r="G102126" s="2"/>
    </row>
    <row r="102127" spans="7:7" x14ac:dyDescent="0.25">
      <c r="G102127" s="2"/>
    </row>
    <row r="102128" spans="7:7" x14ac:dyDescent="0.25">
      <c r="G102128" s="2"/>
    </row>
    <row r="102129" spans="7:7" x14ac:dyDescent="0.25">
      <c r="G102129" s="2"/>
    </row>
    <row r="102130" spans="7:7" x14ac:dyDescent="0.25">
      <c r="G102130" s="2"/>
    </row>
    <row r="102131" spans="7:7" x14ac:dyDescent="0.25">
      <c r="G102131" s="2"/>
    </row>
    <row r="102132" spans="7:7" x14ac:dyDescent="0.25">
      <c r="G102132" s="2"/>
    </row>
    <row r="102133" spans="7:7" x14ac:dyDescent="0.25">
      <c r="G102133" s="2"/>
    </row>
    <row r="102134" spans="7:7" x14ac:dyDescent="0.25">
      <c r="G102134" s="2"/>
    </row>
    <row r="102135" spans="7:7" x14ac:dyDescent="0.25">
      <c r="G102135" s="2"/>
    </row>
    <row r="102136" spans="7:7" x14ac:dyDescent="0.25">
      <c r="G102136" s="2"/>
    </row>
    <row r="102137" spans="7:7" x14ac:dyDescent="0.25">
      <c r="G102137" s="2"/>
    </row>
    <row r="102138" spans="7:7" x14ac:dyDescent="0.25">
      <c r="G102138" s="2"/>
    </row>
    <row r="102139" spans="7:7" x14ac:dyDescent="0.25">
      <c r="G102139" s="2"/>
    </row>
    <row r="102140" spans="7:7" x14ac:dyDescent="0.25">
      <c r="G102140" s="2"/>
    </row>
    <row r="102141" spans="7:7" x14ac:dyDescent="0.25">
      <c r="G102141" s="2"/>
    </row>
    <row r="102142" spans="7:7" x14ac:dyDescent="0.25">
      <c r="G102142" s="2"/>
    </row>
    <row r="102143" spans="7:7" x14ac:dyDescent="0.25">
      <c r="G102143" s="2"/>
    </row>
    <row r="102144" spans="7:7" x14ac:dyDescent="0.25">
      <c r="G102144" s="2"/>
    </row>
    <row r="102145" spans="7:7" x14ac:dyDescent="0.25">
      <c r="G102145" s="2"/>
    </row>
    <row r="102146" spans="7:7" x14ac:dyDescent="0.25">
      <c r="G102146" s="2"/>
    </row>
    <row r="102147" spans="7:7" x14ac:dyDescent="0.25">
      <c r="G102147" s="2"/>
    </row>
    <row r="102148" spans="7:7" x14ac:dyDescent="0.25">
      <c r="G102148" s="2"/>
    </row>
    <row r="102149" spans="7:7" x14ac:dyDescent="0.25">
      <c r="G102149" s="2"/>
    </row>
    <row r="102150" spans="7:7" x14ac:dyDescent="0.25">
      <c r="G102150" s="2"/>
    </row>
    <row r="102151" spans="7:7" x14ac:dyDescent="0.25">
      <c r="G102151" s="2"/>
    </row>
    <row r="102152" spans="7:7" x14ac:dyDescent="0.25">
      <c r="G102152" s="2"/>
    </row>
    <row r="102153" spans="7:7" x14ac:dyDescent="0.25">
      <c r="G102153" s="2"/>
    </row>
    <row r="102154" spans="7:7" x14ac:dyDescent="0.25">
      <c r="G102154" s="2"/>
    </row>
    <row r="102155" spans="7:7" x14ac:dyDescent="0.25">
      <c r="G102155" s="2"/>
    </row>
    <row r="102156" spans="7:7" x14ac:dyDescent="0.25">
      <c r="G102156" s="2"/>
    </row>
    <row r="102157" spans="7:7" x14ac:dyDescent="0.25">
      <c r="G102157" s="2"/>
    </row>
    <row r="102158" spans="7:7" x14ac:dyDescent="0.25">
      <c r="G102158" s="2"/>
    </row>
    <row r="102159" spans="7:7" x14ac:dyDescent="0.25">
      <c r="G102159" s="2"/>
    </row>
    <row r="102160" spans="7:7" x14ac:dyDescent="0.25">
      <c r="G102160" s="2"/>
    </row>
    <row r="102161" spans="7:7" x14ac:dyDescent="0.25">
      <c r="G102161" s="2"/>
    </row>
    <row r="102162" spans="7:7" x14ac:dyDescent="0.25">
      <c r="G102162" s="2"/>
    </row>
    <row r="102163" spans="7:7" x14ac:dyDescent="0.25">
      <c r="G102163" s="2"/>
    </row>
    <row r="102164" spans="7:7" x14ac:dyDescent="0.25">
      <c r="G102164" s="2"/>
    </row>
    <row r="102165" spans="7:7" x14ac:dyDescent="0.25">
      <c r="G102165" s="2"/>
    </row>
    <row r="102166" spans="7:7" x14ac:dyDescent="0.25">
      <c r="G102166" s="2"/>
    </row>
    <row r="102167" spans="7:7" x14ac:dyDescent="0.25">
      <c r="G102167" s="2"/>
    </row>
    <row r="102168" spans="7:7" x14ac:dyDescent="0.25">
      <c r="G102168" s="2"/>
    </row>
    <row r="102169" spans="7:7" x14ac:dyDescent="0.25">
      <c r="G102169" s="2"/>
    </row>
    <row r="102170" spans="7:7" x14ac:dyDescent="0.25">
      <c r="G102170" s="2"/>
    </row>
    <row r="102171" spans="7:7" x14ac:dyDescent="0.25">
      <c r="G102171" s="2"/>
    </row>
    <row r="102172" spans="7:7" x14ac:dyDescent="0.25">
      <c r="G102172" s="2"/>
    </row>
    <row r="102173" spans="7:7" x14ac:dyDescent="0.25">
      <c r="G102173" s="2"/>
    </row>
    <row r="102174" spans="7:7" x14ac:dyDescent="0.25">
      <c r="G102174" s="2"/>
    </row>
    <row r="102175" spans="7:7" x14ac:dyDescent="0.25">
      <c r="G102175" s="2"/>
    </row>
    <row r="102176" spans="7:7" x14ac:dyDescent="0.25">
      <c r="G102176" s="2"/>
    </row>
    <row r="102177" spans="7:7" x14ac:dyDescent="0.25">
      <c r="G102177" s="2"/>
    </row>
    <row r="102178" spans="7:7" x14ac:dyDescent="0.25">
      <c r="G102178" s="2"/>
    </row>
    <row r="102179" spans="7:7" x14ac:dyDescent="0.25">
      <c r="G102179" s="2"/>
    </row>
    <row r="102180" spans="7:7" x14ac:dyDescent="0.25">
      <c r="G102180" s="2"/>
    </row>
    <row r="102181" spans="7:7" x14ac:dyDescent="0.25">
      <c r="G102181" s="2"/>
    </row>
    <row r="102182" spans="7:7" x14ac:dyDescent="0.25">
      <c r="G102182" s="2"/>
    </row>
    <row r="102183" spans="7:7" x14ac:dyDescent="0.25">
      <c r="G102183" s="2"/>
    </row>
    <row r="102184" spans="7:7" x14ac:dyDescent="0.25">
      <c r="G102184" s="2"/>
    </row>
    <row r="102185" spans="7:7" x14ac:dyDescent="0.25">
      <c r="G102185" s="2"/>
    </row>
    <row r="102186" spans="7:7" x14ac:dyDescent="0.25">
      <c r="G102186" s="2"/>
    </row>
    <row r="102187" spans="7:7" x14ac:dyDescent="0.25">
      <c r="G102187" s="2"/>
    </row>
    <row r="102188" spans="7:7" x14ac:dyDescent="0.25">
      <c r="G102188" s="2"/>
    </row>
    <row r="102189" spans="7:7" x14ac:dyDescent="0.25">
      <c r="G102189" s="2"/>
    </row>
    <row r="102190" spans="7:7" x14ac:dyDescent="0.25">
      <c r="G102190" s="2"/>
    </row>
    <row r="102191" spans="7:7" x14ac:dyDescent="0.25">
      <c r="G102191" s="2"/>
    </row>
    <row r="102192" spans="7:7" x14ac:dyDescent="0.25">
      <c r="G102192" s="2"/>
    </row>
    <row r="102193" spans="7:7" x14ac:dyDescent="0.25">
      <c r="G102193" s="2"/>
    </row>
    <row r="102194" spans="7:7" x14ac:dyDescent="0.25">
      <c r="G102194" s="2"/>
    </row>
    <row r="102195" spans="7:7" x14ac:dyDescent="0.25">
      <c r="G102195" s="2"/>
    </row>
    <row r="102196" spans="7:7" x14ac:dyDescent="0.25">
      <c r="G102196" s="2"/>
    </row>
    <row r="102197" spans="7:7" x14ac:dyDescent="0.25">
      <c r="G102197" s="2"/>
    </row>
    <row r="102198" spans="7:7" x14ac:dyDescent="0.25">
      <c r="G102198" s="2"/>
    </row>
    <row r="102199" spans="7:7" x14ac:dyDescent="0.25">
      <c r="G102199" s="2"/>
    </row>
    <row r="102200" spans="7:7" x14ac:dyDescent="0.25">
      <c r="G102200" s="2"/>
    </row>
    <row r="102201" spans="7:7" x14ac:dyDescent="0.25">
      <c r="G102201" s="2"/>
    </row>
    <row r="102202" spans="7:7" x14ac:dyDescent="0.25">
      <c r="G102202" s="2"/>
    </row>
    <row r="102203" spans="7:7" x14ac:dyDescent="0.25">
      <c r="G102203" s="2"/>
    </row>
    <row r="102204" spans="7:7" x14ac:dyDescent="0.25">
      <c r="G102204" s="2"/>
    </row>
    <row r="102205" spans="7:7" x14ac:dyDescent="0.25">
      <c r="G102205" s="2"/>
    </row>
    <row r="102206" spans="7:7" x14ac:dyDescent="0.25">
      <c r="G102206" s="2"/>
    </row>
    <row r="102207" spans="7:7" x14ac:dyDescent="0.25">
      <c r="G102207" s="2"/>
    </row>
    <row r="102208" spans="7:7" x14ac:dyDescent="0.25">
      <c r="G102208" s="2"/>
    </row>
    <row r="102209" spans="7:7" x14ac:dyDescent="0.25">
      <c r="G102209" s="2"/>
    </row>
    <row r="102210" spans="7:7" x14ac:dyDescent="0.25">
      <c r="G102210" s="2"/>
    </row>
    <row r="102211" spans="7:7" x14ac:dyDescent="0.25">
      <c r="G102211" s="2"/>
    </row>
    <row r="102212" spans="7:7" x14ac:dyDescent="0.25">
      <c r="G102212" s="2"/>
    </row>
    <row r="102213" spans="7:7" x14ac:dyDescent="0.25">
      <c r="G102213" s="2"/>
    </row>
    <row r="102214" spans="7:7" x14ac:dyDescent="0.25">
      <c r="G102214" s="2"/>
    </row>
    <row r="102215" spans="7:7" x14ac:dyDescent="0.25">
      <c r="G102215" s="2"/>
    </row>
    <row r="102216" spans="7:7" x14ac:dyDescent="0.25">
      <c r="G102216" s="2"/>
    </row>
    <row r="102217" spans="7:7" x14ac:dyDescent="0.25">
      <c r="G102217" s="2"/>
    </row>
    <row r="102218" spans="7:7" x14ac:dyDescent="0.25">
      <c r="G102218" s="2"/>
    </row>
    <row r="102219" spans="7:7" x14ac:dyDescent="0.25">
      <c r="G102219" s="2"/>
    </row>
    <row r="102220" spans="7:7" x14ac:dyDescent="0.25">
      <c r="G102220" s="2"/>
    </row>
    <row r="102221" spans="7:7" x14ac:dyDescent="0.25">
      <c r="G102221" s="2"/>
    </row>
    <row r="102222" spans="7:7" x14ac:dyDescent="0.25">
      <c r="G102222" s="2"/>
    </row>
    <row r="102223" spans="7:7" x14ac:dyDescent="0.25">
      <c r="G102223" s="2"/>
    </row>
    <row r="102224" spans="7:7" x14ac:dyDescent="0.25">
      <c r="G102224" s="2"/>
    </row>
    <row r="102225" spans="7:7" x14ac:dyDescent="0.25">
      <c r="G102225" s="2"/>
    </row>
    <row r="102226" spans="7:7" x14ac:dyDescent="0.25">
      <c r="G102226" s="2"/>
    </row>
    <row r="102227" spans="7:7" x14ac:dyDescent="0.25">
      <c r="G102227" s="2"/>
    </row>
    <row r="102228" spans="7:7" x14ac:dyDescent="0.25">
      <c r="G102228" s="2"/>
    </row>
    <row r="102229" spans="7:7" x14ac:dyDescent="0.25">
      <c r="G102229" s="2"/>
    </row>
    <row r="102230" spans="7:7" x14ac:dyDescent="0.25">
      <c r="G102230" s="2"/>
    </row>
    <row r="102231" spans="7:7" x14ac:dyDescent="0.25">
      <c r="G102231" s="2"/>
    </row>
    <row r="102232" spans="7:7" x14ac:dyDescent="0.25">
      <c r="G102232" s="2"/>
    </row>
    <row r="102233" spans="7:7" x14ac:dyDescent="0.25">
      <c r="G102233" s="2"/>
    </row>
    <row r="102234" spans="7:7" x14ac:dyDescent="0.25">
      <c r="G102234" s="2"/>
    </row>
    <row r="102235" spans="7:7" x14ac:dyDescent="0.25">
      <c r="G102235" s="2"/>
    </row>
    <row r="102236" spans="7:7" x14ac:dyDescent="0.25">
      <c r="G102236" s="2"/>
    </row>
    <row r="102237" spans="7:7" x14ac:dyDescent="0.25">
      <c r="G102237" s="2"/>
    </row>
    <row r="102238" spans="7:7" x14ac:dyDescent="0.25">
      <c r="G102238" s="2"/>
    </row>
    <row r="102239" spans="7:7" x14ac:dyDescent="0.25">
      <c r="G102239" s="2"/>
    </row>
    <row r="102240" spans="7:7" x14ac:dyDescent="0.25">
      <c r="G102240" s="2"/>
    </row>
    <row r="102241" spans="7:7" x14ac:dyDescent="0.25">
      <c r="G102241" s="2"/>
    </row>
    <row r="102242" spans="7:7" x14ac:dyDescent="0.25">
      <c r="G102242" s="2"/>
    </row>
    <row r="102243" spans="7:7" x14ac:dyDescent="0.25">
      <c r="G102243" s="2"/>
    </row>
    <row r="102244" spans="7:7" x14ac:dyDescent="0.25">
      <c r="G102244" s="2"/>
    </row>
    <row r="102245" spans="7:7" x14ac:dyDescent="0.25">
      <c r="G102245" s="2"/>
    </row>
    <row r="102246" spans="7:7" x14ac:dyDescent="0.25">
      <c r="G102246" s="2"/>
    </row>
    <row r="102247" spans="7:7" x14ac:dyDescent="0.25">
      <c r="G102247" s="2"/>
    </row>
    <row r="102248" spans="7:7" x14ac:dyDescent="0.25">
      <c r="G102248" s="2"/>
    </row>
    <row r="102249" spans="7:7" x14ac:dyDescent="0.25">
      <c r="G102249" s="2"/>
    </row>
    <row r="102250" spans="7:7" x14ac:dyDescent="0.25">
      <c r="G102250" s="2"/>
    </row>
    <row r="102251" spans="7:7" x14ac:dyDescent="0.25">
      <c r="G102251" s="2"/>
    </row>
    <row r="102252" spans="7:7" x14ac:dyDescent="0.25">
      <c r="G102252" s="2"/>
    </row>
    <row r="102253" spans="7:7" x14ac:dyDescent="0.25">
      <c r="G102253" s="2"/>
    </row>
    <row r="102254" spans="7:7" x14ac:dyDescent="0.25">
      <c r="G102254" s="2"/>
    </row>
    <row r="102255" spans="7:7" x14ac:dyDescent="0.25">
      <c r="G102255" s="2"/>
    </row>
    <row r="102256" spans="7:7" x14ac:dyDescent="0.25">
      <c r="G102256" s="2"/>
    </row>
    <row r="102257" spans="7:7" x14ac:dyDescent="0.25">
      <c r="G102257" s="2"/>
    </row>
    <row r="102258" spans="7:7" x14ac:dyDescent="0.25">
      <c r="G102258" s="2"/>
    </row>
    <row r="102259" spans="7:7" x14ac:dyDescent="0.25">
      <c r="G102259" s="2"/>
    </row>
    <row r="102260" spans="7:7" x14ac:dyDescent="0.25">
      <c r="G102260" s="2"/>
    </row>
    <row r="102261" spans="7:7" x14ac:dyDescent="0.25">
      <c r="G102261" s="2"/>
    </row>
    <row r="102262" spans="7:7" x14ac:dyDescent="0.25">
      <c r="G102262" s="2"/>
    </row>
    <row r="102263" spans="7:7" x14ac:dyDescent="0.25">
      <c r="G102263" s="2"/>
    </row>
    <row r="102264" spans="7:7" x14ac:dyDescent="0.25">
      <c r="G102264" s="2"/>
    </row>
    <row r="102265" spans="7:7" x14ac:dyDescent="0.25">
      <c r="G102265" s="2"/>
    </row>
    <row r="102266" spans="7:7" x14ac:dyDescent="0.25">
      <c r="G102266" s="2"/>
    </row>
    <row r="102267" spans="7:7" x14ac:dyDescent="0.25">
      <c r="G102267" s="2"/>
    </row>
    <row r="102268" spans="7:7" x14ac:dyDescent="0.25">
      <c r="G102268" s="2"/>
    </row>
    <row r="102269" spans="7:7" x14ac:dyDescent="0.25">
      <c r="G102269" s="2"/>
    </row>
    <row r="102270" spans="7:7" x14ac:dyDescent="0.25">
      <c r="G102270" s="2"/>
    </row>
    <row r="102271" spans="7:7" x14ac:dyDescent="0.25">
      <c r="G102271" s="2"/>
    </row>
    <row r="102272" spans="7:7" x14ac:dyDescent="0.25">
      <c r="G102272" s="2"/>
    </row>
    <row r="102273" spans="7:7" x14ac:dyDescent="0.25">
      <c r="G102273" s="2"/>
    </row>
    <row r="102274" spans="7:7" x14ac:dyDescent="0.25">
      <c r="G102274" s="2"/>
    </row>
    <row r="102275" spans="7:7" x14ac:dyDescent="0.25">
      <c r="G102275" s="2"/>
    </row>
    <row r="102276" spans="7:7" x14ac:dyDescent="0.25">
      <c r="G102276" s="2"/>
    </row>
    <row r="102277" spans="7:7" x14ac:dyDescent="0.25">
      <c r="G102277" s="2"/>
    </row>
    <row r="102278" spans="7:7" x14ac:dyDescent="0.25">
      <c r="G102278" s="2"/>
    </row>
    <row r="102279" spans="7:7" x14ac:dyDescent="0.25">
      <c r="G102279" s="2"/>
    </row>
    <row r="102280" spans="7:7" x14ac:dyDescent="0.25">
      <c r="G102280" s="2"/>
    </row>
    <row r="102281" spans="7:7" x14ac:dyDescent="0.25">
      <c r="G102281" s="2"/>
    </row>
    <row r="102282" spans="7:7" x14ac:dyDescent="0.25">
      <c r="G102282" s="2"/>
    </row>
    <row r="102283" spans="7:7" x14ac:dyDescent="0.25">
      <c r="G102283" s="2"/>
    </row>
    <row r="102284" spans="7:7" x14ac:dyDescent="0.25">
      <c r="G102284" s="2"/>
    </row>
    <row r="102285" spans="7:7" x14ac:dyDescent="0.25">
      <c r="G102285" s="2"/>
    </row>
    <row r="102286" spans="7:7" x14ac:dyDescent="0.25">
      <c r="G102286" s="2"/>
    </row>
    <row r="102287" spans="7:7" x14ac:dyDescent="0.25">
      <c r="G102287" s="2"/>
    </row>
    <row r="102288" spans="7:7" x14ac:dyDescent="0.25">
      <c r="G102288" s="2"/>
    </row>
    <row r="102289" spans="7:7" x14ac:dyDescent="0.25">
      <c r="G102289" s="2"/>
    </row>
    <row r="102290" spans="7:7" x14ac:dyDescent="0.25">
      <c r="G102290" s="2"/>
    </row>
    <row r="102291" spans="7:7" x14ac:dyDescent="0.25">
      <c r="G102291" s="2"/>
    </row>
    <row r="102292" spans="7:7" x14ac:dyDescent="0.25">
      <c r="G102292" s="2"/>
    </row>
    <row r="102293" spans="7:7" x14ac:dyDescent="0.25">
      <c r="G102293" s="2"/>
    </row>
    <row r="102294" spans="7:7" x14ac:dyDescent="0.25">
      <c r="G102294" s="2"/>
    </row>
    <row r="102295" spans="7:7" x14ac:dyDescent="0.25">
      <c r="G102295" s="2"/>
    </row>
    <row r="102296" spans="7:7" x14ac:dyDescent="0.25">
      <c r="G102296" s="2"/>
    </row>
    <row r="102297" spans="7:7" x14ac:dyDescent="0.25">
      <c r="G102297" s="2"/>
    </row>
    <row r="102298" spans="7:7" x14ac:dyDescent="0.25">
      <c r="G102298" s="2"/>
    </row>
    <row r="102299" spans="7:7" x14ac:dyDescent="0.25">
      <c r="G102299" s="2"/>
    </row>
    <row r="102300" spans="7:7" x14ac:dyDescent="0.25">
      <c r="G102300" s="2"/>
    </row>
    <row r="102301" spans="7:7" x14ac:dyDescent="0.25">
      <c r="G102301" s="2"/>
    </row>
    <row r="102302" spans="7:7" x14ac:dyDescent="0.25">
      <c r="G102302" s="2"/>
    </row>
    <row r="102303" spans="7:7" x14ac:dyDescent="0.25">
      <c r="G102303" s="2"/>
    </row>
    <row r="102304" spans="7:7" x14ac:dyDescent="0.25">
      <c r="G102304" s="2"/>
    </row>
    <row r="102305" spans="7:7" x14ac:dyDescent="0.25">
      <c r="G102305" s="2"/>
    </row>
    <row r="102306" spans="7:7" x14ac:dyDescent="0.25">
      <c r="G102306" s="2"/>
    </row>
    <row r="102307" spans="7:7" x14ac:dyDescent="0.25">
      <c r="G102307" s="2"/>
    </row>
    <row r="102308" spans="7:7" x14ac:dyDescent="0.25">
      <c r="G102308" s="2"/>
    </row>
    <row r="102309" spans="7:7" x14ac:dyDescent="0.25">
      <c r="G102309" s="2"/>
    </row>
    <row r="102310" spans="7:7" x14ac:dyDescent="0.25">
      <c r="G102310" s="2"/>
    </row>
    <row r="102311" spans="7:7" x14ac:dyDescent="0.25">
      <c r="G102311" s="2"/>
    </row>
    <row r="102312" spans="7:7" x14ac:dyDescent="0.25">
      <c r="G102312" s="2"/>
    </row>
    <row r="102313" spans="7:7" x14ac:dyDescent="0.25">
      <c r="G102313" s="2"/>
    </row>
    <row r="102314" spans="7:7" x14ac:dyDescent="0.25">
      <c r="G102314" s="2"/>
    </row>
    <row r="102315" spans="7:7" x14ac:dyDescent="0.25">
      <c r="G102315" s="2"/>
    </row>
    <row r="102316" spans="7:7" x14ac:dyDescent="0.25">
      <c r="G102316" s="2"/>
    </row>
    <row r="102317" spans="7:7" x14ac:dyDescent="0.25">
      <c r="G102317" s="2"/>
    </row>
    <row r="102318" spans="7:7" x14ac:dyDescent="0.25">
      <c r="G102318" s="2"/>
    </row>
    <row r="102319" spans="7:7" x14ac:dyDescent="0.25">
      <c r="G102319" s="2"/>
    </row>
    <row r="102320" spans="7:7" x14ac:dyDescent="0.25">
      <c r="G102320" s="2"/>
    </row>
    <row r="102321" spans="7:7" x14ac:dyDescent="0.25">
      <c r="G102321" s="2"/>
    </row>
    <row r="102322" spans="7:7" x14ac:dyDescent="0.25">
      <c r="G102322" s="2"/>
    </row>
    <row r="102323" spans="7:7" x14ac:dyDescent="0.25">
      <c r="G102323" s="2"/>
    </row>
    <row r="102324" spans="7:7" x14ac:dyDescent="0.25">
      <c r="G102324" s="2"/>
    </row>
    <row r="102325" spans="7:7" x14ac:dyDescent="0.25">
      <c r="G102325" s="2"/>
    </row>
    <row r="102326" spans="7:7" x14ac:dyDescent="0.25">
      <c r="G102326" s="2"/>
    </row>
    <row r="102327" spans="7:7" x14ac:dyDescent="0.25">
      <c r="G102327" s="2"/>
    </row>
    <row r="102328" spans="7:7" x14ac:dyDescent="0.25">
      <c r="G102328" s="2"/>
    </row>
    <row r="102329" spans="7:7" x14ac:dyDescent="0.25">
      <c r="G102329" s="2"/>
    </row>
    <row r="102330" spans="7:7" x14ac:dyDescent="0.25">
      <c r="G102330" s="2"/>
    </row>
    <row r="102331" spans="7:7" x14ac:dyDescent="0.25">
      <c r="G102331" s="2"/>
    </row>
    <row r="102332" spans="7:7" x14ac:dyDescent="0.25">
      <c r="G102332" s="2"/>
    </row>
    <row r="102333" spans="7:7" x14ac:dyDescent="0.25">
      <c r="G102333" s="2"/>
    </row>
    <row r="102334" spans="7:7" x14ac:dyDescent="0.25">
      <c r="G102334" s="2"/>
    </row>
    <row r="102335" spans="7:7" x14ac:dyDescent="0.25">
      <c r="G102335" s="2"/>
    </row>
    <row r="102336" spans="7:7" x14ac:dyDescent="0.25">
      <c r="G102336" s="2"/>
    </row>
    <row r="102337" spans="7:7" x14ac:dyDescent="0.25">
      <c r="G102337" s="2"/>
    </row>
    <row r="102338" spans="7:7" x14ac:dyDescent="0.25">
      <c r="G102338" s="2"/>
    </row>
    <row r="102339" spans="7:7" x14ac:dyDescent="0.25">
      <c r="G102339" s="2"/>
    </row>
    <row r="102340" spans="7:7" x14ac:dyDescent="0.25">
      <c r="G102340" s="2"/>
    </row>
    <row r="102341" spans="7:7" x14ac:dyDescent="0.25">
      <c r="G102341" s="2"/>
    </row>
    <row r="102342" spans="7:7" x14ac:dyDescent="0.25">
      <c r="G102342" s="2"/>
    </row>
    <row r="102343" spans="7:7" x14ac:dyDescent="0.25">
      <c r="G102343" s="2"/>
    </row>
    <row r="102344" spans="7:7" x14ac:dyDescent="0.25">
      <c r="G102344" s="2"/>
    </row>
    <row r="102345" spans="7:7" x14ac:dyDescent="0.25">
      <c r="G102345" s="2"/>
    </row>
    <row r="102346" spans="7:7" x14ac:dyDescent="0.25">
      <c r="G102346" s="2"/>
    </row>
    <row r="102347" spans="7:7" x14ac:dyDescent="0.25">
      <c r="G102347" s="2"/>
    </row>
    <row r="102348" spans="7:7" x14ac:dyDescent="0.25">
      <c r="G102348" s="2"/>
    </row>
    <row r="102349" spans="7:7" x14ac:dyDescent="0.25">
      <c r="G102349" s="2"/>
    </row>
    <row r="102350" spans="7:7" x14ac:dyDescent="0.25">
      <c r="G102350" s="2"/>
    </row>
    <row r="102351" spans="7:7" x14ac:dyDescent="0.25">
      <c r="G102351" s="2"/>
    </row>
    <row r="102352" spans="7:7" x14ac:dyDescent="0.25">
      <c r="G102352" s="2"/>
    </row>
    <row r="102353" spans="7:7" x14ac:dyDescent="0.25">
      <c r="G102353" s="2"/>
    </row>
    <row r="102354" spans="7:7" x14ac:dyDescent="0.25">
      <c r="G102354" s="2"/>
    </row>
    <row r="102355" spans="7:7" x14ac:dyDescent="0.25">
      <c r="G102355" s="2"/>
    </row>
    <row r="102356" spans="7:7" x14ac:dyDescent="0.25">
      <c r="G102356" s="2"/>
    </row>
    <row r="102357" spans="7:7" x14ac:dyDescent="0.25">
      <c r="G102357" s="2"/>
    </row>
    <row r="102358" spans="7:7" x14ac:dyDescent="0.25">
      <c r="G102358" s="2"/>
    </row>
    <row r="102359" spans="7:7" x14ac:dyDescent="0.25">
      <c r="G102359" s="2"/>
    </row>
    <row r="102360" spans="7:7" x14ac:dyDescent="0.25">
      <c r="G102360" s="2"/>
    </row>
    <row r="102361" spans="7:7" x14ac:dyDescent="0.25">
      <c r="G102361" s="2"/>
    </row>
    <row r="102362" spans="7:7" x14ac:dyDescent="0.25">
      <c r="G102362" s="2"/>
    </row>
    <row r="102363" spans="7:7" x14ac:dyDescent="0.25">
      <c r="G102363" s="2"/>
    </row>
    <row r="102364" spans="7:7" x14ac:dyDescent="0.25">
      <c r="G102364" s="2"/>
    </row>
    <row r="102365" spans="7:7" x14ac:dyDescent="0.25">
      <c r="G102365" s="2"/>
    </row>
    <row r="102366" spans="7:7" x14ac:dyDescent="0.25">
      <c r="G102366" s="2"/>
    </row>
    <row r="102367" spans="7:7" x14ac:dyDescent="0.25">
      <c r="G102367" s="2"/>
    </row>
    <row r="102368" spans="7:7" x14ac:dyDescent="0.25">
      <c r="G102368" s="2"/>
    </row>
    <row r="102369" spans="7:7" x14ac:dyDescent="0.25">
      <c r="G102369" s="2"/>
    </row>
    <row r="102370" spans="7:7" x14ac:dyDescent="0.25">
      <c r="G102370" s="2"/>
    </row>
    <row r="102371" spans="7:7" x14ac:dyDescent="0.25">
      <c r="G102371" s="2"/>
    </row>
    <row r="102372" spans="7:7" x14ac:dyDescent="0.25">
      <c r="G102372" s="2"/>
    </row>
    <row r="102373" spans="7:7" x14ac:dyDescent="0.25">
      <c r="G102373" s="2"/>
    </row>
    <row r="102374" spans="7:7" x14ac:dyDescent="0.25">
      <c r="G102374" s="2"/>
    </row>
    <row r="102375" spans="7:7" x14ac:dyDescent="0.25">
      <c r="G102375" s="2"/>
    </row>
    <row r="102376" spans="7:7" x14ac:dyDescent="0.25">
      <c r="G102376" s="2"/>
    </row>
    <row r="102377" spans="7:7" x14ac:dyDescent="0.25">
      <c r="G102377" s="2"/>
    </row>
    <row r="102378" spans="7:7" x14ac:dyDescent="0.25">
      <c r="G102378" s="2"/>
    </row>
    <row r="102379" spans="7:7" x14ac:dyDescent="0.25">
      <c r="G102379" s="2"/>
    </row>
    <row r="102380" spans="7:7" x14ac:dyDescent="0.25">
      <c r="G102380" s="2"/>
    </row>
    <row r="102381" spans="7:7" x14ac:dyDescent="0.25">
      <c r="G102381" s="2"/>
    </row>
    <row r="102382" spans="7:7" x14ac:dyDescent="0.25">
      <c r="G102382" s="2"/>
    </row>
    <row r="102383" spans="7:7" x14ac:dyDescent="0.25">
      <c r="G102383" s="2"/>
    </row>
    <row r="102384" spans="7:7" x14ac:dyDescent="0.25">
      <c r="G102384" s="2"/>
    </row>
    <row r="102385" spans="7:7" x14ac:dyDescent="0.25">
      <c r="G102385" s="2"/>
    </row>
    <row r="102386" spans="7:7" x14ac:dyDescent="0.25">
      <c r="G102386" s="2"/>
    </row>
    <row r="102387" spans="7:7" x14ac:dyDescent="0.25">
      <c r="G102387" s="2"/>
    </row>
    <row r="102388" spans="7:7" x14ac:dyDescent="0.25">
      <c r="G102388" s="2"/>
    </row>
    <row r="102389" spans="7:7" x14ac:dyDescent="0.25">
      <c r="G102389" s="2"/>
    </row>
    <row r="102390" spans="7:7" x14ac:dyDescent="0.25">
      <c r="G102390" s="2"/>
    </row>
    <row r="102391" spans="7:7" x14ac:dyDescent="0.25">
      <c r="G102391" s="2"/>
    </row>
    <row r="102392" spans="7:7" x14ac:dyDescent="0.25">
      <c r="G102392" s="2"/>
    </row>
    <row r="102393" spans="7:7" x14ac:dyDescent="0.25">
      <c r="G102393" s="2"/>
    </row>
    <row r="102394" spans="7:7" x14ac:dyDescent="0.25">
      <c r="G102394" s="2"/>
    </row>
    <row r="102395" spans="7:7" x14ac:dyDescent="0.25">
      <c r="G102395" s="2"/>
    </row>
    <row r="102396" spans="7:7" x14ac:dyDescent="0.25">
      <c r="G102396" s="2"/>
    </row>
    <row r="102397" spans="7:7" x14ac:dyDescent="0.25">
      <c r="G102397" s="2"/>
    </row>
    <row r="102398" spans="7:7" x14ac:dyDescent="0.25">
      <c r="G102398" s="2"/>
    </row>
    <row r="102399" spans="7:7" x14ac:dyDescent="0.25">
      <c r="G102399" s="2"/>
    </row>
    <row r="102400" spans="7:7" x14ac:dyDescent="0.25">
      <c r="G102400" s="2"/>
    </row>
    <row r="102401" spans="7:7" x14ac:dyDescent="0.25">
      <c r="G102401" s="2"/>
    </row>
    <row r="102402" spans="7:7" x14ac:dyDescent="0.25">
      <c r="G102402" s="2"/>
    </row>
    <row r="102403" spans="7:7" x14ac:dyDescent="0.25">
      <c r="G102403" s="2"/>
    </row>
    <row r="102404" spans="7:7" x14ac:dyDescent="0.25">
      <c r="G102404" s="2"/>
    </row>
    <row r="102405" spans="7:7" x14ac:dyDescent="0.25">
      <c r="G102405" s="2"/>
    </row>
    <row r="102406" spans="7:7" x14ac:dyDescent="0.25">
      <c r="G102406" s="2"/>
    </row>
    <row r="102407" spans="7:7" x14ac:dyDescent="0.25">
      <c r="G102407" s="2"/>
    </row>
    <row r="102408" spans="7:7" x14ac:dyDescent="0.25">
      <c r="G102408" s="2"/>
    </row>
    <row r="102409" spans="7:7" x14ac:dyDescent="0.25">
      <c r="G102409" s="2"/>
    </row>
    <row r="102410" spans="7:7" x14ac:dyDescent="0.25">
      <c r="G102410" s="2"/>
    </row>
    <row r="102411" spans="7:7" x14ac:dyDescent="0.25">
      <c r="G102411" s="2"/>
    </row>
    <row r="102412" spans="7:7" x14ac:dyDescent="0.25">
      <c r="G102412" s="2"/>
    </row>
    <row r="102413" spans="7:7" x14ac:dyDescent="0.25">
      <c r="G102413" s="2"/>
    </row>
    <row r="102414" spans="7:7" x14ac:dyDescent="0.25">
      <c r="G102414" s="2"/>
    </row>
    <row r="102415" spans="7:7" x14ac:dyDescent="0.25">
      <c r="G102415" s="2"/>
    </row>
    <row r="102416" spans="7:7" x14ac:dyDescent="0.25">
      <c r="G102416" s="2"/>
    </row>
    <row r="102417" spans="7:7" x14ac:dyDescent="0.25">
      <c r="G102417" s="2"/>
    </row>
    <row r="102418" spans="7:7" x14ac:dyDescent="0.25">
      <c r="G102418" s="2"/>
    </row>
    <row r="102419" spans="7:7" x14ac:dyDescent="0.25">
      <c r="G102419" s="2"/>
    </row>
    <row r="102420" spans="7:7" x14ac:dyDescent="0.25">
      <c r="G102420" s="2"/>
    </row>
    <row r="102421" spans="7:7" x14ac:dyDescent="0.25">
      <c r="G102421" s="2"/>
    </row>
    <row r="102422" spans="7:7" x14ac:dyDescent="0.25">
      <c r="G102422" s="2"/>
    </row>
    <row r="102423" spans="7:7" x14ac:dyDescent="0.25">
      <c r="G102423" s="2"/>
    </row>
    <row r="102424" spans="7:7" x14ac:dyDescent="0.25">
      <c r="G102424" s="2"/>
    </row>
    <row r="102425" spans="7:7" x14ac:dyDescent="0.25">
      <c r="G102425" s="2"/>
    </row>
    <row r="102426" spans="7:7" x14ac:dyDescent="0.25">
      <c r="G102426" s="2"/>
    </row>
    <row r="102427" spans="7:7" x14ac:dyDescent="0.25">
      <c r="G102427" s="2"/>
    </row>
    <row r="102428" spans="7:7" x14ac:dyDescent="0.25">
      <c r="G102428" s="2"/>
    </row>
    <row r="102429" spans="7:7" x14ac:dyDescent="0.25">
      <c r="G102429" s="2"/>
    </row>
    <row r="102430" spans="7:7" x14ac:dyDescent="0.25">
      <c r="G102430" s="2"/>
    </row>
    <row r="102431" spans="7:7" x14ac:dyDescent="0.25">
      <c r="G102431" s="2"/>
    </row>
    <row r="102432" spans="7:7" x14ac:dyDescent="0.25">
      <c r="G102432" s="2"/>
    </row>
    <row r="102433" spans="7:7" x14ac:dyDescent="0.25">
      <c r="G102433" s="2"/>
    </row>
    <row r="102434" spans="7:7" x14ac:dyDescent="0.25">
      <c r="G102434" s="2"/>
    </row>
    <row r="102435" spans="7:7" x14ac:dyDescent="0.25">
      <c r="G102435" s="2"/>
    </row>
    <row r="102436" spans="7:7" x14ac:dyDescent="0.25">
      <c r="G102436" s="2"/>
    </row>
    <row r="102437" spans="7:7" x14ac:dyDescent="0.25">
      <c r="G102437" s="2"/>
    </row>
    <row r="102438" spans="7:7" x14ac:dyDescent="0.25">
      <c r="G102438" s="2"/>
    </row>
    <row r="102439" spans="7:7" x14ac:dyDescent="0.25">
      <c r="G102439" s="2"/>
    </row>
    <row r="102440" spans="7:7" x14ac:dyDescent="0.25">
      <c r="G102440" s="2"/>
    </row>
    <row r="102441" spans="7:7" x14ac:dyDescent="0.25">
      <c r="G102441" s="2"/>
    </row>
    <row r="102442" spans="7:7" x14ac:dyDescent="0.25">
      <c r="G102442" s="2"/>
    </row>
    <row r="102443" spans="7:7" x14ac:dyDescent="0.25">
      <c r="G102443" s="2"/>
    </row>
    <row r="102444" spans="7:7" x14ac:dyDescent="0.25">
      <c r="G102444" s="2"/>
    </row>
    <row r="102445" spans="7:7" x14ac:dyDescent="0.25">
      <c r="G102445" s="2"/>
    </row>
    <row r="102446" spans="7:7" x14ac:dyDescent="0.25">
      <c r="G102446" s="2"/>
    </row>
    <row r="102447" spans="7:7" x14ac:dyDescent="0.25">
      <c r="G102447" s="2"/>
    </row>
    <row r="102448" spans="7:7" x14ac:dyDescent="0.25">
      <c r="G102448" s="2"/>
    </row>
    <row r="102449" spans="7:7" x14ac:dyDescent="0.25">
      <c r="G102449" s="2"/>
    </row>
    <row r="102450" spans="7:7" x14ac:dyDescent="0.25">
      <c r="G102450" s="2"/>
    </row>
    <row r="102451" spans="7:7" x14ac:dyDescent="0.25">
      <c r="G102451" s="2"/>
    </row>
    <row r="102452" spans="7:7" x14ac:dyDescent="0.25">
      <c r="G102452" s="2"/>
    </row>
    <row r="102453" spans="7:7" x14ac:dyDescent="0.25">
      <c r="G102453" s="2"/>
    </row>
    <row r="102454" spans="7:7" x14ac:dyDescent="0.25">
      <c r="G102454" s="2"/>
    </row>
    <row r="102455" spans="7:7" x14ac:dyDescent="0.25">
      <c r="G102455" s="2"/>
    </row>
    <row r="102456" spans="7:7" x14ac:dyDescent="0.25">
      <c r="G102456" s="2"/>
    </row>
    <row r="102457" spans="7:7" x14ac:dyDescent="0.25">
      <c r="G102457" s="2"/>
    </row>
    <row r="102458" spans="7:7" x14ac:dyDescent="0.25">
      <c r="G102458" s="2"/>
    </row>
    <row r="102459" spans="7:7" x14ac:dyDescent="0.25">
      <c r="G102459" s="2"/>
    </row>
    <row r="102460" spans="7:7" x14ac:dyDescent="0.25">
      <c r="G102460" s="2"/>
    </row>
    <row r="102461" spans="7:7" x14ac:dyDescent="0.25">
      <c r="G102461" s="2"/>
    </row>
    <row r="102462" spans="7:7" x14ac:dyDescent="0.25">
      <c r="G102462" s="2"/>
    </row>
    <row r="102463" spans="7:7" x14ac:dyDescent="0.25">
      <c r="G102463" s="2"/>
    </row>
    <row r="102464" spans="7:7" x14ac:dyDescent="0.25">
      <c r="G102464" s="2"/>
    </row>
    <row r="102465" spans="7:7" x14ac:dyDescent="0.25">
      <c r="G102465" s="2"/>
    </row>
    <row r="102466" spans="7:7" x14ac:dyDescent="0.25">
      <c r="G102466" s="2"/>
    </row>
    <row r="102467" spans="7:7" x14ac:dyDescent="0.25">
      <c r="G102467" s="2"/>
    </row>
    <row r="102468" spans="7:7" x14ac:dyDescent="0.25">
      <c r="G102468" s="2"/>
    </row>
    <row r="102469" spans="7:7" x14ac:dyDescent="0.25">
      <c r="G102469" s="2"/>
    </row>
    <row r="102470" spans="7:7" x14ac:dyDescent="0.25">
      <c r="G102470" s="2"/>
    </row>
    <row r="102471" spans="7:7" x14ac:dyDescent="0.25">
      <c r="G102471" s="2"/>
    </row>
    <row r="102472" spans="7:7" x14ac:dyDescent="0.25">
      <c r="G102472" s="2"/>
    </row>
    <row r="102473" spans="7:7" x14ac:dyDescent="0.25">
      <c r="G102473" s="2"/>
    </row>
    <row r="102474" spans="7:7" x14ac:dyDescent="0.25">
      <c r="G102474" s="2"/>
    </row>
    <row r="102475" spans="7:7" x14ac:dyDescent="0.25">
      <c r="G102475" s="2"/>
    </row>
    <row r="102476" spans="7:7" x14ac:dyDescent="0.25">
      <c r="G102476" s="2"/>
    </row>
    <row r="102477" spans="7:7" x14ac:dyDescent="0.25">
      <c r="G102477" s="2"/>
    </row>
    <row r="102478" spans="7:7" x14ac:dyDescent="0.25">
      <c r="G102478" s="2"/>
    </row>
    <row r="102479" spans="7:7" x14ac:dyDescent="0.25">
      <c r="G102479" s="2"/>
    </row>
    <row r="102480" spans="7:7" x14ac:dyDescent="0.25">
      <c r="G102480" s="2"/>
    </row>
    <row r="102481" spans="7:7" x14ac:dyDescent="0.25">
      <c r="G102481" s="2"/>
    </row>
    <row r="102482" spans="7:7" x14ac:dyDescent="0.25">
      <c r="G102482" s="2"/>
    </row>
    <row r="102483" spans="7:7" x14ac:dyDescent="0.25">
      <c r="G102483" s="2"/>
    </row>
    <row r="102484" spans="7:7" x14ac:dyDescent="0.25">
      <c r="G102484" s="2"/>
    </row>
    <row r="102485" spans="7:7" x14ac:dyDescent="0.25">
      <c r="G102485" s="2"/>
    </row>
    <row r="102486" spans="7:7" x14ac:dyDescent="0.25">
      <c r="G102486" s="2"/>
    </row>
    <row r="102487" spans="7:7" x14ac:dyDescent="0.25">
      <c r="G102487" s="2"/>
    </row>
    <row r="102488" spans="7:7" x14ac:dyDescent="0.25">
      <c r="G102488" s="2"/>
    </row>
    <row r="102489" spans="7:7" x14ac:dyDescent="0.25">
      <c r="G102489" s="2"/>
    </row>
    <row r="102490" spans="7:7" x14ac:dyDescent="0.25">
      <c r="G102490" s="2"/>
    </row>
    <row r="102491" spans="7:7" x14ac:dyDescent="0.25">
      <c r="G102491" s="2"/>
    </row>
    <row r="102492" spans="7:7" x14ac:dyDescent="0.25">
      <c r="G102492" s="2"/>
    </row>
    <row r="102493" spans="7:7" x14ac:dyDescent="0.25">
      <c r="G102493" s="2"/>
    </row>
    <row r="102494" spans="7:7" x14ac:dyDescent="0.25">
      <c r="G102494" s="2"/>
    </row>
    <row r="102495" spans="7:7" x14ac:dyDescent="0.25">
      <c r="G102495" s="2"/>
    </row>
    <row r="102496" spans="7:7" x14ac:dyDescent="0.25">
      <c r="G102496" s="2"/>
    </row>
    <row r="102497" spans="7:7" x14ac:dyDescent="0.25">
      <c r="G102497" s="2"/>
    </row>
    <row r="102498" spans="7:7" x14ac:dyDescent="0.25">
      <c r="G102498" s="2"/>
    </row>
    <row r="102499" spans="7:7" x14ac:dyDescent="0.25">
      <c r="G102499" s="2"/>
    </row>
    <row r="102500" spans="7:7" x14ac:dyDescent="0.25">
      <c r="G102500" s="2"/>
    </row>
    <row r="102501" spans="7:7" x14ac:dyDescent="0.25">
      <c r="G102501" s="2"/>
    </row>
    <row r="102502" spans="7:7" x14ac:dyDescent="0.25">
      <c r="G102502" s="2"/>
    </row>
    <row r="102503" spans="7:7" x14ac:dyDescent="0.25">
      <c r="G102503" s="2"/>
    </row>
    <row r="102504" spans="7:7" x14ac:dyDescent="0.25">
      <c r="G102504" s="2"/>
    </row>
    <row r="102505" spans="7:7" x14ac:dyDescent="0.25">
      <c r="G102505" s="2"/>
    </row>
    <row r="102506" spans="7:7" x14ac:dyDescent="0.25">
      <c r="G102506" s="2"/>
    </row>
    <row r="102507" spans="7:7" x14ac:dyDescent="0.25">
      <c r="G102507" s="2"/>
    </row>
    <row r="102508" spans="7:7" x14ac:dyDescent="0.25">
      <c r="G102508" s="2"/>
    </row>
    <row r="102509" spans="7:7" x14ac:dyDescent="0.25">
      <c r="G102509" s="2"/>
    </row>
    <row r="102510" spans="7:7" x14ac:dyDescent="0.25">
      <c r="G102510" s="2"/>
    </row>
    <row r="102511" spans="7:7" x14ac:dyDescent="0.25">
      <c r="G102511" s="2"/>
    </row>
    <row r="102512" spans="7:7" x14ac:dyDescent="0.25">
      <c r="G102512" s="2"/>
    </row>
    <row r="102513" spans="7:7" x14ac:dyDescent="0.25">
      <c r="G102513" s="2"/>
    </row>
    <row r="102514" spans="7:7" x14ac:dyDescent="0.25">
      <c r="G102514" s="2"/>
    </row>
    <row r="102515" spans="7:7" x14ac:dyDescent="0.25">
      <c r="G102515" s="2"/>
    </row>
    <row r="102516" spans="7:7" x14ac:dyDescent="0.25">
      <c r="G102516" s="2"/>
    </row>
    <row r="102517" spans="7:7" x14ac:dyDescent="0.25">
      <c r="G102517" s="2"/>
    </row>
    <row r="102518" spans="7:7" x14ac:dyDescent="0.25">
      <c r="G102518" s="2"/>
    </row>
    <row r="102519" spans="7:7" x14ac:dyDescent="0.25">
      <c r="G102519" s="2"/>
    </row>
    <row r="102520" spans="7:7" x14ac:dyDescent="0.25">
      <c r="G102520" s="2"/>
    </row>
    <row r="102521" spans="7:7" x14ac:dyDescent="0.25">
      <c r="G102521" s="2"/>
    </row>
    <row r="102522" spans="7:7" x14ac:dyDescent="0.25">
      <c r="G102522" s="2"/>
    </row>
    <row r="102523" spans="7:7" x14ac:dyDescent="0.25">
      <c r="G102523" s="2"/>
    </row>
    <row r="102524" spans="7:7" x14ac:dyDescent="0.25">
      <c r="G102524" s="2"/>
    </row>
    <row r="102525" spans="7:7" x14ac:dyDescent="0.25">
      <c r="G102525" s="2"/>
    </row>
    <row r="102526" spans="7:7" x14ac:dyDescent="0.25">
      <c r="G102526" s="2"/>
    </row>
    <row r="102527" spans="7:7" x14ac:dyDescent="0.25">
      <c r="G102527" s="2"/>
    </row>
    <row r="102528" spans="7:7" x14ac:dyDescent="0.25">
      <c r="G102528" s="2"/>
    </row>
    <row r="102529" spans="7:7" x14ac:dyDescent="0.25">
      <c r="G102529" s="2"/>
    </row>
    <row r="102530" spans="7:7" x14ac:dyDescent="0.25">
      <c r="G102530" s="2"/>
    </row>
    <row r="102531" spans="7:7" x14ac:dyDescent="0.25">
      <c r="G102531" s="2"/>
    </row>
    <row r="102532" spans="7:7" x14ac:dyDescent="0.25">
      <c r="G102532" s="2"/>
    </row>
    <row r="102533" spans="7:7" x14ac:dyDescent="0.25">
      <c r="G102533" s="2"/>
    </row>
    <row r="102534" spans="7:7" x14ac:dyDescent="0.25">
      <c r="G102534" s="2"/>
    </row>
    <row r="102535" spans="7:7" x14ac:dyDescent="0.25">
      <c r="G102535" s="2"/>
    </row>
    <row r="102536" spans="7:7" x14ac:dyDescent="0.25">
      <c r="G102536" s="2"/>
    </row>
    <row r="102537" spans="7:7" x14ac:dyDescent="0.25">
      <c r="G102537" s="2"/>
    </row>
    <row r="102538" spans="7:7" x14ac:dyDescent="0.25">
      <c r="G102538" s="2"/>
    </row>
    <row r="102539" spans="7:7" x14ac:dyDescent="0.25">
      <c r="G102539" s="2"/>
    </row>
    <row r="102540" spans="7:7" x14ac:dyDescent="0.25">
      <c r="G102540" s="2"/>
    </row>
    <row r="102541" spans="7:7" x14ac:dyDescent="0.25">
      <c r="G102541" s="2"/>
    </row>
    <row r="102542" spans="7:7" x14ac:dyDescent="0.25">
      <c r="G102542" s="2"/>
    </row>
    <row r="102543" spans="7:7" x14ac:dyDescent="0.25">
      <c r="G102543" s="2"/>
    </row>
    <row r="102544" spans="7:7" x14ac:dyDescent="0.25">
      <c r="G102544" s="2"/>
    </row>
    <row r="102545" spans="7:7" x14ac:dyDescent="0.25">
      <c r="G102545" s="2"/>
    </row>
    <row r="102546" spans="7:7" x14ac:dyDescent="0.25">
      <c r="G102546" s="2"/>
    </row>
    <row r="102547" spans="7:7" x14ac:dyDescent="0.25">
      <c r="G102547" s="2"/>
    </row>
    <row r="102548" spans="7:7" x14ac:dyDescent="0.25">
      <c r="G102548" s="2"/>
    </row>
    <row r="102549" spans="7:7" x14ac:dyDescent="0.25">
      <c r="G102549" s="2"/>
    </row>
    <row r="102550" spans="7:7" x14ac:dyDescent="0.25">
      <c r="G102550" s="2"/>
    </row>
    <row r="102551" spans="7:7" x14ac:dyDescent="0.25">
      <c r="G102551" s="2"/>
    </row>
    <row r="102552" spans="7:7" x14ac:dyDescent="0.25">
      <c r="G102552" s="2"/>
    </row>
    <row r="102553" spans="7:7" x14ac:dyDescent="0.25">
      <c r="G102553" s="2"/>
    </row>
    <row r="102554" spans="7:7" x14ac:dyDescent="0.25">
      <c r="G102554" s="2"/>
    </row>
    <row r="102555" spans="7:7" x14ac:dyDescent="0.25">
      <c r="G102555" s="2"/>
    </row>
    <row r="102556" spans="7:7" x14ac:dyDescent="0.25">
      <c r="G102556" s="2"/>
    </row>
    <row r="102557" spans="7:7" x14ac:dyDescent="0.25">
      <c r="G102557" s="2"/>
    </row>
    <row r="102558" spans="7:7" x14ac:dyDescent="0.25">
      <c r="G102558" s="2"/>
    </row>
    <row r="102559" spans="7:7" x14ac:dyDescent="0.25">
      <c r="G102559" s="2"/>
    </row>
    <row r="102560" spans="7:7" x14ac:dyDescent="0.25">
      <c r="G102560" s="2"/>
    </row>
    <row r="102561" spans="7:7" x14ac:dyDescent="0.25">
      <c r="G102561" s="2"/>
    </row>
    <row r="102562" spans="7:7" x14ac:dyDescent="0.25">
      <c r="G102562" s="2"/>
    </row>
    <row r="102563" spans="7:7" x14ac:dyDescent="0.25">
      <c r="G102563" s="2"/>
    </row>
    <row r="102564" spans="7:7" x14ac:dyDescent="0.25">
      <c r="G102564" s="2"/>
    </row>
    <row r="102565" spans="7:7" x14ac:dyDescent="0.25">
      <c r="G102565" s="2"/>
    </row>
    <row r="102566" spans="7:7" x14ac:dyDescent="0.25">
      <c r="G102566" s="2"/>
    </row>
    <row r="102567" spans="7:7" x14ac:dyDescent="0.25">
      <c r="G102567" s="2"/>
    </row>
    <row r="102568" spans="7:7" x14ac:dyDescent="0.25">
      <c r="G102568" s="2"/>
    </row>
    <row r="102569" spans="7:7" x14ac:dyDescent="0.25">
      <c r="G102569" s="2"/>
    </row>
    <row r="102570" spans="7:7" x14ac:dyDescent="0.25">
      <c r="G102570" s="2"/>
    </row>
    <row r="102571" spans="7:7" x14ac:dyDescent="0.25">
      <c r="G102571" s="2"/>
    </row>
    <row r="102572" spans="7:7" x14ac:dyDescent="0.25">
      <c r="G102572" s="2"/>
    </row>
    <row r="102573" spans="7:7" x14ac:dyDescent="0.25">
      <c r="G102573" s="2"/>
    </row>
    <row r="102574" spans="7:7" x14ac:dyDescent="0.25">
      <c r="G102574" s="2"/>
    </row>
    <row r="102575" spans="7:7" x14ac:dyDescent="0.25">
      <c r="G102575" s="2"/>
    </row>
    <row r="102576" spans="7:7" x14ac:dyDescent="0.25">
      <c r="G102576" s="2"/>
    </row>
    <row r="102577" spans="7:7" x14ac:dyDescent="0.25">
      <c r="G102577" s="2"/>
    </row>
    <row r="102578" spans="7:7" x14ac:dyDescent="0.25">
      <c r="G102578" s="2"/>
    </row>
    <row r="102579" spans="7:7" x14ac:dyDescent="0.25">
      <c r="G102579" s="2"/>
    </row>
    <row r="102580" spans="7:7" x14ac:dyDescent="0.25">
      <c r="G102580" s="2"/>
    </row>
    <row r="102581" spans="7:7" x14ac:dyDescent="0.25">
      <c r="G102581" s="2"/>
    </row>
    <row r="102582" spans="7:7" x14ac:dyDescent="0.25">
      <c r="G102582" s="2"/>
    </row>
    <row r="102583" spans="7:7" x14ac:dyDescent="0.25">
      <c r="G102583" s="2"/>
    </row>
    <row r="102584" spans="7:7" x14ac:dyDescent="0.25">
      <c r="G102584" s="2"/>
    </row>
    <row r="102585" spans="7:7" x14ac:dyDescent="0.25">
      <c r="G102585" s="2"/>
    </row>
    <row r="102586" spans="7:7" x14ac:dyDescent="0.25">
      <c r="G102586" s="2"/>
    </row>
    <row r="102587" spans="7:7" x14ac:dyDescent="0.25">
      <c r="G102587" s="2"/>
    </row>
    <row r="102588" spans="7:7" x14ac:dyDescent="0.25">
      <c r="G102588" s="2"/>
    </row>
    <row r="102589" spans="7:7" x14ac:dyDescent="0.25">
      <c r="G102589" s="2"/>
    </row>
    <row r="102590" spans="7:7" x14ac:dyDescent="0.25">
      <c r="G102590" s="2"/>
    </row>
    <row r="102591" spans="7:7" x14ac:dyDescent="0.25">
      <c r="G102591" s="2"/>
    </row>
    <row r="102592" spans="7:7" x14ac:dyDescent="0.25">
      <c r="G102592" s="2"/>
    </row>
    <row r="102593" spans="7:7" x14ac:dyDescent="0.25">
      <c r="G102593" s="2"/>
    </row>
    <row r="102594" spans="7:7" x14ac:dyDescent="0.25">
      <c r="G102594" s="2"/>
    </row>
    <row r="102595" spans="7:7" x14ac:dyDescent="0.25">
      <c r="G102595" s="2"/>
    </row>
    <row r="102596" spans="7:7" x14ac:dyDescent="0.25">
      <c r="G102596" s="2"/>
    </row>
    <row r="102597" spans="7:7" x14ac:dyDescent="0.25">
      <c r="G102597" s="2"/>
    </row>
    <row r="102598" spans="7:7" x14ac:dyDescent="0.25">
      <c r="G102598" s="2"/>
    </row>
    <row r="102599" spans="7:7" x14ac:dyDescent="0.25">
      <c r="G102599" s="2"/>
    </row>
    <row r="102600" spans="7:7" x14ac:dyDescent="0.25">
      <c r="G102600" s="2"/>
    </row>
    <row r="102601" spans="7:7" x14ac:dyDescent="0.25">
      <c r="G102601" s="2"/>
    </row>
    <row r="102602" spans="7:7" x14ac:dyDescent="0.25">
      <c r="G102602" s="2"/>
    </row>
    <row r="102603" spans="7:7" x14ac:dyDescent="0.25">
      <c r="G102603" s="2"/>
    </row>
    <row r="102604" spans="7:7" x14ac:dyDescent="0.25">
      <c r="G102604" s="2"/>
    </row>
    <row r="102605" spans="7:7" x14ac:dyDescent="0.25">
      <c r="G102605" s="2"/>
    </row>
    <row r="102606" spans="7:7" x14ac:dyDescent="0.25">
      <c r="G102606" s="2"/>
    </row>
    <row r="102607" spans="7:7" x14ac:dyDescent="0.25">
      <c r="G102607" s="2"/>
    </row>
    <row r="102608" spans="7:7" x14ac:dyDescent="0.25">
      <c r="G102608" s="2"/>
    </row>
    <row r="102609" spans="7:7" x14ac:dyDescent="0.25">
      <c r="G102609" s="2"/>
    </row>
    <row r="102610" spans="7:7" x14ac:dyDescent="0.25">
      <c r="G102610" s="2"/>
    </row>
    <row r="102611" spans="7:7" x14ac:dyDescent="0.25">
      <c r="G102611" s="2"/>
    </row>
    <row r="102612" spans="7:7" x14ac:dyDescent="0.25">
      <c r="G102612" s="2"/>
    </row>
    <row r="102613" spans="7:7" x14ac:dyDescent="0.25">
      <c r="G102613" s="2"/>
    </row>
    <row r="102614" spans="7:7" x14ac:dyDescent="0.25">
      <c r="G102614" s="2"/>
    </row>
    <row r="102615" spans="7:7" x14ac:dyDescent="0.25">
      <c r="G102615" s="2"/>
    </row>
    <row r="102616" spans="7:7" x14ac:dyDescent="0.25">
      <c r="G102616" s="2"/>
    </row>
    <row r="102617" spans="7:7" x14ac:dyDescent="0.25">
      <c r="G102617" s="2"/>
    </row>
    <row r="102618" spans="7:7" x14ac:dyDescent="0.25">
      <c r="G102618" s="2"/>
    </row>
    <row r="102619" spans="7:7" x14ac:dyDescent="0.25">
      <c r="G102619" s="2"/>
    </row>
    <row r="102620" spans="7:7" x14ac:dyDescent="0.25">
      <c r="G102620" s="2"/>
    </row>
    <row r="102621" spans="7:7" x14ac:dyDescent="0.25">
      <c r="G102621" s="2"/>
    </row>
    <row r="102622" spans="7:7" x14ac:dyDescent="0.25">
      <c r="G102622" s="2"/>
    </row>
    <row r="102623" spans="7:7" x14ac:dyDescent="0.25">
      <c r="G102623" s="2"/>
    </row>
    <row r="102624" spans="7:7" x14ac:dyDescent="0.25">
      <c r="G102624" s="2"/>
    </row>
    <row r="102625" spans="7:7" x14ac:dyDescent="0.25">
      <c r="G102625" s="2"/>
    </row>
    <row r="102626" spans="7:7" x14ac:dyDescent="0.25">
      <c r="G102626" s="2"/>
    </row>
    <row r="102627" spans="7:7" x14ac:dyDescent="0.25">
      <c r="G102627" s="2"/>
    </row>
    <row r="102628" spans="7:7" x14ac:dyDescent="0.25">
      <c r="G102628" s="2"/>
    </row>
    <row r="102629" spans="7:7" x14ac:dyDescent="0.25">
      <c r="G102629" s="2"/>
    </row>
    <row r="102630" spans="7:7" x14ac:dyDescent="0.25">
      <c r="G102630" s="2"/>
    </row>
    <row r="102631" spans="7:7" x14ac:dyDescent="0.25">
      <c r="G102631" s="2"/>
    </row>
    <row r="102632" spans="7:7" x14ac:dyDescent="0.25">
      <c r="G102632" s="2"/>
    </row>
    <row r="102633" spans="7:7" x14ac:dyDescent="0.25">
      <c r="G102633" s="2"/>
    </row>
    <row r="102634" spans="7:7" x14ac:dyDescent="0.25">
      <c r="G102634" s="2"/>
    </row>
    <row r="102635" spans="7:7" x14ac:dyDescent="0.25">
      <c r="G102635" s="2"/>
    </row>
    <row r="102636" spans="7:7" x14ac:dyDescent="0.25">
      <c r="G102636" s="2"/>
    </row>
    <row r="102637" spans="7:7" x14ac:dyDescent="0.25">
      <c r="G102637" s="2"/>
    </row>
    <row r="102638" spans="7:7" x14ac:dyDescent="0.25">
      <c r="G102638" s="2"/>
    </row>
    <row r="102639" spans="7:7" x14ac:dyDescent="0.25">
      <c r="G102639" s="2"/>
    </row>
    <row r="102640" spans="7:7" x14ac:dyDescent="0.25">
      <c r="G102640" s="2"/>
    </row>
    <row r="102641" spans="7:7" x14ac:dyDescent="0.25">
      <c r="G102641" s="2"/>
    </row>
    <row r="102642" spans="7:7" x14ac:dyDescent="0.25">
      <c r="G102642" s="2"/>
    </row>
    <row r="102643" spans="7:7" x14ac:dyDescent="0.25">
      <c r="G102643" s="2"/>
    </row>
    <row r="102644" spans="7:7" x14ac:dyDescent="0.25">
      <c r="G102644" s="2"/>
    </row>
    <row r="102645" spans="7:7" x14ac:dyDescent="0.25">
      <c r="G102645" s="2"/>
    </row>
    <row r="102646" spans="7:7" x14ac:dyDescent="0.25">
      <c r="G102646" s="2"/>
    </row>
    <row r="102647" spans="7:7" x14ac:dyDescent="0.25">
      <c r="G102647" s="2"/>
    </row>
    <row r="102648" spans="7:7" x14ac:dyDescent="0.25">
      <c r="G102648" s="2"/>
    </row>
    <row r="102649" spans="7:7" x14ac:dyDescent="0.25">
      <c r="G102649" s="2"/>
    </row>
    <row r="102650" spans="7:7" x14ac:dyDescent="0.25">
      <c r="G102650" s="2"/>
    </row>
    <row r="102651" spans="7:7" x14ac:dyDescent="0.25">
      <c r="G102651" s="2"/>
    </row>
    <row r="102652" spans="7:7" x14ac:dyDescent="0.25">
      <c r="G102652" s="2"/>
    </row>
    <row r="102653" spans="7:7" x14ac:dyDescent="0.25">
      <c r="G102653" s="2"/>
    </row>
    <row r="102654" spans="7:7" x14ac:dyDescent="0.25">
      <c r="G102654" s="2"/>
    </row>
    <row r="102655" spans="7:7" x14ac:dyDescent="0.25">
      <c r="G102655" s="2"/>
    </row>
    <row r="102656" spans="7:7" x14ac:dyDescent="0.25">
      <c r="G102656" s="2"/>
    </row>
    <row r="102657" spans="7:7" x14ac:dyDescent="0.25">
      <c r="G102657" s="2"/>
    </row>
    <row r="102658" spans="7:7" x14ac:dyDescent="0.25">
      <c r="G102658" s="2"/>
    </row>
    <row r="102659" spans="7:7" x14ac:dyDescent="0.25">
      <c r="G102659" s="2"/>
    </row>
    <row r="102660" spans="7:7" x14ac:dyDescent="0.25">
      <c r="G102660" s="2"/>
    </row>
    <row r="102661" spans="7:7" x14ac:dyDescent="0.25">
      <c r="G102661" s="2"/>
    </row>
    <row r="102662" spans="7:7" x14ac:dyDescent="0.25">
      <c r="G102662" s="2"/>
    </row>
    <row r="102663" spans="7:7" x14ac:dyDescent="0.25">
      <c r="G102663" s="2"/>
    </row>
    <row r="102664" spans="7:7" x14ac:dyDescent="0.25">
      <c r="G102664" s="2"/>
    </row>
    <row r="102665" spans="7:7" x14ac:dyDescent="0.25">
      <c r="G102665" s="2"/>
    </row>
    <row r="102666" spans="7:7" x14ac:dyDescent="0.25">
      <c r="G102666" s="2"/>
    </row>
    <row r="102667" spans="7:7" x14ac:dyDescent="0.25">
      <c r="G102667" s="2"/>
    </row>
    <row r="102668" spans="7:7" x14ac:dyDescent="0.25">
      <c r="G102668" s="2"/>
    </row>
    <row r="102669" spans="7:7" x14ac:dyDescent="0.25">
      <c r="G102669" s="2"/>
    </row>
    <row r="102670" spans="7:7" x14ac:dyDescent="0.25">
      <c r="G102670" s="2"/>
    </row>
    <row r="102671" spans="7:7" x14ac:dyDescent="0.25">
      <c r="G102671" s="2"/>
    </row>
    <row r="102672" spans="7:7" x14ac:dyDescent="0.25">
      <c r="G102672" s="2"/>
    </row>
    <row r="102673" spans="7:7" x14ac:dyDescent="0.25">
      <c r="G102673" s="2"/>
    </row>
    <row r="102674" spans="7:7" x14ac:dyDescent="0.25">
      <c r="G102674" s="2"/>
    </row>
    <row r="102675" spans="7:7" x14ac:dyDescent="0.25">
      <c r="G102675" s="2"/>
    </row>
    <row r="102676" spans="7:7" x14ac:dyDescent="0.25">
      <c r="G102676" s="2"/>
    </row>
    <row r="102677" spans="7:7" x14ac:dyDescent="0.25">
      <c r="G102677" s="2"/>
    </row>
    <row r="102678" spans="7:7" x14ac:dyDescent="0.25">
      <c r="G102678" s="2"/>
    </row>
    <row r="102679" spans="7:7" x14ac:dyDescent="0.25">
      <c r="G102679" s="2"/>
    </row>
    <row r="102680" spans="7:7" x14ac:dyDescent="0.25">
      <c r="G102680" s="2"/>
    </row>
    <row r="102681" spans="7:7" x14ac:dyDescent="0.25">
      <c r="G102681" s="2"/>
    </row>
    <row r="102682" spans="7:7" x14ac:dyDescent="0.25">
      <c r="G102682" s="2"/>
    </row>
    <row r="102683" spans="7:7" x14ac:dyDescent="0.25">
      <c r="G102683" s="2"/>
    </row>
    <row r="102684" spans="7:7" x14ac:dyDescent="0.25">
      <c r="G102684" s="2"/>
    </row>
    <row r="102685" spans="7:7" x14ac:dyDescent="0.25">
      <c r="G102685" s="2"/>
    </row>
    <row r="102686" spans="7:7" x14ac:dyDescent="0.25">
      <c r="G102686" s="2"/>
    </row>
    <row r="102687" spans="7:7" x14ac:dyDescent="0.25">
      <c r="G102687" s="2"/>
    </row>
    <row r="102688" spans="7:7" x14ac:dyDescent="0.25">
      <c r="G102688" s="2"/>
    </row>
    <row r="102689" spans="7:7" x14ac:dyDescent="0.25">
      <c r="G102689" s="2"/>
    </row>
    <row r="102690" spans="7:7" x14ac:dyDescent="0.25">
      <c r="G102690" s="2"/>
    </row>
    <row r="102691" spans="7:7" x14ac:dyDescent="0.25">
      <c r="G102691" s="2"/>
    </row>
    <row r="102692" spans="7:7" x14ac:dyDescent="0.25">
      <c r="G102692" s="2"/>
    </row>
    <row r="102693" spans="7:7" x14ac:dyDescent="0.25">
      <c r="G102693" s="2"/>
    </row>
    <row r="102694" spans="7:7" x14ac:dyDescent="0.25">
      <c r="G102694" s="2"/>
    </row>
    <row r="102695" spans="7:7" x14ac:dyDescent="0.25">
      <c r="G102695" s="2"/>
    </row>
    <row r="102696" spans="7:7" x14ac:dyDescent="0.25">
      <c r="G102696" s="2"/>
    </row>
    <row r="102697" spans="7:7" x14ac:dyDescent="0.25">
      <c r="G102697" s="2"/>
    </row>
    <row r="102698" spans="7:7" x14ac:dyDescent="0.25">
      <c r="G102698" s="2"/>
    </row>
    <row r="102699" spans="7:7" x14ac:dyDescent="0.25">
      <c r="G102699" s="2"/>
    </row>
    <row r="102700" spans="7:7" x14ac:dyDescent="0.25">
      <c r="G102700" s="2"/>
    </row>
    <row r="102701" spans="7:7" x14ac:dyDescent="0.25">
      <c r="G102701" s="2"/>
    </row>
    <row r="102702" spans="7:7" x14ac:dyDescent="0.25">
      <c r="G102702" s="2"/>
    </row>
    <row r="102703" spans="7:7" x14ac:dyDescent="0.25">
      <c r="G102703" s="2"/>
    </row>
    <row r="102704" spans="7:7" x14ac:dyDescent="0.25">
      <c r="G102704" s="2"/>
    </row>
    <row r="102705" spans="7:7" x14ac:dyDescent="0.25">
      <c r="G102705" s="2"/>
    </row>
    <row r="102706" spans="7:7" x14ac:dyDescent="0.25">
      <c r="G102706" s="2"/>
    </row>
    <row r="102707" spans="7:7" x14ac:dyDescent="0.25">
      <c r="G102707" s="2"/>
    </row>
    <row r="102708" spans="7:7" x14ac:dyDescent="0.25">
      <c r="G102708" s="2"/>
    </row>
    <row r="102709" spans="7:7" x14ac:dyDescent="0.25">
      <c r="G102709" s="2"/>
    </row>
    <row r="102710" spans="7:7" x14ac:dyDescent="0.25">
      <c r="G102710" s="2"/>
    </row>
    <row r="102711" spans="7:7" x14ac:dyDescent="0.25">
      <c r="G102711" s="2"/>
    </row>
    <row r="102712" spans="7:7" x14ac:dyDescent="0.25">
      <c r="G102712" s="2"/>
    </row>
    <row r="102713" spans="7:7" x14ac:dyDescent="0.25">
      <c r="G102713" s="2"/>
    </row>
    <row r="102714" spans="7:7" x14ac:dyDescent="0.25">
      <c r="G102714" s="2"/>
    </row>
    <row r="102715" spans="7:7" x14ac:dyDescent="0.25">
      <c r="G102715" s="2"/>
    </row>
    <row r="102716" spans="7:7" x14ac:dyDescent="0.25">
      <c r="G102716" s="2"/>
    </row>
    <row r="102717" spans="7:7" x14ac:dyDescent="0.25">
      <c r="G102717" s="2"/>
    </row>
    <row r="102718" spans="7:7" x14ac:dyDescent="0.25">
      <c r="G102718" s="2"/>
    </row>
    <row r="102719" spans="7:7" x14ac:dyDescent="0.25">
      <c r="G102719" s="2"/>
    </row>
    <row r="102720" spans="7:7" x14ac:dyDescent="0.25">
      <c r="G102720" s="2"/>
    </row>
    <row r="102721" spans="7:7" x14ac:dyDescent="0.25">
      <c r="G102721" s="2"/>
    </row>
    <row r="102722" spans="7:7" x14ac:dyDescent="0.25">
      <c r="G102722" s="2"/>
    </row>
    <row r="102723" spans="7:7" x14ac:dyDescent="0.25">
      <c r="G102723" s="2"/>
    </row>
    <row r="102724" spans="7:7" x14ac:dyDescent="0.25">
      <c r="G102724" s="2"/>
    </row>
    <row r="102725" spans="7:7" x14ac:dyDescent="0.25">
      <c r="G102725" s="2"/>
    </row>
    <row r="102726" spans="7:7" x14ac:dyDescent="0.25">
      <c r="G102726" s="2"/>
    </row>
    <row r="102727" spans="7:7" x14ac:dyDescent="0.25">
      <c r="G102727" s="2"/>
    </row>
    <row r="102728" spans="7:7" x14ac:dyDescent="0.25">
      <c r="G102728" s="2"/>
    </row>
    <row r="102729" spans="7:7" x14ac:dyDescent="0.25">
      <c r="G102729" s="2"/>
    </row>
    <row r="102730" spans="7:7" x14ac:dyDescent="0.25">
      <c r="G102730" s="2"/>
    </row>
    <row r="102731" spans="7:7" x14ac:dyDescent="0.25">
      <c r="G102731" s="2"/>
    </row>
    <row r="102732" spans="7:7" x14ac:dyDescent="0.25">
      <c r="G102732" s="2"/>
    </row>
    <row r="102733" spans="7:7" x14ac:dyDescent="0.25">
      <c r="G102733" s="2"/>
    </row>
    <row r="102734" spans="7:7" x14ac:dyDescent="0.25">
      <c r="G102734" s="2"/>
    </row>
    <row r="102735" spans="7:7" x14ac:dyDescent="0.25">
      <c r="G102735" s="2"/>
    </row>
    <row r="102736" spans="7:7" x14ac:dyDescent="0.25">
      <c r="G102736" s="2"/>
    </row>
    <row r="102737" spans="7:7" x14ac:dyDescent="0.25">
      <c r="G102737" s="2"/>
    </row>
    <row r="102738" spans="7:7" x14ac:dyDescent="0.25">
      <c r="G102738" s="2"/>
    </row>
    <row r="102739" spans="7:7" x14ac:dyDescent="0.25">
      <c r="G102739" s="2"/>
    </row>
    <row r="102740" spans="7:7" x14ac:dyDescent="0.25">
      <c r="G102740" s="2"/>
    </row>
    <row r="102741" spans="7:7" x14ac:dyDescent="0.25">
      <c r="G102741" s="2"/>
    </row>
    <row r="102742" spans="7:7" x14ac:dyDescent="0.25">
      <c r="G102742" s="2"/>
    </row>
    <row r="102743" spans="7:7" x14ac:dyDescent="0.25">
      <c r="G102743" s="2"/>
    </row>
    <row r="102744" spans="7:7" x14ac:dyDescent="0.25">
      <c r="G102744" s="2"/>
    </row>
    <row r="102745" spans="7:7" x14ac:dyDescent="0.25">
      <c r="G102745" s="2"/>
    </row>
    <row r="102746" spans="7:7" x14ac:dyDescent="0.25">
      <c r="G102746" s="2"/>
    </row>
    <row r="102747" spans="7:7" x14ac:dyDescent="0.25">
      <c r="G102747" s="2"/>
    </row>
    <row r="102748" spans="7:7" x14ac:dyDescent="0.25">
      <c r="G102748" s="2"/>
    </row>
    <row r="102749" spans="7:7" x14ac:dyDescent="0.25">
      <c r="G102749" s="2"/>
    </row>
    <row r="102750" spans="7:7" x14ac:dyDescent="0.25">
      <c r="G102750" s="2"/>
    </row>
    <row r="102751" spans="7:7" x14ac:dyDescent="0.25">
      <c r="G102751" s="2"/>
    </row>
    <row r="102752" spans="7:7" x14ac:dyDescent="0.25">
      <c r="G102752" s="2"/>
    </row>
    <row r="102753" spans="7:7" x14ac:dyDescent="0.25">
      <c r="G102753" s="2"/>
    </row>
    <row r="102754" spans="7:7" x14ac:dyDescent="0.25">
      <c r="G102754" s="2"/>
    </row>
    <row r="102755" spans="7:7" x14ac:dyDescent="0.25">
      <c r="G102755" s="2"/>
    </row>
    <row r="102756" spans="7:7" x14ac:dyDescent="0.25">
      <c r="G102756" s="2"/>
    </row>
    <row r="102757" spans="7:7" x14ac:dyDescent="0.25">
      <c r="G102757" s="2"/>
    </row>
    <row r="102758" spans="7:7" x14ac:dyDescent="0.25">
      <c r="G102758" s="2"/>
    </row>
    <row r="102759" spans="7:7" x14ac:dyDescent="0.25">
      <c r="G102759" s="2"/>
    </row>
    <row r="102760" spans="7:7" x14ac:dyDescent="0.25">
      <c r="G102760" s="2"/>
    </row>
    <row r="102761" spans="7:7" x14ac:dyDescent="0.25">
      <c r="G102761" s="2"/>
    </row>
    <row r="102762" spans="7:7" x14ac:dyDescent="0.25">
      <c r="G102762" s="2"/>
    </row>
    <row r="102763" spans="7:7" x14ac:dyDescent="0.25">
      <c r="G102763" s="2"/>
    </row>
    <row r="102764" spans="7:7" x14ac:dyDescent="0.25">
      <c r="G102764" s="2"/>
    </row>
    <row r="102765" spans="7:7" x14ac:dyDescent="0.25">
      <c r="G102765" s="2"/>
    </row>
    <row r="102766" spans="7:7" x14ac:dyDescent="0.25">
      <c r="G102766" s="2"/>
    </row>
    <row r="102767" spans="7:7" x14ac:dyDescent="0.25">
      <c r="G102767" s="2"/>
    </row>
    <row r="102768" spans="7:7" x14ac:dyDescent="0.25">
      <c r="G102768" s="2"/>
    </row>
    <row r="102769" spans="7:7" x14ac:dyDescent="0.25">
      <c r="G102769" s="2"/>
    </row>
    <row r="102770" spans="7:7" x14ac:dyDescent="0.25">
      <c r="G102770" s="2"/>
    </row>
    <row r="102771" spans="7:7" x14ac:dyDescent="0.25">
      <c r="G102771" s="2"/>
    </row>
    <row r="102772" spans="7:7" x14ac:dyDescent="0.25">
      <c r="G102772" s="2"/>
    </row>
    <row r="102773" spans="7:7" x14ac:dyDescent="0.25">
      <c r="G102773" s="2"/>
    </row>
    <row r="102774" spans="7:7" x14ac:dyDescent="0.25">
      <c r="G102774" s="2"/>
    </row>
    <row r="102775" spans="7:7" x14ac:dyDescent="0.25">
      <c r="G102775" s="2"/>
    </row>
    <row r="102776" spans="7:7" x14ac:dyDescent="0.25">
      <c r="G102776" s="2"/>
    </row>
    <row r="102777" spans="7:7" x14ac:dyDescent="0.25">
      <c r="G102777" s="2"/>
    </row>
    <row r="102778" spans="7:7" x14ac:dyDescent="0.25">
      <c r="G102778" s="2"/>
    </row>
    <row r="102779" spans="7:7" x14ac:dyDescent="0.25">
      <c r="G102779" s="2"/>
    </row>
    <row r="102780" spans="7:7" x14ac:dyDescent="0.25">
      <c r="G102780" s="2"/>
    </row>
    <row r="102781" spans="7:7" x14ac:dyDescent="0.25">
      <c r="G102781" s="2"/>
    </row>
    <row r="102782" spans="7:7" x14ac:dyDescent="0.25">
      <c r="G102782" s="2"/>
    </row>
    <row r="102783" spans="7:7" x14ac:dyDescent="0.25">
      <c r="G102783" s="2"/>
    </row>
    <row r="102784" spans="7:7" x14ac:dyDescent="0.25">
      <c r="G102784" s="2"/>
    </row>
    <row r="102785" spans="7:7" x14ac:dyDescent="0.25">
      <c r="G102785" s="2"/>
    </row>
    <row r="102786" spans="7:7" x14ac:dyDescent="0.25">
      <c r="G102786" s="2"/>
    </row>
    <row r="102787" spans="7:7" x14ac:dyDescent="0.25">
      <c r="G102787" s="2"/>
    </row>
    <row r="102788" spans="7:7" x14ac:dyDescent="0.25">
      <c r="G102788" s="2"/>
    </row>
    <row r="102789" spans="7:7" x14ac:dyDescent="0.25">
      <c r="G102789" s="2"/>
    </row>
    <row r="102790" spans="7:7" x14ac:dyDescent="0.25">
      <c r="G102790" s="2"/>
    </row>
    <row r="102791" spans="7:7" x14ac:dyDescent="0.25">
      <c r="G102791" s="2"/>
    </row>
    <row r="102792" spans="7:7" x14ac:dyDescent="0.25">
      <c r="G102792" s="2"/>
    </row>
    <row r="102793" spans="7:7" x14ac:dyDescent="0.25">
      <c r="G102793" s="2"/>
    </row>
    <row r="102794" spans="7:7" x14ac:dyDescent="0.25">
      <c r="G102794" s="2"/>
    </row>
    <row r="102795" spans="7:7" x14ac:dyDescent="0.25">
      <c r="G102795" s="2"/>
    </row>
    <row r="102796" spans="7:7" x14ac:dyDescent="0.25">
      <c r="G102796" s="2"/>
    </row>
    <row r="102797" spans="7:7" x14ac:dyDescent="0.25">
      <c r="G102797" s="2"/>
    </row>
    <row r="102798" spans="7:7" x14ac:dyDescent="0.25">
      <c r="G102798" s="2"/>
    </row>
    <row r="102799" spans="7:7" x14ac:dyDescent="0.25">
      <c r="G102799" s="2"/>
    </row>
    <row r="102800" spans="7:7" x14ac:dyDescent="0.25">
      <c r="G102800" s="2"/>
    </row>
    <row r="102801" spans="7:7" x14ac:dyDescent="0.25">
      <c r="G102801" s="2"/>
    </row>
    <row r="102802" spans="7:7" x14ac:dyDescent="0.25">
      <c r="G102802" s="2"/>
    </row>
    <row r="102803" spans="7:7" x14ac:dyDescent="0.25">
      <c r="G102803" s="2"/>
    </row>
    <row r="102804" spans="7:7" x14ac:dyDescent="0.25">
      <c r="G102804" s="2"/>
    </row>
    <row r="102805" spans="7:7" x14ac:dyDescent="0.25">
      <c r="G102805" s="2"/>
    </row>
    <row r="102806" spans="7:7" x14ac:dyDescent="0.25">
      <c r="G102806" s="2"/>
    </row>
    <row r="102807" spans="7:7" x14ac:dyDescent="0.25">
      <c r="G102807" s="2"/>
    </row>
    <row r="102808" spans="7:7" x14ac:dyDescent="0.25">
      <c r="G102808" s="2"/>
    </row>
    <row r="102809" spans="7:7" x14ac:dyDescent="0.25">
      <c r="G102809" s="2"/>
    </row>
    <row r="102810" spans="7:7" x14ac:dyDescent="0.25">
      <c r="G102810" s="2"/>
    </row>
    <row r="102811" spans="7:7" x14ac:dyDescent="0.25">
      <c r="G102811" s="2"/>
    </row>
    <row r="102812" spans="7:7" x14ac:dyDescent="0.25">
      <c r="G102812" s="2"/>
    </row>
    <row r="102813" spans="7:7" x14ac:dyDescent="0.25">
      <c r="G102813" s="2"/>
    </row>
    <row r="102814" spans="7:7" x14ac:dyDescent="0.25">
      <c r="G102814" s="2"/>
    </row>
    <row r="102815" spans="7:7" x14ac:dyDescent="0.25">
      <c r="G102815" s="2"/>
    </row>
    <row r="102816" spans="7:7" x14ac:dyDescent="0.25">
      <c r="G102816" s="2"/>
    </row>
    <row r="102817" spans="7:7" x14ac:dyDescent="0.25">
      <c r="G102817" s="2"/>
    </row>
    <row r="102818" spans="7:7" x14ac:dyDescent="0.25">
      <c r="G102818" s="2"/>
    </row>
    <row r="102819" spans="7:7" x14ac:dyDescent="0.25">
      <c r="G102819" s="2"/>
    </row>
    <row r="102820" spans="7:7" x14ac:dyDescent="0.25">
      <c r="G102820" s="2"/>
    </row>
    <row r="102821" spans="7:7" x14ac:dyDescent="0.25">
      <c r="G102821" s="2"/>
    </row>
    <row r="102822" spans="7:7" x14ac:dyDescent="0.25">
      <c r="G102822" s="2"/>
    </row>
    <row r="102823" spans="7:7" x14ac:dyDescent="0.25">
      <c r="G102823" s="2"/>
    </row>
    <row r="102824" spans="7:7" x14ac:dyDescent="0.25">
      <c r="G102824" s="2"/>
    </row>
    <row r="102825" spans="7:7" x14ac:dyDescent="0.25">
      <c r="G102825" s="2"/>
    </row>
    <row r="102826" spans="7:7" x14ac:dyDescent="0.25">
      <c r="G102826" s="2"/>
    </row>
    <row r="102827" spans="7:7" x14ac:dyDescent="0.25">
      <c r="G102827" s="2"/>
    </row>
    <row r="102828" spans="7:7" x14ac:dyDescent="0.25">
      <c r="G102828" s="2"/>
    </row>
    <row r="102829" spans="7:7" x14ac:dyDescent="0.25">
      <c r="G102829" s="2"/>
    </row>
    <row r="102830" spans="7:7" x14ac:dyDescent="0.25">
      <c r="G102830" s="2"/>
    </row>
    <row r="102831" spans="7:7" x14ac:dyDescent="0.25">
      <c r="G102831" s="2"/>
    </row>
    <row r="102832" spans="7:7" x14ac:dyDescent="0.25">
      <c r="G102832" s="2"/>
    </row>
    <row r="102833" spans="7:7" x14ac:dyDescent="0.25">
      <c r="G102833" s="2"/>
    </row>
    <row r="102834" spans="7:7" x14ac:dyDescent="0.25">
      <c r="G102834" s="2"/>
    </row>
    <row r="102835" spans="7:7" x14ac:dyDescent="0.25">
      <c r="G102835" s="2"/>
    </row>
    <row r="102836" spans="7:7" x14ac:dyDescent="0.25">
      <c r="G102836" s="2"/>
    </row>
    <row r="102837" spans="7:7" x14ac:dyDescent="0.25">
      <c r="G102837" s="2"/>
    </row>
    <row r="102838" spans="7:7" x14ac:dyDescent="0.25">
      <c r="G102838" s="2"/>
    </row>
    <row r="102839" spans="7:7" x14ac:dyDescent="0.25">
      <c r="G102839" s="2"/>
    </row>
    <row r="102840" spans="7:7" x14ac:dyDescent="0.25">
      <c r="G102840" s="2"/>
    </row>
    <row r="102841" spans="7:7" x14ac:dyDescent="0.25">
      <c r="G102841" s="2"/>
    </row>
    <row r="102842" spans="7:7" x14ac:dyDescent="0.25">
      <c r="G102842" s="2"/>
    </row>
    <row r="102843" spans="7:7" x14ac:dyDescent="0.25">
      <c r="G102843" s="2"/>
    </row>
    <row r="102844" spans="7:7" x14ac:dyDescent="0.25">
      <c r="G102844" s="2"/>
    </row>
    <row r="102845" spans="7:7" x14ac:dyDescent="0.25">
      <c r="G102845" s="2"/>
    </row>
    <row r="102846" spans="7:7" x14ac:dyDescent="0.25">
      <c r="G102846" s="2"/>
    </row>
    <row r="102847" spans="7:7" x14ac:dyDescent="0.25">
      <c r="G102847" s="2"/>
    </row>
    <row r="102848" spans="7:7" x14ac:dyDescent="0.25">
      <c r="G102848" s="2"/>
    </row>
    <row r="102849" spans="7:7" x14ac:dyDescent="0.25">
      <c r="G102849" s="2"/>
    </row>
    <row r="102850" spans="7:7" x14ac:dyDescent="0.25">
      <c r="G102850" s="2"/>
    </row>
    <row r="102851" spans="7:7" x14ac:dyDescent="0.25">
      <c r="G102851" s="2"/>
    </row>
    <row r="102852" spans="7:7" x14ac:dyDescent="0.25">
      <c r="G102852" s="2"/>
    </row>
    <row r="102853" spans="7:7" x14ac:dyDescent="0.25">
      <c r="G102853" s="2"/>
    </row>
    <row r="102854" spans="7:7" x14ac:dyDescent="0.25">
      <c r="G102854" s="2"/>
    </row>
    <row r="102855" spans="7:7" x14ac:dyDescent="0.25">
      <c r="G102855" s="2"/>
    </row>
    <row r="102856" spans="7:7" x14ac:dyDescent="0.25">
      <c r="G102856" s="2"/>
    </row>
    <row r="102857" spans="7:7" x14ac:dyDescent="0.25">
      <c r="G102857" s="2"/>
    </row>
    <row r="102858" spans="7:7" x14ac:dyDescent="0.25">
      <c r="G102858" s="2"/>
    </row>
    <row r="102859" spans="7:7" x14ac:dyDescent="0.25">
      <c r="G102859" s="2"/>
    </row>
    <row r="102860" spans="7:7" x14ac:dyDescent="0.25">
      <c r="G102860" s="2"/>
    </row>
    <row r="102861" spans="7:7" x14ac:dyDescent="0.25">
      <c r="G102861" s="2"/>
    </row>
    <row r="102862" spans="7:7" x14ac:dyDescent="0.25">
      <c r="G102862" s="2"/>
    </row>
    <row r="102863" spans="7:7" x14ac:dyDescent="0.25">
      <c r="G102863" s="2"/>
    </row>
    <row r="102864" spans="7:7" x14ac:dyDescent="0.25">
      <c r="G102864" s="2"/>
    </row>
    <row r="102865" spans="7:7" x14ac:dyDescent="0.25">
      <c r="G102865" s="2"/>
    </row>
    <row r="102866" spans="7:7" x14ac:dyDescent="0.25">
      <c r="G102866" s="2"/>
    </row>
    <row r="102867" spans="7:7" x14ac:dyDescent="0.25">
      <c r="G102867" s="2"/>
    </row>
    <row r="102868" spans="7:7" x14ac:dyDescent="0.25">
      <c r="G102868" s="2"/>
    </row>
    <row r="102869" spans="7:7" x14ac:dyDescent="0.25">
      <c r="G102869" s="2"/>
    </row>
    <row r="102870" spans="7:7" x14ac:dyDescent="0.25">
      <c r="G102870" s="2"/>
    </row>
    <row r="102871" spans="7:7" x14ac:dyDescent="0.25">
      <c r="G102871" s="2"/>
    </row>
    <row r="102872" spans="7:7" x14ac:dyDescent="0.25">
      <c r="G102872" s="2"/>
    </row>
    <row r="102873" spans="7:7" x14ac:dyDescent="0.25">
      <c r="G102873" s="2"/>
    </row>
    <row r="102874" spans="7:7" x14ac:dyDescent="0.25">
      <c r="G102874" s="2"/>
    </row>
    <row r="102875" spans="7:7" x14ac:dyDescent="0.25">
      <c r="G102875" s="2"/>
    </row>
    <row r="102876" spans="7:7" x14ac:dyDescent="0.25">
      <c r="G102876" s="2"/>
    </row>
    <row r="102877" spans="7:7" x14ac:dyDescent="0.25">
      <c r="G102877" s="2"/>
    </row>
    <row r="102878" spans="7:7" x14ac:dyDescent="0.25">
      <c r="G102878" s="2"/>
    </row>
    <row r="102879" spans="7:7" x14ac:dyDescent="0.25">
      <c r="G102879" s="2"/>
    </row>
    <row r="102880" spans="7:7" x14ac:dyDescent="0.25">
      <c r="G102880" s="2"/>
    </row>
    <row r="102881" spans="7:7" x14ac:dyDescent="0.25">
      <c r="G102881" s="2"/>
    </row>
    <row r="102882" spans="7:7" x14ac:dyDescent="0.25">
      <c r="G102882" s="2"/>
    </row>
    <row r="102883" spans="7:7" x14ac:dyDescent="0.25">
      <c r="G102883" s="2"/>
    </row>
    <row r="102884" spans="7:7" x14ac:dyDescent="0.25">
      <c r="G102884" s="2"/>
    </row>
    <row r="102885" spans="7:7" x14ac:dyDescent="0.25">
      <c r="G102885" s="2"/>
    </row>
    <row r="102886" spans="7:7" x14ac:dyDescent="0.25">
      <c r="G102886" s="2"/>
    </row>
    <row r="102887" spans="7:7" x14ac:dyDescent="0.25">
      <c r="G102887" s="2"/>
    </row>
    <row r="102888" spans="7:7" x14ac:dyDescent="0.25">
      <c r="G102888" s="2"/>
    </row>
    <row r="102889" spans="7:7" x14ac:dyDescent="0.25">
      <c r="G102889" s="2"/>
    </row>
    <row r="102890" spans="7:7" x14ac:dyDescent="0.25">
      <c r="G102890" s="2"/>
    </row>
    <row r="102891" spans="7:7" x14ac:dyDescent="0.25">
      <c r="G102891" s="2"/>
    </row>
    <row r="102892" spans="7:7" x14ac:dyDescent="0.25">
      <c r="G102892" s="2"/>
    </row>
    <row r="102893" spans="7:7" x14ac:dyDescent="0.25">
      <c r="G102893" s="2"/>
    </row>
    <row r="102894" spans="7:7" x14ac:dyDescent="0.25">
      <c r="G102894" s="2"/>
    </row>
    <row r="102895" spans="7:7" x14ac:dyDescent="0.25">
      <c r="G102895" s="2"/>
    </row>
    <row r="102896" spans="7:7" x14ac:dyDescent="0.25">
      <c r="G102896" s="2"/>
    </row>
    <row r="102897" spans="7:7" x14ac:dyDescent="0.25">
      <c r="G102897" s="2"/>
    </row>
    <row r="102898" spans="7:7" x14ac:dyDescent="0.25">
      <c r="G102898" s="2"/>
    </row>
    <row r="102899" spans="7:7" x14ac:dyDescent="0.25">
      <c r="G102899" s="2"/>
    </row>
    <row r="102900" spans="7:7" x14ac:dyDescent="0.25">
      <c r="G102900" s="2"/>
    </row>
    <row r="102901" spans="7:7" x14ac:dyDescent="0.25">
      <c r="G102901" s="2"/>
    </row>
    <row r="102902" spans="7:7" x14ac:dyDescent="0.25">
      <c r="G102902" s="2"/>
    </row>
    <row r="102903" spans="7:7" x14ac:dyDescent="0.25">
      <c r="G102903" s="2"/>
    </row>
    <row r="102904" spans="7:7" x14ac:dyDescent="0.25">
      <c r="G102904" s="2"/>
    </row>
    <row r="102905" spans="7:7" x14ac:dyDescent="0.25">
      <c r="G102905" s="2"/>
    </row>
    <row r="102906" spans="7:7" x14ac:dyDescent="0.25">
      <c r="G102906" s="2"/>
    </row>
    <row r="102907" spans="7:7" x14ac:dyDescent="0.25">
      <c r="G102907" s="2"/>
    </row>
    <row r="102908" spans="7:7" x14ac:dyDescent="0.25">
      <c r="G102908" s="2"/>
    </row>
    <row r="102909" spans="7:7" x14ac:dyDescent="0.25">
      <c r="G102909" s="2"/>
    </row>
    <row r="102910" spans="7:7" x14ac:dyDescent="0.25">
      <c r="G102910" s="2"/>
    </row>
    <row r="102911" spans="7:7" x14ac:dyDescent="0.25">
      <c r="G102911" s="2"/>
    </row>
    <row r="102912" spans="7:7" x14ac:dyDescent="0.25">
      <c r="G102912" s="2"/>
    </row>
    <row r="102913" spans="7:7" x14ac:dyDescent="0.25">
      <c r="G102913" s="2"/>
    </row>
    <row r="102914" spans="7:7" x14ac:dyDescent="0.25">
      <c r="G102914" s="2"/>
    </row>
    <row r="102915" spans="7:7" x14ac:dyDescent="0.25">
      <c r="G102915" s="2"/>
    </row>
    <row r="102916" spans="7:7" x14ac:dyDescent="0.25">
      <c r="G102916" s="2"/>
    </row>
    <row r="102917" spans="7:7" x14ac:dyDescent="0.25">
      <c r="G102917" s="2"/>
    </row>
    <row r="102918" spans="7:7" x14ac:dyDescent="0.25">
      <c r="G102918" s="2"/>
    </row>
    <row r="102919" spans="7:7" x14ac:dyDescent="0.25">
      <c r="G102919" s="2"/>
    </row>
    <row r="102920" spans="7:7" x14ac:dyDescent="0.25">
      <c r="G102920" s="2"/>
    </row>
    <row r="102921" spans="7:7" x14ac:dyDescent="0.25">
      <c r="G102921" s="2"/>
    </row>
    <row r="102922" spans="7:7" x14ac:dyDescent="0.25">
      <c r="G102922" s="2"/>
    </row>
    <row r="102923" spans="7:7" x14ac:dyDescent="0.25">
      <c r="G102923" s="2"/>
    </row>
    <row r="102924" spans="7:7" x14ac:dyDescent="0.25">
      <c r="G102924" s="2"/>
    </row>
    <row r="102925" spans="7:7" x14ac:dyDescent="0.25">
      <c r="G102925" s="2"/>
    </row>
    <row r="102926" spans="7:7" x14ac:dyDescent="0.25">
      <c r="G102926" s="2"/>
    </row>
    <row r="102927" spans="7:7" x14ac:dyDescent="0.25">
      <c r="G102927" s="2"/>
    </row>
    <row r="102928" spans="7:7" x14ac:dyDescent="0.25">
      <c r="G102928" s="2"/>
    </row>
    <row r="102929" spans="7:7" x14ac:dyDescent="0.25">
      <c r="G102929" s="2"/>
    </row>
    <row r="102930" spans="7:7" x14ac:dyDescent="0.25">
      <c r="G102930" s="2"/>
    </row>
    <row r="102931" spans="7:7" x14ac:dyDescent="0.25">
      <c r="G102931" s="2"/>
    </row>
    <row r="102932" spans="7:7" x14ac:dyDescent="0.25">
      <c r="G102932" s="2"/>
    </row>
    <row r="102933" spans="7:7" x14ac:dyDescent="0.25">
      <c r="G102933" s="2"/>
    </row>
    <row r="102934" spans="7:7" x14ac:dyDescent="0.25">
      <c r="G102934" s="2"/>
    </row>
    <row r="102935" spans="7:7" x14ac:dyDescent="0.25">
      <c r="G102935" s="2"/>
    </row>
    <row r="102936" spans="7:7" x14ac:dyDescent="0.25">
      <c r="G102936" s="2"/>
    </row>
    <row r="102937" spans="7:7" x14ac:dyDescent="0.25">
      <c r="G102937" s="2"/>
    </row>
    <row r="102938" spans="7:7" x14ac:dyDescent="0.25">
      <c r="G102938" s="2"/>
    </row>
    <row r="102939" spans="7:7" x14ac:dyDescent="0.25">
      <c r="G102939" s="2"/>
    </row>
    <row r="102940" spans="7:7" x14ac:dyDescent="0.25">
      <c r="G102940" s="2"/>
    </row>
    <row r="102941" spans="7:7" x14ac:dyDescent="0.25">
      <c r="G102941" s="2"/>
    </row>
    <row r="102942" spans="7:7" x14ac:dyDescent="0.25">
      <c r="G102942" s="2"/>
    </row>
    <row r="102943" spans="7:7" x14ac:dyDescent="0.25">
      <c r="G102943" s="2"/>
    </row>
    <row r="102944" spans="7:7" x14ac:dyDescent="0.25">
      <c r="G102944" s="2"/>
    </row>
    <row r="102945" spans="7:7" x14ac:dyDescent="0.25">
      <c r="G102945" s="2"/>
    </row>
    <row r="102946" spans="7:7" x14ac:dyDescent="0.25">
      <c r="G102946" s="2"/>
    </row>
    <row r="102947" spans="7:7" x14ac:dyDescent="0.25">
      <c r="G102947" s="2"/>
    </row>
    <row r="102948" spans="7:7" x14ac:dyDescent="0.25">
      <c r="G102948" s="2"/>
    </row>
    <row r="102949" spans="7:7" x14ac:dyDescent="0.25">
      <c r="G102949" s="2"/>
    </row>
    <row r="102950" spans="7:7" x14ac:dyDescent="0.25">
      <c r="G102950" s="2"/>
    </row>
    <row r="102951" spans="7:7" x14ac:dyDescent="0.25">
      <c r="G102951" s="2"/>
    </row>
    <row r="102952" spans="7:7" x14ac:dyDescent="0.25">
      <c r="G102952" s="2"/>
    </row>
    <row r="102953" spans="7:7" x14ac:dyDescent="0.25">
      <c r="G102953" s="2"/>
    </row>
    <row r="102954" spans="7:7" x14ac:dyDescent="0.25">
      <c r="G102954" s="2"/>
    </row>
    <row r="102955" spans="7:7" x14ac:dyDescent="0.25">
      <c r="G102955" s="2"/>
    </row>
    <row r="102956" spans="7:7" x14ac:dyDescent="0.25">
      <c r="G102956" s="2"/>
    </row>
    <row r="102957" spans="7:7" x14ac:dyDescent="0.25">
      <c r="G102957" s="2"/>
    </row>
    <row r="102958" spans="7:7" x14ac:dyDescent="0.25">
      <c r="G102958" s="2"/>
    </row>
    <row r="102959" spans="7:7" x14ac:dyDescent="0.25">
      <c r="G102959" s="2"/>
    </row>
    <row r="102960" spans="7:7" x14ac:dyDescent="0.25">
      <c r="G102960" s="2"/>
    </row>
    <row r="102961" spans="7:7" x14ac:dyDescent="0.25">
      <c r="G102961" s="2"/>
    </row>
    <row r="102962" spans="7:7" x14ac:dyDescent="0.25">
      <c r="G102962" s="2"/>
    </row>
    <row r="102963" spans="7:7" x14ac:dyDescent="0.25">
      <c r="G102963" s="2"/>
    </row>
    <row r="102964" spans="7:7" x14ac:dyDescent="0.25">
      <c r="G102964" s="2"/>
    </row>
    <row r="102965" spans="7:7" x14ac:dyDescent="0.25">
      <c r="G102965" s="2"/>
    </row>
    <row r="102966" spans="7:7" x14ac:dyDescent="0.25">
      <c r="G102966" s="2"/>
    </row>
    <row r="102967" spans="7:7" x14ac:dyDescent="0.25">
      <c r="G102967" s="2"/>
    </row>
    <row r="102968" spans="7:7" x14ac:dyDescent="0.25">
      <c r="G102968" s="2"/>
    </row>
    <row r="102969" spans="7:7" x14ac:dyDescent="0.25">
      <c r="G102969" s="2"/>
    </row>
    <row r="102970" spans="7:7" x14ac:dyDescent="0.25">
      <c r="G102970" s="2"/>
    </row>
    <row r="102971" spans="7:7" x14ac:dyDescent="0.25">
      <c r="G102971" s="2"/>
    </row>
    <row r="102972" spans="7:7" x14ac:dyDescent="0.25">
      <c r="G102972" s="2"/>
    </row>
    <row r="102973" spans="7:7" x14ac:dyDescent="0.25">
      <c r="G102973" s="2"/>
    </row>
    <row r="102974" spans="7:7" x14ac:dyDescent="0.25">
      <c r="G102974" s="2"/>
    </row>
    <row r="102975" spans="7:7" x14ac:dyDescent="0.25">
      <c r="G102975" s="2"/>
    </row>
    <row r="102976" spans="7:7" x14ac:dyDescent="0.25">
      <c r="G102976" s="2"/>
    </row>
    <row r="102977" spans="7:7" x14ac:dyDescent="0.25">
      <c r="G102977" s="2"/>
    </row>
    <row r="102978" spans="7:7" x14ac:dyDescent="0.25">
      <c r="G102978" s="2"/>
    </row>
    <row r="102979" spans="7:7" x14ac:dyDescent="0.25">
      <c r="G102979" s="2"/>
    </row>
    <row r="102980" spans="7:7" x14ac:dyDescent="0.25">
      <c r="G102980" s="2"/>
    </row>
    <row r="102981" spans="7:7" x14ac:dyDescent="0.25">
      <c r="G102981" s="2"/>
    </row>
    <row r="102982" spans="7:7" x14ac:dyDescent="0.25">
      <c r="G102982" s="2"/>
    </row>
    <row r="102983" spans="7:7" x14ac:dyDescent="0.25">
      <c r="G102983" s="2"/>
    </row>
    <row r="102984" spans="7:7" x14ac:dyDescent="0.25">
      <c r="G102984" s="2"/>
    </row>
    <row r="102985" spans="7:7" x14ac:dyDescent="0.25">
      <c r="G102985" s="2"/>
    </row>
    <row r="102986" spans="7:7" x14ac:dyDescent="0.25">
      <c r="G102986" s="2"/>
    </row>
    <row r="102987" spans="7:7" x14ac:dyDescent="0.25">
      <c r="G102987" s="2"/>
    </row>
    <row r="102988" spans="7:7" x14ac:dyDescent="0.25">
      <c r="G102988" s="2"/>
    </row>
    <row r="102989" spans="7:7" x14ac:dyDescent="0.25">
      <c r="G102989" s="2"/>
    </row>
    <row r="102990" spans="7:7" x14ac:dyDescent="0.25">
      <c r="G102990" s="2"/>
    </row>
    <row r="102991" spans="7:7" x14ac:dyDescent="0.25">
      <c r="G102991" s="2"/>
    </row>
    <row r="102992" spans="7:7" x14ac:dyDescent="0.25">
      <c r="G102992" s="2"/>
    </row>
    <row r="102993" spans="7:7" x14ac:dyDescent="0.25">
      <c r="G102993" s="2"/>
    </row>
    <row r="102994" spans="7:7" x14ac:dyDescent="0.25">
      <c r="G102994" s="2"/>
    </row>
    <row r="102995" spans="7:7" x14ac:dyDescent="0.25">
      <c r="G102995" s="2"/>
    </row>
    <row r="102996" spans="7:7" x14ac:dyDescent="0.25">
      <c r="G102996" s="2"/>
    </row>
    <row r="102997" spans="7:7" x14ac:dyDescent="0.25">
      <c r="G102997" s="2"/>
    </row>
    <row r="102998" spans="7:7" x14ac:dyDescent="0.25">
      <c r="G102998" s="2"/>
    </row>
    <row r="102999" spans="7:7" x14ac:dyDescent="0.25">
      <c r="G102999" s="2"/>
    </row>
    <row r="103000" spans="7:7" x14ac:dyDescent="0.25">
      <c r="G103000" s="2"/>
    </row>
    <row r="103001" spans="7:7" x14ac:dyDescent="0.25">
      <c r="G103001" s="2"/>
    </row>
    <row r="103002" spans="7:7" x14ac:dyDescent="0.25">
      <c r="G103002" s="2"/>
    </row>
    <row r="103003" spans="7:7" x14ac:dyDescent="0.25">
      <c r="G103003" s="2"/>
    </row>
    <row r="103004" spans="7:7" x14ac:dyDescent="0.25">
      <c r="G103004" s="2"/>
    </row>
    <row r="103005" spans="7:7" x14ac:dyDescent="0.25">
      <c r="G103005" s="2"/>
    </row>
    <row r="103006" spans="7:7" x14ac:dyDescent="0.25">
      <c r="G103006" s="2"/>
    </row>
    <row r="103007" spans="7:7" x14ac:dyDescent="0.25">
      <c r="G103007" s="2"/>
    </row>
    <row r="103008" spans="7:7" x14ac:dyDescent="0.25">
      <c r="G103008" s="2"/>
    </row>
    <row r="103009" spans="7:7" x14ac:dyDescent="0.25">
      <c r="G103009" s="2"/>
    </row>
    <row r="103010" spans="7:7" x14ac:dyDescent="0.25">
      <c r="G103010" s="2"/>
    </row>
    <row r="103011" spans="7:7" x14ac:dyDescent="0.25">
      <c r="G103011" s="2"/>
    </row>
    <row r="103012" spans="7:7" x14ac:dyDescent="0.25">
      <c r="G103012" s="2"/>
    </row>
    <row r="103013" spans="7:7" x14ac:dyDescent="0.25">
      <c r="G103013" s="2"/>
    </row>
    <row r="103014" spans="7:7" x14ac:dyDescent="0.25">
      <c r="G103014" s="2"/>
    </row>
    <row r="103015" spans="7:7" x14ac:dyDescent="0.25">
      <c r="G103015" s="2"/>
    </row>
    <row r="103016" spans="7:7" x14ac:dyDescent="0.25">
      <c r="G103016" s="2"/>
    </row>
    <row r="103017" spans="7:7" x14ac:dyDescent="0.25">
      <c r="G103017" s="2"/>
    </row>
    <row r="103018" spans="7:7" x14ac:dyDescent="0.25">
      <c r="G103018" s="2"/>
    </row>
    <row r="103019" spans="7:7" x14ac:dyDescent="0.25">
      <c r="G103019" s="2"/>
    </row>
    <row r="103020" spans="7:7" x14ac:dyDescent="0.25">
      <c r="G103020" s="2"/>
    </row>
    <row r="103021" spans="7:7" x14ac:dyDescent="0.25">
      <c r="G103021" s="2"/>
    </row>
    <row r="103022" spans="7:7" x14ac:dyDescent="0.25">
      <c r="G103022" s="2"/>
    </row>
    <row r="103023" spans="7:7" x14ac:dyDescent="0.25">
      <c r="G103023" s="2"/>
    </row>
    <row r="103024" spans="7:7" x14ac:dyDescent="0.25">
      <c r="G103024" s="2"/>
    </row>
    <row r="103025" spans="7:7" x14ac:dyDescent="0.25">
      <c r="G103025" s="2"/>
    </row>
    <row r="103026" spans="7:7" x14ac:dyDescent="0.25">
      <c r="G103026" s="2"/>
    </row>
    <row r="103027" spans="7:7" x14ac:dyDescent="0.25">
      <c r="G103027" s="2"/>
    </row>
    <row r="103028" spans="7:7" x14ac:dyDescent="0.25">
      <c r="G103028" s="2"/>
    </row>
    <row r="103029" spans="7:7" x14ac:dyDescent="0.25">
      <c r="G103029" s="2"/>
    </row>
    <row r="103030" spans="7:7" x14ac:dyDescent="0.25">
      <c r="G103030" s="2"/>
    </row>
    <row r="103031" spans="7:7" x14ac:dyDescent="0.25">
      <c r="G103031" s="2"/>
    </row>
    <row r="103032" spans="7:7" x14ac:dyDescent="0.25">
      <c r="G103032" s="2"/>
    </row>
    <row r="103033" spans="7:7" x14ac:dyDescent="0.25">
      <c r="G103033" s="2"/>
    </row>
    <row r="103034" spans="7:7" x14ac:dyDescent="0.25">
      <c r="G103034" s="2"/>
    </row>
    <row r="103035" spans="7:7" x14ac:dyDescent="0.25">
      <c r="G103035" s="2"/>
    </row>
    <row r="103036" spans="7:7" x14ac:dyDescent="0.25">
      <c r="G103036" s="2"/>
    </row>
    <row r="103037" spans="7:7" x14ac:dyDescent="0.25">
      <c r="G103037" s="2"/>
    </row>
    <row r="103038" spans="7:7" x14ac:dyDescent="0.25">
      <c r="G103038" s="2"/>
    </row>
    <row r="103039" spans="7:7" x14ac:dyDescent="0.25">
      <c r="G103039" s="2"/>
    </row>
    <row r="103040" spans="7:7" x14ac:dyDescent="0.25">
      <c r="G103040" s="2"/>
    </row>
    <row r="103041" spans="7:7" x14ac:dyDescent="0.25">
      <c r="G103041" s="2"/>
    </row>
    <row r="103042" spans="7:7" x14ac:dyDescent="0.25">
      <c r="G103042" s="2"/>
    </row>
    <row r="103043" spans="7:7" x14ac:dyDescent="0.25">
      <c r="G103043" s="2"/>
    </row>
    <row r="103044" spans="7:7" x14ac:dyDescent="0.25">
      <c r="G103044" s="2"/>
    </row>
    <row r="103045" spans="7:7" x14ac:dyDescent="0.25">
      <c r="G103045" s="2"/>
    </row>
    <row r="103046" spans="7:7" x14ac:dyDescent="0.25">
      <c r="G103046" s="2"/>
    </row>
    <row r="103047" spans="7:7" x14ac:dyDescent="0.25">
      <c r="G103047" s="2"/>
    </row>
    <row r="103048" spans="7:7" x14ac:dyDescent="0.25">
      <c r="G103048" s="2"/>
    </row>
    <row r="103049" spans="7:7" x14ac:dyDescent="0.25">
      <c r="G103049" s="2"/>
    </row>
    <row r="103050" spans="7:7" x14ac:dyDescent="0.25">
      <c r="G103050" s="2"/>
    </row>
    <row r="103051" spans="7:7" x14ac:dyDescent="0.25">
      <c r="G103051" s="2"/>
    </row>
    <row r="103052" spans="7:7" x14ac:dyDescent="0.25">
      <c r="G103052" s="2"/>
    </row>
    <row r="103053" spans="7:7" x14ac:dyDescent="0.25">
      <c r="G103053" s="2"/>
    </row>
    <row r="103054" spans="7:7" x14ac:dyDescent="0.25">
      <c r="G103054" s="2"/>
    </row>
    <row r="103055" spans="7:7" x14ac:dyDescent="0.25">
      <c r="G103055" s="2"/>
    </row>
    <row r="103056" spans="7:7" x14ac:dyDescent="0.25">
      <c r="G103056" s="2"/>
    </row>
    <row r="103057" spans="7:7" x14ac:dyDescent="0.25">
      <c r="G103057" s="2"/>
    </row>
    <row r="103058" spans="7:7" x14ac:dyDescent="0.25">
      <c r="G103058" s="2"/>
    </row>
    <row r="103059" spans="7:7" x14ac:dyDescent="0.25">
      <c r="G103059" s="2"/>
    </row>
    <row r="103060" spans="7:7" x14ac:dyDescent="0.25">
      <c r="G103060" s="2"/>
    </row>
    <row r="103061" spans="7:7" x14ac:dyDescent="0.25">
      <c r="G103061" s="2"/>
    </row>
    <row r="103062" spans="7:7" x14ac:dyDescent="0.25">
      <c r="G103062" s="2"/>
    </row>
    <row r="103063" spans="7:7" x14ac:dyDescent="0.25">
      <c r="G103063" s="2"/>
    </row>
    <row r="103064" spans="7:7" x14ac:dyDescent="0.25">
      <c r="G103064" s="2"/>
    </row>
    <row r="103065" spans="7:7" x14ac:dyDescent="0.25">
      <c r="G103065" s="2"/>
    </row>
    <row r="103066" spans="7:7" x14ac:dyDescent="0.25">
      <c r="G103066" s="2"/>
    </row>
    <row r="103067" spans="7:7" x14ac:dyDescent="0.25">
      <c r="G103067" s="2"/>
    </row>
    <row r="103068" spans="7:7" x14ac:dyDescent="0.25">
      <c r="G103068" s="2"/>
    </row>
    <row r="103069" spans="7:7" x14ac:dyDescent="0.25">
      <c r="G103069" s="2"/>
    </row>
    <row r="103070" spans="7:7" x14ac:dyDescent="0.25">
      <c r="G103070" s="2"/>
    </row>
    <row r="103071" spans="7:7" x14ac:dyDescent="0.25">
      <c r="G103071" s="2"/>
    </row>
    <row r="103072" spans="7:7" x14ac:dyDescent="0.25">
      <c r="G103072" s="2"/>
    </row>
    <row r="103073" spans="7:7" x14ac:dyDescent="0.25">
      <c r="G103073" s="2"/>
    </row>
    <row r="103074" spans="7:7" x14ac:dyDescent="0.25">
      <c r="G103074" s="2"/>
    </row>
    <row r="103075" spans="7:7" x14ac:dyDescent="0.25">
      <c r="G103075" s="2"/>
    </row>
    <row r="103076" spans="7:7" x14ac:dyDescent="0.25">
      <c r="G103076" s="2"/>
    </row>
    <row r="103077" spans="7:7" x14ac:dyDescent="0.25">
      <c r="G103077" s="2"/>
    </row>
    <row r="103078" spans="7:7" x14ac:dyDescent="0.25">
      <c r="G103078" s="2"/>
    </row>
    <row r="103079" spans="7:7" x14ac:dyDescent="0.25">
      <c r="G103079" s="2"/>
    </row>
    <row r="103080" spans="7:7" x14ac:dyDescent="0.25">
      <c r="G103080" s="2"/>
    </row>
    <row r="103081" spans="7:7" x14ac:dyDescent="0.25">
      <c r="G103081" s="2"/>
    </row>
    <row r="103082" spans="7:7" x14ac:dyDescent="0.25">
      <c r="G103082" s="2"/>
    </row>
    <row r="103083" spans="7:7" x14ac:dyDescent="0.25">
      <c r="G103083" s="2"/>
    </row>
    <row r="103084" spans="7:7" x14ac:dyDescent="0.25">
      <c r="G103084" s="2"/>
    </row>
    <row r="103085" spans="7:7" x14ac:dyDescent="0.25">
      <c r="G103085" s="2"/>
    </row>
    <row r="103086" spans="7:7" x14ac:dyDescent="0.25">
      <c r="G103086" s="2"/>
    </row>
    <row r="103087" spans="7:7" x14ac:dyDescent="0.25">
      <c r="G103087" s="2"/>
    </row>
    <row r="103088" spans="7:7" x14ac:dyDescent="0.25">
      <c r="G103088" s="2"/>
    </row>
    <row r="103089" spans="7:7" x14ac:dyDescent="0.25">
      <c r="G103089" s="2"/>
    </row>
    <row r="103090" spans="7:7" x14ac:dyDescent="0.25">
      <c r="G103090" s="2"/>
    </row>
    <row r="103091" spans="7:7" x14ac:dyDescent="0.25">
      <c r="G103091" s="2"/>
    </row>
    <row r="103092" spans="7:7" x14ac:dyDescent="0.25">
      <c r="G103092" s="2"/>
    </row>
    <row r="103093" spans="7:7" x14ac:dyDescent="0.25">
      <c r="G103093" s="2"/>
    </row>
    <row r="103094" spans="7:7" x14ac:dyDescent="0.25">
      <c r="G103094" s="2"/>
    </row>
    <row r="103095" spans="7:7" x14ac:dyDescent="0.25">
      <c r="G103095" s="2"/>
    </row>
    <row r="103096" spans="7:7" x14ac:dyDescent="0.25">
      <c r="G103096" s="2"/>
    </row>
    <row r="103097" spans="7:7" x14ac:dyDescent="0.25">
      <c r="G103097" s="2"/>
    </row>
    <row r="103098" spans="7:7" x14ac:dyDescent="0.25">
      <c r="G103098" s="2"/>
    </row>
    <row r="103099" spans="7:7" x14ac:dyDescent="0.25">
      <c r="G103099" s="2"/>
    </row>
    <row r="103100" spans="7:7" x14ac:dyDescent="0.25">
      <c r="G103100" s="2"/>
    </row>
    <row r="103101" spans="7:7" x14ac:dyDescent="0.25">
      <c r="G103101" s="2"/>
    </row>
    <row r="103102" spans="7:7" x14ac:dyDescent="0.25">
      <c r="G103102" s="2"/>
    </row>
    <row r="103103" spans="7:7" x14ac:dyDescent="0.25">
      <c r="G103103" s="2"/>
    </row>
    <row r="103104" spans="7:7" x14ac:dyDescent="0.25">
      <c r="G103104" s="2"/>
    </row>
    <row r="103105" spans="7:7" x14ac:dyDescent="0.25">
      <c r="G103105" s="2"/>
    </row>
    <row r="103106" spans="7:7" x14ac:dyDescent="0.25">
      <c r="G103106" s="2"/>
    </row>
    <row r="103107" spans="7:7" x14ac:dyDescent="0.25">
      <c r="G103107" s="2"/>
    </row>
    <row r="103108" spans="7:7" x14ac:dyDescent="0.25">
      <c r="G103108" s="2"/>
    </row>
    <row r="103109" spans="7:7" x14ac:dyDescent="0.25">
      <c r="G103109" s="2"/>
    </row>
    <row r="103110" spans="7:7" x14ac:dyDescent="0.25">
      <c r="G103110" s="2"/>
    </row>
    <row r="103111" spans="7:7" x14ac:dyDescent="0.25">
      <c r="G103111" s="2"/>
    </row>
    <row r="103112" spans="7:7" x14ac:dyDescent="0.25">
      <c r="G103112" s="2"/>
    </row>
    <row r="103113" spans="7:7" x14ac:dyDescent="0.25">
      <c r="G103113" s="2"/>
    </row>
    <row r="103114" spans="7:7" x14ac:dyDescent="0.25">
      <c r="G103114" s="2"/>
    </row>
    <row r="103115" spans="7:7" x14ac:dyDescent="0.25">
      <c r="G103115" s="2"/>
    </row>
    <row r="103116" spans="7:7" x14ac:dyDescent="0.25">
      <c r="G103116" s="2"/>
    </row>
    <row r="103117" spans="7:7" x14ac:dyDescent="0.25">
      <c r="G103117" s="2"/>
    </row>
    <row r="103118" spans="7:7" x14ac:dyDescent="0.25">
      <c r="G103118" s="2"/>
    </row>
    <row r="103119" spans="7:7" x14ac:dyDescent="0.25">
      <c r="G103119" s="2"/>
    </row>
    <row r="103120" spans="7:7" x14ac:dyDescent="0.25">
      <c r="G103120" s="2"/>
    </row>
    <row r="103121" spans="7:7" x14ac:dyDescent="0.25">
      <c r="G103121" s="2"/>
    </row>
    <row r="103122" spans="7:7" x14ac:dyDescent="0.25">
      <c r="G103122" s="2"/>
    </row>
    <row r="103123" spans="7:7" x14ac:dyDescent="0.25">
      <c r="G103123" s="2"/>
    </row>
    <row r="103124" spans="7:7" x14ac:dyDescent="0.25">
      <c r="G103124" s="2"/>
    </row>
    <row r="103125" spans="7:7" x14ac:dyDescent="0.25">
      <c r="G103125" s="2"/>
    </row>
    <row r="103126" spans="7:7" x14ac:dyDescent="0.25">
      <c r="G103126" s="2"/>
    </row>
    <row r="103127" spans="7:7" x14ac:dyDescent="0.25">
      <c r="G103127" s="2"/>
    </row>
    <row r="103128" spans="7:7" x14ac:dyDescent="0.25">
      <c r="G103128" s="2"/>
    </row>
    <row r="103129" spans="7:7" x14ac:dyDescent="0.25">
      <c r="G103129" s="2"/>
    </row>
    <row r="103130" spans="7:7" x14ac:dyDescent="0.25">
      <c r="G103130" s="2"/>
    </row>
    <row r="103131" spans="7:7" x14ac:dyDescent="0.25">
      <c r="G103131" s="2"/>
    </row>
    <row r="103132" spans="7:7" x14ac:dyDescent="0.25">
      <c r="G103132" s="2"/>
    </row>
    <row r="103133" spans="7:7" x14ac:dyDescent="0.25">
      <c r="G103133" s="2"/>
    </row>
    <row r="103134" spans="7:7" x14ac:dyDescent="0.25">
      <c r="G103134" s="2"/>
    </row>
    <row r="103135" spans="7:7" x14ac:dyDescent="0.25">
      <c r="G103135" s="2"/>
    </row>
    <row r="103136" spans="7:7" x14ac:dyDescent="0.25">
      <c r="G103136" s="2"/>
    </row>
    <row r="103137" spans="7:7" x14ac:dyDescent="0.25">
      <c r="G103137" s="2"/>
    </row>
    <row r="103138" spans="7:7" x14ac:dyDescent="0.25">
      <c r="G103138" s="2"/>
    </row>
    <row r="103139" spans="7:7" x14ac:dyDescent="0.25">
      <c r="G103139" s="2"/>
    </row>
    <row r="103140" spans="7:7" x14ac:dyDescent="0.25">
      <c r="G103140" s="2"/>
    </row>
    <row r="103141" spans="7:7" x14ac:dyDescent="0.25">
      <c r="G103141" s="2"/>
    </row>
    <row r="103142" spans="7:7" x14ac:dyDescent="0.25">
      <c r="G103142" s="2"/>
    </row>
    <row r="103143" spans="7:7" x14ac:dyDescent="0.25">
      <c r="G103143" s="2"/>
    </row>
    <row r="103144" spans="7:7" x14ac:dyDescent="0.25">
      <c r="G103144" s="2"/>
    </row>
    <row r="103145" spans="7:7" x14ac:dyDescent="0.25">
      <c r="G103145" s="2"/>
    </row>
    <row r="103146" spans="7:7" x14ac:dyDescent="0.25">
      <c r="G103146" s="2"/>
    </row>
    <row r="103147" spans="7:7" x14ac:dyDescent="0.25">
      <c r="G103147" s="2"/>
    </row>
    <row r="103148" spans="7:7" x14ac:dyDescent="0.25">
      <c r="G103148" s="2"/>
    </row>
    <row r="103149" spans="7:7" x14ac:dyDescent="0.25">
      <c r="G103149" s="2"/>
    </row>
    <row r="103150" spans="7:7" x14ac:dyDescent="0.25">
      <c r="G103150" s="2"/>
    </row>
    <row r="103151" spans="7:7" x14ac:dyDescent="0.25">
      <c r="G103151" s="2"/>
    </row>
    <row r="103152" spans="7:7" x14ac:dyDescent="0.25">
      <c r="G103152" s="2"/>
    </row>
    <row r="103153" spans="7:7" x14ac:dyDescent="0.25">
      <c r="G103153" s="2"/>
    </row>
    <row r="103154" spans="7:7" x14ac:dyDescent="0.25">
      <c r="G103154" s="2"/>
    </row>
    <row r="103155" spans="7:7" x14ac:dyDescent="0.25">
      <c r="G103155" s="2"/>
    </row>
    <row r="103156" spans="7:7" x14ac:dyDescent="0.25">
      <c r="G103156" s="2"/>
    </row>
    <row r="103157" spans="7:7" x14ac:dyDescent="0.25">
      <c r="G103157" s="2"/>
    </row>
    <row r="103158" spans="7:7" x14ac:dyDescent="0.25">
      <c r="G103158" s="2"/>
    </row>
    <row r="103159" spans="7:7" x14ac:dyDescent="0.25">
      <c r="G103159" s="2"/>
    </row>
    <row r="103160" spans="7:7" x14ac:dyDescent="0.25">
      <c r="G103160" s="2"/>
    </row>
    <row r="103161" spans="7:7" x14ac:dyDescent="0.25">
      <c r="G103161" s="2"/>
    </row>
    <row r="103162" spans="7:7" x14ac:dyDescent="0.25">
      <c r="G103162" s="2"/>
    </row>
    <row r="103163" spans="7:7" x14ac:dyDescent="0.25">
      <c r="G103163" s="2"/>
    </row>
    <row r="103164" spans="7:7" x14ac:dyDescent="0.25">
      <c r="G103164" s="2"/>
    </row>
    <row r="103165" spans="7:7" x14ac:dyDescent="0.25">
      <c r="G103165" s="2"/>
    </row>
    <row r="103166" spans="7:7" x14ac:dyDescent="0.25">
      <c r="G103166" s="2"/>
    </row>
    <row r="103167" spans="7:7" x14ac:dyDescent="0.25">
      <c r="G103167" s="2"/>
    </row>
    <row r="103168" spans="7:7" x14ac:dyDescent="0.25">
      <c r="G103168" s="2"/>
    </row>
    <row r="103169" spans="7:7" x14ac:dyDescent="0.25">
      <c r="G103169" s="2"/>
    </row>
    <row r="103170" spans="7:7" x14ac:dyDescent="0.25">
      <c r="G103170" s="2"/>
    </row>
    <row r="103171" spans="7:7" x14ac:dyDescent="0.25">
      <c r="G103171" s="2"/>
    </row>
    <row r="103172" spans="7:7" x14ac:dyDescent="0.25">
      <c r="G103172" s="2"/>
    </row>
    <row r="103173" spans="7:7" x14ac:dyDescent="0.25">
      <c r="G103173" s="2"/>
    </row>
    <row r="103174" spans="7:7" x14ac:dyDescent="0.25">
      <c r="G103174" s="2"/>
    </row>
    <row r="103175" spans="7:7" x14ac:dyDescent="0.25">
      <c r="G103175" s="2"/>
    </row>
    <row r="103176" spans="7:7" x14ac:dyDescent="0.25">
      <c r="G103176" s="2"/>
    </row>
    <row r="103177" spans="7:7" x14ac:dyDescent="0.25">
      <c r="G103177" s="2"/>
    </row>
    <row r="103178" spans="7:7" x14ac:dyDescent="0.25">
      <c r="G103178" s="2"/>
    </row>
    <row r="103179" spans="7:7" x14ac:dyDescent="0.25">
      <c r="G103179" s="2"/>
    </row>
    <row r="103180" spans="7:7" x14ac:dyDescent="0.25">
      <c r="G103180" s="2"/>
    </row>
    <row r="103181" spans="7:7" x14ac:dyDescent="0.25">
      <c r="G103181" s="2"/>
    </row>
    <row r="103182" spans="7:7" x14ac:dyDescent="0.25">
      <c r="G103182" s="2"/>
    </row>
    <row r="103183" spans="7:7" x14ac:dyDescent="0.25">
      <c r="G103183" s="2"/>
    </row>
    <row r="103184" spans="7:7" x14ac:dyDescent="0.25">
      <c r="G103184" s="2"/>
    </row>
    <row r="103185" spans="7:7" x14ac:dyDescent="0.25">
      <c r="G103185" s="2"/>
    </row>
    <row r="103186" spans="7:7" x14ac:dyDescent="0.25">
      <c r="G103186" s="2"/>
    </row>
    <row r="103187" spans="7:7" x14ac:dyDescent="0.25">
      <c r="G103187" s="2"/>
    </row>
    <row r="103188" spans="7:7" x14ac:dyDescent="0.25">
      <c r="G103188" s="2"/>
    </row>
    <row r="103189" spans="7:7" x14ac:dyDescent="0.25">
      <c r="G103189" s="2"/>
    </row>
    <row r="103190" spans="7:7" x14ac:dyDescent="0.25">
      <c r="G103190" s="2"/>
    </row>
    <row r="103191" spans="7:7" x14ac:dyDescent="0.25">
      <c r="G103191" s="2"/>
    </row>
    <row r="103192" spans="7:7" x14ac:dyDescent="0.25">
      <c r="G103192" s="2"/>
    </row>
    <row r="103193" spans="7:7" x14ac:dyDescent="0.25">
      <c r="G103193" s="2"/>
    </row>
    <row r="103194" spans="7:7" x14ac:dyDescent="0.25">
      <c r="G103194" s="2"/>
    </row>
    <row r="103195" spans="7:7" x14ac:dyDescent="0.25">
      <c r="G103195" s="2"/>
    </row>
    <row r="103196" spans="7:7" x14ac:dyDescent="0.25">
      <c r="G103196" s="2"/>
    </row>
    <row r="103197" spans="7:7" x14ac:dyDescent="0.25">
      <c r="G103197" s="2"/>
    </row>
    <row r="103198" spans="7:7" x14ac:dyDescent="0.25">
      <c r="G103198" s="2"/>
    </row>
    <row r="103199" spans="7:7" x14ac:dyDescent="0.25">
      <c r="G103199" s="2"/>
    </row>
    <row r="103200" spans="7:7" x14ac:dyDescent="0.25">
      <c r="G103200" s="2"/>
    </row>
    <row r="103201" spans="7:7" x14ac:dyDescent="0.25">
      <c r="G103201" s="2"/>
    </row>
    <row r="103202" spans="7:7" x14ac:dyDescent="0.25">
      <c r="G103202" s="2"/>
    </row>
    <row r="103203" spans="7:7" x14ac:dyDescent="0.25">
      <c r="G103203" s="2"/>
    </row>
    <row r="103204" spans="7:7" x14ac:dyDescent="0.25">
      <c r="G103204" s="2"/>
    </row>
    <row r="103205" spans="7:7" x14ac:dyDescent="0.25">
      <c r="G103205" s="2"/>
    </row>
    <row r="103206" spans="7:7" x14ac:dyDescent="0.25">
      <c r="G103206" s="2"/>
    </row>
    <row r="103207" spans="7:7" x14ac:dyDescent="0.25">
      <c r="G103207" s="2"/>
    </row>
    <row r="103208" spans="7:7" x14ac:dyDescent="0.25">
      <c r="G103208" s="2"/>
    </row>
    <row r="103209" spans="7:7" x14ac:dyDescent="0.25">
      <c r="G103209" s="2"/>
    </row>
    <row r="103210" spans="7:7" x14ac:dyDescent="0.25">
      <c r="G103210" s="2"/>
    </row>
    <row r="103211" spans="7:7" x14ac:dyDescent="0.25">
      <c r="G103211" s="2"/>
    </row>
    <row r="103212" spans="7:7" x14ac:dyDescent="0.25">
      <c r="G103212" s="2"/>
    </row>
    <row r="103213" spans="7:7" x14ac:dyDescent="0.25">
      <c r="G103213" s="2"/>
    </row>
    <row r="103214" spans="7:7" x14ac:dyDescent="0.25">
      <c r="G103214" s="2"/>
    </row>
    <row r="103215" spans="7:7" x14ac:dyDescent="0.25">
      <c r="G103215" s="2"/>
    </row>
    <row r="103216" spans="7:7" x14ac:dyDescent="0.25">
      <c r="G103216" s="2"/>
    </row>
    <row r="103217" spans="7:7" x14ac:dyDescent="0.25">
      <c r="G103217" s="2"/>
    </row>
    <row r="103218" spans="7:7" x14ac:dyDescent="0.25">
      <c r="G103218" s="2"/>
    </row>
    <row r="103219" spans="7:7" x14ac:dyDescent="0.25">
      <c r="G103219" s="2"/>
    </row>
    <row r="103220" spans="7:7" x14ac:dyDescent="0.25">
      <c r="G103220" s="2"/>
    </row>
    <row r="103221" spans="7:7" x14ac:dyDescent="0.25">
      <c r="G103221" s="2"/>
    </row>
    <row r="103222" spans="7:7" x14ac:dyDescent="0.25">
      <c r="G103222" s="2"/>
    </row>
    <row r="103223" spans="7:7" x14ac:dyDescent="0.25">
      <c r="G103223" s="2"/>
    </row>
    <row r="103224" spans="7:7" x14ac:dyDescent="0.25">
      <c r="G103224" s="2"/>
    </row>
    <row r="103225" spans="7:7" x14ac:dyDescent="0.25">
      <c r="G103225" s="2"/>
    </row>
    <row r="103226" spans="7:7" x14ac:dyDescent="0.25">
      <c r="G103226" s="2"/>
    </row>
    <row r="103227" spans="7:7" x14ac:dyDescent="0.25">
      <c r="G103227" s="2"/>
    </row>
    <row r="103228" spans="7:7" x14ac:dyDescent="0.25">
      <c r="G103228" s="2"/>
    </row>
    <row r="103229" spans="7:7" x14ac:dyDescent="0.25">
      <c r="G103229" s="2"/>
    </row>
    <row r="103230" spans="7:7" x14ac:dyDescent="0.25">
      <c r="G103230" s="2"/>
    </row>
    <row r="103231" spans="7:7" x14ac:dyDescent="0.25">
      <c r="G103231" s="2"/>
    </row>
    <row r="103232" spans="7:7" x14ac:dyDescent="0.25">
      <c r="G103232" s="2"/>
    </row>
    <row r="103233" spans="7:7" x14ac:dyDescent="0.25">
      <c r="G103233" s="2"/>
    </row>
    <row r="103234" spans="7:7" x14ac:dyDescent="0.25">
      <c r="G103234" s="2"/>
    </row>
    <row r="103235" spans="7:7" x14ac:dyDescent="0.25">
      <c r="G103235" s="2"/>
    </row>
    <row r="103236" spans="7:7" x14ac:dyDescent="0.25">
      <c r="G103236" s="2"/>
    </row>
    <row r="103237" spans="7:7" x14ac:dyDescent="0.25">
      <c r="G103237" s="2"/>
    </row>
    <row r="103238" spans="7:7" x14ac:dyDescent="0.25">
      <c r="G103238" s="2"/>
    </row>
    <row r="103239" spans="7:7" x14ac:dyDescent="0.25">
      <c r="G103239" s="2"/>
    </row>
    <row r="103240" spans="7:7" x14ac:dyDescent="0.25">
      <c r="G103240" s="2"/>
    </row>
    <row r="103241" spans="7:7" x14ac:dyDescent="0.25">
      <c r="G103241" s="2"/>
    </row>
    <row r="103242" spans="7:7" x14ac:dyDescent="0.25">
      <c r="G103242" s="2"/>
    </row>
    <row r="103243" spans="7:7" x14ac:dyDescent="0.25">
      <c r="G103243" s="2"/>
    </row>
    <row r="103244" spans="7:7" x14ac:dyDescent="0.25">
      <c r="G103244" s="2"/>
    </row>
    <row r="103245" spans="7:7" x14ac:dyDescent="0.25">
      <c r="G103245" s="2"/>
    </row>
    <row r="103246" spans="7:7" x14ac:dyDescent="0.25">
      <c r="G103246" s="2"/>
    </row>
    <row r="103247" spans="7:7" x14ac:dyDescent="0.25">
      <c r="G103247" s="2"/>
    </row>
    <row r="103248" spans="7:7" x14ac:dyDescent="0.25">
      <c r="G103248" s="2"/>
    </row>
    <row r="103249" spans="7:7" x14ac:dyDescent="0.25">
      <c r="G103249" s="2"/>
    </row>
    <row r="103250" spans="7:7" x14ac:dyDescent="0.25">
      <c r="G103250" s="2"/>
    </row>
    <row r="103251" spans="7:7" x14ac:dyDescent="0.25">
      <c r="G103251" s="2"/>
    </row>
    <row r="103252" spans="7:7" x14ac:dyDescent="0.25">
      <c r="G103252" s="2"/>
    </row>
    <row r="103253" spans="7:7" x14ac:dyDescent="0.25">
      <c r="G103253" s="2"/>
    </row>
    <row r="103254" spans="7:7" x14ac:dyDescent="0.25">
      <c r="G103254" s="2"/>
    </row>
    <row r="103255" spans="7:7" x14ac:dyDescent="0.25">
      <c r="G103255" s="2"/>
    </row>
    <row r="103256" spans="7:7" x14ac:dyDescent="0.25">
      <c r="G103256" s="2"/>
    </row>
    <row r="103257" spans="7:7" x14ac:dyDescent="0.25">
      <c r="G103257" s="2"/>
    </row>
    <row r="103258" spans="7:7" x14ac:dyDescent="0.25">
      <c r="G103258" s="2"/>
    </row>
    <row r="103259" spans="7:7" x14ac:dyDescent="0.25">
      <c r="G103259" s="2"/>
    </row>
    <row r="103260" spans="7:7" x14ac:dyDescent="0.25">
      <c r="G103260" s="2"/>
    </row>
    <row r="103261" spans="7:7" x14ac:dyDescent="0.25">
      <c r="G103261" s="2"/>
    </row>
    <row r="103262" spans="7:7" x14ac:dyDescent="0.25">
      <c r="G103262" s="2"/>
    </row>
    <row r="103263" spans="7:7" x14ac:dyDescent="0.25">
      <c r="G103263" s="2"/>
    </row>
    <row r="103264" spans="7:7" x14ac:dyDescent="0.25">
      <c r="G103264" s="2"/>
    </row>
    <row r="103265" spans="7:7" x14ac:dyDescent="0.25">
      <c r="G103265" s="2"/>
    </row>
    <row r="103266" spans="7:7" x14ac:dyDescent="0.25">
      <c r="G103266" s="2"/>
    </row>
    <row r="103267" spans="7:7" x14ac:dyDescent="0.25">
      <c r="G103267" s="2"/>
    </row>
    <row r="103268" spans="7:7" x14ac:dyDescent="0.25">
      <c r="G103268" s="2"/>
    </row>
    <row r="103269" spans="7:7" x14ac:dyDescent="0.25">
      <c r="G103269" s="2"/>
    </row>
    <row r="103270" spans="7:7" x14ac:dyDescent="0.25">
      <c r="G103270" s="2"/>
    </row>
    <row r="103271" spans="7:7" x14ac:dyDescent="0.25">
      <c r="G103271" s="2"/>
    </row>
    <row r="103272" spans="7:7" x14ac:dyDescent="0.25">
      <c r="G103272" s="2"/>
    </row>
    <row r="103273" spans="7:7" x14ac:dyDescent="0.25">
      <c r="G103273" s="2"/>
    </row>
    <row r="103274" spans="7:7" x14ac:dyDescent="0.25">
      <c r="G103274" s="2"/>
    </row>
    <row r="103275" spans="7:7" x14ac:dyDescent="0.25">
      <c r="G103275" s="2"/>
    </row>
    <row r="103276" spans="7:7" x14ac:dyDescent="0.25">
      <c r="G103276" s="2"/>
    </row>
    <row r="103277" spans="7:7" x14ac:dyDescent="0.25">
      <c r="G103277" s="2"/>
    </row>
    <row r="103278" spans="7:7" x14ac:dyDescent="0.25">
      <c r="G103278" s="2"/>
    </row>
    <row r="103279" spans="7:7" x14ac:dyDescent="0.25">
      <c r="G103279" s="2"/>
    </row>
    <row r="103280" spans="7:7" x14ac:dyDescent="0.25">
      <c r="G103280" s="2"/>
    </row>
    <row r="103281" spans="7:7" x14ac:dyDescent="0.25">
      <c r="G103281" s="2"/>
    </row>
    <row r="103282" spans="7:7" x14ac:dyDescent="0.25">
      <c r="G103282" s="2"/>
    </row>
    <row r="103283" spans="7:7" x14ac:dyDescent="0.25">
      <c r="G103283" s="2"/>
    </row>
    <row r="103284" spans="7:7" x14ac:dyDescent="0.25">
      <c r="G103284" s="2"/>
    </row>
    <row r="103285" spans="7:7" x14ac:dyDescent="0.25">
      <c r="G103285" s="2"/>
    </row>
    <row r="103286" spans="7:7" x14ac:dyDescent="0.25">
      <c r="G103286" s="2"/>
    </row>
    <row r="103287" spans="7:7" x14ac:dyDescent="0.25">
      <c r="G103287" s="2"/>
    </row>
    <row r="103288" spans="7:7" x14ac:dyDescent="0.25">
      <c r="G103288" s="2"/>
    </row>
    <row r="103289" spans="7:7" x14ac:dyDescent="0.25">
      <c r="G103289" s="2"/>
    </row>
    <row r="103290" spans="7:7" x14ac:dyDescent="0.25">
      <c r="G103290" s="2"/>
    </row>
    <row r="103291" spans="7:7" x14ac:dyDescent="0.25">
      <c r="G103291" s="2"/>
    </row>
    <row r="103292" spans="7:7" x14ac:dyDescent="0.25">
      <c r="G103292" s="2"/>
    </row>
    <row r="103293" spans="7:7" x14ac:dyDescent="0.25">
      <c r="G103293" s="2"/>
    </row>
    <row r="103294" spans="7:7" x14ac:dyDescent="0.25">
      <c r="G103294" s="2"/>
    </row>
    <row r="103295" spans="7:7" x14ac:dyDescent="0.25">
      <c r="G103295" s="2"/>
    </row>
    <row r="103296" spans="7:7" x14ac:dyDescent="0.25">
      <c r="G103296" s="2"/>
    </row>
    <row r="103297" spans="7:7" x14ac:dyDescent="0.25">
      <c r="G103297" s="2"/>
    </row>
    <row r="103298" spans="7:7" x14ac:dyDescent="0.25">
      <c r="G103298" s="2"/>
    </row>
    <row r="103299" spans="7:7" x14ac:dyDescent="0.25">
      <c r="G103299" s="2"/>
    </row>
    <row r="103300" spans="7:7" x14ac:dyDescent="0.25">
      <c r="G103300" s="2"/>
    </row>
    <row r="103301" spans="7:7" x14ac:dyDescent="0.25">
      <c r="G103301" s="2"/>
    </row>
    <row r="103302" spans="7:7" x14ac:dyDescent="0.25">
      <c r="G103302" s="2"/>
    </row>
    <row r="103303" spans="7:7" x14ac:dyDescent="0.25">
      <c r="G103303" s="2"/>
    </row>
    <row r="103304" spans="7:7" x14ac:dyDescent="0.25">
      <c r="G103304" s="2"/>
    </row>
    <row r="103305" spans="7:7" x14ac:dyDescent="0.25">
      <c r="G103305" s="2"/>
    </row>
    <row r="103306" spans="7:7" x14ac:dyDescent="0.25">
      <c r="G103306" s="2"/>
    </row>
    <row r="103307" spans="7:7" x14ac:dyDescent="0.25">
      <c r="G103307" s="2"/>
    </row>
    <row r="103308" spans="7:7" x14ac:dyDescent="0.25">
      <c r="G103308" s="2"/>
    </row>
    <row r="103309" spans="7:7" x14ac:dyDescent="0.25">
      <c r="G103309" s="2"/>
    </row>
    <row r="103310" spans="7:7" x14ac:dyDescent="0.25">
      <c r="G103310" s="2"/>
    </row>
    <row r="103311" spans="7:7" x14ac:dyDescent="0.25">
      <c r="G103311" s="2"/>
    </row>
    <row r="103312" spans="7:7" x14ac:dyDescent="0.25">
      <c r="G103312" s="2"/>
    </row>
    <row r="103313" spans="7:7" x14ac:dyDescent="0.25">
      <c r="G103313" s="2"/>
    </row>
    <row r="103314" spans="7:7" x14ac:dyDescent="0.25">
      <c r="G103314" s="2"/>
    </row>
    <row r="103315" spans="7:7" x14ac:dyDescent="0.25">
      <c r="G103315" s="2"/>
    </row>
    <row r="103316" spans="7:7" x14ac:dyDescent="0.25">
      <c r="G103316" s="2"/>
    </row>
    <row r="103317" spans="7:7" x14ac:dyDescent="0.25">
      <c r="G103317" s="2"/>
    </row>
    <row r="103318" spans="7:7" x14ac:dyDescent="0.25">
      <c r="G103318" s="2"/>
    </row>
    <row r="103319" spans="7:7" x14ac:dyDescent="0.25">
      <c r="G103319" s="2"/>
    </row>
    <row r="103320" spans="7:7" x14ac:dyDescent="0.25">
      <c r="G103320" s="2"/>
    </row>
    <row r="103321" spans="7:7" x14ac:dyDescent="0.25">
      <c r="G103321" s="2"/>
    </row>
    <row r="103322" spans="7:7" x14ac:dyDescent="0.25">
      <c r="G103322" s="2"/>
    </row>
    <row r="103323" spans="7:7" x14ac:dyDescent="0.25">
      <c r="G103323" s="2"/>
    </row>
    <row r="103324" spans="7:7" x14ac:dyDescent="0.25">
      <c r="G103324" s="2"/>
    </row>
    <row r="103325" spans="7:7" x14ac:dyDescent="0.25">
      <c r="G103325" s="2"/>
    </row>
    <row r="103326" spans="7:7" x14ac:dyDescent="0.25">
      <c r="G103326" s="2"/>
    </row>
    <row r="103327" spans="7:7" x14ac:dyDescent="0.25">
      <c r="G103327" s="2"/>
    </row>
    <row r="103328" spans="7:7" x14ac:dyDescent="0.25">
      <c r="G103328" s="2"/>
    </row>
    <row r="103329" spans="7:7" x14ac:dyDescent="0.25">
      <c r="G103329" s="2"/>
    </row>
    <row r="103330" spans="7:7" x14ac:dyDescent="0.25">
      <c r="G103330" s="2"/>
    </row>
    <row r="103331" spans="7:7" x14ac:dyDescent="0.25">
      <c r="G103331" s="2"/>
    </row>
    <row r="103332" spans="7:7" x14ac:dyDescent="0.25">
      <c r="G103332" s="2"/>
    </row>
    <row r="103333" spans="7:7" x14ac:dyDescent="0.25">
      <c r="G103333" s="2"/>
    </row>
    <row r="103334" spans="7:7" x14ac:dyDescent="0.25">
      <c r="G103334" s="2"/>
    </row>
    <row r="103335" spans="7:7" x14ac:dyDescent="0.25">
      <c r="G103335" s="2"/>
    </row>
    <row r="103336" spans="7:7" x14ac:dyDescent="0.25">
      <c r="G103336" s="2"/>
    </row>
    <row r="103337" spans="7:7" x14ac:dyDescent="0.25">
      <c r="G103337" s="2"/>
    </row>
    <row r="103338" spans="7:7" x14ac:dyDescent="0.25">
      <c r="G103338" s="2"/>
    </row>
    <row r="103339" spans="7:7" x14ac:dyDescent="0.25">
      <c r="G103339" s="2"/>
    </row>
    <row r="103340" spans="7:7" x14ac:dyDescent="0.25">
      <c r="G103340" s="2"/>
    </row>
    <row r="103341" spans="7:7" x14ac:dyDescent="0.25">
      <c r="G103341" s="2"/>
    </row>
    <row r="103342" spans="7:7" x14ac:dyDescent="0.25">
      <c r="G103342" s="2"/>
    </row>
    <row r="103343" spans="7:7" x14ac:dyDescent="0.25">
      <c r="G103343" s="2"/>
    </row>
    <row r="103344" spans="7:7" x14ac:dyDescent="0.25">
      <c r="G103344" s="2"/>
    </row>
    <row r="103345" spans="7:7" x14ac:dyDescent="0.25">
      <c r="G103345" s="2"/>
    </row>
    <row r="103346" spans="7:7" x14ac:dyDescent="0.25">
      <c r="G103346" s="2"/>
    </row>
    <row r="103347" spans="7:7" x14ac:dyDescent="0.25">
      <c r="G103347" s="2"/>
    </row>
    <row r="103348" spans="7:7" x14ac:dyDescent="0.25">
      <c r="G103348" s="2"/>
    </row>
    <row r="103349" spans="7:7" x14ac:dyDescent="0.25">
      <c r="G103349" s="2"/>
    </row>
    <row r="103350" spans="7:7" x14ac:dyDescent="0.25">
      <c r="G103350" s="2"/>
    </row>
    <row r="103351" spans="7:7" x14ac:dyDescent="0.25">
      <c r="G103351" s="2"/>
    </row>
    <row r="103352" spans="7:7" x14ac:dyDescent="0.25">
      <c r="G103352" s="2"/>
    </row>
    <row r="103353" spans="7:7" x14ac:dyDescent="0.25">
      <c r="G103353" s="2"/>
    </row>
    <row r="103354" spans="7:7" x14ac:dyDescent="0.25">
      <c r="G103354" s="2"/>
    </row>
    <row r="103355" spans="7:7" x14ac:dyDescent="0.25">
      <c r="G103355" s="2"/>
    </row>
    <row r="103356" spans="7:7" x14ac:dyDescent="0.25">
      <c r="G103356" s="2"/>
    </row>
    <row r="103357" spans="7:7" x14ac:dyDescent="0.25">
      <c r="G103357" s="2"/>
    </row>
    <row r="103358" spans="7:7" x14ac:dyDescent="0.25">
      <c r="G103358" s="2"/>
    </row>
    <row r="103359" spans="7:7" x14ac:dyDescent="0.25">
      <c r="G103359" s="2"/>
    </row>
    <row r="103360" spans="7:7" x14ac:dyDescent="0.25">
      <c r="G103360" s="2"/>
    </row>
    <row r="103361" spans="7:7" x14ac:dyDescent="0.25">
      <c r="G103361" s="2"/>
    </row>
    <row r="103362" spans="7:7" x14ac:dyDescent="0.25">
      <c r="G103362" s="2"/>
    </row>
    <row r="103363" spans="7:7" x14ac:dyDescent="0.25">
      <c r="G103363" s="2"/>
    </row>
    <row r="103364" spans="7:7" x14ac:dyDescent="0.25">
      <c r="G103364" s="2"/>
    </row>
    <row r="103365" spans="7:7" x14ac:dyDescent="0.25">
      <c r="G103365" s="2"/>
    </row>
    <row r="103366" spans="7:7" x14ac:dyDescent="0.25">
      <c r="G103366" s="2"/>
    </row>
    <row r="103367" spans="7:7" x14ac:dyDescent="0.25">
      <c r="G103367" s="2"/>
    </row>
    <row r="103368" spans="7:7" x14ac:dyDescent="0.25">
      <c r="G103368" s="2"/>
    </row>
    <row r="103369" spans="7:7" x14ac:dyDescent="0.25">
      <c r="G103369" s="2"/>
    </row>
    <row r="103370" spans="7:7" x14ac:dyDescent="0.25">
      <c r="G103370" s="2"/>
    </row>
    <row r="103371" spans="7:7" x14ac:dyDescent="0.25">
      <c r="G103371" s="2"/>
    </row>
    <row r="103372" spans="7:7" x14ac:dyDescent="0.25">
      <c r="G103372" s="2"/>
    </row>
    <row r="103373" spans="7:7" x14ac:dyDescent="0.25">
      <c r="G103373" s="2"/>
    </row>
    <row r="103374" spans="7:7" x14ac:dyDescent="0.25">
      <c r="G103374" s="2"/>
    </row>
    <row r="103375" spans="7:7" x14ac:dyDescent="0.25">
      <c r="G103375" s="2"/>
    </row>
    <row r="103376" spans="7:7" x14ac:dyDescent="0.25">
      <c r="G103376" s="2"/>
    </row>
    <row r="103377" spans="7:7" x14ac:dyDescent="0.25">
      <c r="G103377" s="2"/>
    </row>
    <row r="103378" spans="7:7" x14ac:dyDescent="0.25">
      <c r="G103378" s="2"/>
    </row>
    <row r="103379" spans="7:7" x14ac:dyDescent="0.25">
      <c r="G103379" s="2"/>
    </row>
    <row r="103380" spans="7:7" x14ac:dyDescent="0.25">
      <c r="G103380" s="2"/>
    </row>
    <row r="103381" spans="7:7" x14ac:dyDescent="0.25">
      <c r="G103381" s="2"/>
    </row>
    <row r="103382" spans="7:7" x14ac:dyDescent="0.25">
      <c r="G103382" s="2"/>
    </row>
    <row r="103383" spans="7:7" x14ac:dyDescent="0.25">
      <c r="G103383" s="2"/>
    </row>
    <row r="103384" spans="7:7" x14ac:dyDescent="0.25">
      <c r="G103384" s="2"/>
    </row>
    <row r="103385" spans="7:7" x14ac:dyDescent="0.25">
      <c r="G103385" s="2"/>
    </row>
    <row r="103386" spans="7:7" x14ac:dyDescent="0.25">
      <c r="G103386" s="2"/>
    </row>
    <row r="103387" spans="7:7" x14ac:dyDescent="0.25">
      <c r="G103387" s="2"/>
    </row>
    <row r="103388" spans="7:7" x14ac:dyDescent="0.25">
      <c r="G103388" s="2"/>
    </row>
    <row r="103389" spans="7:7" x14ac:dyDescent="0.25">
      <c r="G103389" s="2"/>
    </row>
    <row r="103390" spans="7:7" x14ac:dyDescent="0.25">
      <c r="G103390" s="2"/>
    </row>
    <row r="103391" spans="7:7" x14ac:dyDescent="0.25">
      <c r="G103391" s="2"/>
    </row>
    <row r="103392" spans="7:7" x14ac:dyDescent="0.25">
      <c r="G103392" s="2"/>
    </row>
    <row r="103393" spans="7:7" x14ac:dyDescent="0.25">
      <c r="G103393" s="2"/>
    </row>
    <row r="103394" spans="7:7" x14ac:dyDescent="0.25">
      <c r="G103394" s="2"/>
    </row>
    <row r="103395" spans="7:7" x14ac:dyDescent="0.25">
      <c r="G103395" s="2"/>
    </row>
    <row r="103396" spans="7:7" x14ac:dyDescent="0.25">
      <c r="G103396" s="2"/>
    </row>
    <row r="103397" spans="7:7" x14ac:dyDescent="0.25">
      <c r="G103397" s="2"/>
    </row>
    <row r="103398" spans="7:7" x14ac:dyDescent="0.25">
      <c r="G103398" s="2"/>
    </row>
    <row r="103399" spans="7:7" x14ac:dyDescent="0.25">
      <c r="G103399" s="2"/>
    </row>
    <row r="103400" spans="7:7" x14ac:dyDescent="0.25">
      <c r="G103400" s="2"/>
    </row>
    <row r="103401" spans="7:7" x14ac:dyDescent="0.25">
      <c r="G103401" s="2"/>
    </row>
    <row r="103402" spans="7:7" x14ac:dyDescent="0.25">
      <c r="G103402" s="2"/>
    </row>
    <row r="103403" spans="7:7" x14ac:dyDescent="0.25">
      <c r="G103403" s="2"/>
    </row>
    <row r="103404" spans="7:7" x14ac:dyDescent="0.25">
      <c r="G103404" s="2"/>
    </row>
    <row r="103405" spans="7:7" x14ac:dyDescent="0.25">
      <c r="G103405" s="2"/>
    </row>
    <row r="103406" spans="7:7" x14ac:dyDescent="0.25">
      <c r="G103406" s="2"/>
    </row>
    <row r="103407" spans="7:7" x14ac:dyDescent="0.25">
      <c r="G103407" s="2"/>
    </row>
    <row r="103408" spans="7:7" x14ac:dyDescent="0.25">
      <c r="G103408" s="2"/>
    </row>
    <row r="103409" spans="7:7" x14ac:dyDescent="0.25">
      <c r="G103409" s="2"/>
    </row>
    <row r="103410" spans="7:7" x14ac:dyDescent="0.25">
      <c r="G103410" s="2"/>
    </row>
    <row r="103411" spans="7:7" x14ac:dyDescent="0.25">
      <c r="G103411" s="2"/>
    </row>
    <row r="103412" spans="7:7" x14ac:dyDescent="0.25">
      <c r="G103412" s="2"/>
    </row>
    <row r="103413" spans="7:7" x14ac:dyDescent="0.25">
      <c r="G103413" s="2"/>
    </row>
    <row r="103414" spans="7:7" x14ac:dyDescent="0.25">
      <c r="G103414" s="2"/>
    </row>
    <row r="103415" spans="7:7" x14ac:dyDescent="0.25">
      <c r="G103415" s="2"/>
    </row>
    <row r="103416" spans="7:7" x14ac:dyDescent="0.25">
      <c r="G103416" s="2"/>
    </row>
    <row r="103417" spans="7:7" x14ac:dyDescent="0.25">
      <c r="G103417" s="2"/>
    </row>
    <row r="103418" spans="7:7" x14ac:dyDescent="0.25">
      <c r="G103418" s="2"/>
    </row>
    <row r="103419" spans="7:7" x14ac:dyDescent="0.25">
      <c r="G103419" s="2"/>
    </row>
    <row r="103420" spans="7:7" x14ac:dyDescent="0.25">
      <c r="G103420" s="2"/>
    </row>
    <row r="103421" spans="7:7" x14ac:dyDescent="0.25">
      <c r="G103421" s="2"/>
    </row>
    <row r="103422" spans="7:7" x14ac:dyDescent="0.25">
      <c r="G103422" s="2"/>
    </row>
    <row r="103423" spans="7:7" x14ac:dyDescent="0.25">
      <c r="G103423" s="2"/>
    </row>
    <row r="103424" spans="7:7" x14ac:dyDescent="0.25">
      <c r="G103424" s="2"/>
    </row>
    <row r="103425" spans="7:7" x14ac:dyDescent="0.25">
      <c r="G103425" s="2"/>
    </row>
    <row r="103426" spans="7:7" x14ac:dyDescent="0.25">
      <c r="G103426" s="2"/>
    </row>
    <row r="103427" spans="7:7" x14ac:dyDescent="0.25">
      <c r="G103427" s="2"/>
    </row>
    <row r="103428" spans="7:7" x14ac:dyDescent="0.25">
      <c r="G103428" s="2"/>
    </row>
    <row r="103429" spans="7:7" x14ac:dyDescent="0.25">
      <c r="G103429" s="2"/>
    </row>
    <row r="103430" spans="7:7" x14ac:dyDescent="0.25">
      <c r="G103430" s="2"/>
    </row>
    <row r="103431" spans="7:7" x14ac:dyDescent="0.25">
      <c r="G103431" s="2"/>
    </row>
    <row r="103432" spans="7:7" x14ac:dyDescent="0.25">
      <c r="G103432" s="2"/>
    </row>
    <row r="103433" spans="7:7" x14ac:dyDescent="0.25">
      <c r="G103433" s="2"/>
    </row>
    <row r="103434" spans="7:7" x14ac:dyDescent="0.25">
      <c r="G103434" s="2"/>
    </row>
    <row r="103435" spans="7:7" x14ac:dyDescent="0.25">
      <c r="G103435" s="2"/>
    </row>
    <row r="103436" spans="7:7" x14ac:dyDescent="0.25">
      <c r="G103436" s="2"/>
    </row>
    <row r="103437" spans="7:7" x14ac:dyDescent="0.25">
      <c r="G103437" s="2"/>
    </row>
    <row r="103438" spans="7:7" x14ac:dyDescent="0.25">
      <c r="G103438" s="2"/>
    </row>
    <row r="103439" spans="7:7" x14ac:dyDescent="0.25">
      <c r="G103439" s="2"/>
    </row>
    <row r="103440" spans="7:7" x14ac:dyDescent="0.25">
      <c r="G103440" s="2"/>
    </row>
    <row r="103441" spans="7:7" x14ac:dyDescent="0.25">
      <c r="G103441" s="2"/>
    </row>
    <row r="103442" spans="7:7" x14ac:dyDescent="0.25">
      <c r="G103442" s="2"/>
    </row>
    <row r="103443" spans="7:7" x14ac:dyDescent="0.25">
      <c r="G103443" s="2"/>
    </row>
    <row r="103444" spans="7:7" x14ac:dyDescent="0.25">
      <c r="G103444" s="2"/>
    </row>
    <row r="103445" spans="7:7" x14ac:dyDescent="0.25">
      <c r="G103445" s="2"/>
    </row>
    <row r="103446" spans="7:7" x14ac:dyDescent="0.25">
      <c r="G103446" s="2"/>
    </row>
    <row r="103447" spans="7:7" x14ac:dyDescent="0.25">
      <c r="G103447" s="2"/>
    </row>
    <row r="103448" spans="7:7" x14ac:dyDescent="0.25">
      <c r="G103448" s="2"/>
    </row>
    <row r="103449" spans="7:7" x14ac:dyDescent="0.25">
      <c r="G103449" s="2"/>
    </row>
    <row r="103450" spans="7:7" x14ac:dyDescent="0.25">
      <c r="G103450" s="2"/>
    </row>
    <row r="103451" spans="7:7" x14ac:dyDescent="0.25">
      <c r="G103451" s="2"/>
    </row>
    <row r="103452" spans="7:7" x14ac:dyDescent="0.25">
      <c r="G103452" s="2"/>
    </row>
    <row r="103453" spans="7:7" x14ac:dyDescent="0.25">
      <c r="G103453" s="2"/>
    </row>
    <row r="103454" spans="7:7" x14ac:dyDescent="0.25">
      <c r="G103454" s="2"/>
    </row>
    <row r="103455" spans="7:7" x14ac:dyDescent="0.25">
      <c r="G103455" s="2"/>
    </row>
    <row r="103456" spans="7:7" x14ac:dyDescent="0.25">
      <c r="G103456" s="2"/>
    </row>
    <row r="103457" spans="7:7" x14ac:dyDescent="0.25">
      <c r="G103457" s="2"/>
    </row>
    <row r="103458" spans="7:7" x14ac:dyDescent="0.25">
      <c r="G103458" s="2"/>
    </row>
    <row r="103459" spans="7:7" x14ac:dyDescent="0.25">
      <c r="G103459" s="2"/>
    </row>
    <row r="103460" spans="7:7" x14ac:dyDescent="0.25">
      <c r="G103460" s="2"/>
    </row>
    <row r="103461" spans="7:7" x14ac:dyDescent="0.25">
      <c r="G103461" s="2"/>
    </row>
    <row r="103462" spans="7:7" x14ac:dyDescent="0.25">
      <c r="G103462" s="2"/>
    </row>
    <row r="103463" spans="7:7" x14ac:dyDescent="0.25">
      <c r="G103463" s="2"/>
    </row>
    <row r="103464" spans="7:7" x14ac:dyDescent="0.25">
      <c r="G103464" s="2"/>
    </row>
    <row r="103465" spans="7:7" x14ac:dyDescent="0.25">
      <c r="G103465" s="2"/>
    </row>
    <row r="103466" spans="7:7" x14ac:dyDescent="0.25">
      <c r="G103466" s="2"/>
    </row>
    <row r="103467" spans="7:7" x14ac:dyDescent="0.25">
      <c r="G103467" s="2"/>
    </row>
    <row r="103468" spans="7:7" x14ac:dyDescent="0.25">
      <c r="G103468" s="2"/>
    </row>
    <row r="103469" spans="7:7" x14ac:dyDescent="0.25">
      <c r="G103469" s="2"/>
    </row>
    <row r="103470" spans="7:7" x14ac:dyDescent="0.25">
      <c r="G103470" s="2"/>
    </row>
    <row r="103471" spans="7:7" x14ac:dyDescent="0.25">
      <c r="G103471" s="2"/>
    </row>
    <row r="103472" spans="7:7" x14ac:dyDescent="0.25">
      <c r="G103472" s="2"/>
    </row>
    <row r="103473" spans="7:7" x14ac:dyDescent="0.25">
      <c r="G103473" s="2"/>
    </row>
    <row r="103474" spans="7:7" x14ac:dyDescent="0.25">
      <c r="G103474" s="2"/>
    </row>
    <row r="103475" spans="7:7" x14ac:dyDescent="0.25">
      <c r="G103475" s="2"/>
    </row>
    <row r="103476" spans="7:7" x14ac:dyDescent="0.25">
      <c r="G103476" s="2"/>
    </row>
    <row r="103477" spans="7:7" x14ac:dyDescent="0.25">
      <c r="G103477" s="2"/>
    </row>
    <row r="103478" spans="7:7" x14ac:dyDescent="0.25">
      <c r="G103478" s="2"/>
    </row>
    <row r="103479" spans="7:7" x14ac:dyDescent="0.25">
      <c r="G103479" s="2"/>
    </row>
    <row r="103480" spans="7:7" x14ac:dyDescent="0.25">
      <c r="G103480" s="2"/>
    </row>
    <row r="103481" spans="7:7" x14ac:dyDescent="0.25">
      <c r="G103481" s="2"/>
    </row>
    <row r="103482" spans="7:7" x14ac:dyDescent="0.25">
      <c r="G103482" s="2"/>
    </row>
    <row r="103483" spans="7:7" x14ac:dyDescent="0.25">
      <c r="G103483" s="2"/>
    </row>
    <row r="103484" spans="7:7" x14ac:dyDescent="0.25">
      <c r="G103484" s="2"/>
    </row>
    <row r="103485" spans="7:7" x14ac:dyDescent="0.25">
      <c r="G103485" s="2"/>
    </row>
    <row r="103486" spans="7:7" x14ac:dyDescent="0.25">
      <c r="G103486" s="2"/>
    </row>
    <row r="103487" spans="7:7" x14ac:dyDescent="0.25">
      <c r="G103487" s="2"/>
    </row>
    <row r="103488" spans="7:7" x14ac:dyDescent="0.25">
      <c r="G103488" s="2"/>
    </row>
    <row r="103489" spans="7:7" x14ac:dyDescent="0.25">
      <c r="G103489" s="2"/>
    </row>
    <row r="103490" spans="7:7" x14ac:dyDescent="0.25">
      <c r="G103490" s="2"/>
    </row>
    <row r="103491" spans="7:7" x14ac:dyDescent="0.25">
      <c r="G103491" s="2"/>
    </row>
    <row r="103492" spans="7:7" x14ac:dyDescent="0.25">
      <c r="G103492" s="2"/>
    </row>
    <row r="103493" spans="7:7" x14ac:dyDescent="0.25">
      <c r="G103493" s="2"/>
    </row>
    <row r="103494" spans="7:7" x14ac:dyDescent="0.25">
      <c r="G103494" s="2"/>
    </row>
    <row r="103495" spans="7:7" x14ac:dyDescent="0.25">
      <c r="G103495" s="2"/>
    </row>
    <row r="103496" spans="7:7" x14ac:dyDescent="0.25">
      <c r="G103496" s="2"/>
    </row>
    <row r="103497" spans="7:7" x14ac:dyDescent="0.25">
      <c r="G103497" s="2"/>
    </row>
    <row r="103498" spans="7:7" x14ac:dyDescent="0.25">
      <c r="G103498" s="2"/>
    </row>
    <row r="103499" spans="7:7" x14ac:dyDescent="0.25">
      <c r="G103499" s="2"/>
    </row>
    <row r="103500" spans="7:7" x14ac:dyDescent="0.25">
      <c r="G103500" s="2"/>
    </row>
    <row r="103501" spans="7:7" x14ac:dyDescent="0.25">
      <c r="G103501" s="2"/>
    </row>
    <row r="103502" spans="7:7" x14ac:dyDescent="0.25">
      <c r="G103502" s="2"/>
    </row>
    <row r="103503" spans="7:7" x14ac:dyDescent="0.25">
      <c r="G103503" s="2"/>
    </row>
    <row r="103504" spans="7:7" x14ac:dyDescent="0.25">
      <c r="G103504" s="2"/>
    </row>
    <row r="103505" spans="7:7" x14ac:dyDescent="0.25">
      <c r="G103505" s="2"/>
    </row>
    <row r="103506" spans="7:7" x14ac:dyDescent="0.25">
      <c r="G103506" s="2"/>
    </row>
    <row r="103507" spans="7:7" x14ac:dyDescent="0.25">
      <c r="G103507" s="2"/>
    </row>
    <row r="103508" spans="7:7" x14ac:dyDescent="0.25">
      <c r="G103508" s="2"/>
    </row>
    <row r="103509" spans="7:7" x14ac:dyDescent="0.25">
      <c r="G103509" s="2"/>
    </row>
    <row r="103510" spans="7:7" x14ac:dyDescent="0.25">
      <c r="G103510" s="2"/>
    </row>
    <row r="103511" spans="7:7" x14ac:dyDescent="0.25">
      <c r="G103511" s="2"/>
    </row>
    <row r="103512" spans="7:7" x14ac:dyDescent="0.25">
      <c r="G103512" s="2"/>
    </row>
    <row r="103513" spans="7:7" x14ac:dyDescent="0.25">
      <c r="G103513" s="2"/>
    </row>
    <row r="103514" spans="7:7" x14ac:dyDescent="0.25">
      <c r="G103514" s="2"/>
    </row>
    <row r="103515" spans="7:7" x14ac:dyDescent="0.25">
      <c r="G103515" s="2"/>
    </row>
    <row r="103516" spans="7:7" x14ac:dyDescent="0.25">
      <c r="G103516" s="2"/>
    </row>
    <row r="103517" spans="7:7" x14ac:dyDescent="0.25">
      <c r="G103517" s="2"/>
    </row>
    <row r="103518" spans="7:7" x14ac:dyDescent="0.25">
      <c r="G103518" s="2"/>
    </row>
    <row r="103519" spans="7:7" x14ac:dyDescent="0.25">
      <c r="G103519" s="2"/>
    </row>
    <row r="103520" spans="7:7" x14ac:dyDescent="0.25">
      <c r="G103520" s="2"/>
    </row>
    <row r="103521" spans="7:7" x14ac:dyDescent="0.25">
      <c r="G103521" s="2"/>
    </row>
    <row r="103522" spans="7:7" x14ac:dyDescent="0.25">
      <c r="G103522" s="2"/>
    </row>
    <row r="103523" spans="7:7" x14ac:dyDescent="0.25">
      <c r="G103523" s="2"/>
    </row>
    <row r="103524" spans="7:7" x14ac:dyDescent="0.25">
      <c r="G103524" s="2"/>
    </row>
    <row r="103525" spans="7:7" x14ac:dyDescent="0.25">
      <c r="G103525" s="2"/>
    </row>
    <row r="103526" spans="7:7" x14ac:dyDescent="0.25">
      <c r="G103526" s="2"/>
    </row>
    <row r="103527" spans="7:7" x14ac:dyDescent="0.25">
      <c r="G103527" s="2"/>
    </row>
    <row r="103528" spans="7:7" x14ac:dyDescent="0.25">
      <c r="G103528" s="2"/>
    </row>
    <row r="103529" spans="7:7" x14ac:dyDescent="0.25">
      <c r="G103529" s="2"/>
    </row>
    <row r="103530" spans="7:7" x14ac:dyDescent="0.25">
      <c r="G103530" s="2"/>
    </row>
    <row r="103531" spans="7:7" x14ac:dyDescent="0.25">
      <c r="G103531" s="2"/>
    </row>
    <row r="103532" spans="7:7" x14ac:dyDescent="0.25">
      <c r="G103532" s="2"/>
    </row>
    <row r="103533" spans="7:7" x14ac:dyDescent="0.25">
      <c r="G103533" s="2"/>
    </row>
    <row r="103534" spans="7:7" x14ac:dyDescent="0.25">
      <c r="G103534" s="2"/>
    </row>
    <row r="103535" spans="7:7" x14ac:dyDescent="0.25">
      <c r="G103535" s="2"/>
    </row>
    <row r="103536" spans="7:7" x14ac:dyDescent="0.25">
      <c r="G103536" s="2"/>
    </row>
    <row r="103537" spans="7:7" x14ac:dyDescent="0.25">
      <c r="G103537" s="2"/>
    </row>
    <row r="103538" spans="7:7" x14ac:dyDescent="0.25">
      <c r="G103538" s="2"/>
    </row>
    <row r="103539" spans="7:7" x14ac:dyDescent="0.25">
      <c r="G103539" s="2"/>
    </row>
    <row r="103540" spans="7:7" x14ac:dyDescent="0.25">
      <c r="G103540" s="2"/>
    </row>
    <row r="103541" spans="7:7" x14ac:dyDescent="0.25">
      <c r="G103541" s="2"/>
    </row>
    <row r="103542" spans="7:7" x14ac:dyDescent="0.25">
      <c r="G103542" s="2"/>
    </row>
    <row r="103543" spans="7:7" x14ac:dyDescent="0.25">
      <c r="G103543" s="2"/>
    </row>
    <row r="103544" spans="7:7" x14ac:dyDescent="0.25">
      <c r="G103544" s="2"/>
    </row>
    <row r="103545" spans="7:7" x14ac:dyDescent="0.25">
      <c r="G103545" s="2"/>
    </row>
    <row r="103546" spans="7:7" x14ac:dyDescent="0.25">
      <c r="G103546" s="2"/>
    </row>
    <row r="103547" spans="7:7" x14ac:dyDescent="0.25">
      <c r="G103547" s="2"/>
    </row>
    <row r="103548" spans="7:7" x14ac:dyDescent="0.25">
      <c r="G103548" s="2"/>
    </row>
    <row r="103549" spans="7:7" x14ac:dyDescent="0.25">
      <c r="G103549" s="2"/>
    </row>
    <row r="103550" spans="7:7" x14ac:dyDescent="0.25">
      <c r="G103550" s="2"/>
    </row>
    <row r="103551" spans="7:7" x14ac:dyDescent="0.25">
      <c r="G103551" s="2"/>
    </row>
    <row r="103552" spans="7:7" x14ac:dyDescent="0.25">
      <c r="G103552" s="2"/>
    </row>
    <row r="103553" spans="7:7" x14ac:dyDescent="0.25">
      <c r="G103553" s="2"/>
    </row>
    <row r="103554" spans="7:7" x14ac:dyDescent="0.25">
      <c r="G103554" s="2"/>
    </row>
    <row r="103555" spans="7:7" x14ac:dyDescent="0.25">
      <c r="G103555" s="2"/>
    </row>
    <row r="103556" spans="7:7" x14ac:dyDescent="0.25">
      <c r="G103556" s="2"/>
    </row>
    <row r="103557" spans="7:7" x14ac:dyDescent="0.25">
      <c r="G103557" s="2"/>
    </row>
    <row r="103558" spans="7:7" x14ac:dyDescent="0.25">
      <c r="G103558" s="2"/>
    </row>
    <row r="103559" spans="7:7" x14ac:dyDescent="0.25">
      <c r="G103559" s="2"/>
    </row>
    <row r="103560" spans="7:7" x14ac:dyDescent="0.25">
      <c r="G103560" s="2"/>
    </row>
    <row r="103561" spans="7:7" x14ac:dyDescent="0.25">
      <c r="G103561" s="2"/>
    </row>
    <row r="103562" spans="7:7" x14ac:dyDescent="0.25">
      <c r="G103562" s="2"/>
    </row>
    <row r="103563" spans="7:7" x14ac:dyDescent="0.25">
      <c r="G103563" s="2"/>
    </row>
    <row r="103564" spans="7:7" x14ac:dyDescent="0.25">
      <c r="G103564" s="2"/>
    </row>
    <row r="103565" spans="7:7" x14ac:dyDescent="0.25">
      <c r="G103565" s="2"/>
    </row>
    <row r="103566" spans="7:7" x14ac:dyDescent="0.25">
      <c r="G103566" s="2"/>
    </row>
    <row r="103567" spans="7:7" x14ac:dyDescent="0.25">
      <c r="G103567" s="2"/>
    </row>
    <row r="103568" spans="7:7" x14ac:dyDescent="0.25">
      <c r="G103568" s="2"/>
    </row>
    <row r="103569" spans="7:7" x14ac:dyDescent="0.25">
      <c r="G103569" s="2"/>
    </row>
    <row r="103570" spans="7:7" x14ac:dyDescent="0.25">
      <c r="G103570" s="2"/>
    </row>
    <row r="103571" spans="7:7" x14ac:dyDescent="0.25">
      <c r="G103571" s="2"/>
    </row>
    <row r="103572" spans="7:7" x14ac:dyDescent="0.25">
      <c r="G103572" s="2"/>
    </row>
    <row r="103573" spans="7:7" x14ac:dyDescent="0.25">
      <c r="G103573" s="2"/>
    </row>
    <row r="103574" spans="7:7" x14ac:dyDescent="0.25">
      <c r="G103574" s="2"/>
    </row>
    <row r="103575" spans="7:7" x14ac:dyDescent="0.25">
      <c r="G103575" s="2"/>
    </row>
    <row r="103576" spans="7:7" x14ac:dyDescent="0.25">
      <c r="G103576" s="2"/>
    </row>
    <row r="103577" spans="7:7" x14ac:dyDescent="0.25">
      <c r="G103577" s="2"/>
    </row>
    <row r="103578" spans="7:7" x14ac:dyDescent="0.25">
      <c r="G103578" s="2"/>
    </row>
    <row r="103579" spans="7:7" x14ac:dyDescent="0.25">
      <c r="G103579" s="2"/>
    </row>
    <row r="103580" spans="7:7" x14ac:dyDescent="0.25">
      <c r="G103580" s="2"/>
    </row>
    <row r="103581" spans="7:7" x14ac:dyDescent="0.25">
      <c r="G103581" s="2"/>
    </row>
    <row r="103582" spans="7:7" x14ac:dyDescent="0.25">
      <c r="G103582" s="2"/>
    </row>
    <row r="103583" spans="7:7" x14ac:dyDescent="0.25">
      <c r="G103583" s="2"/>
    </row>
    <row r="103584" spans="7:7" x14ac:dyDescent="0.25">
      <c r="G103584" s="2"/>
    </row>
    <row r="103585" spans="7:7" x14ac:dyDescent="0.25">
      <c r="G103585" s="2"/>
    </row>
    <row r="103586" spans="7:7" x14ac:dyDescent="0.25">
      <c r="G103586" s="2"/>
    </row>
    <row r="103587" spans="7:7" x14ac:dyDescent="0.25">
      <c r="G103587" s="2"/>
    </row>
    <row r="103588" spans="7:7" x14ac:dyDescent="0.25">
      <c r="G103588" s="2"/>
    </row>
    <row r="103589" spans="7:7" x14ac:dyDescent="0.25">
      <c r="G103589" s="2"/>
    </row>
    <row r="103590" spans="7:7" x14ac:dyDescent="0.25">
      <c r="G103590" s="2"/>
    </row>
    <row r="103591" spans="7:7" x14ac:dyDescent="0.25">
      <c r="G103591" s="2"/>
    </row>
    <row r="103592" spans="7:7" x14ac:dyDescent="0.25">
      <c r="G103592" s="2"/>
    </row>
    <row r="103593" spans="7:7" x14ac:dyDescent="0.25">
      <c r="G103593" s="2"/>
    </row>
    <row r="103594" spans="7:7" x14ac:dyDescent="0.25">
      <c r="G103594" s="2"/>
    </row>
    <row r="103595" spans="7:7" x14ac:dyDescent="0.25">
      <c r="G103595" s="2"/>
    </row>
    <row r="103596" spans="7:7" x14ac:dyDescent="0.25">
      <c r="G103596" s="2"/>
    </row>
    <row r="103597" spans="7:7" x14ac:dyDescent="0.25">
      <c r="G103597" s="2"/>
    </row>
    <row r="103598" spans="7:7" x14ac:dyDescent="0.25">
      <c r="G103598" s="2"/>
    </row>
    <row r="103599" spans="7:7" x14ac:dyDescent="0.25">
      <c r="G103599" s="2"/>
    </row>
    <row r="103600" spans="7:7" x14ac:dyDescent="0.25">
      <c r="G103600" s="2"/>
    </row>
    <row r="103601" spans="7:7" x14ac:dyDescent="0.25">
      <c r="G103601" s="2"/>
    </row>
    <row r="103602" spans="7:7" x14ac:dyDescent="0.25">
      <c r="G103602" s="2"/>
    </row>
    <row r="103603" spans="7:7" x14ac:dyDescent="0.25">
      <c r="G103603" s="2"/>
    </row>
    <row r="103604" spans="7:7" x14ac:dyDescent="0.25">
      <c r="G103604" s="2"/>
    </row>
    <row r="103605" spans="7:7" x14ac:dyDescent="0.25">
      <c r="G103605" s="2"/>
    </row>
    <row r="103606" spans="7:7" x14ac:dyDescent="0.25">
      <c r="G103606" s="2"/>
    </row>
    <row r="103607" spans="7:7" x14ac:dyDescent="0.25">
      <c r="G103607" s="2"/>
    </row>
    <row r="103608" spans="7:7" x14ac:dyDescent="0.25">
      <c r="G103608" s="2"/>
    </row>
    <row r="103609" spans="7:7" x14ac:dyDescent="0.25">
      <c r="G103609" s="2"/>
    </row>
    <row r="103610" spans="7:7" x14ac:dyDescent="0.25">
      <c r="G103610" s="2"/>
    </row>
    <row r="103611" spans="7:7" x14ac:dyDescent="0.25">
      <c r="G103611" s="2"/>
    </row>
    <row r="103612" spans="7:7" x14ac:dyDescent="0.25">
      <c r="G103612" s="2"/>
    </row>
    <row r="103613" spans="7:7" x14ac:dyDescent="0.25">
      <c r="G103613" s="2"/>
    </row>
    <row r="103614" spans="7:7" x14ac:dyDescent="0.25">
      <c r="G103614" s="2"/>
    </row>
    <row r="103615" spans="7:7" x14ac:dyDescent="0.25">
      <c r="G103615" s="2"/>
    </row>
    <row r="103616" spans="7:7" x14ac:dyDescent="0.25">
      <c r="G103616" s="2"/>
    </row>
    <row r="103617" spans="7:7" x14ac:dyDescent="0.25">
      <c r="G103617" s="2"/>
    </row>
    <row r="103618" spans="7:7" x14ac:dyDescent="0.25">
      <c r="G103618" s="2"/>
    </row>
    <row r="103619" spans="7:7" x14ac:dyDescent="0.25">
      <c r="G103619" s="2"/>
    </row>
    <row r="103620" spans="7:7" x14ac:dyDescent="0.25">
      <c r="G103620" s="2"/>
    </row>
    <row r="103621" spans="7:7" x14ac:dyDescent="0.25">
      <c r="G103621" s="2"/>
    </row>
    <row r="103622" spans="7:7" x14ac:dyDescent="0.25">
      <c r="G103622" s="2"/>
    </row>
    <row r="103623" spans="7:7" x14ac:dyDescent="0.25">
      <c r="G103623" s="2"/>
    </row>
    <row r="103624" spans="7:7" x14ac:dyDescent="0.25">
      <c r="G103624" s="2"/>
    </row>
    <row r="103625" spans="7:7" x14ac:dyDescent="0.25">
      <c r="G103625" s="2"/>
    </row>
    <row r="103626" spans="7:7" x14ac:dyDescent="0.25">
      <c r="G103626" s="2"/>
    </row>
    <row r="103627" spans="7:7" x14ac:dyDescent="0.25">
      <c r="G103627" s="2"/>
    </row>
    <row r="103628" spans="7:7" x14ac:dyDescent="0.25">
      <c r="G103628" s="2"/>
    </row>
    <row r="103629" spans="7:7" x14ac:dyDescent="0.25">
      <c r="G103629" s="2"/>
    </row>
    <row r="103630" spans="7:7" x14ac:dyDescent="0.25">
      <c r="G103630" s="2"/>
    </row>
    <row r="103631" spans="7:7" x14ac:dyDescent="0.25">
      <c r="G103631" s="2"/>
    </row>
    <row r="103632" spans="7:7" x14ac:dyDescent="0.25">
      <c r="G103632" s="2"/>
    </row>
    <row r="103633" spans="7:7" x14ac:dyDescent="0.25">
      <c r="G103633" s="2"/>
    </row>
    <row r="103634" spans="7:7" x14ac:dyDescent="0.25">
      <c r="G103634" s="2"/>
    </row>
    <row r="103635" spans="7:7" x14ac:dyDescent="0.25">
      <c r="G103635" s="2"/>
    </row>
    <row r="103636" spans="7:7" x14ac:dyDescent="0.25">
      <c r="G103636" s="2"/>
    </row>
    <row r="103637" spans="7:7" x14ac:dyDescent="0.25">
      <c r="G103637" s="2"/>
    </row>
    <row r="103638" spans="7:7" x14ac:dyDescent="0.25">
      <c r="G103638" s="2"/>
    </row>
    <row r="103639" spans="7:7" x14ac:dyDescent="0.25">
      <c r="G103639" s="2"/>
    </row>
    <row r="103640" spans="7:7" x14ac:dyDescent="0.25">
      <c r="G103640" s="2"/>
    </row>
    <row r="103641" spans="7:7" x14ac:dyDescent="0.25">
      <c r="G103641" s="2"/>
    </row>
    <row r="103642" spans="7:7" x14ac:dyDescent="0.25">
      <c r="G103642" s="2"/>
    </row>
    <row r="103643" spans="7:7" x14ac:dyDescent="0.25">
      <c r="G103643" s="2"/>
    </row>
    <row r="103644" spans="7:7" x14ac:dyDescent="0.25">
      <c r="G103644" s="2"/>
    </row>
    <row r="103645" spans="7:7" x14ac:dyDescent="0.25">
      <c r="G103645" s="2"/>
    </row>
    <row r="103646" spans="7:7" x14ac:dyDescent="0.25">
      <c r="G103646" s="2"/>
    </row>
    <row r="103647" spans="7:7" x14ac:dyDescent="0.25">
      <c r="G103647" s="2"/>
    </row>
    <row r="103648" spans="7:7" x14ac:dyDescent="0.25">
      <c r="G103648" s="2"/>
    </row>
    <row r="103649" spans="7:7" x14ac:dyDescent="0.25">
      <c r="G103649" s="2"/>
    </row>
    <row r="103650" spans="7:7" x14ac:dyDescent="0.25">
      <c r="G103650" s="2"/>
    </row>
    <row r="103651" spans="7:7" x14ac:dyDescent="0.25">
      <c r="G103651" s="2"/>
    </row>
    <row r="103652" spans="7:7" x14ac:dyDescent="0.25">
      <c r="G103652" s="2"/>
    </row>
    <row r="103653" spans="7:7" x14ac:dyDescent="0.25">
      <c r="G103653" s="2"/>
    </row>
    <row r="103654" spans="7:7" x14ac:dyDescent="0.25">
      <c r="G103654" s="2"/>
    </row>
    <row r="103655" spans="7:7" x14ac:dyDescent="0.25">
      <c r="G103655" s="2"/>
    </row>
    <row r="103656" spans="7:7" x14ac:dyDescent="0.25">
      <c r="G103656" s="2"/>
    </row>
    <row r="103657" spans="7:7" x14ac:dyDescent="0.25">
      <c r="G103657" s="2"/>
    </row>
    <row r="103658" spans="7:7" x14ac:dyDescent="0.25">
      <c r="G103658" s="2"/>
    </row>
    <row r="103659" spans="7:7" x14ac:dyDescent="0.25">
      <c r="G103659" s="2"/>
    </row>
    <row r="103660" spans="7:7" x14ac:dyDescent="0.25">
      <c r="G103660" s="2"/>
    </row>
    <row r="103661" spans="7:7" x14ac:dyDescent="0.25">
      <c r="G103661" s="2"/>
    </row>
    <row r="103662" spans="7:7" x14ac:dyDescent="0.25">
      <c r="G103662" s="2"/>
    </row>
    <row r="103663" spans="7:7" x14ac:dyDescent="0.25">
      <c r="G103663" s="2"/>
    </row>
    <row r="103664" spans="7:7" x14ac:dyDescent="0.25">
      <c r="G103664" s="2"/>
    </row>
    <row r="103665" spans="7:7" x14ac:dyDescent="0.25">
      <c r="G103665" s="2"/>
    </row>
    <row r="103666" spans="7:7" x14ac:dyDescent="0.25">
      <c r="G103666" s="2"/>
    </row>
    <row r="103667" spans="7:7" x14ac:dyDescent="0.25">
      <c r="G103667" s="2"/>
    </row>
    <row r="103668" spans="7:7" x14ac:dyDescent="0.25">
      <c r="G103668" s="2"/>
    </row>
    <row r="103669" spans="7:7" x14ac:dyDescent="0.25">
      <c r="G103669" s="2"/>
    </row>
    <row r="103670" spans="7:7" x14ac:dyDescent="0.25">
      <c r="G103670" s="2"/>
    </row>
    <row r="103671" spans="7:7" x14ac:dyDescent="0.25">
      <c r="G103671" s="2"/>
    </row>
    <row r="103672" spans="7:7" x14ac:dyDescent="0.25">
      <c r="G103672" s="2"/>
    </row>
    <row r="103673" spans="7:7" x14ac:dyDescent="0.25">
      <c r="G103673" s="2"/>
    </row>
    <row r="103674" spans="7:7" x14ac:dyDescent="0.25">
      <c r="G103674" s="2"/>
    </row>
    <row r="103675" spans="7:7" x14ac:dyDescent="0.25">
      <c r="G103675" s="2"/>
    </row>
    <row r="103676" spans="7:7" x14ac:dyDescent="0.25">
      <c r="G103676" s="2"/>
    </row>
    <row r="103677" spans="7:7" x14ac:dyDescent="0.25">
      <c r="G103677" s="2"/>
    </row>
    <row r="103678" spans="7:7" x14ac:dyDescent="0.25">
      <c r="G103678" s="2"/>
    </row>
    <row r="103679" spans="7:7" x14ac:dyDescent="0.25">
      <c r="G103679" s="2"/>
    </row>
    <row r="103680" spans="7:7" x14ac:dyDescent="0.25">
      <c r="G103680" s="2"/>
    </row>
    <row r="103681" spans="7:7" x14ac:dyDescent="0.25">
      <c r="G103681" s="2"/>
    </row>
    <row r="103682" spans="7:7" x14ac:dyDescent="0.25">
      <c r="G103682" s="2"/>
    </row>
    <row r="103683" spans="7:7" x14ac:dyDescent="0.25">
      <c r="G103683" s="2"/>
    </row>
    <row r="103684" spans="7:7" x14ac:dyDescent="0.25">
      <c r="G103684" s="2"/>
    </row>
    <row r="103685" spans="7:7" x14ac:dyDescent="0.25">
      <c r="G103685" s="2"/>
    </row>
    <row r="103686" spans="7:7" x14ac:dyDescent="0.25">
      <c r="G103686" s="2"/>
    </row>
    <row r="103687" spans="7:7" x14ac:dyDescent="0.25">
      <c r="G103687" s="2"/>
    </row>
    <row r="103688" spans="7:7" x14ac:dyDescent="0.25">
      <c r="G103688" s="2"/>
    </row>
    <row r="103689" spans="7:7" x14ac:dyDescent="0.25">
      <c r="G103689" s="2"/>
    </row>
    <row r="103690" spans="7:7" x14ac:dyDescent="0.25">
      <c r="G103690" s="2"/>
    </row>
    <row r="103691" spans="7:7" x14ac:dyDescent="0.25">
      <c r="G103691" s="2"/>
    </row>
    <row r="103692" spans="7:7" x14ac:dyDescent="0.25">
      <c r="G103692" s="2"/>
    </row>
    <row r="103693" spans="7:7" x14ac:dyDescent="0.25">
      <c r="G103693" s="2"/>
    </row>
    <row r="103694" spans="7:7" x14ac:dyDescent="0.25">
      <c r="G103694" s="2"/>
    </row>
    <row r="103695" spans="7:7" x14ac:dyDescent="0.25">
      <c r="G103695" s="2"/>
    </row>
    <row r="103696" spans="7:7" x14ac:dyDescent="0.25">
      <c r="G103696" s="2"/>
    </row>
    <row r="103697" spans="7:7" x14ac:dyDescent="0.25">
      <c r="G103697" s="2"/>
    </row>
    <row r="103698" spans="7:7" x14ac:dyDescent="0.25">
      <c r="G103698" s="2"/>
    </row>
    <row r="103699" spans="7:7" x14ac:dyDescent="0.25">
      <c r="G103699" s="2"/>
    </row>
    <row r="103700" spans="7:7" x14ac:dyDescent="0.25">
      <c r="G103700" s="2"/>
    </row>
    <row r="103701" spans="7:7" x14ac:dyDescent="0.25">
      <c r="G103701" s="2"/>
    </row>
    <row r="103702" spans="7:7" x14ac:dyDescent="0.25">
      <c r="G103702" s="2"/>
    </row>
    <row r="103703" spans="7:7" x14ac:dyDescent="0.25">
      <c r="G103703" s="2"/>
    </row>
    <row r="103704" spans="7:7" x14ac:dyDescent="0.25">
      <c r="G103704" s="2"/>
    </row>
    <row r="103705" spans="7:7" x14ac:dyDescent="0.25">
      <c r="G103705" s="2"/>
    </row>
    <row r="103706" spans="7:7" x14ac:dyDescent="0.25">
      <c r="G103706" s="2"/>
    </row>
    <row r="103707" spans="7:7" x14ac:dyDescent="0.25">
      <c r="G103707" s="2"/>
    </row>
    <row r="103708" spans="7:7" x14ac:dyDescent="0.25">
      <c r="G103708" s="2"/>
    </row>
    <row r="103709" spans="7:7" x14ac:dyDescent="0.25">
      <c r="G103709" s="2"/>
    </row>
    <row r="103710" spans="7:7" x14ac:dyDescent="0.25">
      <c r="G103710" s="2"/>
    </row>
    <row r="103711" spans="7:7" x14ac:dyDescent="0.25">
      <c r="G103711" s="2"/>
    </row>
    <row r="103712" spans="7:7" x14ac:dyDescent="0.25">
      <c r="G103712" s="2"/>
    </row>
    <row r="103713" spans="7:7" x14ac:dyDescent="0.25">
      <c r="G103713" s="2"/>
    </row>
    <row r="103714" spans="7:7" x14ac:dyDescent="0.25">
      <c r="G103714" s="2"/>
    </row>
    <row r="103715" spans="7:7" x14ac:dyDescent="0.25">
      <c r="G103715" s="2"/>
    </row>
    <row r="103716" spans="7:7" x14ac:dyDescent="0.25">
      <c r="G103716" s="2"/>
    </row>
    <row r="103717" spans="7:7" x14ac:dyDescent="0.25">
      <c r="G103717" s="2"/>
    </row>
    <row r="103718" spans="7:7" x14ac:dyDescent="0.25">
      <c r="G103718" s="2"/>
    </row>
    <row r="103719" spans="7:7" x14ac:dyDescent="0.25">
      <c r="G103719" s="2"/>
    </row>
    <row r="103720" spans="7:7" x14ac:dyDescent="0.25">
      <c r="G103720" s="2"/>
    </row>
    <row r="103721" spans="7:7" x14ac:dyDescent="0.25">
      <c r="G103721" s="2"/>
    </row>
    <row r="103722" spans="7:7" x14ac:dyDescent="0.25">
      <c r="G103722" s="2"/>
    </row>
    <row r="103723" spans="7:7" x14ac:dyDescent="0.25">
      <c r="G103723" s="2"/>
    </row>
    <row r="103724" spans="7:7" x14ac:dyDescent="0.25">
      <c r="G103724" s="2"/>
    </row>
    <row r="103725" spans="7:7" x14ac:dyDescent="0.25">
      <c r="G103725" s="2"/>
    </row>
    <row r="103726" spans="7:7" x14ac:dyDescent="0.25">
      <c r="G103726" s="2"/>
    </row>
    <row r="103727" spans="7:7" x14ac:dyDescent="0.25">
      <c r="G103727" s="2"/>
    </row>
    <row r="103728" spans="7:7" x14ac:dyDescent="0.25">
      <c r="G103728" s="2"/>
    </row>
    <row r="103729" spans="7:7" x14ac:dyDescent="0.25">
      <c r="G103729" s="2"/>
    </row>
    <row r="103730" spans="7:7" x14ac:dyDescent="0.25">
      <c r="G103730" s="2"/>
    </row>
    <row r="103731" spans="7:7" x14ac:dyDescent="0.25">
      <c r="G103731" s="2"/>
    </row>
    <row r="103732" spans="7:7" x14ac:dyDescent="0.25">
      <c r="G103732" s="2"/>
    </row>
    <row r="103733" spans="7:7" x14ac:dyDescent="0.25">
      <c r="G103733" s="2"/>
    </row>
    <row r="103734" spans="7:7" x14ac:dyDescent="0.25">
      <c r="G103734" s="2"/>
    </row>
    <row r="103735" spans="7:7" x14ac:dyDescent="0.25">
      <c r="G103735" s="2"/>
    </row>
    <row r="103736" spans="7:7" x14ac:dyDescent="0.25">
      <c r="G103736" s="2"/>
    </row>
    <row r="103737" spans="7:7" x14ac:dyDescent="0.25">
      <c r="G103737" s="2"/>
    </row>
    <row r="103738" spans="7:7" x14ac:dyDescent="0.25">
      <c r="G103738" s="2"/>
    </row>
    <row r="103739" spans="7:7" x14ac:dyDescent="0.25">
      <c r="G103739" s="2"/>
    </row>
    <row r="103740" spans="7:7" x14ac:dyDescent="0.25">
      <c r="G103740" s="2"/>
    </row>
    <row r="103741" spans="7:7" x14ac:dyDescent="0.25">
      <c r="G103741" s="2"/>
    </row>
    <row r="103742" spans="7:7" x14ac:dyDescent="0.25">
      <c r="G103742" s="2"/>
    </row>
    <row r="103743" spans="7:7" x14ac:dyDescent="0.25">
      <c r="G103743" s="2"/>
    </row>
    <row r="103744" spans="7:7" x14ac:dyDescent="0.25">
      <c r="G103744" s="2"/>
    </row>
    <row r="103745" spans="7:7" x14ac:dyDescent="0.25">
      <c r="G103745" s="2"/>
    </row>
    <row r="103746" spans="7:7" x14ac:dyDescent="0.25">
      <c r="G103746" s="2"/>
    </row>
    <row r="103747" spans="7:7" x14ac:dyDescent="0.25">
      <c r="G103747" s="2"/>
    </row>
    <row r="103748" spans="7:7" x14ac:dyDescent="0.25">
      <c r="G103748" s="2"/>
    </row>
    <row r="103749" spans="7:7" x14ac:dyDescent="0.25">
      <c r="G103749" s="2"/>
    </row>
    <row r="103750" spans="7:7" x14ac:dyDescent="0.25">
      <c r="G103750" s="2"/>
    </row>
    <row r="103751" spans="7:7" x14ac:dyDescent="0.25">
      <c r="G103751" s="2"/>
    </row>
    <row r="103752" spans="7:7" x14ac:dyDescent="0.25">
      <c r="G103752" s="2"/>
    </row>
    <row r="103753" spans="7:7" x14ac:dyDescent="0.25">
      <c r="G103753" s="2"/>
    </row>
    <row r="103754" spans="7:7" x14ac:dyDescent="0.25">
      <c r="G103754" s="2"/>
    </row>
    <row r="103755" spans="7:7" x14ac:dyDescent="0.25">
      <c r="G103755" s="2"/>
    </row>
    <row r="103756" spans="7:7" x14ac:dyDescent="0.25">
      <c r="G103756" s="2"/>
    </row>
    <row r="103757" spans="7:7" x14ac:dyDescent="0.25">
      <c r="G103757" s="2"/>
    </row>
    <row r="103758" spans="7:7" x14ac:dyDescent="0.25">
      <c r="G103758" s="2"/>
    </row>
    <row r="103759" spans="7:7" x14ac:dyDescent="0.25">
      <c r="G103759" s="2"/>
    </row>
    <row r="103760" spans="7:7" x14ac:dyDescent="0.25">
      <c r="G103760" s="2"/>
    </row>
    <row r="103761" spans="7:7" x14ac:dyDescent="0.25">
      <c r="G103761" s="2"/>
    </row>
    <row r="103762" spans="7:7" x14ac:dyDescent="0.25">
      <c r="G103762" s="2"/>
    </row>
    <row r="103763" spans="7:7" x14ac:dyDescent="0.25">
      <c r="G103763" s="2"/>
    </row>
    <row r="103764" spans="7:7" x14ac:dyDescent="0.25">
      <c r="G103764" s="2"/>
    </row>
    <row r="103765" spans="7:7" x14ac:dyDescent="0.25">
      <c r="G103765" s="2"/>
    </row>
    <row r="103766" spans="7:7" x14ac:dyDescent="0.25">
      <c r="G103766" s="2"/>
    </row>
    <row r="103767" spans="7:7" x14ac:dyDescent="0.25">
      <c r="G103767" s="2"/>
    </row>
    <row r="103768" spans="7:7" x14ac:dyDescent="0.25">
      <c r="G103768" s="2"/>
    </row>
    <row r="103769" spans="7:7" x14ac:dyDescent="0.25">
      <c r="G103769" s="2"/>
    </row>
    <row r="103770" spans="7:7" x14ac:dyDescent="0.25">
      <c r="G103770" s="2"/>
    </row>
    <row r="103771" spans="7:7" x14ac:dyDescent="0.25">
      <c r="G103771" s="2"/>
    </row>
    <row r="103772" spans="7:7" x14ac:dyDescent="0.25">
      <c r="G103772" s="2"/>
    </row>
    <row r="103773" spans="7:7" x14ac:dyDescent="0.25">
      <c r="G103773" s="2"/>
    </row>
    <row r="103774" spans="7:7" x14ac:dyDescent="0.25">
      <c r="G103774" s="2"/>
    </row>
    <row r="103775" spans="7:7" x14ac:dyDescent="0.25">
      <c r="G103775" s="2"/>
    </row>
    <row r="103776" spans="7:7" x14ac:dyDescent="0.25">
      <c r="G103776" s="2"/>
    </row>
    <row r="103777" spans="7:7" x14ac:dyDescent="0.25">
      <c r="G103777" s="2"/>
    </row>
    <row r="103778" spans="7:7" x14ac:dyDescent="0.25">
      <c r="G103778" s="2"/>
    </row>
    <row r="103779" spans="7:7" x14ac:dyDescent="0.25">
      <c r="G103779" s="2"/>
    </row>
    <row r="103780" spans="7:7" x14ac:dyDescent="0.25">
      <c r="G103780" s="2"/>
    </row>
    <row r="103781" spans="7:7" x14ac:dyDescent="0.25">
      <c r="G103781" s="2"/>
    </row>
    <row r="103782" spans="7:7" x14ac:dyDescent="0.25">
      <c r="G103782" s="2"/>
    </row>
    <row r="103783" spans="7:7" x14ac:dyDescent="0.25">
      <c r="G103783" s="2"/>
    </row>
    <row r="103784" spans="7:7" x14ac:dyDescent="0.25">
      <c r="G103784" s="2"/>
    </row>
    <row r="103785" spans="7:7" x14ac:dyDescent="0.25">
      <c r="G103785" s="2"/>
    </row>
    <row r="103786" spans="7:7" x14ac:dyDescent="0.25">
      <c r="G103786" s="2"/>
    </row>
    <row r="103787" spans="7:7" x14ac:dyDescent="0.25">
      <c r="G103787" s="2"/>
    </row>
    <row r="103788" spans="7:7" x14ac:dyDescent="0.25">
      <c r="G103788" s="2"/>
    </row>
    <row r="103789" spans="7:7" x14ac:dyDescent="0.25">
      <c r="G103789" s="2"/>
    </row>
    <row r="103790" spans="7:7" x14ac:dyDescent="0.25">
      <c r="G103790" s="2"/>
    </row>
    <row r="103791" spans="7:7" x14ac:dyDescent="0.25">
      <c r="G103791" s="2"/>
    </row>
    <row r="103792" spans="7:7" x14ac:dyDescent="0.25">
      <c r="G103792" s="2"/>
    </row>
    <row r="103793" spans="7:7" x14ac:dyDescent="0.25">
      <c r="G103793" s="2"/>
    </row>
    <row r="103794" spans="7:7" x14ac:dyDescent="0.25">
      <c r="G103794" s="2"/>
    </row>
    <row r="103795" spans="7:7" x14ac:dyDescent="0.25">
      <c r="G103795" s="2"/>
    </row>
    <row r="103796" spans="7:7" x14ac:dyDescent="0.25">
      <c r="G103796" s="2"/>
    </row>
    <row r="103797" spans="7:7" x14ac:dyDescent="0.25">
      <c r="G103797" s="2"/>
    </row>
    <row r="103798" spans="7:7" x14ac:dyDescent="0.25">
      <c r="G103798" s="2"/>
    </row>
    <row r="103799" spans="7:7" x14ac:dyDescent="0.25">
      <c r="G103799" s="2"/>
    </row>
    <row r="103800" spans="7:7" x14ac:dyDescent="0.25">
      <c r="G103800" s="2"/>
    </row>
    <row r="103801" spans="7:7" x14ac:dyDescent="0.25">
      <c r="G103801" s="2"/>
    </row>
    <row r="103802" spans="7:7" x14ac:dyDescent="0.25">
      <c r="G103802" s="2"/>
    </row>
    <row r="103803" spans="7:7" x14ac:dyDescent="0.25">
      <c r="G103803" s="2"/>
    </row>
    <row r="103804" spans="7:7" x14ac:dyDescent="0.25">
      <c r="G103804" s="2"/>
    </row>
    <row r="103805" spans="7:7" x14ac:dyDescent="0.25">
      <c r="G103805" s="2"/>
    </row>
    <row r="103806" spans="7:7" x14ac:dyDescent="0.25">
      <c r="G103806" s="2"/>
    </row>
    <row r="103807" spans="7:7" x14ac:dyDescent="0.25">
      <c r="G103807" s="2"/>
    </row>
    <row r="103808" spans="7:7" x14ac:dyDescent="0.25">
      <c r="G103808" s="2"/>
    </row>
    <row r="103809" spans="7:7" x14ac:dyDescent="0.25">
      <c r="G103809" s="2"/>
    </row>
    <row r="103810" spans="7:7" x14ac:dyDescent="0.25">
      <c r="G103810" s="2"/>
    </row>
    <row r="103811" spans="7:7" x14ac:dyDescent="0.25">
      <c r="G103811" s="2"/>
    </row>
    <row r="103812" spans="7:7" x14ac:dyDescent="0.25">
      <c r="G103812" s="2"/>
    </row>
    <row r="103813" spans="7:7" x14ac:dyDescent="0.25">
      <c r="G103813" s="2"/>
    </row>
    <row r="103814" spans="7:7" x14ac:dyDescent="0.25">
      <c r="G103814" s="2"/>
    </row>
    <row r="103815" spans="7:7" x14ac:dyDescent="0.25">
      <c r="G103815" s="2"/>
    </row>
    <row r="103816" spans="7:7" x14ac:dyDescent="0.25">
      <c r="G103816" s="2"/>
    </row>
    <row r="103817" spans="7:7" x14ac:dyDescent="0.25">
      <c r="G103817" s="2"/>
    </row>
    <row r="103818" spans="7:7" x14ac:dyDescent="0.25">
      <c r="G103818" s="2"/>
    </row>
    <row r="103819" spans="7:7" x14ac:dyDescent="0.25">
      <c r="G103819" s="2"/>
    </row>
    <row r="103820" spans="7:7" x14ac:dyDescent="0.25">
      <c r="G103820" s="2"/>
    </row>
    <row r="103821" spans="7:7" x14ac:dyDescent="0.25">
      <c r="G103821" s="2"/>
    </row>
    <row r="103822" spans="7:7" x14ac:dyDescent="0.25">
      <c r="G103822" s="2"/>
    </row>
    <row r="103823" spans="7:7" x14ac:dyDescent="0.25">
      <c r="G103823" s="2"/>
    </row>
    <row r="103824" spans="7:7" x14ac:dyDescent="0.25">
      <c r="G103824" s="2"/>
    </row>
    <row r="103825" spans="7:7" x14ac:dyDescent="0.25">
      <c r="G103825" s="2"/>
    </row>
    <row r="103826" spans="7:7" x14ac:dyDescent="0.25">
      <c r="G103826" s="2"/>
    </row>
    <row r="103827" spans="7:7" x14ac:dyDescent="0.25">
      <c r="G103827" s="2"/>
    </row>
    <row r="103828" spans="7:7" x14ac:dyDescent="0.25">
      <c r="G103828" s="2"/>
    </row>
    <row r="103829" spans="7:7" x14ac:dyDescent="0.25">
      <c r="G103829" s="2"/>
    </row>
    <row r="103830" spans="7:7" x14ac:dyDescent="0.25">
      <c r="G103830" s="2"/>
    </row>
    <row r="103831" spans="7:7" x14ac:dyDescent="0.25">
      <c r="G103831" s="2"/>
    </row>
    <row r="103832" spans="7:7" x14ac:dyDescent="0.25">
      <c r="G103832" s="2"/>
    </row>
    <row r="103833" spans="7:7" x14ac:dyDescent="0.25">
      <c r="G103833" s="2"/>
    </row>
    <row r="103834" spans="7:7" x14ac:dyDescent="0.25">
      <c r="G103834" s="2"/>
    </row>
    <row r="103835" spans="7:7" x14ac:dyDescent="0.25">
      <c r="G103835" s="2"/>
    </row>
    <row r="103836" spans="7:7" x14ac:dyDescent="0.25">
      <c r="G103836" s="2"/>
    </row>
    <row r="103837" spans="7:7" x14ac:dyDescent="0.25">
      <c r="G103837" s="2"/>
    </row>
    <row r="103838" spans="7:7" x14ac:dyDescent="0.25">
      <c r="G103838" s="2"/>
    </row>
    <row r="103839" spans="7:7" x14ac:dyDescent="0.25">
      <c r="G103839" s="2"/>
    </row>
    <row r="103840" spans="7:7" x14ac:dyDescent="0.25">
      <c r="G103840" s="2"/>
    </row>
    <row r="103841" spans="7:7" x14ac:dyDescent="0.25">
      <c r="G103841" s="2"/>
    </row>
    <row r="103842" spans="7:7" x14ac:dyDescent="0.25">
      <c r="G103842" s="2"/>
    </row>
    <row r="103843" spans="7:7" x14ac:dyDescent="0.25">
      <c r="G103843" s="2"/>
    </row>
    <row r="103844" spans="7:7" x14ac:dyDescent="0.25">
      <c r="G103844" s="2"/>
    </row>
    <row r="103845" spans="7:7" x14ac:dyDescent="0.25">
      <c r="G103845" s="2"/>
    </row>
    <row r="103846" spans="7:7" x14ac:dyDescent="0.25">
      <c r="G103846" s="2"/>
    </row>
    <row r="103847" spans="7:7" x14ac:dyDescent="0.25">
      <c r="G103847" s="2"/>
    </row>
    <row r="103848" spans="7:7" x14ac:dyDescent="0.25">
      <c r="G103848" s="2"/>
    </row>
    <row r="103849" spans="7:7" x14ac:dyDescent="0.25">
      <c r="G103849" s="2"/>
    </row>
    <row r="103850" spans="7:7" x14ac:dyDescent="0.25">
      <c r="G103850" s="2"/>
    </row>
    <row r="103851" spans="7:7" x14ac:dyDescent="0.25">
      <c r="G103851" s="2"/>
    </row>
    <row r="103852" spans="7:7" x14ac:dyDescent="0.25">
      <c r="G103852" s="2"/>
    </row>
    <row r="103853" spans="7:7" x14ac:dyDescent="0.25">
      <c r="G103853" s="2"/>
    </row>
    <row r="103854" spans="7:7" x14ac:dyDescent="0.25">
      <c r="G103854" s="2"/>
    </row>
    <row r="103855" spans="7:7" x14ac:dyDescent="0.25">
      <c r="G103855" s="2"/>
    </row>
    <row r="103856" spans="7:7" x14ac:dyDescent="0.25">
      <c r="G103856" s="2"/>
    </row>
    <row r="103857" spans="7:7" x14ac:dyDescent="0.25">
      <c r="G103857" s="2"/>
    </row>
    <row r="103858" spans="7:7" x14ac:dyDescent="0.25">
      <c r="G103858" s="2"/>
    </row>
    <row r="103859" spans="7:7" x14ac:dyDescent="0.25">
      <c r="G103859" s="2"/>
    </row>
    <row r="103860" spans="7:7" x14ac:dyDescent="0.25">
      <c r="G103860" s="2"/>
    </row>
    <row r="103861" spans="7:7" x14ac:dyDescent="0.25">
      <c r="G103861" s="2"/>
    </row>
    <row r="103862" spans="7:7" x14ac:dyDescent="0.25">
      <c r="G103862" s="2"/>
    </row>
    <row r="103863" spans="7:7" x14ac:dyDescent="0.25">
      <c r="G103863" s="2"/>
    </row>
    <row r="103864" spans="7:7" x14ac:dyDescent="0.25">
      <c r="G103864" s="2"/>
    </row>
    <row r="103865" spans="7:7" x14ac:dyDescent="0.25">
      <c r="G103865" s="2"/>
    </row>
    <row r="103866" spans="7:7" x14ac:dyDescent="0.25">
      <c r="G103866" s="2"/>
    </row>
    <row r="103867" spans="7:7" x14ac:dyDescent="0.25">
      <c r="G103867" s="2"/>
    </row>
    <row r="103868" spans="7:7" x14ac:dyDescent="0.25">
      <c r="G103868" s="2"/>
    </row>
    <row r="103869" spans="7:7" x14ac:dyDescent="0.25">
      <c r="G103869" s="2"/>
    </row>
    <row r="103870" spans="7:7" x14ac:dyDescent="0.25">
      <c r="G103870" s="2"/>
    </row>
    <row r="103871" spans="7:7" x14ac:dyDescent="0.25">
      <c r="G103871" s="2"/>
    </row>
    <row r="103872" spans="7:7" x14ac:dyDescent="0.25">
      <c r="G103872" s="2"/>
    </row>
    <row r="103873" spans="7:7" x14ac:dyDescent="0.25">
      <c r="G103873" s="2"/>
    </row>
    <row r="103874" spans="7:7" x14ac:dyDescent="0.25">
      <c r="G103874" s="2"/>
    </row>
    <row r="103875" spans="7:7" x14ac:dyDescent="0.25">
      <c r="G103875" s="2"/>
    </row>
    <row r="103876" spans="7:7" x14ac:dyDescent="0.25">
      <c r="G103876" s="2"/>
    </row>
    <row r="103877" spans="7:7" x14ac:dyDescent="0.25">
      <c r="G103877" s="2"/>
    </row>
    <row r="103878" spans="7:7" x14ac:dyDescent="0.25">
      <c r="G103878" s="2"/>
    </row>
    <row r="103879" spans="7:7" x14ac:dyDescent="0.25">
      <c r="G103879" s="2"/>
    </row>
    <row r="103880" spans="7:7" x14ac:dyDescent="0.25">
      <c r="G103880" s="2"/>
    </row>
    <row r="103881" spans="7:7" x14ac:dyDescent="0.25">
      <c r="G103881" s="2"/>
    </row>
    <row r="103882" spans="7:7" x14ac:dyDescent="0.25">
      <c r="G103882" s="2"/>
    </row>
    <row r="103883" spans="7:7" x14ac:dyDescent="0.25">
      <c r="G103883" s="2"/>
    </row>
    <row r="103884" spans="7:7" x14ac:dyDescent="0.25">
      <c r="G103884" s="2"/>
    </row>
    <row r="103885" spans="7:7" x14ac:dyDescent="0.25">
      <c r="G103885" s="2"/>
    </row>
    <row r="103886" spans="7:7" x14ac:dyDescent="0.25">
      <c r="G103886" s="2"/>
    </row>
    <row r="103887" spans="7:7" x14ac:dyDescent="0.25">
      <c r="G103887" s="2"/>
    </row>
    <row r="103888" spans="7:7" x14ac:dyDescent="0.25">
      <c r="G103888" s="2"/>
    </row>
    <row r="103889" spans="7:7" x14ac:dyDescent="0.25">
      <c r="G103889" s="2"/>
    </row>
    <row r="103890" spans="7:7" x14ac:dyDescent="0.25">
      <c r="G103890" s="2"/>
    </row>
    <row r="103891" spans="7:7" x14ac:dyDescent="0.25">
      <c r="G103891" s="2"/>
    </row>
    <row r="103892" spans="7:7" x14ac:dyDescent="0.25">
      <c r="G103892" s="2"/>
    </row>
    <row r="103893" spans="7:7" x14ac:dyDescent="0.25">
      <c r="G103893" s="2"/>
    </row>
    <row r="103894" spans="7:7" x14ac:dyDescent="0.25">
      <c r="G103894" s="2"/>
    </row>
    <row r="103895" spans="7:7" x14ac:dyDescent="0.25">
      <c r="G103895" s="2"/>
    </row>
    <row r="103896" spans="7:7" x14ac:dyDescent="0.25">
      <c r="G103896" s="2"/>
    </row>
    <row r="103897" spans="7:7" x14ac:dyDescent="0.25">
      <c r="G103897" s="2"/>
    </row>
    <row r="103898" spans="7:7" x14ac:dyDescent="0.25">
      <c r="G103898" s="2"/>
    </row>
    <row r="103899" spans="7:7" x14ac:dyDescent="0.25">
      <c r="G103899" s="2"/>
    </row>
    <row r="103900" spans="7:7" x14ac:dyDescent="0.25">
      <c r="G103900" s="2"/>
    </row>
    <row r="103901" spans="7:7" x14ac:dyDescent="0.25">
      <c r="G103901" s="2"/>
    </row>
    <row r="103902" spans="7:7" x14ac:dyDescent="0.25">
      <c r="G103902" s="2"/>
    </row>
    <row r="103903" spans="7:7" x14ac:dyDescent="0.25">
      <c r="G103903" s="2"/>
    </row>
    <row r="103904" spans="7:7" x14ac:dyDescent="0.25">
      <c r="G103904" s="2"/>
    </row>
    <row r="103905" spans="7:7" x14ac:dyDescent="0.25">
      <c r="G103905" s="2"/>
    </row>
    <row r="103906" spans="7:7" x14ac:dyDescent="0.25">
      <c r="G103906" s="2"/>
    </row>
    <row r="103907" spans="7:7" x14ac:dyDescent="0.25">
      <c r="G103907" s="2"/>
    </row>
    <row r="103908" spans="7:7" x14ac:dyDescent="0.25">
      <c r="G103908" s="2"/>
    </row>
    <row r="103909" spans="7:7" x14ac:dyDescent="0.25">
      <c r="G103909" s="2"/>
    </row>
    <row r="103910" spans="7:7" x14ac:dyDescent="0.25">
      <c r="G103910" s="2"/>
    </row>
    <row r="103911" spans="7:7" x14ac:dyDescent="0.25">
      <c r="G103911" s="2"/>
    </row>
    <row r="103912" spans="7:7" x14ac:dyDescent="0.25">
      <c r="G103912" s="2"/>
    </row>
    <row r="103913" spans="7:7" x14ac:dyDescent="0.25">
      <c r="G103913" s="2"/>
    </row>
    <row r="103914" spans="7:7" x14ac:dyDescent="0.25">
      <c r="G103914" s="2"/>
    </row>
    <row r="103915" spans="7:7" x14ac:dyDescent="0.25">
      <c r="G103915" s="2"/>
    </row>
    <row r="103916" spans="7:7" x14ac:dyDescent="0.25">
      <c r="G103916" s="2"/>
    </row>
    <row r="103917" spans="7:7" x14ac:dyDescent="0.25">
      <c r="G103917" s="2"/>
    </row>
    <row r="103918" spans="7:7" x14ac:dyDescent="0.25">
      <c r="G103918" s="2"/>
    </row>
    <row r="103919" spans="7:7" x14ac:dyDescent="0.25">
      <c r="G103919" s="2"/>
    </row>
    <row r="103920" spans="7:7" x14ac:dyDescent="0.25">
      <c r="G103920" s="2"/>
    </row>
    <row r="103921" spans="7:7" x14ac:dyDescent="0.25">
      <c r="G103921" s="2"/>
    </row>
    <row r="103922" spans="7:7" x14ac:dyDescent="0.25">
      <c r="G103922" s="2"/>
    </row>
    <row r="103923" spans="7:7" x14ac:dyDescent="0.25">
      <c r="G103923" s="2"/>
    </row>
    <row r="103924" spans="7:7" x14ac:dyDescent="0.25">
      <c r="G103924" s="2"/>
    </row>
    <row r="103925" spans="7:7" x14ac:dyDescent="0.25">
      <c r="G103925" s="2"/>
    </row>
    <row r="103926" spans="7:7" x14ac:dyDescent="0.25">
      <c r="G103926" s="2"/>
    </row>
    <row r="103927" spans="7:7" x14ac:dyDescent="0.25">
      <c r="G103927" s="2"/>
    </row>
    <row r="103928" spans="7:7" x14ac:dyDescent="0.25">
      <c r="G103928" s="2"/>
    </row>
    <row r="103929" spans="7:7" x14ac:dyDescent="0.25">
      <c r="G103929" s="2"/>
    </row>
    <row r="103930" spans="7:7" x14ac:dyDescent="0.25">
      <c r="G103930" s="2"/>
    </row>
    <row r="103931" spans="7:7" x14ac:dyDescent="0.25">
      <c r="G103931" s="2"/>
    </row>
    <row r="103932" spans="7:7" x14ac:dyDescent="0.25">
      <c r="G103932" s="2"/>
    </row>
    <row r="103933" spans="7:7" x14ac:dyDescent="0.25">
      <c r="G103933" s="2"/>
    </row>
    <row r="103934" spans="7:7" x14ac:dyDescent="0.25">
      <c r="G103934" s="2"/>
    </row>
    <row r="103935" spans="7:7" x14ac:dyDescent="0.25">
      <c r="G103935" s="2"/>
    </row>
    <row r="103936" spans="7:7" x14ac:dyDescent="0.25">
      <c r="G103936" s="2"/>
    </row>
    <row r="103937" spans="7:7" x14ac:dyDescent="0.25">
      <c r="G103937" s="2"/>
    </row>
    <row r="103938" spans="7:7" x14ac:dyDescent="0.25">
      <c r="G103938" s="2"/>
    </row>
    <row r="103939" spans="7:7" x14ac:dyDescent="0.25">
      <c r="G103939" s="2"/>
    </row>
    <row r="103940" spans="7:7" x14ac:dyDescent="0.25">
      <c r="G103940" s="2"/>
    </row>
    <row r="103941" spans="7:7" x14ac:dyDescent="0.25">
      <c r="G103941" s="2"/>
    </row>
    <row r="103942" spans="7:7" x14ac:dyDescent="0.25">
      <c r="G103942" s="2"/>
    </row>
    <row r="103943" spans="7:7" x14ac:dyDescent="0.25">
      <c r="G103943" s="2"/>
    </row>
    <row r="103944" spans="7:7" x14ac:dyDescent="0.25">
      <c r="G103944" s="2"/>
    </row>
    <row r="103945" spans="7:7" x14ac:dyDescent="0.25">
      <c r="G103945" s="2"/>
    </row>
    <row r="103946" spans="7:7" x14ac:dyDescent="0.25">
      <c r="G103946" s="2"/>
    </row>
    <row r="103947" spans="7:7" x14ac:dyDescent="0.25">
      <c r="G103947" s="2"/>
    </row>
    <row r="103948" spans="7:7" x14ac:dyDescent="0.25">
      <c r="G103948" s="2"/>
    </row>
    <row r="103949" spans="7:7" x14ac:dyDescent="0.25">
      <c r="G103949" s="2"/>
    </row>
    <row r="103950" spans="7:7" x14ac:dyDescent="0.25">
      <c r="G103950" s="2"/>
    </row>
    <row r="103951" spans="7:7" x14ac:dyDescent="0.25">
      <c r="G103951" s="2"/>
    </row>
    <row r="103952" spans="7:7" x14ac:dyDescent="0.25">
      <c r="G103952" s="2"/>
    </row>
    <row r="103953" spans="7:7" x14ac:dyDescent="0.25">
      <c r="G103953" s="2"/>
    </row>
    <row r="103954" spans="7:7" x14ac:dyDescent="0.25">
      <c r="G103954" s="2"/>
    </row>
    <row r="103955" spans="7:7" x14ac:dyDescent="0.25">
      <c r="G103955" s="2"/>
    </row>
    <row r="103956" spans="7:7" x14ac:dyDescent="0.25">
      <c r="G103956" s="2"/>
    </row>
    <row r="103957" spans="7:7" x14ac:dyDescent="0.25">
      <c r="G103957" s="2"/>
    </row>
    <row r="103958" spans="7:7" x14ac:dyDescent="0.25">
      <c r="G103958" s="2"/>
    </row>
    <row r="103959" spans="7:7" x14ac:dyDescent="0.25">
      <c r="G103959" s="2"/>
    </row>
    <row r="103960" spans="7:7" x14ac:dyDescent="0.25">
      <c r="G103960" s="2"/>
    </row>
    <row r="103961" spans="7:7" x14ac:dyDescent="0.25">
      <c r="G103961" s="2"/>
    </row>
    <row r="103962" spans="7:7" x14ac:dyDescent="0.25">
      <c r="G103962" s="2"/>
    </row>
    <row r="103963" spans="7:7" x14ac:dyDescent="0.25">
      <c r="G103963" s="2"/>
    </row>
    <row r="103964" spans="7:7" x14ac:dyDescent="0.25">
      <c r="G103964" s="2"/>
    </row>
    <row r="103965" spans="7:7" x14ac:dyDescent="0.25">
      <c r="G103965" s="2"/>
    </row>
    <row r="103966" spans="7:7" x14ac:dyDescent="0.25">
      <c r="G103966" s="2"/>
    </row>
    <row r="103967" spans="7:7" x14ac:dyDescent="0.25">
      <c r="G103967" s="2"/>
    </row>
    <row r="103968" spans="7:7" x14ac:dyDescent="0.25">
      <c r="G103968" s="2"/>
    </row>
    <row r="103969" spans="7:7" x14ac:dyDescent="0.25">
      <c r="G103969" s="2"/>
    </row>
    <row r="103970" spans="7:7" x14ac:dyDescent="0.25">
      <c r="G103970" s="2"/>
    </row>
    <row r="103971" spans="7:7" x14ac:dyDescent="0.25">
      <c r="G103971" s="2"/>
    </row>
    <row r="103972" spans="7:7" x14ac:dyDescent="0.25">
      <c r="G103972" s="2"/>
    </row>
    <row r="103973" spans="7:7" x14ac:dyDescent="0.25">
      <c r="G103973" s="2"/>
    </row>
    <row r="103974" spans="7:7" x14ac:dyDescent="0.25">
      <c r="G103974" s="2"/>
    </row>
    <row r="103975" spans="7:7" x14ac:dyDescent="0.25">
      <c r="G103975" s="2"/>
    </row>
    <row r="103976" spans="7:7" x14ac:dyDescent="0.25">
      <c r="G103976" s="2"/>
    </row>
    <row r="103977" spans="7:7" x14ac:dyDescent="0.25">
      <c r="G103977" s="2"/>
    </row>
    <row r="103978" spans="7:7" x14ac:dyDescent="0.25">
      <c r="G103978" s="2"/>
    </row>
    <row r="103979" spans="7:7" x14ac:dyDescent="0.25">
      <c r="G103979" s="2"/>
    </row>
    <row r="103980" spans="7:7" x14ac:dyDescent="0.25">
      <c r="G103980" s="2"/>
    </row>
    <row r="103981" spans="7:7" x14ac:dyDescent="0.25">
      <c r="G103981" s="2"/>
    </row>
    <row r="103982" spans="7:7" x14ac:dyDescent="0.25">
      <c r="G103982" s="2"/>
    </row>
    <row r="103983" spans="7:7" x14ac:dyDescent="0.25">
      <c r="G103983" s="2"/>
    </row>
    <row r="103984" spans="7:7" x14ac:dyDescent="0.25">
      <c r="G103984" s="2"/>
    </row>
    <row r="103985" spans="7:7" x14ac:dyDescent="0.25">
      <c r="G103985" s="2"/>
    </row>
    <row r="103986" spans="7:7" x14ac:dyDescent="0.25">
      <c r="G103986" s="2"/>
    </row>
    <row r="103987" spans="7:7" x14ac:dyDescent="0.25">
      <c r="G103987" s="2"/>
    </row>
    <row r="103988" spans="7:7" x14ac:dyDescent="0.25">
      <c r="G103988" s="2"/>
    </row>
    <row r="103989" spans="7:7" x14ac:dyDescent="0.25">
      <c r="G103989" s="2"/>
    </row>
    <row r="103990" spans="7:7" x14ac:dyDescent="0.25">
      <c r="G103990" s="2"/>
    </row>
    <row r="103991" spans="7:7" x14ac:dyDescent="0.25">
      <c r="G103991" s="2"/>
    </row>
    <row r="103992" spans="7:7" x14ac:dyDescent="0.25">
      <c r="G103992" s="2"/>
    </row>
    <row r="103993" spans="7:7" x14ac:dyDescent="0.25">
      <c r="G103993" s="2"/>
    </row>
    <row r="103994" spans="7:7" x14ac:dyDescent="0.25">
      <c r="G103994" s="2"/>
    </row>
    <row r="103995" spans="7:7" x14ac:dyDescent="0.25">
      <c r="G103995" s="2"/>
    </row>
    <row r="103996" spans="7:7" x14ac:dyDescent="0.25">
      <c r="G103996" s="2"/>
    </row>
    <row r="103997" spans="7:7" x14ac:dyDescent="0.25">
      <c r="G103997" s="2"/>
    </row>
    <row r="103998" spans="7:7" x14ac:dyDescent="0.25">
      <c r="G103998" s="2"/>
    </row>
    <row r="103999" spans="7:7" x14ac:dyDescent="0.25">
      <c r="G103999" s="2"/>
    </row>
    <row r="104000" spans="7:7" x14ac:dyDescent="0.25">
      <c r="G104000" s="2"/>
    </row>
    <row r="104001" spans="7:7" x14ac:dyDescent="0.25">
      <c r="G104001" s="2"/>
    </row>
    <row r="104002" spans="7:7" x14ac:dyDescent="0.25">
      <c r="G104002" s="2"/>
    </row>
    <row r="104003" spans="7:7" x14ac:dyDescent="0.25">
      <c r="G104003" s="2"/>
    </row>
    <row r="104004" spans="7:7" x14ac:dyDescent="0.25">
      <c r="G104004" s="2"/>
    </row>
    <row r="104005" spans="7:7" x14ac:dyDescent="0.25">
      <c r="G104005" s="2"/>
    </row>
    <row r="104006" spans="7:7" x14ac:dyDescent="0.25">
      <c r="G104006" s="2"/>
    </row>
    <row r="104007" spans="7:7" x14ac:dyDescent="0.25">
      <c r="G104007" s="2"/>
    </row>
    <row r="104008" spans="7:7" x14ac:dyDescent="0.25">
      <c r="G104008" s="2"/>
    </row>
    <row r="104009" spans="7:7" x14ac:dyDescent="0.25">
      <c r="G104009" s="2"/>
    </row>
    <row r="104010" spans="7:7" x14ac:dyDescent="0.25">
      <c r="G104010" s="2"/>
    </row>
    <row r="104011" spans="7:7" x14ac:dyDescent="0.25">
      <c r="G104011" s="2"/>
    </row>
    <row r="104012" spans="7:7" x14ac:dyDescent="0.25">
      <c r="G104012" s="2"/>
    </row>
    <row r="104013" spans="7:7" x14ac:dyDescent="0.25">
      <c r="G104013" s="2"/>
    </row>
    <row r="104014" spans="7:7" x14ac:dyDescent="0.25">
      <c r="G104014" s="2"/>
    </row>
    <row r="104015" spans="7:7" x14ac:dyDescent="0.25">
      <c r="G104015" s="2"/>
    </row>
    <row r="104016" spans="7:7" x14ac:dyDescent="0.25">
      <c r="G104016" s="2"/>
    </row>
    <row r="104017" spans="7:7" x14ac:dyDescent="0.25">
      <c r="G104017" s="2"/>
    </row>
    <row r="104018" spans="7:7" x14ac:dyDescent="0.25">
      <c r="G104018" s="2"/>
    </row>
    <row r="104019" spans="7:7" x14ac:dyDescent="0.25">
      <c r="G104019" s="2"/>
    </row>
    <row r="104020" spans="7:7" x14ac:dyDescent="0.25">
      <c r="G104020" s="2"/>
    </row>
    <row r="104021" spans="7:7" x14ac:dyDescent="0.25">
      <c r="G104021" s="2"/>
    </row>
    <row r="104022" spans="7:7" x14ac:dyDescent="0.25">
      <c r="G104022" s="2"/>
    </row>
    <row r="104023" spans="7:7" x14ac:dyDescent="0.25">
      <c r="G104023" s="2"/>
    </row>
    <row r="104024" spans="7:7" x14ac:dyDescent="0.25">
      <c r="G104024" s="2"/>
    </row>
    <row r="104025" spans="7:7" x14ac:dyDescent="0.25">
      <c r="G104025" s="2"/>
    </row>
    <row r="104026" spans="7:7" x14ac:dyDescent="0.25">
      <c r="G104026" s="2"/>
    </row>
    <row r="104027" spans="7:7" x14ac:dyDescent="0.25">
      <c r="G104027" s="2"/>
    </row>
    <row r="104028" spans="7:7" x14ac:dyDescent="0.25">
      <c r="G104028" s="2"/>
    </row>
    <row r="104029" spans="7:7" x14ac:dyDescent="0.25">
      <c r="G104029" s="2"/>
    </row>
    <row r="104030" spans="7:7" x14ac:dyDescent="0.25">
      <c r="G104030" s="2"/>
    </row>
    <row r="104031" spans="7:7" x14ac:dyDescent="0.25">
      <c r="G104031" s="2"/>
    </row>
    <row r="104032" spans="7:7" x14ac:dyDescent="0.25">
      <c r="G104032" s="2"/>
    </row>
    <row r="104033" spans="7:7" x14ac:dyDescent="0.25">
      <c r="G104033" s="2"/>
    </row>
    <row r="104034" spans="7:7" x14ac:dyDescent="0.25">
      <c r="G104034" s="2"/>
    </row>
    <row r="104035" spans="7:7" x14ac:dyDescent="0.25">
      <c r="G104035" s="2"/>
    </row>
    <row r="104036" spans="7:7" x14ac:dyDescent="0.25">
      <c r="G104036" s="2"/>
    </row>
    <row r="104037" spans="7:7" x14ac:dyDescent="0.25">
      <c r="G104037" s="2"/>
    </row>
    <row r="104038" spans="7:7" x14ac:dyDescent="0.25">
      <c r="G104038" s="2"/>
    </row>
    <row r="104039" spans="7:7" x14ac:dyDescent="0.25">
      <c r="G104039" s="2"/>
    </row>
    <row r="104040" spans="7:7" x14ac:dyDescent="0.25">
      <c r="G104040" s="2"/>
    </row>
    <row r="104041" spans="7:7" x14ac:dyDescent="0.25">
      <c r="G104041" s="2"/>
    </row>
    <row r="104042" spans="7:7" x14ac:dyDescent="0.25">
      <c r="G104042" s="2"/>
    </row>
    <row r="104043" spans="7:7" x14ac:dyDescent="0.25">
      <c r="G104043" s="2"/>
    </row>
    <row r="104044" spans="7:7" x14ac:dyDescent="0.25">
      <c r="G104044" s="2"/>
    </row>
    <row r="104045" spans="7:7" x14ac:dyDescent="0.25">
      <c r="G104045" s="2"/>
    </row>
    <row r="104046" spans="7:7" x14ac:dyDescent="0.25">
      <c r="G104046" s="2"/>
    </row>
    <row r="104047" spans="7:7" x14ac:dyDescent="0.25">
      <c r="G104047" s="2"/>
    </row>
    <row r="104048" spans="7:7" x14ac:dyDescent="0.25">
      <c r="G104048" s="2"/>
    </row>
    <row r="104049" spans="7:7" x14ac:dyDescent="0.25">
      <c r="G104049" s="2"/>
    </row>
    <row r="104050" spans="7:7" x14ac:dyDescent="0.25">
      <c r="G104050" s="2"/>
    </row>
    <row r="104051" spans="7:7" x14ac:dyDescent="0.25">
      <c r="G104051" s="2"/>
    </row>
    <row r="104052" spans="7:7" x14ac:dyDescent="0.25">
      <c r="G104052" s="2"/>
    </row>
    <row r="104053" spans="7:7" x14ac:dyDescent="0.25">
      <c r="G104053" s="2"/>
    </row>
    <row r="104054" spans="7:7" x14ac:dyDescent="0.25">
      <c r="G104054" s="2"/>
    </row>
    <row r="104055" spans="7:7" x14ac:dyDescent="0.25">
      <c r="G104055" s="2"/>
    </row>
    <row r="104056" spans="7:7" x14ac:dyDescent="0.25">
      <c r="G104056" s="2"/>
    </row>
    <row r="104057" spans="7:7" x14ac:dyDescent="0.25">
      <c r="G104057" s="2"/>
    </row>
    <row r="104058" spans="7:7" x14ac:dyDescent="0.25">
      <c r="G104058" s="2"/>
    </row>
    <row r="104059" spans="7:7" x14ac:dyDescent="0.25">
      <c r="G104059" s="2"/>
    </row>
    <row r="104060" spans="7:7" x14ac:dyDescent="0.25">
      <c r="G104060" s="2"/>
    </row>
    <row r="104061" spans="7:7" x14ac:dyDescent="0.25">
      <c r="G104061" s="2"/>
    </row>
    <row r="104062" spans="7:7" x14ac:dyDescent="0.25">
      <c r="G104062" s="2"/>
    </row>
    <row r="104063" spans="7:7" x14ac:dyDescent="0.25">
      <c r="G104063" s="2"/>
    </row>
    <row r="104064" spans="7:7" x14ac:dyDescent="0.25">
      <c r="G104064" s="2"/>
    </row>
    <row r="104065" spans="7:7" x14ac:dyDescent="0.25">
      <c r="G104065" s="2"/>
    </row>
    <row r="104066" spans="7:7" x14ac:dyDescent="0.25">
      <c r="G104066" s="2"/>
    </row>
    <row r="104067" spans="7:7" x14ac:dyDescent="0.25">
      <c r="G104067" s="2"/>
    </row>
    <row r="104068" spans="7:7" x14ac:dyDescent="0.25">
      <c r="G104068" s="2"/>
    </row>
    <row r="104069" spans="7:7" x14ac:dyDescent="0.25">
      <c r="G104069" s="2"/>
    </row>
    <row r="104070" spans="7:7" x14ac:dyDescent="0.25">
      <c r="G104070" s="2"/>
    </row>
    <row r="104071" spans="7:7" x14ac:dyDescent="0.25">
      <c r="G104071" s="2"/>
    </row>
    <row r="104072" spans="7:7" x14ac:dyDescent="0.25">
      <c r="G104072" s="2"/>
    </row>
    <row r="104073" spans="7:7" x14ac:dyDescent="0.25">
      <c r="G104073" s="2"/>
    </row>
    <row r="104074" spans="7:7" x14ac:dyDescent="0.25">
      <c r="G104074" s="2"/>
    </row>
    <row r="104075" spans="7:7" x14ac:dyDescent="0.25">
      <c r="G104075" s="2"/>
    </row>
    <row r="104076" spans="7:7" x14ac:dyDescent="0.25">
      <c r="G104076" s="2"/>
    </row>
    <row r="104077" spans="7:7" x14ac:dyDescent="0.25">
      <c r="G104077" s="2"/>
    </row>
    <row r="104078" spans="7:7" x14ac:dyDescent="0.25">
      <c r="G104078" s="2"/>
    </row>
    <row r="104079" spans="7:7" x14ac:dyDescent="0.25">
      <c r="G104079" s="2"/>
    </row>
    <row r="104080" spans="7:7" x14ac:dyDescent="0.25">
      <c r="G104080" s="2"/>
    </row>
    <row r="104081" spans="7:7" x14ac:dyDescent="0.25">
      <c r="G104081" s="2"/>
    </row>
    <row r="104082" spans="7:7" x14ac:dyDescent="0.25">
      <c r="G104082" s="2"/>
    </row>
    <row r="104083" spans="7:7" x14ac:dyDescent="0.25">
      <c r="G104083" s="2"/>
    </row>
    <row r="104084" spans="7:7" x14ac:dyDescent="0.25">
      <c r="G104084" s="2"/>
    </row>
    <row r="104085" spans="7:7" x14ac:dyDescent="0.25">
      <c r="G104085" s="2"/>
    </row>
    <row r="104086" spans="7:7" x14ac:dyDescent="0.25">
      <c r="G104086" s="2"/>
    </row>
    <row r="104087" spans="7:7" x14ac:dyDescent="0.25">
      <c r="G104087" s="2"/>
    </row>
    <row r="104088" spans="7:7" x14ac:dyDescent="0.25">
      <c r="G104088" s="2"/>
    </row>
    <row r="104089" spans="7:7" x14ac:dyDescent="0.25">
      <c r="G104089" s="2"/>
    </row>
    <row r="104090" spans="7:7" x14ac:dyDescent="0.25">
      <c r="G104090" s="2"/>
    </row>
    <row r="104091" spans="7:7" x14ac:dyDescent="0.25">
      <c r="G104091" s="2"/>
    </row>
    <row r="104092" spans="7:7" x14ac:dyDescent="0.25">
      <c r="G104092" s="2"/>
    </row>
    <row r="104093" spans="7:7" x14ac:dyDescent="0.25">
      <c r="G104093" s="2"/>
    </row>
    <row r="104094" spans="7:7" x14ac:dyDescent="0.25">
      <c r="G104094" s="2"/>
    </row>
    <row r="104095" spans="7:7" x14ac:dyDescent="0.25">
      <c r="G104095" s="2"/>
    </row>
    <row r="104096" spans="7:7" x14ac:dyDescent="0.25">
      <c r="G104096" s="2"/>
    </row>
    <row r="104097" spans="7:7" x14ac:dyDescent="0.25">
      <c r="G104097" s="2"/>
    </row>
    <row r="104098" spans="7:7" x14ac:dyDescent="0.25">
      <c r="G104098" s="2"/>
    </row>
    <row r="104099" spans="7:7" x14ac:dyDescent="0.25">
      <c r="G104099" s="2"/>
    </row>
    <row r="104100" spans="7:7" x14ac:dyDescent="0.25">
      <c r="G104100" s="2"/>
    </row>
    <row r="104101" spans="7:7" x14ac:dyDescent="0.25">
      <c r="G104101" s="2"/>
    </row>
    <row r="104102" spans="7:7" x14ac:dyDescent="0.25">
      <c r="G104102" s="2"/>
    </row>
    <row r="104103" spans="7:7" x14ac:dyDescent="0.25">
      <c r="G104103" s="2"/>
    </row>
    <row r="104104" spans="7:7" x14ac:dyDescent="0.25">
      <c r="G104104" s="2"/>
    </row>
    <row r="104105" spans="7:7" x14ac:dyDescent="0.25">
      <c r="G104105" s="2"/>
    </row>
    <row r="104106" spans="7:7" x14ac:dyDescent="0.25">
      <c r="G104106" s="2"/>
    </row>
    <row r="104107" spans="7:7" x14ac:dyDescent="0.25">
      <c r="G104107" s="2"/>
    </row>
    <row r="104108" spans="7:7" x14ac:dyDescent="0.25">
      <c r="G104108" s="2"/>
    </row>
    <row r="104109" spans="7:7" x14ac:dyDescent="0.25">
      <c r="G104109" s="2"/>
    </row>
    <row r="104110" spans="7:7" x14ac:dyDescent="0.25">
      <c r="G104110" s="2"/>
    </row>
    <row r="104111" spans="7:7" x14ac:dyDescent="0.25">
      <c r="G104111" s="2"/>
    </row>
    <row r="104112" spans="7:7" x14ac:dyDescent="0.25">
      <c r="G104112" s="2"/>
    </row>
    <row r="104113" spans="7:7" x14ac:dyDescent="0.25">
      <c r="G104113" s="2"/>
    </row>
    <row r="104114" spans="7:7" x14ac:dyDescent="0.25">
      <c r="G104114" s="2"/>
    </row>
    <row r="104115" spans="7:7" x14ac:dyDescent="0.25">
      <c r="G104115" s="2"/>
    </row>
    <row r="104116" spans="7:7" x14ac:dyDescent="0.25">
      <c r="G104116" s="2"/>
    </row>
    <row r="104117" spans="7:7" x14ac:dyDescent="0.25">
      <c r="G104117" s="2"/>
    </row>
    <row r="104118" spans="7:7" x14ac:dyDescent="0.25">
      <c r="G104118" s="2"/>
    </row>
    <row r="104119" spans="7:7" x14ac:dyDescent="0.25">
      <c r="G104119" s="2"/>
    </row>
    <row r="104120" spans="7:7" x14ac:dyDescent="0.25">
      <c r="G104120" s="2"/>
    </row>
    <row r="104121" spans="7:7" x14ac:dyDescent="0.25">
      <c r="G104121" s="2"/>
    </row>
    <row r="104122" spans="7:7" x14ac:dyDescent="0.25">
      <c r="G104122" s="2"/>
    </row>
    <row r="104123" spans="7:7" x14ac:dyDescent="0.25">
      <c r="G104123" s="2"/>
    </row>
    <row r="104124" spans="7:7" x14ac:dyDescent="0.25">
      <c r="G104124" s="2"/>
    </row>
    <row r="104125" spans="7:7" x14ac:dyDescent="0.25">
      <c r="G104125" s="2"/>
    </row>
    <row r="104126" spans="7:7" x14ac:dyDescent="0.25">
      <c r="G104126" s="2"/>
    </row>
    <row r="104127" spans="7:7" x14ac:dyDescent="0.25">
      <c r="G104127" s="2"/>
    </row>
    <row r="104128" spans="7:7" x14ac:dyDescent="0.25">
      <c r="G104128" s="2"/>
    </row>
    <row r="104129" spans="7:7" x14ac:dyDescent="0.25">
      <c r="G104129" s="2"/>
    </row>
    <row r="104130" spans="7:7" x14ac:dyDescent="0.25">
      <c r="G104130" s="2"/>
    </row>
    <row r="104131" spans="7:7" x14ac:dyDescent="0.25">
      <c r="G104131" s="2"/>
    </row>
    <row r="104132" spans="7:7" x14ac:dyDescent="0.25">
      <c r="G104132" s="2"/>
    </row>
    <row r="104133" spans="7:7" x14ac:dyDescent="0.25">
      <c r="G104133" s="2"/>
    </row>
    <row r="104134" spans="7:7" x14ac:dyDescent="0.25">
      <c r="G104134" s="2"/>
    </row>
    <row r="104135" spans="7:7" x14ac:dyDescent="0.25">
      <c r="G104135" s="2"/>
    </row>
    <row r="104136" spans="7:7" x14ac:dyDescent="0.25">
      <c r="G104136" s="2"/>
    </row>
    <row r="104137" spans="7:7" x14ac:dyDescent="0.25">
      <c r="G104137" s="2"/>
    </row>
    <row r="104138" spans="7:7" x14ac:dyDescent="0.25">
      <c r="G104138" s="2"/>
    </row>
    <row r="104139" spans="7:7" x14ac:dyDescent="0.25">
      <c r="G104139" s="2"/>
    </row>
    <row r="104140" spans="7:7" x14ac:dyDescent="0.25">
      <c r="G104140" s="2"/>
    </row>
    <row r="104141" spans="7:7" x14ac:dyDescent="0.25">
      <c r="G104141" s="2"/>
    </row>
    <row r="104142" spans="7:7" x14ac:dyDescent="0.25">
      <c r="G104142" s="2"/>
    </row>
    <row r="104143" spans="7:7" x14ac:dyDescent="0.25">
      <c r="G104143" s="2"/>
    </row>
    <row r="104144" spans="7:7" x14ac:dyDescent="0.25">
      <c r="G104144" s="2"/>
    </row>
    <row r="104145" spans="7:7" x14ac:dyDescent="0.25">
      <c r="G104145" s="2"/>
    </row>
    <row r="104146" spans="7:7" x14ac:dyDescent="0.25">
      <c r="G104146" s="2"/>
    </row>
    <row r="104147" spans="7:7" x14ac:dyDescent="0.25">
      <c r="G104147" s="2"/>
    </row>
    <row r="104148" spans="7:7" x14ac:dyDescent="0.25">
      <c r="G104148" s="2"/>
    </row>
    <row r="104149" spans="7:7" x14ac:dyDescent="0.25">
      <c r="G104149" s="2"/>
    </row>
    <row r="104150" spans="7:7" x14ac:dyDescent="0.25">
      <c r="G104150" s="2"/>
    </row>
    <row r="104151" spans="7:7" x14ac:dyDescent="0.25">
      <c r="G104151" s="2"/>
    </row>
    <row r="104152" spans="7:7" x14ac:dyDescent="0.25">
      <c r="G104152" s="2"/>
    </row>
    <row r="104153" spans="7:7" x14ac:dyDescent="0.25">
      <c r="G104153" s="2"/>
    </row>
    <row r="104154" spans="7:7" x14ac:dyDescent="0.25">
      <c r="G104154" s="2"/>
    </row>
    <row r="104155" spans="7:7" x14ac:dyDescent="0.25">
      <c r="G104155" s="2"/>
    </row>
    <row r="104156" spans="7:7" x14ac:dyDescent="0.25">
      <c r="G104156" s="2"/>
    </row>
    <row r="104157" spans="7:7" x14ac:dyDescent="0.25">
      <c r="G104157" s="2"/>
    </row>
    <row r="104158" spans="7:7" x14ac:dyDescent="0.25">
      <c r="G104158" s="2"/>
    </row>
    <row r="104159" spans="7:7" x14ac:dyDescent="0.25">
      <c r="G104159" s="2"/>
    </row>
    <row r="104160" spans="7:7" x14ac:dyDescent="0.25">
      <c r="G104160" s="2"/>
    </row>
    <row r="104161" spans="7:7" x14ac:dyDescent="0.25">
      <c r="G104161" s="2"/>
    </row>
    <row r="104162" spans="7:7" x14ac:dyDescent="0.25">
      <c r="G104162" s="2"/>
    </row>
    <row r="104163" spans="7:7" x14ac:dyDescent="0.25">
      <c r="G104163" s="2"/>
    </row>
    <row r="104164" spans="7:7" x14ac:dyDescent="0.25">
      <c r="G104164" s="2"/>
    </row>
    <row r="104165" spans="7:7" x14ac:dyDescent="0.25">
      <c r="G104165" s="2"/>
    </row>
    <row r="104166" spans="7:7" x14ac:dyDescent="0.25">
      <c r="G104166" s="2"/>
    </row>
    <row r="104167" spans="7:7" x14ac:dyDescent="0.25">
      <c r="G104167" s="2"/>
    </row>
    <row r="104168" spans="7:7" x14ac:dyDescent="0.25">
      <c r="G104168" s="2"/>
    </row>
    <row r="104169" spans="7:7" x14ac:dyDescent="0.25">
      <c r="G104169" s="2"/>
    </row>
    <row r="104170" spans="7:7" x14ac:dyDescent="0.25">
      <c r="G104170" s="2"/>
    </row>
    <row r="104171" spans="7:7" x14ac:dyDescent="0.25">
      <c r="G104171" s="2"/>
    </row>
    <row r="104172" spans="7:7" x14ac:dyDescent="0.25">
      <c r="G104172" s="2"/>
    </row>
    <row r="104173" spans="7:7" x14ac:dyDescent="0.25">
      <c r="G104173" s="2"/>
    </row>
    <row r="104174" spans="7:7" x14ac:dyDescent="0.25">
      <c r="G104174" s="2"/>
    </row>
    <row r="104175" spans="7:7" x14ac:dyDescent="0.25">
      <c r="G104175" s="2"/>
    </row>
    <row r="104176" spans="7:7" x14ac:dyDescent="0.25">
      <c r="G104176" s="2"/>
    </row>
    <row r="104177" spans="7:7" x14ac:dyDescent="0.25">
      <c r="G104177" s="2"/>
    </row>
    <row r="104178" spans="7:7" x14ac:dyDescent="0.25">
      <c r="G104178" s="2"/>
    </row>
    <row r="104179" spans="7:7" x14ac:dyDescent="0.25">
      <c r="G104179" s="2"/>
    </row>
    <row r="104180" spans="7:7" x14ac:dyDescent="0.25">
      <c r="G104180" s="2"/>
    </row>
    <row r="104181" spans="7:7" x14ac:dyDescent="0.25">
      <c r="G104181" s="2"/>
    </row>
    <row r="104182" spans="7:7" x14ac:dyDescent="0.25">
      <c r="G104182" s="2"/>
    </row>
    <row r="104183" spans="7:7" x14ac:dyDescent="0.25">
      <c r="G104183" s="2"/>
    </row>
    <row r="104184" spans="7:7" x14ac:dyDescent="0.25">
      <c r="G104184" s="2"/>
    </row>
    <row r="104185" spans="7:7" x14ac:dyDescent="0.25">
      <c r="G104185" s="2"/>
    </row>
    <row r="104186" spans="7:7" x14ac:dyDescent="0.25">
      <c r="G104186" s="2"/>
    </row>
    <row r="104187" spans="7:7" x14ac:dyDescent="0.25">
      <c r="G104187" s="2"/>
    </row>
    <row r="104188" spans="7:7" x14ac:dyDescent="0.25">
      <c r="G104188" s="2"/>
    </row>
    <row r="104189" spans="7:7" x14ac:dyDescent="0.25">
      <c r="G104189" s="2"/>
    </row>
    <row r="104190" spans="7:7" x14ac:dyDescent="0.25">
      <c r="G104190" s="2"/>
    </row>
    <row r="104191" spans="7:7" x14ac:dyDescent="0.25">
      <c r="G104191" s="2"/>
    </row>
    <row r="104192" spans="7:7" x14ac:dyDescent="0.25">
      <c r="G104192" s="2"/>
    </row>
    <row r="104193" spans="7:7" x14ac:dyDescent="0.25">
      <c r="G104193" s="2"/>
    </row>
    <row r="104194" spans="7:7" x14ac:dyDescent="0.25">
      <c r="G104194" s="2"/>
    </row>
    <row r="104195" spans="7:7" x14ac:dyDescent="0.25">
      <c r="G104195" s="2"/>
    </row>
    <row r="104196" spans="7:7" x14ac:dyDescent="0.25">
      <c r="G104196" s="2"/>
    </row>
    <row r="104197" spans="7:7" x14ac:dyDescent="0.25">
      <c r="G104197" s="2"/>
    </row>
    <row r="104198" spans="7:7" x14ac:dyDescent="0.25">
      <c r="G104198" s="2"/>
    </row>
    <row r="104199" spans="7:7" x14ac:dyDescent="0.25">
      <c r="G104199" s="2"/>
    </row>
    <row r="104200" spans="7:7" x14ac:dyDescent="0.25">
      <c r="G104200" s="2"/>
    </row>
    <row r="104201" spans="7:7" x14ac:dyDescent="0.25">
      <c r="G104201" s="2"/>
    </row>
    <row r="104202" spans="7:7" x14ac:dyDescent="0.25">
      <c r="G104202" s="2"/>
    </row>
    <row r="104203" spans="7:7" x14ac:dyDescent="0.25">
      <c r="G104203" s="2"/>
    </row>
    <row r="104204" spans="7:7" x14ac:dyDescent="0.25">
      <c r="G104204" s="2"/>
    </row>
    <row r="104205" spans="7:7" x14ac:dyDescent="0.25">
      <c r="G104205" s="2"/>
    </row>
    <row r="104206" spans="7:7" x14ac:dyDescent="0.25">
      <c r="G104206" s="2"/>
    </row>
    <row r="104207" spans="7:7" x14ac:dyDescent="0.25">
      <c r="G104207" s="2"/>
    </row>
    <row r="104208" spans="7:7" x14ac:dyDescent="0.25">
      <c r="G104208" s="2"/>
    </row>
    <row r="104209" spans="7:7" x14ac:dyDescent="0.25">
      <c r="G104209" s="2"/>
    </row>
    <row r="104210" spans="7:7" x14ac:dyDescent="0.25">
      <c r="G104210" s="2"/>
    </row>
    <row r="104211" spans="7:7" x14ac:dyDescent="0.25">
      <c r="G104211" s="2"/>
    </row>
    <row r="104212" spans="7:7" x14ac:dyDescent="0.25">
      <c r="G104212" s="2"/>
    </row>
    <row r="104213" spans="7:7" x14ac:dyDescent="0.25">
      <c r="G104213" s="2"/>
    </row>
    <row r="104214" spans="7:7" x14ac:dyDescent="0.25">
      <c r="G104214" s="2"/>
    </row>
    <row r="104215" spans="7:7" x14ac:dyDescent="0.25">
      <c r="G104215" s="2"/>
    </row>
    <row r="104216" spans="7:7" x14ac:dyDescent="0.25">
      <c r="G104216" s="2"/>
    </row>
    <row r="104217" spans="7:7" x14ac:dyDescent="0.25">
      <c r="G104217" s="2"/>
    </row>
    <row r="104218" spans="7:7" x14ac:dyDescent="0.25">
      <c r="G104218" s="2"/>
    </row>
    <row r="104219" spans="7:7" x14ac:dyDescent="0.25">
      <c r="G104219" s="2"/>
    </row>
    <row r="104220" spans="7:7" x14ac:dyDescent="0.25">
      <c r="G104220" s="2"/>
    </row>
    <row r="104221" spans="7:7" x14ac:dyDescent="0.25">
      <c r="G104221" s="2"/>
    </row>
    <row r="104222" spans="7:7" x14ac:dyDescent="0.25">
      <c r="G104222" s="2"/>
    </row>
    <row r="104223" spans="7:7" x14ac:dyDescent="0.25">
      <c r="G104223" s="2"/>
    </row>
    <row r="104224" spans="7:7" x14ac:dyDescent="0.25">
      <c r="G104224" s="2"/>
    </row>
    <row r="104225" spans="7:7" x14ac:dyDescent="0.25">
      <c r="G104225" s="2"/>
    </row>
    <row r="104226" spans="7:7" x14ac:dyDescent="0.25">
      <c r="G104226" s="2"/>
    </row>
    <row r="104227" spans="7:7" x14ac:dyDescent="0.25">
      <c r="G104227" s="2"/>
    </row>
    <row r="104228" spans="7:7" x14ac:dyDescent="0.25">
      <c r="G104228" s="2"/>
    </row>
    <row r="104229" spans="7:7" x14ac:dyDescent="0.25">
      <c r="G104229" s="2"/>
    </row>
    <row r="104230" spans="7:7" x14ac:dyDescent="0.25">
      <c r="G104230" s="2"/>
    </row>
    <row r="104231" spans="7:7" x14ac:dyDescent="0.25">
      <c r="G104231" s="2"/>
    </row>
    <row r="104232" spans="7:7" x14ac:dyDescent="0.25">
      <c r="G104232" s="2"/>
    </row>
    <row r="104233" spans="7:7" x14ac:dyDescent="0.25">
      <c r="G104233" s="2"/>
    </row>
    <row r="104234" spans="7:7" x14ac:dyDescent="0.25">
      <c r="G104234" s="2"/>
    </row>
    <row r="104235" spans="7:7" x14ac:dyDescent="0.25">
      <c r="G104235" s="2"/>
    </row>
    <row r="104236" spans="7:7" x14ac:dyDescent="0.25">
      <c r="G104236" s="2"/>
    </row>
    <row r="104237" spans="7:7" x14ac:dyDescent="0.25">
      <c r="G104237" s="2"/>
    </row>
    <row r="104238" spans="7:7" x14ac:dyDescent="0.25">
      <c r="G104238" s="2"/>
    </row>
    <row r="104239" spans="7:7" x14ac:dyDescent="0.25">
      <c r="G104239" s="2"/>
    </row>
    <row r="104240" spans="7:7" x14ac:dyDescent="0.25">
      <c r="G104240" s="2"/>
    </row>
    <row r="104241" spans="7:7" x14ac:dyDescent="0.25">
      <c r="G104241" s="2"/>
    </row>
    <row r="104242" spans="7:7" x14ac:dyDescent="0.25">
      <c r="G104242" s="2"/>
    </row>
    <row r="104243" spans="7:7" x14ac:dyDescent="0.25">
      <c r="G104243" s="2"/>
    </row>
    <row r="104244" spans="7:7" x14ac:dyDescent="0.25">
      <c r="G104244" s="2"/>
    </row>
    <row r="104245" spans="7:7" x14ac:dyDescent="0.25">
      <c r="G104245" s="2"/>
    </row>
    <row r="104246" spans="7:7" x14ac:dyDescent="0.25">
      <c r="G104246" s="2"/>
    </row>
    <row r="104247" spans="7:7" x14ac:dyDescent="0.25">
      <c r="G104247" s="2"/>
    </row>
    <row r="104248" spans="7:7" x14ac:dyDescent="0.25">
      <c r="G104248" s="2"/>
    </row>
    <row r="104249" spans="7:7" x14ac:dyDescent="0.25">
      <c r="G104249" s="2"/>
    </row>
    <row r="104250" spans="7:7" x14ac:dyDescent="0.25">
      <c r="G104250" s="2"/>
    </row>
    <row r="104251" spans="7:7" x14ac:dyDescent="0.25">
      <c r="G104251" s="2"/>
    </row>
    <row r="104252" spans="7:7" x14ac:dyDescent="0.25">
      <c r="G104252" s="2"/>
    </row>
    <row r="104253" spans="7:7" x14ac:dyDescent="0.25">
      <c r="G104253" s="2"/>
    </row>
    <row r="104254" spans="7:7" x14ac:dyDescent="0.25">
      <c r="G104254" s="2"/>
    </row>
    <row r="104255" spans="7:7" x14ac:dyDescent="0.25">
      <c r="G104255" s="2"/>
    </row>
    <row r="104256" spans="7:7" x14ac:dyDescent="0.25">
      <c r="G104256" s="2"/>
    </row>
    <row r="104257" spans="7:7" x14ac:dyDescent="0.25">
      <c r="G104257" s="2"/>
    </row>
    <row r="104258" spans="7:7" x14ac:dyDescent="0.25">
      <c r="G104258" s="2"/>
    </row>
    <row r="104259" spans="7:7" x14ac:dyDescent="0.25">
      <c r="G104259" s="2"/>
    </row>
    <row r="104260" spans="7:7" x14ac:dyDescent="0.25">
      <c r="G104260" s="2"/>
    </row>
    <row r="104261" spans="7:7" x14ac:dyDescent="0.25">
      <c r="G104261" s="2"/>
    </row>
    <row r="104262" spans="7:7" x14ac:dyDescent="0.25">
      <c r="G104262" s="2"/>
    </row>
    <row r="104263" spans="7:7" x14ac:dyDescent="0.25">
      <c r="G104263" s="2"/>
    </row>
    <row r="104264" spans="7:7" x14ac:dyDescent="0.25">
      <c r="G104264" s="2"/>
    </row>
    <row r="104265" spans="7:7" x14ac:dyDescent="0.25">
      <c r="G104265" s="2"/>
    </row>
    <row r="104266" spans="7:7" x14ac:dyDescent="0.25">
      <c r="G104266" s="2"/>
    </row>
    <row r="104267" spans="7:7" x14ac:dyDescent="0.25">
      <c r="G104267" s="2"/>
    </row>
    <row r="104268" spans="7:7" x14ac:dyDescent="0.25">
      <c r="G104268" s="2"/>
    </row>
    <row r="104269" spans="7:7" x14ac:dyDescent="0.25">
      <c r="G104269" s="2"/>
    </row>
    <row r="104270" spans="7:7" x14ac:dyDescent="0.25">
      <c r="G104270" s="2"/>
    </row>
    <row r="104271" spans="7:7" x14ac:dyDescent="0.25">
      <c r="G104271" s="2"/>
    </row>
    <row r="104272" spans="7:7" x14ac:dyDescent="0.25">
      <c r="G104272" s="2"/>
    </row>
    <row r="104273" spans="7:7" x14ac:dyDescent="0.25">
      <c r="G104273" s="2"/>
    </row>
    <row r="104274" spans="7:7" x14ac:dyDescent="0.25">
      <c r="G104274" s="2"/>
    </row>
    <row r="104275" spans="7:7" x14ac:dyDescent="0.25">
      <c r="G104275" s="2"/>
    </row>
    <row r="104276" spans="7:7" x14ac:dyDescent="0.25">
      <c r="G104276" s="2"/>
    </row>
    <row r="104277" spans="7:7" x14ac:dyDescent="0.25">
      <c r="G104277" s="2"/>
    </row>
    <row r="104278" spans="7:7" x14ac:dyDescent="0.25">
      <c r="G104278" s="2"/>
    </row>
    <row r="104279" spans="7:7" x14ac:dyDescent="0.25">
      <c r="G104279" s="2"/>
    </row>
    <row r="104280" spans="7:7" x14ac:dyDescent="0.25">
      <c r="G104280" s="2"/>
    </row>
    <row r="104281" spans="7:7" x14ac:dyDescent="0.25">
      <c r="G104281" s="2"/>
    </row>
    <row r="104282" spans="7:7" x14ac:dyDescent="0.25">
      <c r="G104282" s="2"/>
    </row>
    <row r="104283" spans="7:7" x14ac:dyDescent="0.25">
      <c r="G104283" s="2"/>
    </row>
    <row r="104284" spans="7:7" x14ac:dyDescent="0.25">
      <c r="G104284" s="2"/>
    </row>
    <row r="104285" spans="7:7" x14ac:dyDescent="0.25">
      <c r="G104285" s="2"/>
    </row>
    <row r="104286" spans="7:7" x14ac:dyDescent="0.25">
      <c r="G104286" s="2"/>
    </row>
    <row r="104287" spans="7:7" x14ac:dyDescent="0.25">
      <c r="G104287" s="2"/>
    </row>
    <row r="104288" spans="7:7" x14ac:dyDescent="0.25">
      <c r="G104288" s="2"/>
    </row>
    <row r="104289" spans="7:7" x14ac:dyDescent="0.25">
      <c r="G104289" s="2"/>
    </row>
    <row r="104290" spans="7:7" x14ac:dyDescent="0.25">
      <c r="G104290" s="2"/>
    </row>
    <row r="104291" spans="7:7" x14ac:dyDescent="0.25">
      <c r="G104291" s="2"/>
    </row>
    <row r="104292" spans="7:7" x14ac:dyDescent="0.25">
      <c r="G104292" s="2"/>
    </row>
    <row r="104293" spans="7:7" x14ac:dyDescent="0.25">
      <c r="G104293" s="2"/>
    </row>
    <row r="104294" spans="7:7" x14ac:dyDescent="0.25">
      <c r="G104294" s="2"/>
    </row>
    <row r="104295" spans="7:7" x14ac:dyDescent="0.25">
      <c r="G104295" s="2"/>
    </row>
    <row r="104296" spans="7:7" x14ac:dyDescent="0.25">
      <c r="G104296" s="2"/>
    </row>
    <row r="104297" spans="7:7" x14ac:dyDescent="0.25">
      <c r="G104297" s="2"/>
    </row>
    <row r="104298" spans="7:7" x14ac:dyDescent="0.25">
      <c r="G104298" s="2"/>
    </row>
    <row r="104299" spans="7:7" x14ac:dyDescent="0.25">
      <c r="G104299" s="2"/>
    </row>
    <row r="104300" spans="7:7" x14ac:dyDescent="0.25">
      <c r="G104300" s="2"/>
    </row>
    <row r="104301" spans="7:7" x14ac:dyDescent="0.25">
      <c r="G104301" s="2"/>
    </row>
    <row r="104302" spans="7:7" x14ac:dyDescent="0.25">
      <c r="G104302" s="2"/>
    </row>
    <row r="104303" spans="7:7" x14ac:dyDescent="0.25">
      <c r="G104303" s="2"/>
    </row>
    <row r="104304" spans="7:7" x14ac:dyDescent="0.25">
      <c r="G104304" s="2"/>
    </row>
    <row r="104305" spans="7:7" x14ac:dyDescent="0.25">
      <c r="G104305" s="2"/>
    </row>
    <row r="104306" spans="7:7" x14ac:dyDescent="0.25">
      <c r="G104306" s="2"/>
    </row>
    <row r="104307" spans="7:7" x14ac:dyDescent="0.25">
      <c r="G104307" s="2"/>
    </row>
    <row r="104308" spans="7:7" x14ac:dyDescent="0.25">
      <c r="G104308" s="2"/>
    </row>
    <row r="104309" spans="7:7" x14ac:dyDescent="0.25">
      <c r="G104309" s="2"/>
    </row>
    <row r="104310" spans="7:7" x14ac:dyDescent="0.25">
      <c r="G104310" s="2"/>
    </row>
    <row r="104311" spans="7:7" x14ac:dyDescent="0.25">
      <c r="G104311" s="2"/>
    </row>
    <row r="104312" spans="7:7" x14ac:dyDescent="0.25">
      <c r="G104312" s="2"/>
    </row>
    <row r="104313" spans="7:7" x14ac:dyDescent="0.25">
      <c r="G104313" s="2"/>
    </row>
    <row r="104314" spans="7:7" x14ac:dyDescent="0.25">
      <c r="G104314" s="2"/>
    </row>
    <row r="104315" spans="7:7" x14ac:dyDescent="0.25">
      <c r="G104315" s="2"/>
    </row>
    <row r="104316" spans="7:7" x14ac:dyDescent="0.25">
      <c r="G104316" s="2"/>
    </row>
    <row r="104317" spans="7:7" x14ac:dyDescent="0.25">
      <c r="G104317" s="2"/>
    </row>
    <row r="104318" spans="7:7" x14ac:dyDescent="0.25">
      <c r="G104318" s="2"/>
    </row>
    <row r="104319" spans="7:7" x14ac:dyDescent="0.25">
      <c r="G104319" s="2"/>
    </row>
    <row r="104320" spans="7:7" x14ac:dyDescent="0.25">
      <c r="G104320" s="2"/>
    </row>
    <row r="104321" spans="7:7" x14ac:dyDescent="0.25">
      <c r="G104321" s="2"/>
    </row>
    <row r="104322" spans="7:7" x14ac:dyDescent="0.25">
      <c r="G104322" s="2"/>
    </row>
    <row r="104323" spans="7:7" x14ac:dyDescent="0.25">
      <c r="G104323" s="2"/>
    </row>
    <row r="104324" spans="7:7" x14ac:dyDescent="0.25">
      <c r="G104324" s="2"/>
    </row>
    <row r="104325" spans="7:7" x14ac:dyDescent="0.25">
      <c r="G104325" s="2"/>
    </row>
    <row r="104326" spans="7:7" x14ac:dyDescent="0.25">
      <c r="G104326" s="2"/>
    </row>
    <row r="104327" spans="7:7" x14ac:dyDescent="0.25">
      <c r="G104327" s="2"/>
    </row>
    <row r="104328" spans="7:7" x14ac:dyDescent="0.25">
      <c r="G104328" s="2"/>
    </row>
    <row r="104329" spans="7:7" x14ac:dyDescent="0.25">
      <c r="G104329" s="2"/>
    </row>
    <row r="104330" spans="7:7" x14ac:dyDescent="0.25">
      <c r="G104330" s="2"/>
    </row>
    <row r="104331" spans="7:7" x14ac:dyDescent="0.25">
      <c r="G104331" s="2"/>
    </row>
    <row r="104332" spans="7:7" x14ac:dyDescent="0.25">
      <c r="G104332" s="2"/>
    </row>
    <row r="104333" spans="7:7" x14ac:dyDescent="0.25">
      <c r="G104333" s="2"/>
    </row>
    <row r="104334" spans="7:7" x14ac:dyDescent="0.25">
      <c r="G104334" s="2"/>
    </row>
    <row r="104335" spans="7:7" x14ac:dyDescent="0.25">
      <c r="G104335" s="2"/>
    </row>
    <row r="104336" spans="7:7" x14ac:dyDescent="0.25">
      <c r="G104336" s="2"/>
    </row>
    <row r="104337" spans="7:7" x14ac:dyDescent="0.25">
      <c r="G104337" s="2"/>
    </row>
    <row r="104338" spans="7:7" x14ac:dyDescent="0.25">
      <c r="G104338" s="2"/>
    </row>
    <row r="104339" spans="7:7" x14ac:dyDescent="0.25">
      <c r="G104339" s="2"/>
    </row>
    <row r="104340" spans="7:7" x14ac:dyDescent="0.25">
      <c r="G104340" s="2"/>
    </row>
    <row r="104341" spans="7:7" x14ac:dyDescent="0.25">
      <c r="G104341" s="2"/>
    </row>
    <row r="104342" spans="7:7" x14ac:dyDescent="0.25">
      <c r="G104342" s="2"/>
    </row>
    <row r="104343" spans="7:7" x14ac:dyDescent="0.25">
      <c r="G104343" s="2"/>
    </row>
    <row r="104344" spans="7:7" x14ac:dyDescent="0.25">
      <c r="G104344" s="2"/>
    </row>
    <row r="104345" spans="7:7" x14ac:dyDescent="0.25">
      <c r="G104345" s="2"/>
    </row>
    <row r="104346" spans="7:7" x14ac:dyDescent="0.25">
      <c r="G104346" s="2"/>
    </row>
    <row r="104347" spans="7:7" x14ac:dyDescent="0.25">
      <c r="G104347" s="2"/>
    </row>
    <row r="104348" spans="7:7" x14ac:dyDescent="0.25">
      <c r="G104348" s="2"/>
    </row>
    <row r="104349" spans="7:7" x14ac:dyDescent="0.25">
      <c r="G104349" s="2"/>
    </row>
    <row r="104350" spans="7:7" x14ac:dyDescent="0.25">
      <c r="G104350" s="2"/>
    </row>
    <row r="104351" spans="7:7" x14ac:dyDescent="0.25">
      <c r="G104351" s="2"/>
    </row>
    <row r="104352" spans="7:7" x14ac:dyDescent="0.25">
      <c r="G104352" s="2"/>
    </row>
    <row r="104353" spans="7:7" x14ac:dyDescent="0.25">
      <c r="G104353" s="2"/>
    </row>
    <row r="104354" spans="7:7" x14ac:dyDescent="0.25">
      <c r="G104354" s="2"/>
    </row>
    <row r="104355" spans="7:7" x14ac:dyDescent="0.25">
      <c r="G104355" s="2"/>
    </row>
    <row r="104356" spans="7:7" x14ac:dyDescent="0.25">
      <c r="G104356" s="2"/>
    </row>
    <row r="104357" spans="7:7" x14ac:dyDescent="0.25">
      <c r="G104357" s="2"/>
    </row>
    <row r="104358" spans="7:7" x14ac:dyDescent="0.25">
      <c r="G104358" s="2"/>
    </row>
    <row r="104359" spans="7:7" x14ac:dyDescent="0.25">
      <c r="G104359" s="2"/>
    </row>
    <row r="104360" spans="7:7" x14ac:dyDescent="0.25">
      <c r="G104360" s="2"/>
    </row>
    <row r="104361" spans="7:7" x14ac:dyDescent="0.25">
      <c r="G104361" s="2"/>
    </row>
    <row r="104362" spans="7:7" x14ac:dyDescent="0.25">
      <c r="G104362" s="2"/>
    </row>
    <row r="104363" spans="7:7" x14ac:dyDescent="0.25">
      <c r="G104363" s="2"/>
    </row>
    <row r="104364" spans="7:7" x14ac:dyDescent="0.25">
      <c r="G104364" s="2"/>
    </row>
    <row r="104365" spans="7:7" x14ac:dyDescent="0.25">
      <c r="G104365" s="2"/>
    </row>
    <row r="104366" spans="7:7" x14ac:dyDescent="0.25">
      <c r="G104366" s="2"/>
    </row>
    <row r="104367" spans="7:7" x14ac:dyDescent="0.25">
      <c r="G104367" s="2"/>
    </row>
    <row r="104368" spans="7:7" x14ac:dyDescent="0.25">
      <c r="G104368" s="2"/>
    </row>
    <row r="104369" spans="7:7" x14ac:dyDescent="0.25">
      <c r="G104369" s="2"/>
    </row>
    <row r="104370" spans="7:7" x14ac:dyDescent="0.25">
      <c r="G104370" s="2"/>
    </row>
    <row r="104371" spans="7:7" x14ac:dyDescent="0.25">
      <c r="G104371" s="2"/>
    </row>
    <row r="104372" spans="7:7" x14ac:dyDescent="0.25">
      <c r="G104372" s="2"/>
    </row>
    <row r="104373" spans="7:7" x14ac:dyDescent="0.25">
      <c r="G104373" s="2"/>
    </row>
    <row r="104374" spans="7:7" x14ac:dyDescent="0.25">
      <c r="G104374" s="2"/>
    </row>
    <row r="104375" spans="7:7" x14ac:dyDescent="0.25">
      <c r="G104375" s="2"/>
    </row>
    <row r="104376" spans="7:7" x14ac:dyDescent="0.25">
      <c r="G104376" s="2"/>
    </row>
    <row r="104377" spans="7:7" x14ac:dyDescent="0.25">
      <c r="G104377" s="2"/>
    </row>
    <row r="104378" spans="7:7" x14ac:dyDescent="0.25">
      <c r="G104378" s="2"/>
    </row>
    <row r="104379" spans="7:7" x14ac:dyDescent="0.25">
      <c r="G104379" s="2"/>
    </row>
    <row r="104380" spans="7:7" x14ac:dyDescent="0.25">
      <c r="G104380" s="2"/>
    </row>
    <row r="104381" spans="7:7" x14ac:dyDescent="0.25">
      <c r="G104381" s="2"/>
    </row>
    <row r="104382" spans="7:7" x14ac:dyDescent="0.25">
      <c r="G104382" s="2"/>
    </row>
    <row r="104383" spans="7:7" x14ac:dyDescent="0.25">
      <c r="G104383" s="2"/>
    </row>
    <row r="104384" spans="7:7" x14ac:dyDescent="0.25">
      <c r="G104384" s="2"/>
    </row>
    <row r="104385" spans="7:7" x14ac:dyDescent="0.25">
      <c r="G104385" s="2"/>
    </row>
    <row r="104386" spans="7:7" x14ac:dyDescent="0.25">
      <c r="G104386" s="2"/>
    </row>
    <row r="104387" spans="7:7" x14ac:dyDescent="0.25">
      <c r="G104387" s="2"/>
    </row>
    <row r="104388" spans="7:7" x14ac:dyDescent="0.25">
      <c r="G104388" s="2"/>
    </row>
    <row r="104389" spans="7:7" x14ac:dyDescent="0.25">
      <c r="G104389" s="2"/>
    </row>
    <row r="104390" spans="7:7" x14ac:dyDescent="0.25">
      <c r="G104390" s="2"/>
    </row>
    <row r="104391" spans="7:7" x14ac:dyDescent="0.25">
      <c r="G104391" s="2"/>
    </row>
    <row r="104392" spans="7:7" x14ac:dyDescent="0.25">
      <c r="G104392" s="2"/>
    </row>
    <row r="104393" spans="7:7" x14ac:dyDescent="0.25">
      <c r="G104393" s="2"/>
    </row>
    <row r="104394" spans="7:7" x14ac:dyDescent="0.25">
      <c r="G104394" s="2"/>
    </row>
    <row r="104395" spans="7:7" x14ac:dyDescent="0.25">
      <c r="G104395" s="2"/>
    </row>
    <row r="104396" spans="7:7" x14ac:dyDescent="0.25">
      <c r="G104396" s="2"/>
    </row>
    <row r="104397" spans="7:7" x14ac:dyDescent="0.25">
      <c r="G104397" s="2"/>
    </row>
    <row r="104398" spans="7:7" x14ac:dyDescent="0.25">
      <c r="G104398" s="2"/>
    </row>
    <row r="104399" spans="7:7" x14ac:dyDescent="0.25">
      <c r="G104399" s="2"/>
    </row>
    <row r="104400" spans="7:7" x14ac:dyDescent="0.25">
      <c r="G104400" s="2"/>
    </row>
    <row r="104401" spans="7:7" x14ac:dyDescent="0.25">
      <c r="G104401" s="2"/>
    </row>
    <row r="104402" spans="7:7" x14ac:dyDescent="0.25">
      <c r="G104402" s="2"/>
    </row>
    <row r="104403" spans="7:7" x14ac:dyDescent="0.25">
      <c r="G104403" s="2"/>
    </row>
    <row r="104404" spans="7:7" x14ac:dyDescent="0.25">
      <c r="G104404" s="2"/>
    </row>
    <row r="104405" spans="7:7" x14ac:dyDescent="0.25">
      <c r="G104405" s="2"/>
    </row>
    <row r="104406" spans="7:7" x14ac:dyDescent="0.25">
      <c r="G104406" s="2"/>
    </row>
    <row r="104407" spans="7:7" x14ac:dyDescent="0.25">
      <c r="G104407" s="2"/>
    </row>
    <row r="104408" spans="7:7" x14ac:dyDescent="0.25">
      <c r="G104408" s="2"/>
    </row>
    <row r="104409" spans="7:7" x14ac:dyDescent="0.25">
      <c r="G104409" s="2"/>
    </row>
    <row r="104410" spans="7:7" x14ac:dyDescent="0.25">
      <c r="G104410" s="2"/>
    </row>
    <row r="104411" spans="7:7" x14ac:dyDescent="0.25">
      <c r="G104411" s="2"/>
    </row>
    <row r="104412" spans="7:7" x14ac:dyDescent="0.25">
      <c r="G104412" s="2"/>
    </row>
    <row r="104413" spans="7:7" x14ac:dyDescent="0.25">
      <c r="G104413" s="2"/>
    </row>
    <row r="104414" spans="7:7" x14ac:dyDescent="0.25">
      <c r="G104414" s="2"/>
    </row>
    <row r="104415" spans="7:7" x14ac:dyDescent="0.25">
      <c r="G104415" s="2"/>
    </row>
    <row r="104416" spans="7:7" x14ac:dyDescent="0.25">
      <c r="G104416" s="2"/>
    </row>
    <row r="104417" spans="7:7" x14ac:dyDescent="0.25">
      <c r="G104417" s="2"/>
    </row>
    <row r="104418" spans="7:7" x14ac:dyDescent="0.25">
      <c r="G104418" s="2"/>
    </row>
    <row r="104419" spans="7:7" x14ac:dyDescent="0.25">
      <c r="G104419" s="2"/>
    </row>
    <row r="104420" spans="7:7" x14ac:dyDescent="0.25">
      <c r="G104420" s="2"/>
    </row>
    <row r="104421" spans="7:7" x14ac:dyDescent="0.25">
      <c r="G104421" s="2"/>
    </row>
    <row r="104422" spans="7:7" x14ac:dyDescent="0.25">
      <c r="G104422" s="2"/>
    </row>
    <row r="104423" spans="7:7" x14ac:dyDescent="0.25">
      <c r="G104423" s="2"/>
    </row>
    <row r="104424" spans="7:7" x14ac:dyDescent="0.25">
      <c r="G104424" s="2"/>
    </row>
    <row r="104425" spans="7:7" x14ac:dyDescent="0.25">
      <c r="G104425" s="2"/>
    </row>
    <row r="104426" spans="7:7" x14ac:dyDescent="0.25">
      <c r="G104426" s="2"/>
    </row>
    <row r="104427" spans="7:7" x14ac:dyDescent="0.25">
      <c r="G104427" s="2"/>
    </row>
    <row r="104428" spans="7:7" x14ac:dyDescent="0.25">
      <c r="G104428" s="2"/>
    </row>
    <row r="104429" spans="7:7" x14ac:dyDescent="0.25">
      <c r="G104429" s="2"/>
    </row>
    <row r="104430" spans="7:7" x14ac:dyDescent="0.25">
      <c r="G104430" s="2"/>
    </row>
    <row r="104431" spans="7:7" x14ac:dyDescent="0.25">
      <c r="G104431" s="2"/>
    </row>
    <row r="104432" spans="7:7" x14ac:dyDescent="0.25">
      <c r="G104432" s="2"/>
    </row>
    <row r="104433" spans="7:7" x14ac:dyDescent="0.25">
      <c r="G104433" s="2"/>
    </row>
    <row r="104434" spans="7:7" x14ac:dyDescent="0.25">
      <c r="G104434" s="2"/>
    </row>
    <row r="104435" spans="7:7" x14ac:dyDescent="0.25">
      <c r="G104435" s="2"/>
    </row>
    <row r="104436" spans="7:7" x14ac:dyDescent="0.25">
      <c r="G104436" s="2"/>
    </row>
    <row r="104437" spans="7:7" x14ac:dyDescent="0.25">
      <c r="G104437" s="2"/>
    </row>
    <row r="104438" spans="7:7" x14ac:dyDescent="0.25">
      <c r="G104438" s="2"/>
    </row>
    <row r="104439" spans="7:7" x14ac:dyDescent="0.25">
      <c r="G104439" s="2"/>
    </row>
    <row r="104440" spans="7:7" x14ac:dyDescent="0.25">
      <c r="G104440" s="2"/>
    </row>
    <row r="104441" spans="7:7" x14ac:dyDescent="0.25">
      <c r="G104441" s="2"/>
    </row>
    <row r="104442" spans="7:7" x14ac:dyDescent="0.25">
      <c r="G104442" s="2"/>
    </row>
    <row r="104443" spans="7:7" x14ac:dyDescent="0.25">
      <c r="G104443" s="2"/>
    </row>
    <row r="104444" spans="7:7" x14ac:dyDescent="0.25">
      <c r="G104444" s="2"/>
    </row>
    <row r="104445" spans="7:7" x14ac:dyDescent="0.25">
      <c r="G104445" s="2"/>
    </row>
    <row r="104446" spans="7:7" x14ac:dyDescent="0.25">
      <c r="G104446" s="2"/>
    </row>
    <row r="104447" spans="7:7" x14ac:dyDescent="0.25">
      <c r="G104447" s="2"/>
    </row>
    <row r="104448" spans="7:7" x14ac:dyDescent="0.25">
      <c r="G104448" s="2"/>
    </row>
    <row r="104449" spans="7:7" x14ac:dyDescent="0.25">
      <c r="G104449" s="2"/>
    </row>
    <row r="104450" spans="7:7" x14ac:dyDescent="0.25">
      <c r="G104450" s="2"/>
    </row>
    <row r="104451" spans="7:7" x14ac:dyDescent="0.25">
      <c r="G104451" s="2"/>
    </row>
    <row r="104452" spans="7:7" x14ac:dyDescent="0.25">
      <c r="G104452" s="2"/>
    </row>
    <row r="104453" spans="7:7" x14ac:dyDescent="0.25">
      <c r="G104453" s="2"/>
    </row>
    <row r="104454" spans="7:7" x14ac:dyDescent="0.25">
      <c r="G104454" s="2"/>
    </row>
    <row r="104455" spans="7:7" x14ac:dyDescent="0.25">
      <c r="G104455" s="2"/>
    </row>
    <row r="104456" spans="7:7" x14ac:dyDescent="0.25">
      <c r="G104456" s="2"/>
    </row>
    <row r="104457" spans="7:7" x14ac:dyDescent="0.25">
      <c r="G104457" s="2"/>
    </row>
    <row r="104458" spans="7:7" x14ac:dyDescent="0.25">
      <c r="G104458" s="2"/>
    </row>
    <row r="104459" spans="7:7" x14ac:dyDescent="0.25">
      <c r="G104459" s="2"/>
    </row>
    <row r="104460" spans="7:7" x14ac:dyDescent="0.25">
      <c r="G104460" s="2"/>
    </row>
    <row r="104461" spans="7:7" x14ac:dyDescent="0.25">
      <c r="G104461" s="2"/>
    </row>
    <row r="104462" spans="7:7" x14ac:dyDescent="0.25">
      <c r="G104462" s="2"/>
    </row>
    <row r="104463" spans="7:7" x14ac:dyDescent="0.25">
      <c r="G104463" s="2"/>
    </row>
    <row r="104464" spans="7:7" x14ac:dyDescent="0.25">
      <c r="G104464" s="2"/>
    </row>
    <row r="104465" spans="7:7" x14ac:dyDescent="0.25">
      <c r="G104465" s="2"/>
    </row>
    <row r="104466" spans="7:7" x14ac:dyDescent="0.25">
      <c r="G104466" s="2"/>
    </row>
    <row r="104467" spans="7:7" x14ac:dyDescent="0.25">
      <c r="G104467" s="2"/>
    </row>
    <row r="104468" spans="7:7" x14ac:dyDescent="0.25">
      <c r="G104468" s="2"/>
    </row>
    <row r="104469" spans="7:7" x14ac:dyDescent="0.25">
      <c r="G104469" s="2"/>
    </row>
    <row r="104470" spans="7:7" x14ac:dyDescent="0.25">
      <c r="G104470" s="2"/>
    </row>
    <row r="104471" spans="7:7" x14ac:dyDescent="0.25">
      <c r="G104471" s="2"/>
    </row>
    <row r="104472" spans="7:7" x14ac:dyDescent="0.25">
      <c r="G104472" s="2"/>
    </row>
    <row r="104473" spans="7:7" x14ac:dyDescent="0.25">
      <c r="G104473" s="2"/>
    </row>
    <row r="104474" spans="7:7" x14ac:dyDescent="0.25">
      <c r="G104474" s="2"/>
    </row>
    <row r="104475" spans="7:7" x14ac:dyDescent="0.25">
      <c r="G104475" s="2"/>
    </row>
    <row r="104476" spans="7:7" x14ac:dyDescent="0.25">
      <c r="G104476" s="2"/>
    </row>
    <row r="104477" spans="7:7" x14ac:dyDescent="0.25">
      <c r="G104477" s="2"/>
    </row>
    <row r="104478" spans="7:7" x14ac:dyDescent="0.25">
      <c r="G104478" s="2"/>
    </row>
    <row r="104479" spans="7:7" x14ac:dyDescent="0.25">
      <c r="G104479" s="2"/>
    </row>
    <row r="104480" spans="7:7" x14ac:dyDescent="0.25">
      <c r="G104480" s="2"/>
    </row>
    <row r="104481" spans="7:7" x14ac:dyDescent="0.25">
      <c r="G104481" s="2"/>
    </row>
    <row r="104482" spans="7:7" x14ac:dyDescent="0.25">
      <c r="G104482" s="2"/>
    </row>
    <row r="104483" spans="7:7" x14ac:dyDescent="0.25">
      <c r="G104483" s="2"/>
    </row>
    <row r="104484" spans="7:7" x14ac:dyDescent="0.25">
      <c r="G104484" s="2"/>
    </row>
    <row r="104485" spans="7:7" x14ac:dyDescent="0.25">
      <c r="G104485" s="2"/>
    </row>
    <row r="104486" spans="7:7" x14ac:dyDescent="0.25">
      <c r="G104486" s="2"/>
    </row>
    <row r="104487" spans="7:7" x14ac:dyDescent="0.25">
      <c r="G104487" s="2"/>
    </row>
    <row r="104488" spans="7:7" x14ac:dyDescent="0.25">
      <c r="G104488" s="2"/>
    </row>
    <row r="104489" spans="7:7" x14ac:dyDescent="0.25">
      <c r="G104489" s="2"/>
    </row>
    <row r="104490" spans="7:7" x14ac:dyDescent="0.25">
      <c r="G104490" s="2"/>
    </row>
    <row r="104491" spans="7:7" x14ac:dyDescent="0.25">
      <c r="G104491" s="2"/>
    </row>
    <row r="104492" spans="7:7" x14ac:dyDescent="0.25">
      <c r="G104492" s="2"/>
    </row>
    <row r="104493" spans="7:7" x14ac:dyDescent="0.25">
      <c r="G104493" s="2"/>
    </row>
    <row r="104494" spans="7:7" x14ac:dyDescent="0.25">
      <c r="G104494" s="2"/>
    </row>
    <row r="104495" spans="7:7" x14ac:dyDescent="0.25">
      <c r="G104495" s="2"/>
    </row>
    <row r="104496" spans="7:7" x14ac:dyDescent="0.25">
      <c r="G104496" s="2"/>
    </row>
    <row r="104497" spans="7:7" x14ac:dyDescent="0.25">
      <c r="G104497" s="2"/>
    </row>
    <row r="104498" spans="7:7" x14ac:dyDescent="0.25">
      <c r="G104498" s="2"/>
    </row>
    <row r="104499" spans="7:7" x14ac:dyDescent="0.25">
      <c r="G104499" s="2"/>
    </row>
    <row r="104500" spans="7:7" x14ac:dyDescent="0.25">
      <c r="G104500" s="2"/>
    </row>
    <row r="104501" spans="7:7" x14ac:dyDescent="0.25">
      <c r="G104501" s="2"/>
    </row>
    <row r="104502" spans="7:7" x14ac:dyDescent="0.25">
      <c r="G104502" s="2"/>
    </row>
    <row r="104503" spans="7:7" x14ac:dyDescent="0.25">
      <c r="G104503" s="2"/>
    </row>
    <row r="104504" spans="7:7" x14ac:dyDescent="0.25">
      <c r="G104504" s="2"/>
    </row>
    <row r="104505" spans="7:7" x14ac:dyDescent="0.25">
      <c r="G104505" s="2"/>
    </row>
    <row r="104506" spans="7:7" x14ac:dyDescent="0.25">
      <c r="G104506" s="2"/>
    </row>
    <row r="104507" spans="7:7" x14ac:dyDescent="0.25">
      <c r="G104507" s="2"/>
    </row>
    <row r="104508" spans="7:7" x14ac:dyDescent="0.25">
      <c r="G104508" s="2"/>
    </row>
    <row r="104509" spans="7:7" x14ac:dyDescent="0.25">
      <c r="G104509" s="2"/>
    </row>
    <row r="104510" spans="7:7" x14ac:dyDescent="0.25">
      <c r="G104510" s="2"/>
    </row>
    <row r="104511" spans="7:7" x14ac:dyDescent="0.25">
      <c r="G104511" s="2"/>
    </row>
    <row r="104512" spans="7:7" x14ac:dyDescent="0.25">
      <c r="G104512" s="2"/>
    </row>
    <row r="104513" spans="7:7" x14ac:dyDescent="0.25">
      <c r="G104513" s="2"/>
    </row>
    <row r="104514" spans="7:7" x14ac:dyDescent="0.25">
      <c r="G104514" s="2"/>
    </row>
    <row r="104515" spans="7:7" x14ac:dyDescent="0.25">
      <c r="G104515" s="2"/>
    </row>
    <row r="104516" spans="7:7" x14ac:dyDescent="0.25">
      <c r="G104516" s="2"/>
    </row>
    <row r="104517" spans="7:7" x14ac:dyDescent="0.25">
      <c r="G104517" s="2"/>
    </row>
    <row r="104518" spans="7:7" x14ac:dyDescent="0.25">
      <c r="G104518" s="2"/>
    </row>
    <row r="104519" spans="7:7" x14ac:dyDescent="0.25">
      <c r="G104519" s="2"/>
    </row>
    <row r="104520" spans="7:7" x14ac:dyDescent="0.25">
      <c r="G104520" s="2"/>
    </row>
    <row r="104521" spans="7:7" x14ac:dyDescent="0.25">
      <c r="G104521" s="2"/>
    </row>
    <row r="104522" spans="7:7" x14ac:dyDescent="0.25">
      <c r="G104522" s="2"/>
    </row>
    <row r="104523" spans="7:7" x14ac:dyDescent="0.25">
      <c r="G104523" s="2"/>
    </row>
    <row r="104524" spans="7:7" x14ac:dyDescent="0.25">
      <c r="G104524" s="2"/>
    </row>
    <row r="104525" spans="7:7" x14ac:dyDescent="0.25">
      <c r="G104525" s="2"/>
    </row>
    <row r="104526" spans="7:7" x14ac:dyDescent="0.25">
      <c r="G104526" s="2"/>
    </row>
    <row r="104527" spans="7:7" x14ac:dyDescent="0.25">
      <c r="G104527" s="2"/>
    </row>
    <row r="104528" spans="7:7" x14ac:dyDescent="0.25">
      <c r="G104528" s="2"/>
    </row>
    <row r="104529" spans="7:7" x14ac:dyDescent="0.25">
      <c r="G104529" s="2"/>
    </row>
    <row r="104530" spans="7:7" x14ac:dyDescent="0.25">
      <c r="G104530" s="2"/>
    </row>
    <row r="104531" spans="7:7" x14ac:dyDescent="0.25">
      <c r="G104531" s="2"/>
    </row>
    <row r="104532" spans="7:7" x14ac:dyDescent="0.25">
      <c r="G104532" s="2"/>
    </row>
    <row r="104533" spans="7:7" x14ac:dyDescent="0.25">
      <c r="G104533" s="2"/>
    </row>
    <row r="104534" spans="7:7" x14ac:dyDescent="0.25">
      <c r="G104534" s="2"/>
    </row>
    <row r="104535" spans="7:7" x14ac:dyDescent="0.25">
      <c r="G104535" s="2"/>
    </row>
    <row r="104536" spans="7:7" x14ac:dyDescent="0.25">
      <c r="G104536" s="2"/>
    </row>
    <row r="104537" spans="7:7" x14ac:dyDescent="0.25">
      <c r="G104537" s="2"/>
    </row>
    <row r="104538" spans="7:7" x14ac:dyDescent="0.25">
      <c r="G104538" s="2"/>
    </row>
    <row r="104539" spans="7:7" x14ac:dyDescent="0.25">
      <c r="G104539" s="2"/>
    </row>
    <row r="104540" spans="7:7" x14ac:dyDescent="0.25">
      <c r="G104540" s="2"/>
    </row>
    <row r="104541" spans="7:7" x14ac:dyDescent="0.25">
      <c r="G104541" s="2"/>
    </row>
    <row r="104542" spans="7:7" x14ac:dyDescent="0.25">
      <c r="G104542" s="2"/>
    </row>
    <row r="104543" spans="7:7" x14ac:dyDescent="0.25">
      <c r="G104543" s="2"/>
    </row>
    <row r="104544" spans="7:7" x14ac:dyDescent="0.25">
      <c r="G104544" s="2"/>
    </row>
    <row r="104545" spans="7:7" x14ac:dyDescent="0.25">
      <c r="G104545" s="2"/>
    </row>
    <row r="104546" spans="7:7" x14ac:dyDescent="0.25">
      <c r="G104546" s="2"/>
    </row>
    <row r="104547" spans="7:7" x14ac:dyDescent="0.25">
      <c r="G104547" s="2"/>
    </row>
    <row r="104548" spans="7:7" x14ac:dyDescent="0.25">
      <c r="G104548" s="2"/>
    </row>
    <row r="104549" spans="7:7" x14ac:dyDescent="0.25">
      <c r="G104549" s="2"/>
    </row>
    <row r="104550" spans="7:7" x14ac:dyDescent="0.25">
      <c r="G104550" s="2"/>
    </row>
    <row r="104551" spans="7:7" x14ac:dyDescent="0.25">
      <c r="G104551" s="2"/>
    </row>
    <row r="104552" spans="7:7" x14ac:dyDescent="0.25">
      <c r="G104552" s="2"/>
    </row>
    <row r="104553" spans="7:7" x14ac:dyDescent="0.25">
      <c r="G104553" s="2"/>
    </row>
    <row r="104554" spans="7:7" x14ac:dyDescent="0.25">
      <c r="G104554" s="2"/>
    </row>
    <row r="104555" spans="7:7" x14ac:dyDescent="0.25">
      <c r="G104555" s="2"/>
    </row>
    <row r="104556" spans="7:7" x14ac:dyDescent="0.25">
      <c r="G104556" s="2"/>
    </row>
    <row r="104557" spans="7:7" x14ac:dyDescent="0.25">
      <c r="G104557" s="2"/>
    </row>
    <row r="104558" spans="7:7" x14ac:dyDescent="0.25">
      <c r="G104558" s="2"/>
    </row>
    <row r="104559" spans="7:7" x14ac:dyDescent="0.25">
      <c r="G104559" s="2"/>
    </row>
    <row r="104560" spans="7:7" x14ac:dyDescent="0.25">
      <c r="G104560" s="2"/>
    </row>
    <row r="104561" spans="7:7" x14ac:dyDescent="0.25">
      <c r="G104561" s="2"/>
    </row>
    <row r="104562" spans="7:7" x14ac:dyDescent="0.25">
      <c r="G104562" s="2"/>
    </row>
    <row r="104563" spans="7:7" x14ac:dyDescent="0.25">
      <c r="G104563" s="2"/>
    </row>
    <row r="104564" spans="7:7" x14ac:dyDescent="0.25">
      <c r="G104564" s="2"/>
    </row>
    <row r="104565" spans="7:7" x14ac:dyDescent="0.25">
      <c r="G104565" s="2"/>
    </row>
    <row r="104566" spans="7:7" x14ac:dyDescent="0.25">
      <c r="G104566" s="2"/>
    </row>
    <row r="104567" spans="7:7" x14ac:dyDescent="0.25">
      <c r="G104567" s="2"/>
    </row>
    <row r="104568" spans="7:7" x14ac:dyDescent="0.25">
      <c r="G104568" s="2"/>
    </row>
    <row r="104569" spans="7:7" x14ac:dyDescent="0.25">
      <c r="G104569" s="2"/>
    </row>
    <row r="104570" spans="7:7" x14ac:dyDescent="0.25">
      <c r="G104570" s="2"/>
    </row>
    <row r="104571" spans="7:7" x14ac:dyDescent="0.25">
      <c r="G104571" s="2"/>
    </row>
    <row r="104572" spans="7:7" x14ac:dyDescent="0.25">
      <c r="G104572" s="2"/>
    </row>
    <row r="104573" spans="7:7" x14ac:dyDescent="0.25">
      <c r="G104573" s="2"/>
    </row>
    <row r="104574" spans="7:7" x14ac:dyDescent="0.25">
      <c r="G104574" s="2"/>
    </row>
    <row r="104575" spans="7:7" x14ac:dyDescent="0.25">
      <c r="G104575" s="2"/>
    </row>
    <row r="104576" spans="7:7" x14ac:dyDescent="0.25">
      <c r="G104576" s="2"/>
    </row>
    <row r="104577" spans="7:7" x14ac:dyDescent="0.25">
      <c r="G104577" s="2"/>
    </row>
    <row r="104578" spans="7:7" x14ac:dyDescent="0.25">
      <c r="G104578" s="2"/>
    </row>
    <row r="104579" spans="7:7" x14ac:dyDescent="0.25">
      <c r="G104579" s="2"/>
    </row>
    <row r="104580" spans="7:7" x14ac:dyDescent="0.25">
      <c r="G104580" s="2"/>
    </row>
    <row r="104581" spans="7:7" x14ac:dyDescent="0.25">
      <c r="G104581" s="2"/>
    </row>
    <row r="104582" spans="7:7" x14ac:dyDescent="0.25">
      <c r="G104582" s="2"/>
    </row>
    <row r="104583" spans="7:7" x14ac:dyDescent="0.25">
      <c r="G104583" s="2"/>
    </row>
    <row r="104584" spans="7:7" x14ac:dyDescent="0.25">
      <c r="G104584" s="2"/>
    </row>
    <row r="104585" spans="7:7" x14ac:dyDescent="0.25">
      <c r="G104585" s="2"/>
    </row>
    <row r="104586" spans="7:7" x14ac:dyDescent="0.25">
      <c r="G104586" s="2"/>
    </row>
    <row r="104587" spans="7:7" x14ac:dyDescent="0.25">
      <c r="G104587" s="2"/>
    </row>
    <row r="104588" spans="7:7" x14ac:dyDescent="0.25">
      <c r="G104588" s="2"/>
    </row>
    <row r="104589" spans="7:7" x14ac:dyDescent="0.25">
      <c r="G104589" s="2"/>
    </row>
    <row r="104590" spans="7:7" x14ac:dyDescent="0.25">
      <c r="G104590" s="2"/>
    </row>
    <row r="104591" spans="7:7" x14ac:dyDescent="0.25">
      <c r="G104591" s="2"/>
    </row>
    <row r="104592" spans="7:7" x14ac:dyDescent="0.25">
      <c r="G104592" s="2"/>
    </row>
    <row r="104593" spans="7:7" x14ac:dyDescent="0.25">
      <c r="G104593" s="2"/>
    </row>
    <row r="104594" spans="7:7" x14ac:dyDescent="0.25">
      <c r="G104594" s="2"/>
    </row>
    <row r="104595" spans="7:7" x14ac:dyDescent="0.25">
      <c r="G104595" s="2"/>
    </row>
    <row r="104596" spans="7:7" x14ac:dyDescent="0.25">
      <c r="G104596" s="2"/>
    </row>
    <row r="104597" spans="7:7" x14ac:dyDescent="0.25">
      <c r="G104597" s="2"/>
    </row>
    <row r="104598" spans="7:7" x14ac:dyDescent="0.25">
      <c r="G104598" s="2"/>
    </row>
    <row r="104599" spans="7:7" x14ac:dyDescent="0.25">
      <c r="G104599" s="2"/>
    </row>
    <row r="104600" spans="7:7" x14ac:dyDescent="0.25">
      <c r="G104600" s="2"/>
    </row>
    <row r="104601" spans="7:7" x14ac:dyDescent="0.25">
      <c r="G104601" s="2"/>
    </row>
    <row r="104602" spans="7:7" x14ac:dyDescent="0.25">
      <c r="G104602" s="2"/>
    </row>
    <row r="104603" spans="7:7" x14ac:dyDescent="0.25">
      <c r="G104603" s="2"/>
    </row>
    <row r="104604" spans="7:7" x14ac:dyDescent="0.25">
      <c r="G104604" s="2"/>
    </row>
    <row r="104605" spans="7:7" x14ac:dyDescent="0.25">
      <c r="G104605" s="2"/>
    </row>
    <row r="104606" spans="7:7" x14ac:dyDescent="0.25">
      <c r="G104606" s="2"/>
    </row>
    <row r="104607" spans="7:7" x14ac:dyDescent="0.25">
      <c r="G104607" s="2"/>
    </row>
    <row r="104608" spans="7:7" x14ac:dyDescent="0.25">
      <c r="G104608" s="2"/>
    </row>
    <row r="104609" spans="7:7" x14ac:dyDescent="0.25">
      <c r="G104609" s="2"/>
    </row>
    <row r="104610" spans="7:7" x14ac:dyDescent="0.25">
      <c r="G104610" s="2"/>
    </row>
    <row r="104611" spans="7:7" x14ac:dyDescent="0.25">
      <c r="G104611" s="2"/>
    </row>
    <row r="104612" spans="7:7" x14ac:dyDescent="0.25">
      <c r="G104612" s="2"/>
    </row>
    <row r="104613" spans="7:7" x14ac:dyDescent="0.25">
      <c r="G104613" s="2"/>
    </row>
    <row r="104614" spans="7:7" x14ac:dyDescent="0.25">
      <c r="G104614" s="2"/>
    </row>
    <row r="104615" spans="7:7" x14ac:dyDescent="0.25">
      <c r="G104615" s="2"/>
    </row>
    <row r="104616" spans="7:7" x14ac:dyDescent="0.25">
      <c r="G104616" s="2"/>
    </row>
    <row r="104617" spans="7:7" x14ac:dyDescent="0.25">
      <c r="G104617" s="2"/>
    </row>
    <row r="104618" spans="7:7" x14ac:dyDescent="0.25">
      <c r="G104618" s="2"/>
    </row>
    <row r="104619" spans="7:7" x14ac:dyDescent="0.25">
      <c r="G104619" s="2"/>
    </row>
    <row r="104620" spans="7:7" x14ac:dyDescent="0.25">
      <c r="G104620" s="2"/>
    </row>
    <row r="104621" spans="7:7" x14ac:dyDescent="0.25">
      <c r="G104621" s="2"/>
    </row>
    <row r="104622" spans="7:7" x14ac:dyDescent="0.25">
      <c r="G104622" s="2"/>
    </row>
    <row r="104623" spans="7:7" x14ac:dyDescent="0.25">
      <c r="G104623" s="2"/>
    </row>
    <row r="104624" spans="7:7" x14ac:dyDescent="0.25">
      <c r="G104624" s="2"/>
    </row>
    <row r="104625" spans="7:7" x14ac:dyDescent="0.25">
      <c r="G104625" s="2"/>
    </row>
    <row r="104626" spans="7:7" x14ac:dyDescent="0.25">
      <c r="G104626" s="2"/>
    </row>
    <row r="104627" spans="7:7" x14ac:dyDescent="0.25">
      <c r="G104627" s="2"/>
    </row>
    <row r="104628" spans="7:7" x14ac:dyDescent="0.25">
      <c r="G104628" s="2"/>
    </row>
    <row r="104629" spans="7:7" x14ac:dyDescent="0.25">
      <c r="G104629" s="2"/>
    </row>
    <row r="104630" spans="7:7" x14ac:dyDescent="0.25">
      <c r="G104630" s="2"/>
    </row>
    <row r="104631" spans="7:7" x14ac:dyDescent="0.25">
      <c r="G104631" s="2"/>
    </row>
    <row r="104632" spans="7:7" x14ac:dyDescent="0.25">
      <c r="G104632" s="2"/>
    </row>
    <row r="104633" spans="7:7" x14ac:dyDescent="0.25">
      <c r="G104633" s="2"/>
    </row>
    <row r="104634" spans="7:7" x14ac:dyDescent="0.25">
      <c r="G104634" s="2"/>
    </row>
    <row r="104635" spans="7:7" x14ac:dyDescent="0.25">
      <c r="G104635" s="2"/>
    </row>
    <row r="104636" spans="7:7" x14ac:dyDescent="0.25">
      <c r="G104636" s="2"/>
    </row>
    <row r="104637" spans="7:7" x14ac:dyDescent="0.25">
      <c r="G104637" s="2"/>
    </row>
    <row r="104638" spans="7:7" x14ac:dyDescent="0.25">
      <c r="G104638" s="2"/>
    </row>
    <row r="104639" spans="7:7" x14ac:dyDescent="0.25">
      <c r="G104639" s="2"/>
    </row>
    <row r="104640" spans="7:7" x14ac:dyDescent="0.25">
      <c r="G104640" s="2"/>
    </row>
    <row r="104641" spans="7:7" x14ac:dyDescent="0.25">
      <c r="G104641" s="2"/>
    </row>
    <row r="104642" spans="7:7" x14ac:dyDescent="0.25">
      <c r="G104642" s="2"/>
    </row>
    <row r="104643" spans="7:7" x14ac:dyDescent="0.25">
      <c r="G104643" s="2"/>
    </row>
    <row r="104644" spans="7:7" x14ac:dyDescent="0.25">
      <c r="G104644" s="2"/>
    </row>
    <row r="104645" spans="7:7" x14ac:dyDescent="0.25">
      <c r="G104645" s="2"/>
    </row>
    <row r="104646" spans="7:7" x14ac:dyDescent="0.25">
      <c r="G104646" s="2"/>
    </row>
    <row r="104647" spans="7:7" x14ac:dyDescent="0.25">
      <c r="G104647" s="2"/>
    </row>
    <row r="104648" spans="7:7" x14ac:dyDescent="0.25">
      <c r="G104648" s="2"/>
    </row>
    <row r="104649" spans="7:7" x14ac:dyDescent="0.25">
      <c r="G104649" s="2"/>
    </row>
    <row r="104650" spans="7:7" x14ac:dyDescent="0.25">
      <c r="G104650" s="2"/>
    </row>
    <row r="104651" spans="7:7" x14ac:dyDescent="0.25">
      <c r="G104651" s="2"/>
    </row>
    <row r="104652" spans="7:7" x14ac:dyDescent="0.25">
      <c r="G104652" s="2"/>
    </row>
    <row r="104653" spans="7:7" x14ac:dyDescent="0.25">
      <c r="G104653" s="2"/>
    </row>
    <row r="104654" spans="7:7" x14ac:dyDescent="0.25">
      <c r="G104654" s="2"/>
    </row>
    <row r="104655" spans="7:7" x14ac:dyDescent="0.25">
      <c r="G104655" s="2"/>
    </row>
    <row r="104656" spans="7:7" x14ac:dyDescent="0.25">
      <c r="G104656" s="2"/>
    </row>
    <row r="104657" spans="7:7" x14ac:dyDescent="0.25">
      <c r="G104657" s="2"/>
    </row>
    <row r="104658" spans="7:7" x14ac:dyDescent="0.25">
      <c r="G104658" s="2"/>
    </row>
    <row r="104659" spans="7:7" x14ac:dyDescent="0.25">
      <c r="G104659" s="2"/>
    </row>
    <row r="104660" spans="7:7" x14ac:dyDescent="0.25">
      <c r="G104660" s="2"/>
    </row>
    <row r="104661" spans="7:7" x14ac:dyDescent="0.25">
      <c r="G104661" s="2"/>
    </row>
    <row r="104662" spans="7:7" x14ac:dyDescent="0.25">
      <c r="G104662" s="2"/>
    </row>
    <row r="104663" spans="7:7" x14ac:dyDescent="0.25">
      <c r="G104663" s="2"/>
    </row>
    <row r="104664" spans="7:7" x14ac:dyDescent="0.25">
      <c r="G104664" s="2"/>
    </row>
    <row r="104665" spans="7:7" x14ac:dyDescent="0.25">
      <c r="G104665" s="2"/>
    </row>
    <row r="104666" spans="7:7" x14ac:dyDescent="0.25">
      <c r="G104666" s="2"/>
    </row>
    <row r="104667" spans="7:7" x14ac:dyDescent="0.25">
      <c r="G104667" s="2"/>
    </row>
    <row r="104668" spans="7:7" x14ac:dyDescent="0.25">
      <c r="G104668" s="2"/>
    </row>
    <row r="104669" spans="7:7" x14ac:dyDescent="0.25">
      <c r="G104669" s="2"/>
    </row>
    <row r="104670" spans="7:7" x14ac:dyDescent="0.25">
      <c r="G104670" s="2"/>
    </row>
    <row r="104671" spans="7:7" x14ac:dyDescent="0.25">
      <c r="G104671" s="2"/>
    </row>
    <row r="104672" spans="7:7" x14ac:dyDescent="0.25">
      <c r="G104672" s="2"/>
    </row>
    <row r="104673" spans="7:7" x14ac:dyDescent="0.25">
      <c r="G104673" s="2"/>
    </row>
    <row r="104674" spans="7:7" x14ac:dyDescent="0.25">
      <c r="G104674" s="2"/>
    </row>
    <row r="104675" spans="7:7" x14ac:dyDescent="0.25">
      <c r="G104675" s="2"/>
    </row>
    <row r="104676" spans="7:7" x14ac:dyDescent="0.25">
      <c r="G104676" s="2"/>
    </row>
    <row r="104677" spans="7:7" x14ac:dyDescent="0.25">
      <c r="G104677" s="2"/>
    </row>
    <row r="104678" spans="7:7" x14ac:dyDescent="0.25">
      <c r="G104678" s="2"/>
    </row>
    <row r="104679" spans="7:7" x14ac:dyDescent="0.25">
      <c r="G104679" s="2"/>
    </row>
    <row r="104680" spans="7:7" x14ac:dyDescent="0.25">
      <c r="G104680" s="2"/>
    </row>
    <row r="104681" spans="7:7" x14ac:dyDescent="0.25">
      <c r="G104681" s="2"/>
    </row>
    <row r="104682" spans="7:7" x14ac:dyDescent="0.25">
      <c r="G104682" s="2"/>
    </row>
    <row r="104683" spans="7:7" x14ac:dyDescent="0.25">
      <c r="G104683" s="2"/>
    </row>
    <row r="104684" spans="7:7" x14ac:dyDescent="0.25">
      <c r="G104684" s="2"/>
    </row>
    <row r="104685" spans="7:7" x14ac:dyDescent="0.25">
      <c r="G104685" s="2"/>
    </row>
    <row r="104686" spans="7:7" x14ac:dyDescent="0.25">
      <c r="G104686" s="2"/>
    </row>
    <row r="104687" spans="7:7" x14ac:dyDescent="0.25">
      <c r="G104687" s="2"/>
    </row>
    <row r="104688" spans="7:7" x14ac:dyDescent="0.25">
      <c r="G104688" s="2"/>
    </row>
    <row r="104689" spans="7:7" x14ac:dyDescent="0.25">
      <c r="G104689" s="2"/>
    </row>
    <row r="104690" spans="7:7" x14ac:dyDescent="0.25">
      <c r="G104690" s="2"/>
    </row>
    <row r="104691" spans="7:7" x14ac:dyDescent="0.25">
      <c r="G104691" s="2"/>
    </row>
    <row r="104692" spans="7:7" x14ac:dyDescent="0.25">
      <c r="G104692" s="2"/>
    </row>
    <row r="104693" spans="7:7" x14ac:dyDescent="0.25">
      <c r="G104693" s="2"/>
    </row>
    <row r="104694" spans="7:7" x14ac:dyDescent="0.25">
      <c r="G104694" s="2"/>
    </row>
    <row r="104695" spans="7:7" x14ac:dyDescent="0.25">
      <c r="G104695" s="2"/>
    </row>
    <row r="104696" spans="7:7" x14ac:dyDescent="0.25">
      <c r="G104696" s="2"/>
    </row>
    <row r="104697" spans="7:7" x14ac:dyDescent="0.25">
      <c r="G104697" s="2"/>
    </row>
    <row r="104698" spans="7:7" x14ac:dyDescent="0.25">
      <c r="G104698" s="2"/>
    </row>
    <row r="104699" spans="7:7" x14ac:dyDescent="0.25">
      <c r="G104699" s="2"/>
    </row>
    <row r="104700" spans="7:7" x14ac:dyDescent="0.25">
      <c r="G104700" s="2"/>
    </row>
    <row r="104701" spans="7:7" x14ac:dyDescent="0.25">
      <c r="G104701" s="2"/>
    </row>
    <row r="104702" spans="7:7" x14ac:dyDescent="0.25">
      <c r="G104702" s="2"/>
    </row>
    <row r="104703" spans="7:7" x14ac:dyDescent="0.25">
      <c r="G104703" s="2"/>
    </row>
    <row r="104704" spans="7:7" x14ac:dyDescent="0.25">
      <c r="G104704" s="2"/>
    </row>
    <row r="104705" spans="7:7" x14ac:dyDescent="0.25">
      <c r="G104705" s="2"/>
    </row>
    <row r="104706" spans="7:7" x14ac:dyDescent="0.25">
      <c r="G104706" s="2"/>
    </row>
    <row r="104707" spans="7:7" x14ac:dyDescent="0.25">
      <c r="G104707" s="2"/>
    </row>
    <row r="104708" spans="7:7" x14ac:dyDescent="0.25">
      <c r="G104708" s="2"/>
    </row>
    <row r="104709" spans="7:7" x14ac:dyDescent="0.25">
      <c r="G104709" s="2"/>
    </row>
    <row r="104710" spans="7:7" x14ac:dyDescent="0.25">
      <c r="G104710" s="2"/>
    </row>
    <row r="104711" spans="7:7" x14ac:dyDescent="0.25">
      <c r="G104711" s="2"/>
    </row>
    <row r="104712" spans="7:7" x14ac:dyDescent="0.25">
      <c r="G104712" s="2"/>
    </row>
    <row r="104713" spans="7:7" x14ac:dyDescent="0.25">
      <c r="G104713" s="2"/>
    </row>
    <row r="104714" spans="7:7" x14ac:dyDescent="0.25">
      <c r="G104714" s="2"/>
    </row>
    <row r="104715" spans="7:7" x14ac:dyDescent="0.25">
      <c r="G104715" s="2"/>
    </row>
    <row r="104716" spans="7:7" x14ac:dyDescent="0.25">
      <c r="G104716" s="2"/>
    </row>
    <row r="104717" spans="7:7" x14ac:dyDescent="0.25">
      <c r="G104717" s="2"/>
    </row>
    <row r="104718" spans="7:7" x14ac:dyDescent="0.25">
      <c r="G104718" s="2"/>
    </row>
    <row r="104719" spans="7:7" x14ac:dyDescent="0.25">
      <c r="G104719" s="2"/>
    </row>
    <row r="104720" spans="7:7" x14ac:dyDescent="0.25">
      <c r="G104720" s="2"/>
    </row>
    <row r="104721" spans="7:7" x14ac:dyDescent="0.25">
      <c r="G104721" s="2"/>
    </row>
    <row r="104722" spans="7:7" x14ac:dyDescent="0.25">
      <c r="G104722" s="2"/>
    </row>
    <row r="104723" spans="7:7" x14ac:dyDescent="0.25">
      <c r="G104723" s="2"/>
    </row>
    <row r="104724" spans="7:7" x14ac:dyDescent="0.25">
      <c r="G104724" s="2"/>
    </row>
    <row r="104725" spans="7:7" x14ac:dyDescent="0.25">
      <c r="G104725" s="2"/>
    </row>
    <row r="104726" spans="7:7" x14ac:dyDescent="0.25">
      <c r="G104726" s="2"/>
    </row>
    <row r="104727" spans="7:7" x14ac:dyDescent="0.25">
      <c r="G104727" s="2"/>
    </row>
    <row r="104728" spans="7:7" x14ac:dyDescent="0.25">
      <c r="G104728" s="2"/>
    </row>
    <row r="104729" spans="7:7" x14ac:dyDescent="0.25">
      <c r="G104729" s="2"/>
    </row>
    <row r="104730" spans="7:7" x14ac:dyDescent="0.25">
      <c r="G104730" s="2"/>
    </row>
    <row r="104731" spans="7:7" x14ac:dyDescent="0.25">
      <c r="G104731" s="2"/>
    </row>
    <row r="104732" spans="7:7" x14ac:dyDescent="0.25">
      <c r="G104732" s="2"/>
    </row>
    <row r="104733" spans="7:7" x14ac:dyDescent="0.25">
      <c r="G104733" s="2"/>
    </row>
    <row r="104734" spans="7:7" x14ac:dyDescent="0.25">
      <c r="G104734" s="2"/>
    </row>
    <row r="104735" spans="7:7" x14ac:dyDescent="0.25">
      <c r="G104735" s="2"/>
    </row>
    <row r="104736" spans="7:7" x14ac:dyDescent="0.25">
      <c r="G104736" s="2"/>
    </row>
    <row r="104737" spans="7:7" x14ac:dyDescent="0.25">
      <c r="G104737" s="2"/>
    </row>
    <row r="104738" spans="7:7" x14ac:dyDescent="0.25">
      <c r="G104738" s="2"/>
    </row>
    <row r="104739" spans="7:7" x14ac:dyDescent="0.25">
      <c r="G104739" s="2"/>
    </row>
    <row r="104740" spans="7:7" x14ac:dyDescent="0.25">
      <c r="G104740" s="2"/>
    </row>
    <row r="104741" spans="7:7" x14ac:dyDescent="0.25">
      <c r="G104741" s="2"/>
    </row>
    <row r="104742" spans="7:7" x14ac:dyDescent="0.25">
      <c r="G104742" s="2"/>
    </row>
    <row r="104743" spans="7:7" x14ac:dyDescent="0.25">
      <c r="G104743" s="2"/>
    </row>
    <row r="104744" spans="7:7" x14ac:dyDescent="0.25">
      <c r="G104744" s="2"/>
    </row>
    <row r="104745" spans="7:7" x14ac:dyDescent="0.25">
      <c r="G104745" s="2"/>
    </row>
    <row r="104746" spans="7:7" x14ac:dyDescent="0.25">
      <c r="G104746" s="2"/>
    </row>
    <row r="104747" spans="7:7" x14ac:dyDescent="0.25">
      <c r="G104747" s="2"/>
    </row>
    <row r="104748" spans="7:7" x14ac:dyDescent="0.25">
      <c r="G104748" s="2"/>
    </row>
    <row r="104749" spans="7:7" x14ac:dyDescent="0.25">
      <c r="G104749" s="2"/>
    </row>
    <row r="104750" spans="7:7" x14ac:dyDescent="0.25">
      <c r="G104750" s="2"/>
    </row>
    <row r="104751" spans="7:7" x14ac:dyDescent="0.25">
      <c r="G104751" s="2"/>
    </row>
    <row r="104752" spans="7:7" x14ac:dyDescent="0.25">
      <c r="G104752" s="2"/>
    </row>
    <row r="104753" spans="7:7" x14ac:dyDescent="0.25">
      <c r="G104753" s="2"/>
    </row>
    <row r="104754" spans="7:7" x14ac:dyDescent="0.25">
      <c r="G104754" s="2"/>
    </row>
    <row r="104755" spans="7:7" x14ac:dyDescent="0.25">
      <c r="G104755" s="2"/>
    </row>
    <row r="104756" spans="7:7" x14ac:dyDescent="0.25">
      <c r="G104756" s="2"/>
    </row>
    <row r="104757" spans="7:7" x14ac:dyDescent="0.25">
      <c r="G104757" s="2"/>
    </row>
    <row r="104758" spans="7:7" x14ac:dyDescent="0.25">
      <c r="G104758" s="2"/>
    </row>
    <row r="104759" spans="7:7" x14ac:dyDescent="0.25">
      <c r="G104759" s="2"/>
    </row>
    <row r="104760" spans="7:7" x14ac:dyDescent="0.25">
      <c r="G104760" s="2"/>
    </row>
    <row r="104761" spans="7:7" x14ac:dyDescent="0.25">
      <c r="G104761" s="2"/>
    </row>
    <row r="104762" spans="7:7" x14ac:dyDescent="0.25">
      <c r="G104762" s="2"/>
    </row>
    <row r="104763" spans="7:7" x14ac:dyDescent="0.25">
      <c r="G104763" s="2"/>
    </row>
    <row r="104764" spans="7:7" x14ac:dyDescent="0.25">
      <c r="G104764" s="2"/>
    </row>
    <row r="104765" spans="7:7" x14ac:dyDescent="0.25">
      <c r="G104765" s="2"/>
    </row>
    <row r="104766" spans="7:7" x14ac:dyDescent="0.25">
      <c r="G104766" s="2"/>
    </row>
    <row r="104767" spans="7:7" x14ac:dyDescent="0.25">
      <c r="G104767" s="2"/>
    </row>
    <row r="104768" spans="7:7" x14ac:dyDescent="0.25">
      <c r="G104768" s="2"/>
    </row>
    <row r="104769" spans="7:7" x14ac:dyDescent="0.25">
      <c r="G104769" s="2"/>
    </row>
    <row r="104770" spans="7:7" x14ac:dyDescent="0.25">
      <c r="G104770" s="2"/>
    </row>
    <row r="104771" spans="7:7" x14ac:dyDescent="0.25">
      <c r="G104771" s="2"/>
    </row>
    <row r="104772" spans="7:7" x14ac:dyDescent="0.25">
      <c r="G104772" s="2"/>
    </row>
    <row r="104773" spans="7:7" x14ac:dyDescent="0.25">
      <c r="G104773" s="2"/>
    </row>
    <row r="104774" spans="7:7" x14ac:dyDescent="0.25">
      <c r="G104774" s="2"/>
    </row>
    <row r="104775" spans="7:7" x14ac:dyDescent="0.25">
      <c r="G104775" s="2"/>
    </row>
    <row r="104776" spans="7:7" x14ac:dyDescent="0.25">
      <c r="G104776" s="2"/>
    </row>
    <row r="104777" spans="7:7" x14ac:dyDescent="0.25">
      <c r="G104777" s="2"/>
    </row>
    <row r="104778" spans="7:7" x14ac:dyDescent="0.25">
      <c r="G104778" s="2"/>
    </row>
    <row r="104779" spans="7:7" x14ac:dyDescent="0.25">
      <c r="G104779" s="2"/>
    </row>
    <row r="104780" spans="7:7" x14ac:dyDescent="0.25">
      <c r="G104780" s="2"/>
    </row>
    <row r="104781" spans="7:7" x14ac:dyDescent="0.25">
      <c r="G104781" s="2"/>
    </row>
    <row r="104782" spans="7:7" x14ac:dyDescent="0.25">
      <c r="G104782" s="2"/>
    </row>
    <row r="104783" spans="7:7" x14ac:dyDescent="0.25">
      <c r="G104783" s="2"/>
    </row>
    <row r="104784" spans="7:7" x14ac:dyDescent="0.25">
      <c r="G104784" s="2"/>
    </row>
    <row r="104785" spans="7:7" x14ac:dyDescent="0.25">
      <c r="G104785" s="2"/>
    </row>
    <row r="104786" spans="7:7" x14ac:dyDescent="0.25">
      <c r="G104786" s="2"/>
    </row>
    <row r="104787" spans="7:7" x14ac:dyDescent="0.25">
      <c r="G104787" s="2"/>
    </row>
    <row r="104788" spans="7:7" x14ac:dyDescent="0.25">
      <c r="G104788" s="2"/>
    </row>
    <row r="104789" spans="7:7" x14ac:dyDescent="0.25">
      <c r="G104789" s="2"/>
    </row>
    <row r="104790" spans="7:7" x14ac:dyDescent="0.25">
      <c r="G104790" s="2"/>
    </row>
    <row r="104791" spans="7:7" x14ac:dyDescent="0.25">
      <c r="G104791" s="2"/>
    </row>
    <row r="104792" spans="7:7" x14ac:dyDescent="0.25">
      <c r="G104792" s="2"/>
    </row>
    <row r="104793" spans="7:7" x14ac:dyDescent="0.25">
      <c r="G104793" s="2"/>
    </row>
    <row r="104794" spans="7:7" x14ac:dyDescent="0.25">
      <c r="G104794" s="2"/>
    </row>
    <row r="104795" spans="7:7" x14ac:dyDescent="0.25">
      <c r="G104795" s="2"/>
    </row>
    <row r="104796" spans="7:7" x14ac:dyDescent="0.25">
      <c r="G104796" s="2"/>
    </row>
    <row r="104797" spans="7:7" x14ac:dyDescent="0.25">
      <c r="G104797" s="2"/>
    </row>
    <row r="104798" spans="7:7" x14ac:dyDescent="0.25">
      <c r="G104798" s="2"/>
    </row>
    <row r="104799" spans="7:7" x14ac:dyDescent="0.25">
      <c r="G104799" s="2"/>
    </row>
    <row r="104800" spans="7:7" x14ac:dyDescent="0.25">
      <c r="G104800" s="2"/>
    </row>
    <row r="104801" spans="7:7" x14ac:dyDescent="0.25">
      <c r="G104801" s="2"/>
    </row>
    <row r="104802" spans="7:7" x14ac:dyDescent="0.25">
      <c r="G104802" s="2"/>
    </row>
    <row r="104803" spans="7:7" x14ac:dyDescent="0.25">
      <c r="G104803" s="2"/>
    </row>
    <row r="104804" spans="7:7" x14ac:dyDescent="0.25">
      <c r="G104804" s="2"/>
    </row>
    <row r="104805" spans="7:7" x14ac:dyDescent="0.25">
      <c r="G104805" s="2"/>
    </row>
    <row r="104806" spans="7:7" x14ac:dyDescent="0.25">
      <c r="G104806" s="2"/>
    </row>
    <row r="104807" spans="7:7" x14ac:dyDescent="0.25">
      <c r="G104807" s="2"/>
    </row>
    <row r="104808" spans="7:7" x14ac:dyDescent="0.25">
      <c r="G104808" s="2"/>
    </row>
    <row r="104809" spans="7:7" x14ac:dyDescent="0.25">
      <c r="G104809" s="2"/>
    </row>
    <row r="104810" spans="7:7" x14ac:dyDescent="0.25">
      <c r="G104810" s="2"/>
    </row>
    <row r="104811" spans="7:7" x14ac:dyDescent="0.25">
      <c r="G104811" s="2"/>
    </row>
    <row r="104812" spans="7:7" x14ac:dyDescent="0.25">
      <c r="G104812" s="2"/>
    </row>
    <row r="104813" spans="7:7" x14ac:dyDescent="0.25">
      <c r="G104813" s="2"/>
    </row>
    <row r="104814" spans="7:7" x14ac:dyDescent="0.25">
      <c r="G104814" s="2"/>
    </row>
    <row r="104815" spans="7:7" x14ac:dyDescent="0.25">
      <c r="G104815" s="2"/>
    </row>
    <row r="104816" spans="7:7" x14ac:dyDescent="0.25">
      <c r="G104816" s="2"/>
    </row>
    <row r="104817" spans="7:7" x14ac:dyDescent="0.25">
      <c r="G104817" s="2"/>
    </row>
    <row r="104818" spans="7:7" x14ac:dyDescent="0.25">
      <c r="G104818" s="2"/>
    </row>
    <row r="104819" spans="7:7" x14ac:dyDescent="0.25">
      <c r="G104819" s="2"/>
    </row>
    <row r="104820" spans="7:7" x14ac:dyDescent="0.25">
      <c r="G104820" s="2"/>
    </row>
    <row r="104821" spans="7:7" x14ac:dyDescent="0.25">
      <c r="G104821" s="2"/>
    </row>
    <row r="104822" spans="7:7" x14ac:dyDescent="0.25">
      <c r="G104822" s="2"/>
    </row>
    <row r="104823" spans="7:7" x14ac:dyDescent="0.25">
      <c r="G104823" s="2"/>
    </row>
    <row r="104824" spans="7:7" x14ac:dyDescent="0.25">
      <c r="G104824" s="2"/>
    </row>
    <row r="104825" spans="7:7" x14ac:dyDescent="0.25">
      <c r="G104825" s="2"/>
    </row>
    <row r="104826" spans="7:7" x14ac:dyDescent="0.25">
      <c r="G104826" s="2"/>
    </row>
    <row r="104827" spans="7:7" x14ac:dyDescent="0.25">
      <c r="G104827" s="2"/>
    </row>
    <row r="104828" spans="7:7" x14ac:dyDescent="0.25">
      <c r="G104828" s="2"/>
    </row>
    <row r="104829" spans="7:7" x14ac:dyDescent="0.25">
      <c r="G104829" s="2"/>
    </row>
    <row r="104830" spans="7:7" x14ac:dyDescent="0.25">
      <c r="G104830" s="2"/>
    </row>
    <row r="104831" spans="7:7" x14ac:dyDescent="0.25">
      <c r="G104831" s="2"/>
    </row>
    <row r="104832" spans="7:7" x14ac:dyDescent="0.25">
      <c r="G104832" s="2"/>
    </row>
    <row r="104833" spans="7:7" x14ac:dyDescent="0.25">
      <c r="G104833" s="2"/>
    </row>
    <row r="104834" spans="7:7" x14ac:dyDescent="0.25">
      <c r="G104834" s="2"/>
    </row>
    <row r="104835" spans="7:7" x14ac:dyDescent="0.25">
      <c r="G104835" s="2"/>
    </row>
    <row r="104836" spans="7:7" x14ac:dyDescent="0.25">
      <c r="G104836" s="2"/>
    </row>
    <row r="104837" spans="7:7" x14ac:dyDescent="0.25">
      <c r="G104837" s="2"/>
    </row>
    <row r="104838" spans="7:7" x14ac:dyDescent="0.25">
      <c r="G104838" s="2"/>
    </row>
    <row r="104839" spans="7:7" x14ac:dyDescent="0.25">
      <c r="G104839" s="2"/>
    </row>
    <row r="104840" spans="7:7" x14ac:dyDescent="0.25">
      <c r="G104840" s="2"/>
    </row>
    <row r="104841" spans="7:7" x14ac:dyDescent="0.25">
      <c r="G104841" s="2"/>
    </row>
    <row r="104842" spans="7:7" x14ac:dyDescent="0.25">
      <c r="G104842" s="2"/>
    </row>
    <row r="104843" spans="7:7" x14ac:dyDescent="0.25">
      <c r="G104843" s="2"/>
    </row>
    <row r="104844" spans="7:7" x14ac:dyDescent="0.25">
      <c r="G104844" s="2"/>
    </row>
    <row r="104845" spans="7:7" x14ac:dyDescent="0.25">
      <c r="G104845" s="2"/>
    </row>
    <row r="104846" spans="7:7" x14ac:dyDescent="0.25">
      <c r="G104846" s="2"/>
    </row>
    <row r="104847" spans="7:7" x14ac:dyDescent="0.25">
      <c r="G104847" s="2"/>
    </row>
    <row r="104848" spans="7:7" x14ac:dyDescent="0.25">
      <c r="G104848" s="2"/>
    </row>
    <row r="104849" spans="7:7" x14ac:dyDescent="0.25">
      <c r="G104849" s="2"/>
    </row>
    <row r="104850" spans="7:7" x14ac:dyDescent="0.25">
      <c r="G104850" s="2"/>
    </row>
    <row r="104851" spans="7:7" x14ac:dyDescent="0.25">
      <c r="G104851" s="2"/>
    </row>
    <row r="104852" spans="7:7" x14ac:dyDescent="0.25">
      <c r="G104852" s="2"/>
    </row>
    <row r="104853" spans="7:7" x14ac:dyDescent="0.25">
      <c r="G104853" s="2"/>
    </row>
    <row r="104854" spans="7:7" x14ac:dyDescent="0.25">
      <c r="G104854" s="2"/>
    </row>
    <row r="104855" spans="7:7" x14ac:dyDescent="0.25">
      <c r="G104855" s="2"/>
    </row>
    <row r="104856" spans="7:7" x14ac:dyDescent="0.25">
      <c r="G104856" s="2"/>
    </row>
    <row r="104857" spans="7:7" x14ac:dyDescent="0.25">
      <c r="G104857" s="2"/>
    </row>
    <row r="104858" spans="7:7" x14ac:dyDescent="0.25">
      <c r="G104858" s="2"/>
    </row>
    <row r="104859" spans="7:7" x14ac:dyDescent="0.25">
      <c r="G104859" s="2"/>
    </row>
    <row r="104860" spans="7:7" x14ac:dyDescent="0.25">
      <c r="G104860" s="2"/>
    </row>
    <row r="104861" spans="7:7" x14ac:dyDescent="0.25">
      <c r="G104861" s="2"/>
    </row>
    <row r="104862" spans="7:7" x14ac:dyDescent="0.25">
      <c r="G104862" s="2"/>
    </row>
    <row r="104863" spans="7:7" x14ac:dyDescent="0.25">
      <c r="G104863" s="2"/>
    </row>
    <row r="104864" spans="7:7" x14ac:dyDescent="0.25">
      <c r="G104864" s="2"/>
    </row>
    <row r="104865" spans="7:7" x14ac:dyDescent="0.25">
      <c r="G104865" s="2"/>
    </row>
    <row r="104866" spans="7:7" x14ac:dyDescent="0.25">
      <c r="G104866" s="2"/>
    </row>
    <row r="104867" spans="7:7" x14ac:dyDescent="0.25">
      <c r="G104867" s="2"/>
    </row>
    <row r="104868" spans="7:7" x14ac:dyDescent="0.25">
      <c r="G104868" s="2"/>
    </row>
    <row r="104869" spans="7:7" x14ac:dyDescent="0.25">
      <c r="G104869" s="2"/>
    </row>
    <row r="104870" spans="7:7" x14ac:dyDescent="0.25">
      <c r="G104870" s="2"/>
    </row>
    <row r="104871" spans="7:7" x14ac:dyDescent="0.25">
      <c r="G104871" s="2"/>
    </row>
    <row r="104872" spans="7:7" x14ac:dyDescent="0.25">
      <c r="G104872" s="2"/>
    </row>
    <row r="104873" spans="7:7" x14ac:dyDescent="0.25">
      <c r="G104873" s="2"/>
    </row>
    <row r="104874" spans="7:7" x14ac:dyDescent="0.25">
      <c r="G104874" s="2"/>
    </row>
    <row r="104875" spans="7:7" x14ac:dyDescent="0.25">
      <c r="G104875" s="2"/>
    </row>
    <row r="104876" spans="7:7" x14ac:dyDescent="0.25">
      <c r="G104876" s="2"/>
    </row>
    <row r="104877" spans="7:7" x14ac:dyDescent="0.25">
      <c r="G104877" s="2"/>
    </row>
    <row r="104878" spans="7:7" x14ac:dyDescent="0.25">
      <c r="G104878" s="2"/>
    </row>
    <row r="104879" spans="7:7" x14ac:dyDescent="0.25">
      <c r="G104879" s="2"/>
    </row>
    <row r="104880" spans="7:7" x14ac:dyDescent="0.25">
      <c r="G104880" s="2"/>
    </row>
    <row r="104881" spans="7:7" x14ac:dyDescent="0.25">
      <c r="G104881" s="2"/>
    </row>
    <row r="104882" spans="7:7" x14ac:dyDescent="0.25">
      <c r="G104882" s="2"/>
    </row>
    <row r="104883" spans="7:7" x14ac:dyDescent="0.25">
      <c r="G104883" s="2"/>
    </row>
    <row r="104884" spans="7:7" x14ac:dyDescent="0.25">
      <c r="G104884" s="2"/>
    </row>
    <row r="104885" spans="7:7" x14ac:dyDescent="0.25">
      <c r="G104885" s="2"/>
    </row>
    <row r="104886" spans="7:7" x14ac:dyDescent="0.25">
      <c r="G104886" s="2"/>
    </row>
    <row r="104887" spans="7:7" x14ac:dyDescent="0.25">
      <c r="G104887" s="2"/>
    </row>
    <row r="104888" spans="7:7" x14ac:dyDescent="0.25">
      <c r="G104888" s="2"/>
    </row>
    <row r="104889" spans="7:7" x14ac:dyDescent="0.25">
      <c r="G104889" s="2"/>
    </row>
    <row r="104890" spans="7:7" x14ac:dyDescent="0.25">
      <c r="G104890" s="2"/>
    </row>
    <row r="104891" spans="7:7" x14ac:dyDescent="0.25">
      <c r="G104891" s="2"/>
    </row>
    <row r="104892" spans="7:7" x14ac:dyDescent="0.25">
      <c r="G104892" s="2"/>
    </row>
    <row r="104893" spans="7:7" x14ac:dyDescent="0.25">
      <c r="G104893" s="2"/>
    </row>
    <row r="104894" spans="7:7" x14ac:dyDescent="0.25">
      <c r="G104894" s="2"/>
    </row>
    <row r="104895" spans="7:7" x14ac:dyDescent="0.25">
      <c r="G104895" s="2"/>
    </row>
    <row r="104896" spans="7:7" x14ac:dyDescent="0.25">
      <c r="G104896" s="2"/>
    </row>
    <row r="104897" spans="7:7" x14ac:dyDescent="0.25">
      <c r="G104897" s="2"/>
    </row>
    <row r="104898" spans="7:7" x14ac:dyDescent="0.25">
      <c r="G104898" s="2"/>
    </row>
    <row r="104899" spans="7:7" x14ac:dyDescent="0.25">
      <c r="G104899" s="2"/>
    </row>
    <row r="104900" spans="7:7" x14ac:dyDescent="0.25">
      <c r="G104900" s="2"/>
    </row>
    <row r="104901" spans="7:7" x14ac:dyDescent="0.25">
      <c r="G104901" s="2"/>
    </row>
    <row r="104902" spans="7:7" x14ac:dyDescent="0.25">
      <c r="G104902" s="2"/>
    </row>
    <row r="104903" spans="7:7" x14ac:dyDescent="0.25">
      <c r="G104903" s="2"/>
    </row>
    <row r="104904" spans="7:7" x14ac:dyDescent="0.25">
      <c r="G104904" s="2"/>
    </row>
    <row r="104905" spans="7:7" x14ac:dyDescent="0.25">
      <c r="G104905" s="2"/>
    </row>
    <row r="104906" spans="7:7" x14ac:dyDescent="0.25">
      <c r="G104906" s="2"/>
    </row>
    <row r="104907" spans="7:7" x14ac:dyDescent="0.25">
      <c r="G104907" s="2"/>
    </row>
    <row r="104908" spans="7:7" x14ac:dyDescent="0.25">
      <c r="G104908" s="2"/>
    </row>
    <row r="104909" spans="7:7" x14ac:dyDescent="0.25">
      <c r="G104909" s="2"/>
    </row>
    <row r="104910" spans="7:7" x14ac:dyDescent="0.25">
      <c r="G104910" s="2"/>
    </row>
    <row r="104911" spans="7:7" x14ac:dyDescent="0.25">
      <c r="G104911" s="2"/>
    </row>
    <row r="104912" spans="7:7" x14ac:dyDescent="0.25">
      <c r="G104912" s="2"/>
    </row>
    <row r="104913" spans="7:7" x14ac:dyDescent="0.25">
      <c r="G104913" s="2"/>
    </row>
    <row r="104914" spans="7:7" x14ac:dyDescent="0.25">
      <c r="G104914" s="2"/>
    </row>
    <row r="104915" spans="7:7" x14ac:dyDescent="0.25">
      <c r="G104915" s="2"/>
    </row>
    <row r="104916" spans="7:7" x14ac:dyDescent="0.25">
      <c r="G104916" s="2"/>
    </row>
    <row r="104917" spans="7:7" x14ac:dyDescent="0.25">
      <c r="G104917" s="2"/>
    </row>
    <row r="104918" spans="7:7" x14ac:dyDescent="0.25">
      <c r="G104918" s="2"/>
    </row>
    <row r="104919" spans="7:7" x14ac:dyDescent="0.25">
      <c r="G104919" s="2"/>
    </row>
    <row r="104920" spans="7:7" x14ac:dyDescent="0.25">
      <c r="G104920" s="2"/>
    </row>
    <row r="104921" spans="7:7" x14ac:dyDescent="0.25">
      <c r="G104921" s="2"/>
    </row>
    <row r="104922" spans="7:7" x14ac:dyDescent="0.25">
      <c r="G104922" s="2"/>
    </row>
    <row r="104923" spans="7:7" x14ac:dyDescent="0.25">
      <c r="G104923" s="2"/>
    </row>
    <row r="104924" spans="7:7" x14ac:dyDescent="0.25">
      <c r="G104924" s="2"/>
    </row>
    <row r="104925" spans="7:7" x14ac:dyDescent="0.25">
      <c r="G104925" s="2"/>
    </row>
    <row r="104926" spans="7:7" x14ac:dyDescent="0.25">
      <c r="G104926" s="2"/>
    </row>
    <row r="104927" spans="7:7" x14ac:dyDescent="0.25">
      <c r="G104927" s="2"/>
    </row>
    <row r="104928" spans="7:7" x14ac:dyDescent="0.25">
      <c r="G104928" s="2"/>
    </row>
    <row r="104929" spans="7:7" x14ac:dyDescent="0.25">
      <c r="G104929" s="2"/>
    </row>
    <row r="104930" spans="7:7" x14ac:dyDescent="0.25">
      <c r="G104930" s="2"/>
    </row>
    <row r="104931" spans="7:7" x14ac:dyDescent="0.25">
      <c r="G104931" s="2"/>
    </row>
    <row r="104932" spans="7:7" x14ac:dyDescent="0.25">
      <c r="G104932" s="2"/>
    </row>
    <row r="104933" spans="7:7" x14ac:dyDescent="0.25">
      <c r="G104933" s="2"/>
    </row>
    <row r="104934" spans="7:7" x14ac:dyDescent="0.25">
      <c r="G104934" s="2"/>
    </row>
    <row r="104935" spans="7:7" x14ac:dyDescent="0.25">
      <c r="G104935" s="2"/>
    </row>
    <row r="104936" spans="7:7" x14ac:dyDescent="0.25">
      <c r="G104936" s="2"/>
    </row>
    <row r="104937" spans="7:7" x14ac:dyDescent="0.25">
      <c r="G104937" s="2"/>
    </row>
    <row r="104938" spans="7:7" x14ac:dyDescent="0.25">
      <c r="G104938" s="2"/>
    </row>
    <row r="104939" spans="7:7" x14ac:dyDescent="0.25">
      <c r="G104939" s="2"/>
    </row>
    <row r="104940" spans="7:7" x14ac:dyDescent="0.25">
      <c r="G104940" s="2"/>
    </row>
    <row r="104941" spans="7:7" x14ac:dyDescent="0.25">
      <c r="G104941" s="2"/>
    </row>
    <row r="104942" spans="7:7" x14ac:dyDescent="0.25">
      <c r="G104942" s="2"/>
    </row>
    <row r="104943" spans="7:7" x14ac:dyDescent="0.25">
      <c r="G104943" s="2"/>
    </row>
    <row r="104944" spans="7:7" x14ac:dyDescent="0.25">
      <c r="G104944" s="2"/>
    </row>
    <row r="104945" spans="7:7" x14ac:dyDescent="0.25">
      <c r="G104945" s="2"/>
    </row>
    <row r="104946" spans="7:7" x14ac:dyDescent="0.25">
      <c r="G104946" s="2"/>
    </row>
    <row r="104947" spans="7:7" x14ac:dyDescent="0.25">
      <c r="G104947" s="2"/>
    </row>
    <row r="104948" spans="7:7" x14ac:dyDescent="0.25">
      <c r="G104948" s="2"/>
    </row>
    <row r="104949" spans="7:7" x14ac:dyDescent="0.25">
      <c r="G104949" s="2"/>
    </row>
    <row r="104950" spans="7:7" x14ac:dyDescent="0.25">
      <c r="G104950" s="2"/>
    </row>
    <row r="104951" spans="7:7" x14ac:dyDescent="0.25">
      <c r="G104951" s="2"/>
    </row>
    <row r="104952" spans="7:7" x14ac:dyDescent="0.25">
      <c r="G104952" s="2"/>
    </row>
    <row r="104953" spans="7:7" x14ac:dyDescent="0.25">
      <c r="G104953" s="2"/>
    </row>
    <row r="104954" spans="7:7" x14ac:dyDescent="0.25">
      <c r="G104954" s="2"/>
    </row>
    <row r="104955" spans="7:7" x14ac:dyDescent="0.25">
      <c r="G104955" s="2"/>
    </row>
    <row r="104956" spans="7:7" x14ac:dyDescent="0.25">
      <c r="G104956" s="2"/>
    </row>
    <row r="104957" spans="7:7" x14ac:dyDescent="0.25">
      <c r="G104957" s="2"/>
    </row>
    <row r="104958" spans="7:7" x14ac:dyDescent="0.25">
      <c r="G104958" s="2"/>
    </row>
    <row r="104959" spans="7:7" x14ac:dyDescent="0.25">
      <c r="G104959" s="2"/>
    </row>
    <row r="104960" spans="7:7" x14ac:dyDescent="0.25">
      <c r="G104960" s="2"/>
    </row>
    <row r="104961" spans="7:7" x14ac:dyDescent="0.25">
      <c r="G104961" s="2"/>
    </row>
    <row r="104962" spans="7:7" x14ac:dyDescent="0.25">
      <c r="G104962" s="2"/>
    </row>
    <row r="104963" spans="7:7" x14ac:dyDescent="0.25">
      <c r="G104963" s="2"/>
    </row>
    <row r="104964" spans="7:7" x14ac:dyDescent="0.25">
      <c r="G104964" s="2"/>
    </row>
    <row r="104965" spans="7:7" x14ac:dyDescent="0.25">
      <c r="G104965" s="2"/>
    </row>
    <row r="104966" spans="7:7" x14ac:dyDescent="0.25">
      <c r="G104966" s="2"/>
    </row>
    <row r="104967" spans="7:7" x14ac:dyDescent="0.25">
      <c r="G104967" s="2"/>
    </row>
    <row r="104968" spans="7:7" x14ac:dyDescent="0.25">
      <c r="G104968" s="2"/>
    </row>
    <row r="104969" spans="7:7" x14ac:dyDescent="0.25">
      <c r="G104969" s="2"/>
    </row>
    <row r="104970" spans="7:7" x14ac:dyDescent="0.25">
      <c r="G104970" s="2"/>
    </row>
    <row r="104971" spans="7:7" x14ac:dyDescent="0.25">
      <c r="G104971" s="2"/>
    </row>
    <row r="104972" spans="7:7" x14ac:dyDescent="0.25">
      <c r="G104972" s="2"/>
    </row>
    <row r="104973" spans="7:7" x14ac:dyDescent="0.25">
      <c r="G104973" s="2"/>
    </row>
    <row r="104974" spans="7:7" x14ac:dyDescent="0.25">
      <c r="G104974" s="2"/>
    </row>
    <row r="104975" spans="7:7" x14ac:dyDescent="0.25">
      <c r="G104975" s="2"/>
    </row>
    <row r="104976" spans="7:7" x14ac:dyDescent="0.25">
      <c r="G104976" s="2"/>
    </row>
    <row r="104977" spans="7:7" x14ac:dyDescent="0.25">
      <c r="G104977" s="2"/>
    </row>
    <row r="104978" spans="7:7" x14ac:dyDescent="0.25">
      <c r="G104978" s="2"/>
    </row>
    <row r="104979" spans="7:7" x14ac:dyDescent="0.25">
      <c r="G104979" s="2"/>
    </row>
    <row r="104980" spans="7:7" x14ac:dyDescent="0.25">
      <c r="G104980" s="2"/>
    </row>
    <row r="104981" spans="7:7" x14ac:dyDescent="0.25">
      <c r="G104981" s="2"/>
    </row>
    <row r="104982" spans="7:7" x14ac:dyDescent="0.25">
      <c r="G104982" s="2"/>
    </row>
    <row r="104983" spans="7:7" x14ac:dyDescent="0.25">
      <c r="G104983" s="2"/>
    </row>
    <row r="104984" spans="7:7" x14ac:dyDescent="0.25">
      <c r="G104984" s="2"/>
    </row>
    <row r="104985" spans="7:7" x14ac:dyDescent="0.25">
      <c r="G104985" s="2"/>
    </row>
    <row r="104986" spans="7:7" x14ac:dyDescent="0.25">
      <c r="G104986" s="2"/>
    </row>
    <row r="104987" spans="7:7" x14ac:dyDescent="0.25">
      <c r="G104987" s="2"/>
    </row>
    <row r="104988" spans="7:7" x14ac:dyDescent="0.25">
      <c r="G104988" s="2"/>
    </row>
    <row r="104989" spans="7:7" x14ac:dyDescent="0.25">
      <c r="G104989" s="2"/>
    </row>
    <row r="104990" spans="7:7" x14ac:dyDescent="0.25">
      <c r="G104990" s="2"/>
    </row>
    <row r="104991" spans="7:7" x14ac:dyDescent="0.25">
      <c r="G104991" s="2"/>
    </row>
    <row r="104992" spans="7:7" x14ac:dyDescent="0.25">
      <c r="G104992" s="2"/>
    </row>
    <row r="104993" spans="7:7" x14ac:dyDescent="0.25">
      <c r="G104993" s="2"/>
    </row>
    <row r="104994" spans="7:7" x14ac:dyDescent="0.25">
      <c r="G104994" s="2"/>
    </row>
    <row r="104995" spans="7:7" x14ac:dyDescent="0.25">
      <c r="G104995" s="2"/>
    </row>
    <row r="104996" spans="7:7" x14ac:dyDescent="0.25">
      <c r="G104996" s="2"/>
    </row>
    <row r="104997" spans="7:7" x14ac:dyDescent="0.25">
      <c r="G104997" s="2"/>
    </row>
    <row r="104998" spans="7:7" x14ac:dyDescent="0.25">
      <c r="G104998" s="2"/>
    </row>
    <row r="104999" spans="7:7" x14ac:dyDescent="0.25">
      <c r="G104999" s="2"/>
    </row>
    <row r="105000" spans="7:7" x14ac:dyDescent="0.25">
      <c r="G105000" s="2"/>
    </row>
    <row r="105001" spans="7:7" x14ac:dyDescent="0.25">
      <c r="G105001" s="2"/>
    </row>
    <row r="105002" spans="7:7" x14ac:dyDescent="0.25">
      <c r="G105002" s="2"/>
    </row>
    <row r="105003" spans="7:7" x14ac:dyDescent="0.25">
      <c r="G105003" s="2"/>
    </row>
    <row r="105004" spans="7:7" x14ac:dyDescent="0.25">
      <c r="G105004" s="2"/>
    </row>
    <row r="105005" spans="7:7" x14ac:dyDescent="0.25">
      <c r="G105005" s="2"/>
    </row>
    <row r="105006" spans="7:7" x14ac:dyDescent="0.25">
      <c r="G105006" s="2"/>
    </row>
    <row r="105007" spans="7:7" x14ac:dyDescent="0.25">
      <c r="G105007" s="2"/>
    </row>
    <row r="105008" spans="7:7" x14ac:dyDescent="0.25">
      <c r="G105008" s="2"/>
    </row>
    <row r="105009" spans="7:7" x14ac:dyDescent="0.25">
      <c r="G105009" s="2"/>
    </row>
    <row r="105010" spans="7:7" x14ac:dyDescent="0.25">
      <c r="G105010" s="2"/>
    </row>
    <row r="105011" spans="7:7" x14ac:dyDescent="0.25">
      <c r="G105011" s="2"/>
    </row>
    <row r="105012" spans="7:7" x14ac:dyDescent="0.25">
      <c r="G105012" s="2"/>
    </row>
    <row r="105013" spans="7:7" x14ac:dyDescent="0.25">
      <c r="G105013" s="2"/>
    </row>
    <row r="105014" spans="7:7" x14ac:dyDescent="0.25">
      <c r="G105014" s="2"/>
    </row>
    <row r="105015" spans="7:7" x14ac:dyDescent="0.25">
      <c r="G105015" s="2"/>
    </row>
    <row r="105016" spans="7:7" x14ac:dyDescent="0.25">
      <c r="G105016" s="2"/>
    </row>
    <row r="105017" spans="7:7" x14ac:dyDescent="0.25">
      <c r="G105017" s="2"/>
    </row>
    <row r="105018" spans="7:7" x14ac:dyDescent="0.25">
      <c r="G105018" s="2"/>
    </row>
    <row r="105019" spans="7:7" x14ac:dyDescent="0.25">
      <c r="G105019" s="2"/>
    </row>
    <row r="105020" spans="7:7" x14ac:dyDescent="0.25">
      <c r="G105020" s="2"/>
    </row>
    <row r="105021" spans="7:7" x14ac:dyDescent="0.25">
      <c r="G105021" s="2"/>
    </row>
    <row r="105022" spans="7:7" x14ac:dyDescent="0.25">
      <c r="G105022" s="2"/>
    </row>
    <row r="105023" spans="7:7" x14ac:dyDescent="0.25">
      <c r="G105023" s="2"/>
    </row>
    <row r="105024" spans="7:7" x14ac:dyDescent="0.25">
      <c r="G105024" s="2"/>
    </row>
    <row r="105025" spans="7:7" x14ac:dyDescent="0.25">
      <c r="G105025" s="2"/>
    </row>
    <row r="105026" spans="7:7" x14ac:dyDescent="0.25">
      <c r="G105026" s="2"/>
    </row>
    <row r="105027" spans="7:7" x14ac:dyDescent="0.25">
      <c r="G105027" s="2"/>
    </row>
    <row r="105028" spans="7:7" x14ac:dyDescent="0.25">
      <c r="G105028" s="2"/>
    </row>
    <row r="105029" spans="7:7" x14ac:dyDescent="0.25">
      <c r="G105029" s="2"/>
    </row>
    <row r="105030" spans="7:7" x14ac:dyDescent="0.25">
      <c r="G105030" s="2"/>
    </row>
    <row r="105031" spans="7:7" x14ac:dyDescent="0.25">
      <c r="G105031" s="2"/>
    </row>
    <row r="105032" spans="7:7" x14ac:dyDescent="0.25">
      <c r="G105032" s="2"/>
    </row>
    <row r="105033" spans="7:7" x14ac:dyDescent="0.25">
      <c r="G105033" s="2"/>
    </row>
    <row r="105034" spans="7:7" x14ac:dyDescent="0.25">
      <c r="G105034" s="2"/>
    </row>
    <row r="105035" spans="7:7" x14ac:dyDescent="0.25">
      <c r="G105035" s="2"/>
    </row>
    <row r="105036" spans="7:7" x14ac:dyDescent="0.25">
      <c r="G105036" s="2"/>
    </row>
    <row r="105037" spans="7:7" x14ac:dyDescent="0.25">
      <c r="G105037" s="2"/>
    </row>
    <row r="105038" spans="7:7" x14ac:dyDescent="0.25">
      <c r="G105038" s="2"/>
    </row>
    <row r="105039" spans="7:7" x14ac:dyDescent="0.25">
      <c r="G105039" s="2"/>
    </row>
    <row r="105040" spans="7:7" x14ac:dyDescent="0.25">
      <c r="G105040" s="2"/>
    </row>
    <row r="105041" spans="7:7" x14ac:dyDescent="0.25">
      <c r="G105041" s="2"/>
    </row>
    <row r="105042" spans="7:7" x14ac:dyDescent="0.25">
      <c r="G105042" s="2"/>
    </row>
    <row r="105043" spans="7:7" x14ac:dyDescent="0.25">
      <c r="G105043" s="2"/>
    </row>
    <row r="105044" spans="7:7" x14ac:dyDescent="0.25">
      <c r="G105044" s="2"/>
    </row>
    <row r="105045" spans="7:7" x14ac:dyDescent="0.25">
      <c r="G105045" s="2"/>
    </row>
    <row r="105046" spans="7:7" x14ac:dyDescent="0.25">
      <c r="G105046" s="2"/>
    </row>
    <row r="105047" spans="7:7" x14ac:dyDescent="0.25">
      <c r="G105047" s="2"/>
    </row>
    <row r="105048" spans="7:7" x14ac:dyDescent="0.25">
      <c r="G105048" s="2"/>
    </row>
    <row r="105049" spans="7:7" x14ac:dyDescent="0.25">
      <c r="G105049" s="2"/>
    </row>
    <row r="105050" spans="7:7" x14ac:dyDescent="0.25">
      <c r="G105050" s="2"/>
    </row>
    <row r="105051" spans="7:7" x14ac:dyDescent="0.25">
      <c r="G105051" s="2"/>
    </row>
    <row r="105052" spans="7:7" x14ac:dyDescent="0.25">
      <c r="G105052" s="2"/>
    </row>
    <row r="105053" spans="7:7" x14ac:dyDescent="0.25">
      <c r="G105053" s="2"/>
    </row>
    <row r="105054" spans="7:7" x14ac:dyDescent="0.25">
      <c r="G105054" s="2"/>
    </row>
    <row r="105055" spans="7:7" x14ac:dyDescent="0.25">
      <c r="G105055" s="2"/>
    </row>
    <row r="105056" spans="7:7" x14ac:dyDescent="0.25">
      <c r="G105056" s="2"/>
    </row>
    <row r="105057" spans="7:7" x14ac:dyDescent="0.25">
      <c r="G105057" s="2"/>
    </row>
    <row r="105058" spans="7:7" x14ac:dyDescent="0.25">
      <c r="G105058" s="2"/>
    </row>
    <row r="105059" spans="7:7" x14ac:dyDescent="0.25">
      <c r="G105059" s="2"/>
    </row>
    <row r="105060" spans="7:7" x14ac:dyDescent="0.25">
      <c r="G105060" s="2"/>
    </row>
    <row r="105061" spans="7:7" x14ac:dyDescent="0.25">
      <c r="G105061" s="2"/>
    </row>
    <row r="105062" spans="7:7" x14ac:dyDescent="0.25">
      <c r="G105062" s="2"/>
    </row>
    <row r="105063" spans="7:7" x14ac:dyDescent="0.25">
      <c r="G105063" s="2"/>
    </row>
    <row r="105064" spans="7:7" x14ac:dyDescent="0.25">
      <c r="G105064" s="2"/>
    </row>
    <row r="105065" spans="7:7" x14ac:dyDescent="0.25">
      <c r="G105065" s="2"/>
    </row>
    <row r="105066" spans="7:7" x14ac:dyDescent="0.25">
      <c r="G105066" s="2"/>
    </row>
    <row r="105067" spans="7:7" x14ac:dyDescent="0.25">
      <c r="G105067" s="2"/>
    </row>
    <row r="105068" spans="7:7" x14ac:dyDescent="0.25">
      <c r="G105068" s="2"/>
    </row>
    <row r="105069" spans="7:7" x14ac:dyDescent="0.25">
      <c r="G105069" s="2"/>
    </row>
    <row r="105070" spans="7:7" x14ac:dyDescent="0.25">
      <c r="G105070" s="2"/>
    </row>
    <row r="105071" spans="7:7" x14ac:dyDescent="0.25">
      <c r="G105071" s="2"/>
    </row>
    <row r="105072" spans="7:7" x14ac:dyDescent="0.25">
      <c r="G105072" s="2"/>
    </row>
    <row r="105073" spans="7:7" x14ac:dyDescent="0.25">
      <c r="G105073" s="2"/>
    </row>
    <row r="105074" spans="7:7" x14ac:dyDescent="0.25">
      <c r="G105074" s="2"/>
    </row>
    <row r="105075" spans="7:7" x14ac:dyDescent="0.25">
      <c r="G105075" s="2"/>
    </row>
    <row r="105076" spans="7:7" x14ac:dyDescent="0.25">
      <c r="G105076" s="2"/>
    </row>
    <row r="105077" spans="7:7" x14ac:dyDescent="0.25">
      <c r="G105077" s="2"/>
    </row>
    <row r="105078" spans="7:7" x14ac:dyDescent="0.25">
      <c r="G105078" s="2"/>
    </row>
    <row r="105079" spans="7:7" x14ac:dyDescent="0.25">
      <c r="G105079" s="2"/>
    </row>
    <row r="105080" spans="7:7" x14ac:dyDescent="0.25">
      <c r="G105080" s="2"/>
    </row>
    <row r="105081" spans="7:7" x14ac:dyDescent="0.25">
      <c r="G105081" s="2"/>
    </row>
    <row r="105082" spans="7:7" x14ac:dyDescent="0.25">
      <c r="G105082" s="2"/>
    </row>
    <row r="105083" spans="7:7" x14ac:dyDescent="0.25">
      <c r="G105083" s="2"/>
    </row>
    <row r="105084" spans="7:7" x14ac:dyDescent="0.25">
      <c r="G105084" s="2"/>
    </row>
    <row r="105085" spans="7:7" x14ac:dyDescent="0.25">
      <c r="G105085" s="2"/>
    </row>
    <row r="105086" spans="7:7" x14ac:dyDescent="0.25">
      <c r="G105086" s="2"/>
    </row>
    <row r="105087" spans="7:7" x14ac:dyDescent="0.25">
      <c r="G105087" s="2"/>
    </row>
    <row r="105088" spans="7:7" x14ac:dyDescent="0.25">
      <c r="G105088" s="2"/>
    </row>
    <row r="105089" spans="7:7" x14ac:dyDescent="0.25">
      <c r="G105089" s="2"/>
    </row>
    <row r="105090" spans="7:7" x14ac:dyDescent="0.25">
      <c r="G105090" s="2"/>
    </row>
    <row r="105091" spans="7:7" x14ac:dyDescent="0.25">
      <c r="G105091" s="2"/>
    </row>
    <row r="105092" spans="7:7" x14ac:dyDescent="0.25">
      <c r="G105092" s="2"/>
    </row>
    <row r="105093" spans="7:7" x14ac:dyDescent="0.25">
      <c r="G105093" s="2"/>
    </row>
    <row r="105094" spans="7:7" x14ac:dyDescent="0.25">
      <c r="G105094" s="2"/>
    </row>
    <row r="105095" spans="7:7" x14ac:dyDescent="0.25">
      <c r="G105095" s="2"/>
    </row>
    <row r="105096" spans="7:7" x14ac:dyDescent="0.25">
      <c r="G105096" s="2"/>
    </row>
    <row r="105097" spans="7:7" x14ac:dyDescent="0.25">
      <c r="G105097" s="2"/>
    </row>
    <row r="105098" spans="7:7" x14ac:dyDescent="0.25">
      <c r="G105098" s="2"/>
    </row>
    <row r="105099" spans="7:7" x14ac:dyDescent="0.25">
      <c r="G105099" s="2"/>
    </row>
    <row r="105100" spans="7:7" x14ac:dyDescent="0.25">
      <c r="G105100" s="2"/>
    </row>
    <row r="105101" spans="7:7" x14ac:dyDescent="0.25">
      <c r="G105101" s="2"/>
    </row>
    <row r="105102" spans="7:7" x14ac:dyDescent="0.25">
      <c r="G105102" s="2"/>
    </row>
    <row r="105103" spans="7:7" x14ac:dyDescent="0.25">
      <c r="G105103" s="2"/>
    </row>
    <row r="105104" spans="7:7" x14ac:dyDescent="0.25">
      <c r="G105104" s="2"/>
    </row>
    <row r="105105" spans="7:7" x14ac:dyDescent="0.25">
      <c r="G105105" s="2"/>
    </row>
    <row r="105106" spans="7:7" x14ac:dyDescent="0.25">
      <c r="G105106" s="2"/>
    </row>
    <row r="105107" spans="7:7" x14ac:dyDescent="0.25">
      <c r="G105107" s="2"/>
    </row>
    <row r="105108" spans="7:7" x14ac:dyDescent="0.25">
      <c r="G105108" s="2"/>
    </row>
    <row r="105109" spans="7:7" x14ac:dyDescent="0.25">
      <c r="G105109" s="2"/>
    </row>
    <row r="105110" spans="7:7" x14ac:dyDescent="0.25">
      <c r="G105110" s="2"/>
    </row>
    <row r="105111" spans="7:7" x14ac:dyDescent="0.25">
      <c r="G105111" s="2"/>
    </row>
    <row r="105112" spans="7:7" x14ac:dyDescent="0.25">
      <c r="G105112" s="2"/>
    </row>
    <row r="105113" spans="7:7" x14ac:dyDescent="0.25">
      <c r="G105113" s="2"/>
    </row>
    <row r="105114" spans="7:7" x14ac:dyDescent="0.25">
      <c r="G105114" s="2"/>
    </row>
    <row r="105115" spans="7:7" x14ac:dyDescent="0.25">
      <c r="G105115" s="2"/>
    </row>
    <row r="105116" spans="7:7" x14ac:dyDescent="0.25">
      <c r="G105116" s="2"/>
    </row>
    <row r="105117" spans="7:7" x14ac:dyDescent="0.25">
      <c r="G105117" s="2"/>
    </row>
    <row r="105118" spans="7:7" x14ac:dyDescent="0.25">
      <c r="G105118" s="2"/>
    </row>
    <row r="105119" spans="7:7" x14ac:dyDescent="0.25">
      <c r="G105119" s="2"/>
    </row>
    <row r="105120" spans="7:7" x14ac:dyDescent="0.25">
      <c r="G105120" s="2"/>
    </row>
    <row r="105121" spans="7:7" x14ac:dyDescent="0.25">
      <c r="G105121" s="2"/>
    </row>
    <row r="105122" spans="7:7" x14ac:dyDescent="0.25">
      <c r="G105122" s="2"/>
    </row>
    <row r="105123" spans="7:7" x14ac:dyDescent="0.25">
      <c r="G105123" s="2"/>
    </row>
    <row r="105124" spans="7:7" x14ac:dyDescent="0.25">
      <c r="G105124" s="2"/>
    </row>
    <row r="105125" spans="7:7" x14ac:dyDescent="0.25">
      <c r="G105125" s="2"/>
    </row>
    <row r="105126" spans="7:7" x14ac:dyDescent="0.25">
      <c r="G105126" s="2"/>
    </row>
    <row r="105127" spans="7:7" x14ac:dyDescent="0.25">
      <c r="G105127" s="2"/>
    </row>
    <row r="105128" spans="7:7" x14ac:dyDescent="0.25">
      <c r="G105128" s="2"/>
    </row>
    <row r="105129" spans="7:7" x14ac:dyDescent="0.25">
      <c r="G105129" s="2"/>
    </row>
    <row r="105130" spans="7:7" x14ac:dyDescent="0.25">
      <c r="G105130" s="2"/>
    </row>
    <row r="105131" spans="7:7" x14ac:dyDescent="0.25">
      <c r="G105131" s="2"/>
    </row>
    <row r="105132" spans="7:7" x14ac:dyDescent="0.25">
      <c r="G105132" s="2"/>
    </row>
    <row r="105133" spans="7:7" x14ac:dyDescent="0.25">
      <c r="G105133" s="2"/>
    </row>
    <row r="105134" spans="7:7" x14ac:dyDescent="0.25">
      <c r="G105134" s="2"/>
    </row>
    <row r="105135" spans="7:7" x14ac:dyDescent="0.25">
      <c r="G105135" s="2"/>
    </row>
    <row r="105136" spans="7:7" x14ac:dyDescent="0.25">
      <c r="G105136" s="2"/>
    </row>
    <row r="105137" spans="7:7" x14ac:dyDescent="0.25">
      <c r="G105137" s="2"/>
    </row>
    <row r="105138" spans="7:7" x14ac:dyDescent="0.25">
      <c r="G105138" s="2"/>
    </row>
    <row r="105139" spans="7:7" x14ac:dyDescent="0.25">
      <c r="G105139" s="2"/>
    </row>
    <row r="105140" spans="7:7" x14ac:dyDescent="0.25">
      <c r="G105140" s="2"/>
    </row>
    <row r="105141" spans="7:7" x14ac:dyDescent="0.25">
      <c r="G105141" s="2"/>
    </row>
    <row r="105142" spans="7:7" x14ac:dyDescent="0.25">
      <c r="G105142" s="2"/>
    </row>
    <row r="105143" spans="7:7" x14ac:dyDescent="0.25">
      <c r="G105143" s="2"/>
    </row>
    <row r="105144" spans="7:7" x14ac:dyDescent="0.25">
      <c r="G105144" s="2"/>
    </row>
    <row r="105145" spans="7:7" x14ac:dyDescent="0.25">
      <c r="G105145" s="2"/>
    </row>
    <row r="105146" spans="7:7" x14ac:dyDescent="0.25">
      <c r="G105146" s="2"/>
    </row>
    <row r="105147" spans="7:7" x14ac:dyDescent="0.25">
      <c r="G105147" s="2"/>
    </row>
    <row r="105148" spans="7:7" x14ac:dyDescent="0.25">
      <c r="G105148" s="2"/>
    </row>
    <row r="105149" spans="7:7" x14ac:dyDescent="0.25">
      <c r="G105149" s="2"/>
    </row>
    <row r="105150" spans="7:7" x14ac:dyDescent="0.25">
      <c r="G105150" s="2"/>
    </row>
    <row r="105151" spans="7:7" x14ac:dyDescent="0.25">
      <c r="G105151" s="2"/>
    </row>
    <row r="105152" spans="7:7" x14ac:dyDescent="0.25">
      <c r="G105152" s="2"/>
    </row>
    <row r="105153" spans="7:7" x14ac:dyDescent="0.25">
      <c r="G105153" s="2"/>
    </row>
    <row r="105154" spans="7:7" x14ac:dyDescent="0.25">
      <c r="G105154" s="2"/>
    </row>
    <row r="105155" spans="7:7" x14ac:dyDescent="0.25">
      <c r="G105155" s="2"/>
    </row>
    <row r="105156" spans="7:7" x14ac:dyDescent="0.25">
      <c r="G105156" s="2"/>
    </row>
    <row r="105157" spans="7:7" x14ac:dyDescent="0.25">
      <c r="G105157" s="2"/>
    </row>
    <row r="105158" spans="7:7" x14ac:dyDescent="0.25">
      <c r="G105158" s="2"/>
    </row>
    <row r="105159" spans="7:7" x14ac:dyDescent="0.25">
      <c r="G105159" s="2"/>
    </row>
    <row r="105160" spans="7:7" x14ac:dyDescent="0.25">
      <c r="G105160" s="2"/>
    </row>
    <row r="105161" spans="7:7" x14ac:dyDescent="0.25">
      <c r="G105161" s="2"/>
    </row>
    <row r="105162" spans="7:7" x14ac:dyDescent="0.25">
      <c r="G105162" s="2"/>
    </row>
    <row r="105163" spans="7:7" x14ac:dyDescent="0.25">
      <c r="G105163" s="2"/>
    </row>
    <row r="105164" spans="7:7" x14ac:dyDescent="0.25">
      <c r="G105164" s="2"/>
    </row>
    <row r="105165" spans="7:7" x14ac:dyDescent="0.25">
      <c r="G105165" s="2"/>
    </row>
    <row r="105166" spans="7:7" x14ac:dyDescent="0.25">
      <c r="G105166" s="2"/>
    </row>
    <row r="105167" spans="7:7" x14ac:dyDescent="0.25">
      <c r="G105167" s="2"/>
    </row>
    <row r="105168" spans="7:7" x14ac:dyDescent="0.25">
      <c r="G105168" s="2"/>
    </row>
    <row r="105169" spans="7:7" x14ac:dyDescent="0.25">
      <c r="G105169" s="2"/>
    </row>
    <row r="105170" spans="7:7" x14ac:dyDescent="0.25">
      <c r="G105170" s="2"/>
    </row>
    <row r="105171" spans="7:7" x14ac:dyDescent="0.25">
      <c r="G105171" s="2"/>
    </row>
    <row r="105172" spans="7:7" x14ac:dyDescent="0.25">
      <c r="G105172" s="2"/>
    </row>
    <row r="105173" spans="7:7" x14ac:dyDescent="0.25">
      <c r="G105173" s="2"/>
    </row>
    <row r="105174" spans="7:7" x14ac:dyDescent="0.25">
      <c r="G105174" s="2"/>
    </row>
    <row r="105175" spans="7:7" x14ac:dyDescent="0.25">
      <c r="G105175" s="2"/>
    </row>
    <row r="105176" spans="7:7" x14ac:dyDescent="0.25">
      <c r="G105176" s="2"/>
    </row>
    <row r="105177" spans="7:7" x14ac:dyDescent="0.25">
      <c r="G105177" s="2"/>
    </row>
    <row r="105178" spans="7:7" x14ac:dyDescent="0.25">
      <c r="G105178" s="2"/>
    </row>
    <row r="105179" spans="7:7" x14ac:dyDescent="0.25">
      <c r="G105179" s="2"/>
    </row>
    <row r="105180" spans="7:7" x14ac:dyDescent="0.25">
      <c r="G105180" s="2"/>
    </row>
    <row r="105181" spans="7:7" x14ac:dyDescent="0.25">
      <c r="G105181" s="2"/>
    </row>
    <row r="105182" spans="7:7" x14ac:dyDescent="0.25">
      <c r="G105182" s="2"/>
    </row>
    <row r="105183" spans="7:7" x14ac:dyDescent="0.25">
      <c r="G105183" s="2"/>
    </row>
    <row r="105184" spans="7:7" x14ac:dyDescent="0.25">
      <c r="G105184" s="2"/>
    </row>
    <row r="105185" spans="7:7" x14ac:dyDescent="0.25">
      <c r="G105185" s="2"/>
    </row>
    <row r="105186" spans="7:7" x14ac:dyDescent="0.25">
      <c r="G105186" s="2"/>
    </row>
    <row r="105187" spans="7:7" x14ac:dyDescent="0.25">
      <c r="G105187" s="2"/>
    </row>
    <row r="105188" spans="7:7" x14ac:dyDescent="0.25">
      <c r="G105188" s="2"/>
    </row>
    <row r="105189" spans="7:7" x14ac:dyDescent="0.25">
      <c r="G105189" s="2"/>
    </row>
    <row r="105190" spans="7:7" x14ac:dyDescent="0.25">
      <c r="G105190" s="2"/>
    </row>
    <row r="105191" spans="7:7" x14ac:dyDescent="0.25">
      <c r="G105191" s="2"/>
    </row>
    <row r="105192" spans="7:7" x14ac:dyDescent="0.25">
      <c r="G105192" s="2"/>
    </row>
    <row r="105193" spans="7:7" x14ac:dyDescent="0.25">
      <c r="G105193" s="2"/>
    </row>
    <row r="105194" spans="7:7" x14ac:dyDescent="0.25">
      <c r="G105194" s="2"/>
    </row>
    <row r="105195" spans="7:7" x14ac:dyDescent="0.25">
      <c r="G105195" s="2"/>
    </row>
    <row r="105196" spans="7:7" x14ac:dyDescent="0.25">
      <c r="G105196" s="2"/>
    </row>
    <row r="105197" spans="7:7" x14ac:dyDescent="0.25">
      <c r="G105197" s="2"/>
    </row>
    <row r="105198" spans="7:7" x14ac:dyDescent="0.25">
      <c r="G105198" s="2"/>
    </row>
    <row r="105199" spans="7:7" x14ac:dyDescent="0.25">
      <c r="G105199" s="2"/>
    </row>
    <row r="105200" spans="7:7" x14ac:dyDescent="0.25">
      <c r="G105200" s="2"/>
    </row>
    <row r="105201" spans="7:7" x14ac:dyDescent="0.25">
      <c r="G105201" s="2"/>
    </row>
    <row r="105202" spans="7:7" x14ac:dyDescent="0.25">
      <c r="G105202" s="2"/>
    </row>
    <row r="105203" spans="7:7" x14ac:dyDescent="0.25">
      <c r="G105203" s="2"/>
    </row>
    <row r="105204" spans="7:7" x14ac:dyDescent="0.25">
      <c r="G105204" s="2"/>
    </row>
    <row r="105205" spans="7:7" x14ac:dyDescent="0.25">
      <c r="G105205" s="2"/>
    </row>
    <row r="105206" spans="7:7" x14ac:dyDescent="0.25">
      <c r="G105206" s="2"/>
    </row>
    <row r="105207" spans="7:7" x14ac:dyDescent="0.25">
      <c r="G105207" s="2"/>
    </row>
    <row r="105208" spans="7:7" x14ac:dyDescent="0.25">
      <c r="G105208" s="2"/>
    </row>
    <row r="105209" spans="7:7" x14ac:dyDescent="0.25">
      <c r="G105209" s="2"/>
    </row>
    <row r="105210" spans="7:7" x14ac:dyDescent="0.25">
      <c r="G105210" s="2"/>
    </row>
    <row r="105211" spans="7:7" x14ac:dyDescent="0.25">
      <c r="G105211" s="2"/>
    </row>
    <row r="105212" spans="7:7" x14ac:dyDescent="0.25">
      <c r="G105212" s="2"/>
    </row>
    <row r="105213" spans="7:7" x14ac:dyDescent="0.25">
      <c r="G105213" s="2"/>
    </row>
    <row r="105214" spans="7:7" x14ac:dyDescent="0.25">
      <c r="G105214" s="2"/>
    </row>
    <row r="105215" spans="7:7" x14ac:dyDescent="0.25">
      <c r="G105215" s="2"/>
    </row>
    <row r="105216" spans="7:7" x14ac:dyDescent="0.25">
      <c r="G105216" s="2"/>
    </row>
    <row r="105217" spans="7:7" x14ac:dyDescent="0.25">
      <c r="G105217" s="2"/>
    </row>
    <row r="105218" spans="7:7" x14ac:dyDescent="0.25">
      <c r="G105218" s="2"/>
    </row>
    <row r="105219" spans="7:7" x14ac:dyDescent="0.25">
      <c r="G105219" s="2"/>
    </row>
    <row r="105220" spans="7:7" x14ac:dyDescent="0.25">
      <c r="G105220" s="2"/>
    </row>
    <row r="105221" spans="7:7" x14ac:dyDescent="0.25">
      <c r="G105221" s="2"/>
    </row>
    <row r="105222" spans="7:7" x14ac:dyDescent="0.25">
      <c r="G105222" s="2"/>
    </row>
    <row r="105223" spans="7:7" x14ac:dyDescent="0.25">
      <c r="G105223" s="2"/>
    </row>
    <row r="105224" spans="7:7" x14ac:dyDescent="0.25">
      <c r="G105224" s="2"/>
    </row>
    <row r="105225" spans="7:7" x14ac:dyDescent="0.25">
      <c r="G105225" s="2"/>
    </row>
    <row r="105226" spans="7:7" x14ac:dyDescent="0.25">
      <c r="G105226" s="2"/>
    </row>
    <row r="105227" spans="7:7" x14ac:dyDescent="0.25">
      <c r="G105227" s="2"/>
    </row>
    <row r="105228" spans="7:7" x14ac:dyDescent="0.25">
      <c r="G105228" s="2"/>
    </row>
    <row r="105229" spans="7:7" x14ac:dyDescent="0.25">
      <c r="G105229" s="2"/>
    </row>
    <row r="105230" spans="7:7" x14ac:dyDescent="0.25">
      <c r="G105230" s="2"/>
    </row>
    <row r="105231" spans="7:7" x14ac:dyDescent="0.25">
      <c r="G105231" s="2"/>
    </row>
    <row r="105232" spans="7:7" x14ac:dyDescent="0.25">
      <c r="G105232" s="2"/>
    </row>
    <row r="105233" spans="7:7" x14ac:dyDescent="0.25">
      <c r="G105233" s="2"/>
    </row>
    <row r="105234" spans="7:7" x14ac:dyDescent="0.25">
      <c r="G105234" s="2"/>
    </row>
    <row r="105235" spans="7:7" x14ac:dyDescent="0.25">
      <c r="G105235" s="2"/>
    </row>
    <row r="105236" spans="7:7" x14ac:dyDescent="0.25">
      <c r="G105236" s="2"/>
    </row>
    <row r="105237" spans="7:7" x14ac:dyDescent="0.25">
      <c r="G105237" s="2"/>
    </row>
    <row r="105238" spans="7:7" x14ac:dyDescent="0.25">
      <c r="G105238" s="2"/>
    </row>
    <row r="105239" spans="7:7" x14ac:dyDescent="0.25">
      <c r="G105239" s="2"/>
    </row>
    <row r="105240" spans="7:7" x14ac:dyDescent="0.25">
      <c r="G105240" s="2"/>
    </row>
    <row r="105241" spans="7:7" x14ac:dyDescent="0.25">
      <c r="G105241" s="2"/>
    </row>
    <row r="105242" spans="7:7" x14ac:dyDescent="0.25">
      <c r="G105242" s="2"/>
    </row>
    <row r="105243" spans="7:7" x14ac:dyDescent="0.25">
      <c r="G105243" s="2"/>
    </row>
    <row r="105244" spans="7:7" x14ac:dyDescent="0.25">
      <c r="G105244" s="2"/>
    </row>
    <row r="105245" spans="7:7" x14ac:dyDescent="0.25">
      <c r="G105245" s="2"/>
    </row>
    <row r="105246" spans="7:7" x14ac:dyDescent="0.25">
      <c r="G105246" s="2"/>
    </row>
    <row r="105247" spans="7:7" x14ac:dyDescent="0.25">
      <c r="G105247" s="2"/>
    </row>
    <row r="105248" spans="7:7" x14ac:dyDescent="0.25">
      <c r="G105248" s="2"/>
    </row>
    <row r="105249" spans="7:7" x14ac:dyDescent="0.25">
      <c r="G105249" s="2"/>
    </row>
    <row r="105250" spans="7:7" x14ac:dyDescent="0.25">
      <c r="G105250" s="2"/>
    </row>
    <row r="105251" spans="7:7" x14ac:dyDescent="0.25">
      <c r="G105251" s="2"/>
    </row>
    <row r="105252" spans="7:7" x14ac:dyDescent="0.25">
      <c r="G105252" s="2"/>
    </row>
    <row r="105253" spans="7:7" x14ac:dyDescent="0.25">
      <c r="G105253" s="2"/>
    </row>
    <row r="105254" spans="7:7" x14ac:dyDescent="0.25">
      <c r="G105254" s="2"/>
    </row>
    <row r="105255" spans="7:7" x14ac:dyDescent="0.25">
      <c r="G105255" s="2"/>
    </row>
    <row r="105256" spans="7:7" x14ac:dyDescent="0.25">
      <c r="G105256" s="2"/>
    </row>
    <row r="105257" spans="7:7" x14ac:dyDescent="0.25">
      <c r="G105257" s="2"/>
    </row>
    <row r="105258" spans="7:7" x14ac:dyDescent="0.25">
      <c r="G105258" s="2"/>
    </row>
    <row r="105259" spans="7:7" x14ac:dyDescent="0.25">
      <c r="G105259" s="2"/>
    </row>
    <row r="105260" spans="7:7" x14ac:dyDescent="0.25">
      <c r="G105260" s="2"/>
    </row>
    <row r="105261" spans="7:7" x14ac:dyDescent="0.25">
      <c r="G105261" s="2"/>
    </row>
    <row r="105262" spans="7:7" x14ac:dyDescent="0.25">
      <c r="G105262" s="2"/>
    </row>
    <row r="105263" spans="7:7" x14ac:dyDescent="0.25">
      <c r="G105263" s="2"/>
    </row>
    <row r="105264" spans="7:7" x14ac:dyDescent="0.25">
      <c r="G105264" s="2"/>
    </row>
    <row r="105265" spans="7:7" x14ac:dyDescent="0.25">
      <c r="G105265" s="2"/>
    </row>
    <row r="105266" spans="7:7" x14ac:dyDescent="0.25">
      <c r="G105266" s="2"/>
    </row>
    <row r="105267" spans="7:7" x14ac:dyDescent="0.25">
      <c r="G105267" s="2"/>
    </row>
    <row r="105268" spans="7:7" x14ac:dyDescent="0.25">
      <c r="G105268" s="2"/>
    </row>
    <row r="105269" spans="7:7" x14ac:dyDescent="0.25">
      <c r="G105269" s="2"/>
    </row>
    <row r="105270" spans="7:7" x14ac:dyDescent="0.25">
      <c r="G105270" s="2"/>
    </row>
    <row r="105271" spans="7:7" x14ac:dyDescent="0.25">
      <c r="G105271" s="2"/>
    </row>
    <row r="105272" spans="7:7" x14ac:dyDescent="0.25">
      <c r="G105272" s="2"/>
    </row>
    <row r="105273" spans="7:7" x14ac:dyDescent="0.25">
      <c r="G105273" s="2"/>
    </row>
    <row r="105274" spans="7:7" x14ac:dyDescent="0.25">
      <c r="G105274" s="2"/>
    </row>
    <row r="105275" spans="7:7" x14ac:dyDescent="0.25">
      <c r="G105275" s="2"/>
    </row>
    <row r="105276" spans="7:7" x14ac:dyDescent="0.25">
      <c r="G105276" s="2"/>
    </row>
    <row r="105277" spans="7:7" x14ac:dyDescent="0.25">
      <c r="G105277" s="2"/>
    </row>
    <row r="105278" spans="7:7" x14ac:dyDescent="0.25">
      <c r="G105278" s="2"/>
    </row>
    <row r="105279" spans="7:7" x14ac:dyDescent="0.25">
      <c r="G105279" s="2"/>
    </row>
    <row r="105280" spans="7:7" x14ac:dyDescent="0.25">
      <c r="G105280" s="2"/>
    </row>
    <row r="105281" spans="7:7" x14ac:dyDescent="0.25">
      <c r="G105281" s="2"/>
    </row>
    <row r="105282" spans="7:7" x14ac:dyDescent="0.25">
      <c r="G105282" s="2"/>
    </row>
    <row r="105283" spans="7:7" x14ac:dyDescent="0.25">
      <c r="G105283" s="2"/>
    </row>
    <row r="105284" spans="7:7" x14ac:dyDescent="0.25">
      <c r="G105284" s="2"/>
    </row>
    <row r="105285" spans="7:7" x14ac:dyDescent="0.25">
      <c r="G105285" s="2"/>
    </row>
    <row r="105286" spans="7:7" x14ac:dyDescent="0.25">
      <c r="G105286" s="2"/>
    </row>
    <row r="105287" spans="7:7" x14ac:dyDescent="0.25">
      <c r="G105287" s="2"/>
    </row>
    <row r="105288" spans="7:7" x14ac:dyDescent="0.25">
      <c r="G105288" s="2"/>
    </row>
    <row r="105289" spans="7:7" x14ac:dyDescent="0.25">
      <c r="G105289" s="2"/>
    </row>
    <row r="105290" spans="7:7" x14ac:dyDescent="0.25">
      <c r="G105290" s="2"/>
    </row>
    <row r="105291" spans="7:7" x14ac:dyDescent="0.25">
      <c r="G105291" s="2"/>
    </row>
    <row r="105292" spans="7:7" x14ac:dyDescent="0.25">
      <c r="G105292" s="2"/>
    </row>
    <row r="105293" spans="7:7" x14ac:dyDescent="0.25">
      <c r="G105293" s="2"/>
    </row>
    <row r="105294" spans="7:7" x14ac:dyDescent="0.25">
      <c r="G105294" s="2"/>
    </row>
    <row r="105295" spans="7:7" x14ac:dyDescent="0.25">
      <c r="G105295" s="2"/>
    </row>
    <row r="105296" spans="7:7" x14ac:dyDescent="0.25">
      <c r="G105296" s="2"/>
    </row>
    <row r="105297" spans="7:7" x14ac:dyDescent="0.25">
      <c r="G105297" s="2"/>
    </row>
    <row r="105298" spans="7:7" x14ac:dyDescent="0.25">
      <c r="G105298" s="2"/>
    </row>
    <row r="105299" spans="7:7" x14ac:dyDescent="0.25">
      <c r="G105299" s="2"/>
    </row>
    <row r="105300" spans="7:7" x14ac:dyDescent="0.25">
      <c r="G105300" s="2"/>
    </row>
    <row r="105301" spans="7:7" x14ac:dyDescent="0.25">
      <c r="G105301" s="2"/>
    </row>
    <row r="105302" spans="7:7" x14ac:dyDescent="0.25">
      <c r="G105302" s="2"/>
    </row>
    <row r="105303" spans="7:7" x14ac:dyDescent="0.25">
      <c r="G105303" s="2"/>
    </row>
    <row r="105304" spans="7:7" x14ac:dyDescent="0.25">
      <c r="G105304" s="2"/>
    </row>
    <row r="105305" spans="7:7" x14ac:dyDescent="0.25">
      <c r="G105305" s="2"/>
    </row>
    <row r="105306" spans="7:7" x14ac:dyDescent="0.25">
      <c r="G105306" s="2"/>
    </row>
    <row r="105307" spans="7:7" x14ac:dyDescent="0.25">
      <c r="G105307" s="2"/>
    </row>
    <row r="105308" spans="7:7" x14ac:dyDescent="0.25">
      <c r="G105308" s="2"/>
    </row>
    <row r="105309" spans="7:7" x14ac:dyDescent="0.25">
      <c r="G105309" s="2"/>
    </row>
    <row r="105310" spans="7:7" x14ac:dyDescent="0.25">
      <c r="G105310" s="2"/>
    </row>
    <row r="105311" spans="7:7" x14ac:dyDescent="0.25">
      <c r="G105311" s="2"/>
    </row>
    <row r="105312" spans="7:7" x14ac:dyDescent="0.25">
      <c r="G105312" s="2"/>
    </row>
    <row r="105313" spans="7:7" x14ac:dyDescent="0.25">
      <c r="G105313" s="2"/>
    </row>
    <row r="105314" spans="7:7" x14ac:dyDescent="0.25">
      <c r="G105314" s="2"/>
    </row>
    <row r="105315" spans="7:7" x14ac:dyDescent="0.25">
      <c r="G105315" s="2"/>
    </row>
    <row r="105316" spans="7:7" x14ac:dyDescent="0.25">
      <c r="G105316" s="2"/>
    </row>
    <row r="105317" spans="7:7" x14ac:dyDescent="0.25">
      <c r="G105317" s="2"/>
    </row>
    <row r="105318" spans="7:7" x14ac:dyDescent="0.25">
      <c r="G105318" s="2"/>
    </row>
    <row r="105319" spans="7:7" x14ac:dyDescent="0.25">
      <c r="G105319" s="2"/>
    </row>
    <row r="105320" spans="7:7" x14ac:dyDescent="0.25">
      <c r="G105320" s="2"/>
    </row>
    <row r="105321" spans="7:7" x14ac:dyDescent="0.25">
      <c r="G105321" s="2"/>
    </row>
    <row r="105322" spans="7:7" x14ac:dyDescent="0.25">
      <c r="G105322" s="2"/>
    </row>
    <row r="105323" spans="7:7" x14ac:dyDescent="0.25">
      <c r="G105323" s="2"/>
    </row>
    <row r="105324" spans="7:7" x14ac:dyDescent="0.25">
      <c r="G105324" s="2"/>
    </row>
    <row r="105325" spans="7:7" x14ac:dyDescent="0.25">
      <c r="G105325" s="2"/>
    </row>
    <row r="105326" spans="7:7" x14ac:dyDescent="0.25">
      <c r="G105326" s="2"/>
    </row>
    <row r="105327" spans="7:7" x14ac:dyDescent="0.25">
      <c r="G105327" s="2"/>
    </row>
    <row r="105328" spans="7:7" x14ac:dyDescent="0.25">
      <c r="G105328" s="2"/>
    </row>
    <row r="105329" spans="7:7" x14ac:dyDescent="0.25">
      <c r="G105329" s="2"/>
    </row>
    <row r="105330" spans="7:7" x14ac:dyDescent="0.25">
      <c r="G105330" s="2"/>
    </row>
    <row r="105331" spans="7:7" x14ac:dyDescent="0.25">
      <c r="G105331" s="2"/>
    </row>
    <row r="105332" spans="7:7" x14ac:dyDescent="0.25">
      <c r="G105332" s="2"/>
    </row>
    <row r="105333" spans="7:7" x14ac:dyDescent="0.25">
      <c r="G105333" s="2"/>
    </row>
    <row r="105334" spans="7:7" x14ac:dyDescent="0.25">
      <c r="G105334" s="2"/>
    </row>
    <row r="105335" spans="7:7" x14ac:dyDescent="0.25">
      <c r="G105335" s="2"/>
    </row>
    <row r="105336" spans="7:7" x14ac:dyDescent="0.25">
      <c r="G105336" s="2"/>
    </row>
    <row r="105337" spans="7:7" x14ac:dyDescent="0.25">
      <c r="G105337" s="2"/>
    </row>
    <row r="105338" spans="7:7" x14ac:dyDescent="0.25">
      <c r="G105338" s="2"/>
    </row>
    <row r="105339" spans="7:7" x14ac:dyDescent="0.25">
      <c r="G105339" s="2"/>
    </row>
    <row r="105340" spans="7:7" x14ac:dyDescent="0.25">
      <c r="G105340" s="2"/>
    </row>
    <row r="105341" spans="7:7" x14ac:dyDescent="0.25">
      <c r="G105341" s="2"/>
    </row>
    <row r="105342" spans="7:7" x14ac:dyDescent="0.25">
      <c r="G105342" s="2"/>
    </row>
    <row r="105343" spans="7:7" x14ac:dyDescent="0.25">
      <c r="G105343" s="2"/>
    </row>
    <row r="105344" spans="7:7" x14ac:dyDescent="0.25">
      <c r="G105344" s="2"/>
    </row>
    <row r="105345" spans="7:7" x14ac:dyDescent="0.25">
      <c r="G105345" s="2"/>
    </row>
    <row r="105346" spans="7:7" x14ac:dyDescent="0.25">
      <c r="G105346" s="2"/>
    </row>
    <row r="105347" spans="7:7" x14ac:dyDescent="0.25">
      <c r="G105347" s="2"/>
    </row>
    <row r="105348" spans="7:7" x14ac:dyDescent="0.25">
      <c r="G105348" s="2"/>
    </row>
    <row r="105349" spans="7:7" x14ac:dyDescent="0.25">
      <c r="G105349" s="2"/>
    </row>
    <row r="105350" spans="7:7" x14ac:dyDescent="0.25">
      <c r="G105350" s="2"/>
    </row>
    <row r="105351" spans="7:7" x14ac:dyDescent="0.25">
      <c r="G105351" s="2"/>
    </row>
    <row r="105352" spans="7:7" x14ac:dyDescent="0.25">
      <c r="G105352" s="2"/>
    </row>
    <row r="105353" spans="7:7" x14ac:dyDescent="0.25">
      <c r="G105353" s="2"/>
    </row>
    <row r="105354" spans="7:7" x14ac:dyDescent="0.25">
      <c r="G105354" s="2"/>
    </row>
    <row r="105355" spans="7:7" x14ac:dyDescent="0.25">
      <c r="G105355" s="2"/>
    </row>
    <row r="105356" spans="7:7" x14ac:dyDescent="0.25">
      <c r="G105356" s="2"/>
    </row>
    <row r="105357" spans="7:7" x14ac:dyDescent="0.25">
      <c r="G105357" s="2"/>
    </row>
    <row r="105358" spans="7:7" x14ac:dyDescent="0.25">
      <c r="G105358" s="2"/>
    </row>
    <row r="105359" spans="7:7" x14ac:dyDescent="0.25">
      <c r="G105359" s="2"/>
    </row>
    <row r="105360" spans="7:7" x14ac:dyDescent="0.25">
      <c r="G105360" s="2"/>
    </row>
    <row r="105361" spans="7:7" x14ac:dyDescent="0.25">
      <c r="G105361" s="2"/>
    </row>
    <row r="105362" spans="7:7" x14ac:dyDescent="0.25">
      <c r="G105362" s="2"/>
    </row>
    <row r="105363" spans="7:7" x14ac:dyDescent="0.25">
      <c r="G105363" s="2"/>
    </row>
    <row r="105364" spans="7:7" x14ac:dyDescent="0.25">
      <c r="G105364" s="2"/>
    </row>
    <row r="105365" spans="7:7" x14ac:dyDescent="0.25">
      <c r="G105365" s="2"/>
    </row>
    <row r="105366" spans="7:7" x14ac:dyDescent="0.25">
      <c r="G105366" s="2"/>
    </row>
    <row r="105367" spans="7:7" x14ac:dyDescent="0.25">
      <c r="G105367" s="2"/>
    </row>
    <row r="105368" spans="7:7" x14ac:dyDescent="0.25">
      <c r="G105368" s="2"/>
    </row>
    <row r="105369" spans="7:7" x14ac:dyDescent="0.25">
      <c r="G105369" s="2"/>
    </row>
    <row r="105370" spans="7:7" x14ac:dyDescent="0.25">
      <c r="G105370" s="2"/>
    </row>
    <row r="105371" spans="7:7" x14ac:dyDescent="0.25">
      <c r="G105371" s="2"/>
    </row>
    <row r="105372" spans="7:7" x14ac:dyDescent="0.25">
      <c r="G105372" s="2"/>
    </row>
    <row r="105373" spans="7:7" x14ac:dyDescent="0.25">
      <c r="G105373" s="2"/>
    </row>
    <row r="105374" spans="7:7" x14ac:dyDescent="0.25">
      <c r="G105374" s="2"/>
    </row>
    <row r="105375" spans="7:7" x14ac:dyDescent="0.25">
      <c r="G105375" s="2"/>
    </row>
    <row r="105376" spans="7:7" x14ac:dyDescent="0.25">
      <c r="G105376" s="2"/>
    </row>
    <row r="105377" spans="7:7" x14ac:dyDescent="0.25">
      <c r="G105377" s="2"/>
    </row>
    <row r="105378" spans="7:7" x14ac:dyDescent="0.25">
      <c r="G105378" s="2"/>
    </row>
    <row r="105379" spans="7:7" x14ac:dyDescent="0.25">
      <c r="G105379" s="2"/>
    </row>
    <row r="105380" spans="7:7" x14ac:dyDescent="0.25">
      <c r="G105380" s="2"/>
    </row>
    <row r="105381" spans="7:7" x14ac:dyDescent="0.25">
      <c r="G105381" s="2"/>
    </row>
    <row r="105382" spans="7:7" x14ac:dyDescent="0.25">
      <c r="G105382" s="2"/>
    </row>
    <row r="105383" spans="7:7" x14ac:dyDescent="0.25">
      <c r="G105383" s="2"/>
    </row>
    <row r="105384" spans="7:7" x14ac:dyDescent="0.25">
      <c r="G105384" s="2"/>
    </row>
    <row r="105385" spans="7:7" x14ac:dyDescent="0.25">
      <c r="G105385" s="2"/>
    </row>
    <row r="105386" spans="7:7" x14ac:dyDescent="0.25">
      <c r="G105386" s="2"/>
    </row>
    <row r="105387" spans="7:7" x14ac:dyDescent="0.25">
      <c r="G105387" s="2"/>
    </row>
    <row r="105388" spans="7:7" x14ac:dyDescent="0.25">
      <c r="G105388" s="2"/>
    </row>
    <row r="105389" spans="7:7" x14ac:dyDescent="0.25">
      <c r="G105389" s="2"/>
    </row>
    <row r="105390" spans="7:7" x14ac:dyDescent="0.25">
      <c r="G105390" s="2"/>
    </row>
    <row r="105391" spans="7:7" x14ac:dyDescent="0.25">
      <c r="G105391" s="2"/>
    </row>
    <row r="105392" spans="7:7" x14ac:dyDescent="0.25">
      <c r="G105392" s="2"/>
    </row>
    <row r="105393" spans="7:7" x14ac:dyDescent="0.25">
      <c r="G105393" s="2"/>
    </row>
    <row r="105394" spans="7:7" x14ac:dyDescent="0.25">
      <c r="G105394" s="2"/>
    </row>
    <row r="105395" spans="7:7" x14ac:dyDescent="0.25">
      <c r="G105395" s="2"/>
    </row>
    <row r="105396" spans="7:7" x14ac:dyDescent="0.25">
      <c r="G105396" s="2"/>
    </row>
    <row r="105397" spans="7:7" x14ac:dyDescent="0.25">
      <c r="G105397" s="2"/>
    </row>
    <row r="105398" spans="7:7" x14ac:dyDescent="0.25">
      <c r="G105398" s="2"/>
    </row>
    <row r="105399" spans="7:7" x14ac:dyDescent="0.25">
      <c r="G105399" s="2"/>
    </row>
    <row r="105400" spans="7:7" x14ac:dyDescent="0.25">
      <c r="G105400" s="2"/>
    </row>
    <row r="105401" spans="7:7" x14ac:dyDescent="0.25">
      <c r="G105401" s="2"/>
    </row>
    <row r="105402" spans="7:7" x14ac:dyDescent="0.25">
      <c r="G105402" s="2"/>
    </row>
    <row r="105403" spans="7:7" x14ac:dyDescent="0.25">
      <c r="G105403" s="2"/>
    </row>
    <row r="105404" spans="7:7" x14ac:dyDescent="0.25">
      <c r="G105404" s="2"/>
    </row>
    <row r="105405" spans="7:7" x14ac:dyDescent="0.25">
      <c r="G105405" s="2"/>
    </row>
    <row r="105406" spans="7:7" x14ac:dyDescent="0.25">
      <c r="G105406" s="2"/>
    </row>
    <row r="105407" spans="7:7" x14ac:dyDescent="0.25">
      <c r="G105407" s="2"/>
    </row>
    <row r="105408" spans="7:7" x14ac:dyDescent="0.25">
      <c r="G105408" s="2"/>
    </row>
    <row r="105409" spans="7:7" x14ac:dyDescent="0.25">
      <c r="G105409" s="2"/>
    </row>
    <row r="105410" spans="7:7" x14ac:dyDescent="0.25">
      <c r="G105410" s="2"/>
    </row>
    <row r="105411" spans="7:7" x14ac:dyDescent="0.25">
      <c r="G105411" s="2"/>
    </row>
    <row r="105412" spans="7:7" x14ac:dyDescent="0.25">
      <c r="G105412" s="2"/>
    </row>
    <row r="105413" spans="7:7" x14ac:dyDescent="0.25">
      <c r="G105413" s="2"/>
    </row>
    <row r="105414" spans="7:7" x14ac:dyDescent="0.25">
      <c r="G105414" s="2"/>
    </row>
    <row r="105415" spans="7:7" x14ac:dyDescent="0.25">
      <c r="G105415" s="2"/>
    </row>
    <row r="105416" spans="7:7" x14ac:dyDescent="0.25">
      <c r="G105416" s="2"/>
    </row>
    <row r="105417" spans="7:7" x14ac:dyDescent="0.25">
      <c r="G105417" s="2"/>
    </row>
    <row r="105418" spans="7:7" x14ac:dyDescent="0.25">
      <c r="G105418" s="2"/>
    </row>
    <row r="105419" spans="7:7" x14ac:dyDescent="0.25">
      <c r="G105419" s="2"/>
    </row>
    <row r="105420" spans="7:7" x14ac:dyDescent="0.25">
      <c r="G105420" s="2"/>
    </row>
    <row r="105421" spans="7:7" x14ac:dyDescent="0.25">
      <c r="G105421" s="2"/>
    </row>
    <row r="105422" spans="7:7" x14ac:dyDescent="0.25">
      <c r="G105422" s="2"/>
    </row>
    <row r="105423" spans="7:7" x14ac:dyDescent="0.25">
      <c r="G105423" s="2"/>
    </row>
    <row r="105424" spans="7:7" x14ac:dyDescent="0.25">
      <c r="G105424" s="2"/>
    </row>
    <row r="105425" spans="7:7" x14ac:dyDescent="0.25">
      <c r="G105425" s="2"/>
    </row>
    <row r="105426" spans="7:7" x14ac:dyDescent="0.25">
      <c r="G105426" s="2"/>
    </row>
    <row r="105427" spans="7:7" x14ac:dyDescent="0.25">
      <c r="G105427" s="2"/>
    </row>
    <row r="105428" spans="7:7" x14ac:dyDescent="0.25">
      <c r="G105428" s="2"/>
    </row>
    <row r="105429" spans="7:7" x14ac:dyDescent="0.25">
      <c r="G105429" s="2"/>
    </row>
    <row r="105430" spans="7:7" x14ac:dyDescent="0.25">
      <c r="G105430" s="2"/>
    </row>
    <row r="105431" spans="7:7" x14ac:dyDescent="0.25">
      <c r="G105431" s="2"/>
    </row>
    <row r="105432" spans="7:7" x14ac:dyDescent="0.25">
      <c r="G105432" s="2"/>
    </row>
    <row r="105433" spans="7:7" x14ac:dyDescent="0.25">
      <c r="G105433" s="2"/>
    </row>
    <row r="105434" spans="7:7" x14ac:dyDescent="0.25">
      <c r="G105434" s="2"/>
    </row>
    <row r="105435" spans="7:7" x14ac:dyDescent="0.25">
      <c r="G105435" s="2"/>
    </row>
    <row r="105436" spans="7:7" x14ac:dyDescent="0.25">
      <c r="G105436" s="2"/>
    </row>
    <row r="105437" spans="7:7" x14ac:dyDescent="0.25">
      <c r="G105437" s="2"/>
    </row>
    <row r="105438" spans="7:7" x14ac:dyDescent="0.25">
      <c r="G105438" s="2"/>
    </row>
    <row r="105439" spans="7:7" x14ac:dyDescent="0.25">
      <c r="G105439" s="2"/>
    </row>
    <row r="105440" spans="7:7" x14ac:dyDescent="0.25">
      <c r="G105440" s="2"/>
    </row>
    <row r="105441" spans="7:7" x14ac:dyDescent="0.25">
      <c r="G105441" s="2"/>
    </row>
    <row r="105442" spans="7:7" x14ac:dyDescent="0.25">
      <c r="G105442" s="2"/>
    </row>
    <row r="105443" spans="7:7" x14ac:dyDescent="0.25">
      <c r="G105443" s="2"/>
    </row>
    <row r="105444" spans="7:7" x14ac:dyDescent="0.25">
      <c r="G105444" s="2"/>
    </row>
    <row r="105445" spans="7:7" x14ac:dyDescent="0.25">
      <c r="G105445" s="2"/>
    </row>
    <row r="105446" spans="7:7" x14ac:dyDescent="0.25">
      <c r="G105446" s="2"/>
    </row>
    <row r="105447" spans="7:7" x14ac:dyDescent="0.25">
      <c r="G105447" s="2"/>
    </row>
    <row r="105448" spans="7:7" x14ac:dyDescent="0.25">
      <c r="G105448" s="2"/>
    </row>
    <row r="105449" spans="7:7" x14ac:dyDescent="0.25">
      <c r="G105449" s="2"/>
    </row>
    <row r="105450" spans="7:7" x14ac:dyDescent="0.25">
      <c r="G105450" s="2"/>
    </row>
    <row r="105451" spans="7:7" x14ac:dyDescent="0.25">
      <c r="G105451" s="2"/>
    </row>
    <row r="105452" spans="7:7" x14ac:dyDescent="0.25">
      <c r="G105452" s="2"/>
    </row>
    <row r="105453" spans="7:7" x14ac:dyDescent="0.25">
      <c r="G105453" s="2"/>
    </row>
    <row r="105454" spans="7:7" x14ac:dyDescent="0.25">
      <c r="G105454" s="2"/>
    </row>
    <row r="105455" spans="7:7" x14ac:dyDescent="0.25">
      <c r="G105455" s="2"/>
    </row>
    <row r="105456" spans="7:7" x14ac:dyDescent="0.25">
      <c r="G105456" s="2"/>
    </row>
    <row r="105457" spans="7:7" x14ac:dyDescent="0.25">
      <c r="G105457" s="2"/>
    </row>
    <row r="105458" spans="7:7" x14ac:dyDescent="0.25">
      <c r="G105458" s="2"/>
    </row>
    <row r="105459" spans="7:7" x14ac:dyDescent="0.25">
      <c r="G105459" s="2"/>
    </row>
    <row r="105460" spans="7:7" x14ac:dyDescent="0.25">
      <c r="G105460" s="2"/>
    </row>
    <row r="105461" spans="7:7" x14ac:dyDescent="0.25">
      <c r="G105461" s="2"/>
    </row>
    <row r="105462" spans="7:7" x14ac:dyDescent="0.25">
      <c r="G105462" s="2"/>
    </row>
    <row r="105463" spans="7:7" x14ac:dyDescent="0.25">
      <c r="G105463" s="2"/>
    </row>
    <row r="105464" spans="7:7" x14ac:dyDescent="0.25">
      <c r="G105464" s="2"/>
    </row>
    <row r="105465" spans="7:7" x14ac:dyDescent="0.25">
      <c r="G105465" s="2"/>
    </row>
    <row r="105466" spans="7:7" x14ac:dyDescent="0.25">
      <c r="G105466" s="2"/>
    </row>
    <row r="105467" spans="7:7" x14ac:dyDescent="0.25">
      <c r="G105467" s="2"/>
    </row>
    <row r="105468" spans="7:7" x14ac:dyDescent="0.25">
      <c r="G105468" s="2"/>
    </row>
    <row r="105469" spans="7:7" x14ac:dyDescent="0.25">
      <c r="G105469" s="2"/>
    </row>
    <row r="105470" spans="7:7" x14ac:dyDescent="0.25">
      <c r="G105470" s="2"/>
    </row>
    <row r="105471" spans="7:7" x14ac:dyDescent="0.25">
      <c r="G105471" s="2"/>
    </row>
    <row r="105472" spans="7:7" x14ac:dyDescent="0.25">
      <c r="G105472" s="2"/>
    </row>
    <row r="105473" spans="7:7" x14ac:dyDescent="0.25">
      <c r="G105473" s="2"/>
    </row>
    <row r="105474" spans="7:7" x14ac:dyDescent="0.25">
      <c r="G105474" s="2"/>
    </row>
    <row r="105475" spans="7:7" x14ac:dyDescent="0.25">
      <c r="G105475" s="2"/>
    </row>
    <row r="105476" spans="7:7" x14ac:dyDescent="0.25">
      <c r="G105476" s="2"/>
    </row>
    <row r="105477" spans="7:7" x14ac:dyDescent="0.25">
      <c r="G105477" s="2"/>
    </row>
    <row r="105478" spans="7:7" x14ac:dyDescent="0.25">
      <c r="G105478" s="2"/>
    </row>
    <row r="105479" spans="7:7" x14ac:dyDescent="0.25">
      <c r="G105479" s="2"/>
    </row>
    <row r="105480" spans="7:7" x14ac:dyDescent="0.25">
      <c r="G105480" s="2"/>
    </row>
    <row r="105481" spans="7:7" x14ac:dyDescent="0.25">
      <c r="G105481" s="2"/>
    </row>
    <row r="105482" spans="7:7" x14ac:dyDescent="0.25">
      <c r="G105482" s="2"/>
    </row>
    <row r="105483" spans="7:7" x14ac:dyDescent="0.25">
      <c r="G105483" s="2"/>
    </row>
    <row r="105484" spans="7:7" x14ac:dyDescent="0.25">
      <c r="G105484" s="2"/>
    </row>
    <row r="105485" spans="7:7" x14ac:dyDescent="0.25">
      <c r="G105485" s="2"/>
    </row>
    <row r="105486" spans="7:7" x14ac:dyDescent="0.25">
      <c r="G105486" s="2"/>
    </row>
    <row r="105487" spans="7:7" x14ac:dyDescent="0.25">
      <c r="G105487" s="2"/>
    </row>
    <row r="105488" spans="7:7" x14ac:dyDescent="0.25">
      <c r="G105488" s="2"/>
    </row>
    <row r="105489" spans="7:7" x14ac:dyDescent="0.25">
      <c r="G105489" s="2"/>
    </row>
    <row r="105490" spans="7:7" x14ac:dyDescent="0.25">
      <c r="G105490" s="2"/>
    </row>
    <row r="105491" spans="7:7" x14ac:dyDescent="0.25">
      <c r="G105491" s="2"/>
    </row>
    <row r="105492" spans="7:7" x14ac:dyDescent="0.25">
      <c r="G105492" s="2"/>
    </row>
    <row r="105493" spans="7:7" x14ac:dyDescent="0.25">
      <c r="G105493" s="2"/>
    </row>
    <row r="105494" spans="7:7" x14ac:dyDescent="0.25">
      <c r="G105494" s="2"/>
    </row>
    <row r="105495" spans="7:7" x14ac:dyDescent="0.25">
      <c r="G105495" s="2"/>
    </row>
    <row r="105496" spans="7:7" x14ac:dyDescent="0.25">
      <c r="G105496" s="2"/>
    </row>
    <row r="105497" spans="7:7" x14ac:dyDescent="0.25">
      <c r="G105497" s="2"/>
    </row>
    <row r="105498" spans="7:7" x14ac:dyDescent="0.25">
      <c r="G105498" s="2"/>
    </row>
    <row r="105499" spans="7:7" x14ac:dyDescent="0.25">
      <c r="G105499" s="2"/>
    </row>
    <row r="105500" spans="7:7" x14ac:dyDescent="0.25">
      <c r="G105500" s="2"/>
    </row>
    <row r="105501" spans="7:7" x14ac:dyDescent="0.25">
      <c r="G105501" s="2"/>
    </row>
    <row r="105502" spans="7:7" x14ac:dyDescent="0.25">
      <c r="G105502" s="2"/>
    </row>
    <row r="105503" spans="7:7" x14ac:dyDescent="0.25">
      <c r="G105503" s="2"/>
    </row>
    <row r="105504" spans="7:7" x14ac:dyDescent="0.25">
      <c r="G105504" s="2"/>
    </row>
    <row r="105505" spans="7:7" x14ac:dyDescent="0.25">
      <c r="G105505" s="2"/>
    </row>
    <row r="105506" spans="7:7" x14ac:dyDescent="0.25">
      <c r="G105506" s="2"/>
    </row>
    <row r="105507" spans="7:7" x14ac:dyDescent="0.25">
      <c r="G105507" s="2"/>
    </row>
    <row r="105508" spans="7:7" x14ac:dyDescent="0.25">
      <c r="G105508" s="2"/>
    </row>
    <row r="105509" spans="7:7" x14ac:dyDescent="0.25">
      <c r="G105509" s="2"/>
    </row>
    <row r="105510" spans="7:7" x14ac:dyDescent="0.25">
      <c r="G105510" s="2"/>
    </row>
    <row r="105511" spans="7:7" x14ac:dyDescent="0.25">
      <c r="G105511" s="2"/>
    </row>
    <row r="105512" spans="7:7" x14ac:dyDescent="0.25">
      <c r="G105512" s="2"/>
    </row>
    <row r="105513" spans="7:7" x14ac:dyDescent="0.25">
      <c r="G105513" s="2"/>
    </row>
    <row r="105514" spans="7:7" x14ac:dyDescent="0.25">
      <c r="G105514" s="2"/>
    </row>
    <row r="105515" spans="7:7" x14ac:dyDescent="0.25">
      <c r="G105515" s="2"/>
    </row>
    <row r="105516" spans="7:7" x14ac:dyDescent="0.25">
      <c r="G105516" s="2"/>
    </row>
    <row r="105517" spans="7:7" x14ac:dyDescent="0.25">
      <c r="G105517" s="2"/>
    </row>
    <row r="105518" spans="7:7" x14ac:dyDescent="0.25">
      <c r="G105518" s="2"/>
    </row>
    <row r="105519" spans="7:7" x14ac:dyDescent="0.25">
      <c r="G105519" s="2"/>
    </row>
    <row r="105520" spans="7:7" x14ac:dyDescent="0.25">
      <c r="G105520" s="2"/>
    </row>
    <row r="105521" spans="7:7" x14ac:dyDescent="0.25">
      <c r="G105521" s="2"/>
    </row>
    <row r="105522" spans="7:7" x14ac:dyDescent="0.25">
      <c r="G105522" s="2"/>
    </row>
    <row r="105523" spans="7:7" x14ac:dyDescent="0.25">
      <c r="G105523" s="2"/>
    </row>
    <row r="105524" spans="7:7" x14ac:dyDescent="0.25">
      <c r="G105524" s="2"/>
    </row>
    <row r="105525" spans="7:7" x14ac:dyDescent="0.25">
      <c r="G105525" s="2"/>
    </row>
    <row r="105526" spans="7:7" x14ac:dyDescent="0.25">
      <c r="G105526" s="2"/>
    </row>
    <row r="105527" spans="7:7" x14ac:dyDescent="0.25">
      <c r="G105527" s="2"/>
    </row>
    <row r="105528" spans="7:7" x14ac:dyDescent="0.25">
      <c r="G105528" s="2"/>
    </row>
    <row r="105529" spans="7:7" x14ac:dyDescent="0.25">
      <c r="G105529" s="2"/>
    </row>
    <row r="105530" spans="7:7" x14ac:dyDescent="0.25">
      <c r="G105530" s="2"/>
    </row>
    <row r="105531" spans="7:7" x14ac:dyDescent="0.25">
      <c r="G105531" s="2"/>
    </row>
    <row r="105532" spans="7:7" x14ac:dyDescent="0.25">
      <c r="G105532" s="2"/>
    </row>
    <row r="105533" spans="7:7" x14ac:dyDescent="0.25">
      <c r="G105533" s="2"/>
    </row>
    <row r="105534" spans="7:7" x14ac:dyDescent="0.25">
      <c r="G105534" s="2"/>
    </row>
    <row r="105535" spans="7:7" x14ac:dyDescent="0.25">
      <c r="G105535" s="2"/>
    </row>
    <row r="105536" spans="7:7" x14ac:dyDescent="0.25">
      <c r="G105536" s="2"/>
    </row>
    <row r="105537" spans="7:7" x14ac:dyDescent="0.25">
      <c r="G105537" s="2"/>
    </row>
    <row r="105538" spans="7:7" x14ac:dyDescent="0.25">
      <c r="G105538" s="2"/>
    </row>
    <row r="105539" spans="7:7" x14ac:dyDescent="0.25">
      <c r="G105539" s="2"/>
    </row>
    <row r="105540" spans="7:7" x14ac:dyDescent="0.25">
      <c r="G105540" s="2"/>
    </row>
    <row r="105541" spans="7:7" x14ac:dyDescent="0.25">
      <c r="G105541" s="2"/>
    </row>
    <row r="105542" spans="7:7" x14ac:dyDescent="0.25">
      <c r="G105542" s="2"/>
    </row>
    <row r="105543" spans="7:7" x14ac:dyDescent="0.25">
      <c r="G105543" s="2"/>
    </row>
    <row r="105544" spans="7:7" x14ac:dyDescent="0.25">
      <c r="G105544" s="2"/>
    </row>
    <row r="105545" spans="7:7" x14ac:dyDescent="0.25">
      <c r="G105545" s="2"/>
    </row>
    <row r="105546" spans="7:7" x14ac:dyDescent="0.25">
      <c r="G105546" s="2"/>
    </row>
    <row r="105547" spans="7:7" x14ac:dyDescent="0.25">
      <c r="G105547" s="2"/>
    </row>
    <row r="105548" spans="7:7" x14ac:dyDescent="0.25">
      <c r="G105548" s="2"/>
    </row>
    <row r="105549" spans="7:7" x14ac:dyDescent="0.25">
      <c r="G105549" s="2"/>
    </row>
    <row r="105550" spans="7:7" x14ac:dyDescent="0.25">
      <c r="G105550" s="2"/>
    </row>
    <row r="105551" spans="7:7" x14ac:dyDescent="0.25">
      <c r="G105551" s="2"/>
    </row>
    <row r="105552" spans="7:7" x14ac:dyDescent="0.25">
      <c r="G105552" s="2"/>
    </row>
    <row r="105553" spans="7:7" x14ac:dyDescent="0.25">
      <c r="G105553" s="2"/>
    </row>
    <row r="105554" spans="7:7" x14ac:dyDescent="0.25">
      <c r="G105554" s="2"/>
    </row>
    <row r="105555" spans="7:7" x14ac:dyDescent="0.25">
      <c r="G105555" s="2"/>
    </row>
    <row r="105556" spans="7:7" x14ac:dyDescent="0.25">
      <c r="G105556" s="2"/>
    </row>
    <row r="105557" spans="7:7" x14ac:dyDescent="0.25">
      <c r="G105557" s="2"/>
    </row>
    <row r="105558" spans="7:7" x14ac:dyDescent="0.25">
      <c r="G105558" s="2"/>
    </row>
    <row r="105559" spans="7:7" x14ac:dyDescent="0.25">
      <c r="G105559" s="2"/>
    </row>
    <row r="105560" spans="7:7" x14ac:dyDescent="0.25">
      <c r="G105560" s="2"/>
    </row>
    <row r="105561" spans="7:7" x14ac:dyDescent="0.25">
      <c r="G105561" s="2"/>
    </row>
    <row r="105562" spans="7:7" x14ac:dyDescent="0.25">
      <c r="G105562" s="2"/>
    </row>
    <row r="105563" spans="7:7" x14ac:dyDescent="0.25">
      <c r="G105563" s="2"/>
    </row>
    <row r="105564" spans="7:7" x14ac:dyDescent="0.25">
      <c r="G105564" s="2"/>
    </row>
    <row r="105565" spans="7:7" x14ac:dyDescent="0.25">
      <c r="G105565" s="2"/>
    </row>
    <row r="105566" spans="7:7" x14ac:dyDescent="0.25">
      <c r="G105566" s="2"/>
    </row>
    <row r="105567" spans="7:7" x14ac:dyDescent="0.25">
      <c r="G105567" s="2"/>
    </row>
    <row r="105568" spans="7:7" x14ac:dyDescent="0.25">
      <c r="G105568" s="2"/>
    </row>
    <row r="105569" spans="7:7" x14ac:dyDescent="0.25">
      <c r="G105569" s="2"/>
    </row>
    <row r="105570" spans="7:7" x14ac:dyDescent="0.25">
      <c r="G105570" s="2"/>
    </row>
    <row r="105571" spans="7:7" x14ac:dyDescent="0.25">
      <c r="G105571" s="2"/>
    </row>
    <row r="105572" spans="7:7" x14ac:dyDescent="0.25">
      <c r="G105572" s="2"/>
    </row>
    <row r="105573" spans="7:7" x14ac:dyDescent="0.25">
      <c r="G105573" s="2"/>
    </row>
    <row r="105574" spans="7:7" x14ac:dyDescent="0.25">
      <c r="G105574" s="2"/>
    </row>
    <row r="105575" spans="7:7" x14ac:dyDescent="0.25">
      <c r="G105575" s="2"/>
    </row>
    <row r="105576" spans="7:7" x14ac:dyDescent="0.25">
      <c r="G105576" s="2"/>
    </row>
    <row r="105577" spans="7:7" x14ac:dyDescent="0.25">
      <c r="G105577" s="2"/>
    </row>
    <row r="105578" spans="7:7" x14ac:dyDescent="0.25">
      <c r="G105578" s="2"/>
    </row>
    <row r="105579" spans="7:7" x14ac:dyDescent="0.25">
      <c r="G105579" s="2"/>
    </row>
    <row r="105580" spans="7:7" x14ac:dyDescent="0.25">
      <c r="G105580" s="2"/>
    </row>
    <row r="105581" spans="7:7" x14ac:dyDescent="0.25">
      <c r="G105581" s="2"/>
    </row>
    <row r="105582" spans="7:7" x14ac:dyDescent="0.25">
      <c r="G105582" s="2"/>
    </row>
    <row r="105583" spans="7:7" x14ac:dyDescent="0.25">
      <c r="G105583" s="2"/>
    </row>
    <row r="105584" spans="7:7" x14ac:dyDescent="0.25">
      <c r="G105584" s="2"/>
    </row>
    <row r="105585" spans="7:7" x14ac:dyDescent="0.25">
      <c r="G105585" s="2"/>
    </row>
    <row r="105586" spans="7:7" x14ac:dyDescent="0.25">
      <c r="G105586" s="2"/>
    </row>
    <row r="105587" spans="7:7" x14ac:dyDescent="0.25">
      <c r="G105587" s="2"/>
    </row>
    <row r="105588" spans="7:7" x14ac:dyDescent="0.25">
      <c r="G105588" s="2"/>
    </row>
    <row r="105589" spans="7:7" x14ac:dyDescent="0.25">
      <c r="G105589" s="2"/>
    </row>
    <row r="105590" spans="7:7" x14ac:dyDescent="0.25">
      <c r="G105590" s="2"/>
    </row>
    <row r="105591" spans="7:7" x14ac:dyDescent="0.25">
      <c r="G105591" s="2"/>
    </row>
    <row r="105592" spans="7:7" x14ac:dyDescent="0.25">
      <c r="G105592" s="2"/>
    </row>
    <row r="105593" spans="7:7" x14ac:dyDescent="0.25">
      <c r="G105593" s="2"/>
    </row>
    <row r="105594" spans="7:7" x14ac:dyDescent="0.25">
      <c r="G105594" s="2"/>
    </row>
    <row r="105595" spans="7:7" x14ac:dyDescent="0.25">
      <c r="G105595" s="2"/>
    </row>
    <row r="105596" spans="7:7" x14ac:dyDescent="0.25">
      <c r="G105596" s="2"/>
    </row>
    <row r="105597" spans="7:7" x14ac:dyDescent="0.25">
      <c r="G105597" s="2"/>
    </row>
    <row r="105598" spans="7:7" x14ac:dyDescent="0.25">
      <c r="G105598" s="2"/>
    </row>
    <row r="105599" spans="7:7" x14ac:dyDescent="0.25">
      <c r="G105599" s="2"/>
    </row>
    <row r="105600" spans="7:7" x14ac:dyDescent="0.25">
      <c r="G105600" s="2"/>
    </row>
    <row r="105601" spans="7:7" x14ac:dyDescent="0.25">
      <c r="G105601" s="2"/>
    </row>
    <row r="105602" spans="7:7" x14ac:dyDescent="0.25">
      <c r="G105602" s="2"/>
    </row>
    <row r="105603" spans="7:7" x14ac:dyDescent="0.25">
      <c r="G105603" s="2"/>
    </row>
    <row r="105604" spans="7:7" x14ac:dyDescent="0.25">
      <c r="G105604" s="2"/>
    </row>
    <row r="105605" spans="7:7" x14ac:dyDescent="0.25">
      <c r="G105605" s="2"/>
    </row>
    <row r="105606" spans="7:7" x14ac:dyDescent="0.25">
      <c r="G105606" s="2"/>
    </row>
    <row r="105607" spans="7:7" x14ac:dyDescent="0.25">
      <c r="G105607" s="2"/>
    </row>
    <row r="105608" spans="7:7" x14ac:dyDescent="0.25">
      <c r="G105608" s="2"/>
    </row>
    <row r="105609" spans="7:7" x14ac:dyDescent="0.25">
      <c r="G105609" s="2"/>
    </row>
    <row r="105610" spans="7:7" x14ac:dyDescent="0.25">
      <c r="G105610" s="2"/>
    </row>
    <row r="105611" spans="7:7" x14ac:dyDescent="0.25">
      <c r="G105611" s="2"/>
    </row>
    <row r="105612" spans="7:7" x14ac:dyDescent="0.25">
      <c r="G105612" s="2"/>
    </row>
    <row r="105613" spans="7:7" x14ac:dyDescent="0.25">
      <c r="G105613" s="2"/>
    </row>
    <row r="105614" spans="7:7" x14ac:dyDescent="0.25">
      <c r="G105614" s="2"/>
    </row>
    <row r="105615" spans="7:7" x14ac:dyDescent="0.25">
      <c r="G105615" s="2"/>
    </row>
    <row r="105616" spans="7:7" x14ac:dyDescent="0.25">
      <c r="G105616" s="2"/>
    </row>
    <row r="105617" spans="7:7" x14ac:dyDescent="0.25">
      <c r="G105617" s="2"/>
    </row>
    <row r="105618" spans="7:7" x14ac:dyDescent="0.25">
      <c r="G105618" s="2"/>
    </row>
    <row r="105619" spans="7:7" x14ac:dyDescent="0.25">
      <c r="G105619" s="2"/>
    </row>
    <row r="105620" spans="7:7" x14ac:dyDescent="0.25">
      <c r="G105620" s="2"/>
    </row>
    <row r="105621" spans="7:7" x14ac:dyDescent="0.25">
      <c r="G105621" s="2"/>
    </row>
    <row r="105622" spans="7:7" x14ac:dyDescent="0.25">
      <c r="G105622" s="2"/>
    </row>
    <row r="105623" spans="7:7" x14ac:dyDescent="0.25">
      <c r="G105623" s="2"/>
    </row>
    <row r="105624" spans="7:7" x14ac:dyDescent="0.25">
      <c r="G105624" s="2"/>
    </row>
    <row r="105625" spans="7:7" x14ac:dyDescent="0.25">
      <c r="G105625" s="2"/>
    </row>
    <row r="105626" spans="7:7" x14ac:dyDescent="0.25">
      <c r="G105626" s="2"/>
    </row>
    <row r="105627" spans="7:7" x14ac:dyDescent="0.25">
      <c r="G105627" s="2"/>
    </row>
    <row r="105628" spans="7:7" x14ac:dyDescent="0.25">
      <c r="G105628" s="2"/>
    </row>
    <row r="105629" spans="7:7" x14ac:dyDescent="0.25">
      <c r="G105629" s="2"/>
    </row>
    <row r="105630" spans="7:7" x14ac:dyDescent="0.25">
      <c r="G105630" s="2"/>
    </row>
    <row r="105631" spans="7:7" x14ac:dyDescent="0.25">
      <c r="G105631" s="2"/>
    </row>
    <row r="105632" spans="7:7" x14ac:dyDescent="0.25">
      <c r="G105632" s="2"/>
    </row>
    <row r="105633" spans="7:7" x14ac:dyDescent="0.25">
      <c r="G105633" s="2"/>
    </row>
    <row r="105634" spans="7:7" x14ac:dyDescent="0.25">
      <c r="G105634" s="2"/>
    </row>
    <row r="105635" spans="7:7" x14ac:dyDescent="0.25">
      <c r="G105635" s="2"/>
    </row>
    <row r="105636" spans="7:7" x14ac:dyDescent="0.25">
      <c r="G105636" s="2"/>
    </row>
    <row r="105637" spans="7:7" x14ac:dyDescent="0.25">
      <c r="G105637" s="2"/>
    </row>
    <row r="105638" spans="7:7" x14ac:dyDescent="0.25">
      <c r="G105638" s="2"/>
    </row>
    <row r="105639" spans="7:7" x14ac:dyDescent="0.25">
      <c r="G105639" s="2"/>
    </row>
    <row r="105640" spans="7:7" x14ac:dyDescent="0.25">
      <c r="G105640" s="2"/>
    </row>
    <row r="105641" spans="7:7" x14ac:dyDescent="0.25">
      <c r="G105641" s="2"/>
    </row>
    <row r="105642" spans="7:7" x14ac:dyDescent="0.25">
      <c r="G105642" s="2"/>
    </row>
    <row r="105643" spans="7:7" x14ac:dyDescent="0.25">
      <c r="G105643" s="2"/>
    </row>
    <row r="105644" spans="7:7" x14ac:dyDescent="0.25">
      <c r="G105644" s="2"/>
    </row>
    <row r="105645" spans="7:7" x14ac:dyDescent="0.25">
      <c r="G105645" s="2"/>
    </row>
    <row r="105646" spans="7:7" x14ac:dyDescent="0.25">
      <c r="G105646" s="2"/>
    </row>
    <row r="105647" spans="7:7" x14ac:dyDescent="0.25">
      <c r="G105647" s="2"/>
    </row>
    <row r="105648" spans="7:7" x14ac:dyDescent="0.25">
      <c r="G105648" s="2"/>
    </row>
    <row r="105649" spans="7:7" x14ac:dyDescent="0.25">
      <c r="G105649" s="2"/>
    </row>
    <row r="105650" spans="7:7" x14ac:dyDescent="0.25">
      <c r="G105650" s="2"/>
    </row>
    <row r="105651" spans="7:7" x14ac:dyDescent="0.25">
      <c r="G105651" s="2"/>
    </row>
    <row r="105652" spans="7:7" x14ac:dyDescent="0.25">
      <c r="G105652" s="2"/>
    </row>
    <row r="105653" spans="7:7" x14ac:dyDescent="0.25">
      <c r="G105653" s="2"/>
    </row>
    <row r="105654" spans="7:7" x14ac:dyDescent="0.25">
      <c r="G105654" s="2"/>
    </row>
    <row r="105655" spans="7:7" x14ac:dyDescent="0.25">
      <c r="G105655" s="2"/>
    </row>
    <row r="105656" spans="7:7" x14ac:dyDescent="0.25">
      <c r="G105656" s="2"/>
    </row>
    <row r="105657" spans="7:7" x14ac:dyDescent="0.25">
      <c r="G105657" s="2"/>
    </row>
    <row r="105658" spans="7:7" x14ac:dyDescent="0.25">
      <c r="G105658" s="2"/>
    </row>
    <row r="105659" spans="7:7" x14ac:dyDescent="0.25">
      <c r="G105659" s="2"/>
    </row>
    <row r="105660" spans="7:7" x14ac:dyDescent="0.25">
      <c r="G105660" s="2"/>
    </row>
    <row r="105661" spans="7:7" x14ac:dyDescent="0.25">
      <c r="G105661" s="2"/>
    </row>
    <row r="105662" spans="7:7" x14ac:dyDescent="0.25">
      <c r="G105662" s="2"/>
    </row>
    <row r="105663" spans="7:7" x14ac:dyDescent="0.25">
      <c r="G105663" s="2"/>
    </row>
    <row r="105664" spans="7:7" x14ac:dyDescent="0.25">
      <c r="G105664" s="2"/>
    </row>
    <row r="105665" spans="7:7" x14ac:dyDescent="0.25">
      <c r="G105665" s="2"/>
    </row>
    <row r="105666" spans="7:7" x14ac:dyDescent="0.25">
      <c r="G105666" s="2"/>
    </row>
    <row r="105667" spans="7:7" x14ac:dyDescent="0.25">
      <c r="G105667" s="2"/>
    </row>
    <row r="105668" spans="7:7" x14ac:dyDescent="0.25">
      <c r="G105668" s="2"/>
    </row>
    <row r="105669" spans="7:7" x14ac:dyDescent="0.25">
      <c r="G105669" s="2"/>
    </row>
    <row r="105670" spans="7:7" x14ac:dyDescent="0.25">
      <c r="G105670" s="2"/>
    </row>
    <row r="105671" spans="7:7" x14ac:dyDescent="0.25">
      <c r="G105671" s="2"/>
    </row>
    <row r="105672" spans="7:7" x14ac:dyDescent="0.25">
      <c r="G105672" s="2"/>
    </row>
    <row r="105673" spans="7:7" x14ac:dyDescent="0.25">
      <c r="G105673" s="2"/>
    </row>
    <row r="105674" spans="7:7" x14ac:dyDescent="0.25">
      <c r="G105674" s="2"/>
    </row>
    <row r="105675" spans="7:7" x14ac:dyDescent="0.25">
      <c r="G105675" s="2"/>
    </row>
    <row r="105676" spans="7:7" x14ac:dyDescent="0.25">
      <c r="G105676" s="2"/>
    </row>
    <row r="105677" spans="7:7" x14ac:dyDescent="0.25">
      <c r="G105677" s="2"/>
    </row>
    <row r="105678" spans="7:7" x14ac:dyDescent="0.25">
      <c r="G105678" s="2"/>
    </row>
    <row r="105679" spans="7:7" x14ac:dyDescent="0.25">
      <c r="G105679" s="2"/>
    </row>
    <row r="105680" spans="7:7" x14ac:dyDescent="0.25">
      <c r="G105680" s="2"/>
    </row>
    <row r="105681" spans="7:7" x14ac:dyDescent="0.25">
      <c r="G105681" s="2"/>
    </row>
    <row r="105682" spans="7:7" x14ac:dyDescent="0.25">
      <c r="G105682" s="2"/>
    </row>
    <row r="105683" spans="7:7" x14ac:dyDescent="0.25">
      <c r="G105683" s="2"/>
    </row>
    <row r="105684" spans="7:7" x14ac:dyDescent="0.25">
      <c r="G105684" s="2"/>
    </row>
    <row r="105685" spans="7:7" x14ac:dyDescent="0.25">
      <c r="G105685" s="2"/>
    </row>
    <row r="105686" spans="7:7" x14ac:dyDescent="0.25">
      <c r="G105686" s="2"/>
    </row>
    <row r="105687" spans="7:7" x14ac:dyDescent="0.25">
      <c r="G105687" s="2"/>
    </row>
    <row r="105688" spans="7:7" x14ac:dyDescent="0.25">
      <c r="G105688" s="2"/>
    </row>
    <row r="105689" spans="7:7" x14ac:dyDescent="0.25">
      <c r="G105689" s="2"/>
    </row>
    <row r="105690" spans="7:7" x14ac:dyDescent="0.25">
      <c r="G105690" s="2"/>
    </row>
    <row r="105691" spans="7:7" x14ac:dyDescent="0.25">
      <c r="G105691" s="2"/>
    </row>
    <row r="105692" spans="7:7" x14ac:dyDescent="0.25">
      <c r="G105692" s="2"/>
    </row>
    <row r="105693" spans="7:7" x14ac:dyDescent="0.25">
      <c r="G105693" s="2"/>
    </row>
    <row r="105694" spans="7:7" x14ac:dyDescent="0.25">
      <c r="G105694" s="2"/>
    </row>
    <row r="105695" spans="7:7" x14ac:dyDescent="0.25">
      <c r="G105695" s="2"/>
    </row>
    <row r="105696" spans="7:7" x14ac:dyDescent="0.25">
      <c r="G105696" s="2"/>
    </row>
    <row r="105697" spans="7:7" x14ac:dyDescent="0.25">
      <c r="G105697" s="2"/>
    </row>
    <row r="105698" spans="7:7" x14ac:dyDescent="0.25">
      <c r="G105698" s="2"/>
    </row>
    <row r="105699" spans="7:7" x14ac:dyDescent="0.25">
      <c r="G105699" s="2"/>
    </row>
    <row r="105700" spans="7:7" x14ac:dyDescent="0.25">
      <c r="G105700" s="2"/>
    </row>
    <row r="105701" spans="7:7" x14ac:dyDescent="0.25">
      <c r="G105701" s="2"/>
    </row>
    <row r="105702" spans="7:7" x14ac:dyDescent="0.25">
      <c r="G105702" s="2"/>
    </row>
    <row r="105703" spans="7:7" x14ac:dyDescent="0.25">
      <c r="G105703" s="2"/>
    </row>
    <row r="105704" spans="7:7" x14ac:dyDescent="0.25">
      <c r="G105704" s="2"/>
    </row>
    <row r="105705" spans="7:7" x14ac:dyDescent="0.25">
      <c r="G105705" s="2"/>
    </row>
    <row r="105706" spans="7:7" x14ac:dyDescent="0.25">
      <c r="G105706" s="2"/>
    </row>
    <row r="105707" spans="7:7" x14ac:dyDescent="0.25">
      <c r="G105707" s="2"/>
    </row>
    <row r="105708" spans="7:7" x14ac:dyDescent="0.25">
      <c r="G105708" s="2"/>
    </row>
    <row r="105709" spans="7:7" x14ac:dyDescent="0.25">
      <c r="G105709" s="2"/>
    </row>
    <row r="105710" spans="7:7" x14ac:dyDescent="0.25">
      <c r="G105710" s="2"/>
    </row>
    <row r="105711" spans="7:7" x14ac:dyDescent="0.25">
      <c r="G105711" s="2"/>
    </row>
    <row r="105712" spans="7:7" x14ac:dyDescent="0.25">
      <c r="G105712" s="2"/>
    </row>
    <row r="105713" spans="7:7" x14ac:dyDescent="0.25">
      <c r="G105713" s="2"/>
    </row>
    <row r="105714" spans="7:7" x14ac:dyDescent="0.25">
      <c r="G105714" s="2"/>
    </row>
    <row r="105715" spans="7:7" x14ac:dyDescent="0.25">
      <c r="G105715" s="2"/>
    </row>
    <row r="105716" spans="7:7" x14ac:dyDescent="0.25">
      <c r="G105716" s="2"/>
    </row>
    <row r="105717" spans="7:7" x14ac:dyDescent="0.25">
      <c r="G105717" s="2"/>
    </row>
    <row r="105718" spans="7:7" x14ac:dyDescent="0.25">
      <c r="G105718" s="2"/>
    </row>
    <row r="105719" spans="7:7" x14ac:dyDescent="0.25">
      <c r="G105719" s="2"/>
    </row>
    <row r="105720" spans="7:7" x14ac:dyDescent="0.25">
      <c r="G105720" s="2"/>
    </row>
    <row r="105721" spans="7:7" x14ac:dyDescent="0.25">
      <c r="G105721" s="2"/>
    </row>
    <row r="105722" spans="7:7" x14ac:dyDescent="0.25">
      <c r="G105722" s="2"/>
    </row>
    <row r="105723" spans="7:7" x14ac:dyDescent="0.25">
      <c r="G105723" s="2"/>
    </row>
    <row r="105724" spans="7:7" x14ac:dyDescent="0.25">
      <c r="G105724" s="2"/>
    </row>
    <row r="105725" spans="7:7" x14ac:dyDescent="0.25">
      <c r="G105725" s="2"/>
    </row>
    <row r="105726" spans="7:7" x14ac:dyDescent="0.25">
      <c r="G105726" s="2"/>
    </row>
    <row r="105727" spans="7:7" x14ac:dyDescent="0.25">
      <c r="G105727" s="2"/>
    </row>
    <row r="105728" spans="7:7" x14ac:dyDescent="0.25">
      <c r="G105728" s="2"/>
    </row>
    <row r="105729" spans="7:7" x14ac:dyDescent="0.25">
      <c r="G105729" s="2"/>
    </row>
    <row r="105730" spans="7:7" x14ac:dyDescent="0.25">
      <c r="G105730" s="2"/>
    </row>
    <row r="105731" spans="7:7" x14ac:dyDescent="0.25">
      <c r="G105731" s="2"/>
    </row>
    <row r="105732" spans="7:7" x14ac:dyDescent="0.25">
      <c r="G105732" s="2"/>
    </row>
    <row r="105733" spans="7:7" x14ac:dyDescent="0.25">
      <c r="G105733" s="2"/>
    </row>
    <row r="105734" spans="7:7" x14ac:dyDescent="0.25">
      <c r="G105734" s="2"/>
    </row>
    <row r="105735" spans="7:7" x14ac:dyDescent="0.25">
      <c r="G105735" s="2"/>
    </row>
    <row r="105736" spans="7:7" x14ac:dyDescent="0.25">
      <c r="G105736" s="2"/>
    </row>
    <row r="105737" spans="7:7" x14ac:dyDescent="0.25">
      <c r="G105737" s="2"/>
    </row>
    <row r="105738" spans="7:7" x14ac:dyDescent="0.25">
      <c r="G105738" s="2"/>
    </row>
    <row r="105739" spans="7:7" x14ac:dyDescent="0.25">
      <c r="G105739" s="2"/>
    </row>
    <row r="105740" spans="7:7" x14ac:dyDescent="0.25">
      <c r="G105740" s="2"/>
    </row>
    <row r="105741" spans="7:7" x14ac:dyDescent="0.25">
      <c r="G105741" s="2"/>
    </row>
    <row r="105742" spans="7:7" x14ac:dyDescent="0.25">
      <c r="G105742" s="2"/>
    </row>
    <row r="105743" spans="7:7" x14ac:dyDescent="0.25">
      <c r="G105743" s="2"/>
    </row>
    <row r="105744" spans="7:7" x14ac:dyDescent="0.25">
      <c r="G105744" s="2"/>
    </row>
    <row r="105745" spans="7:7" x14ac:dyDescent="0.25">
      <c r="G105745" s="2"/>
    </row>
    <row r="105746" spans="7:7" x14ac:dyDescent="0.25">
      <c r="G105746" s="2"/>
    </row>
    <row r="105747" spans="7:7" x14ac:dyDescent="0.25">
      <c r="G105747" s="2"/>
    </row>
    <row r="105748" spans="7:7" x14ac:dyDescent="0.25">
      <c r="G105748" s="2"/>
    </row>
    <row r="105749" spans="7:7" x14ac:dyDescent="0.25">
      <c r="G105749" s="2"/>
    </row>
    <row r="105750" spans="7:7" x14ac:dyDescent="0.25">
      <c r="G105750" s="2"/>
    </row>
    <row r="105751" spans="7:7" x14ac:dyDescent="0.25">
      <c r="G105751" s="2"/>
    </row>
    <row r="105752" spans="7:7" x14ac:dyDescent="0.25">
      <c r="G105752" s="2"/>
    </row>
    <row r="105753" spans="7:7" x14ac:dyDescent="0.25">
      <c r="G105753" s="2"/>
    </row>
    <row r="105754" spans="7:7" x14ac:dyDescent="0.25">
      <c r="G105754" s="2"/>
    </row>
    <row r="105755" spans="7:7" x14ac:dyDescent="0.25">
      <c r="G105755" s="2"/>
    </row>
    <row r="105756" spans="7:7" x14ac:dyDescent="0.25">
      <c r="G105756" s="2"/>
    </row>
    <row r="105757" spans="7:7" x14ac:dyDescent="0.25">
      <c r="G105757" s="2"/>
    </row>
    <row r="105758" spans="7:7" x14ac:dyDescent="0.25">
      <c r="G105758" s="2"/>
    </row>
    <row r="105759" spans="7:7" x14ac:dyDescent="0.25">
      <c r="G105759" s="2"/>
    </row>
    <row r="105760" spans="7:7" x14ac:dyDescent="0.25">
      <c r="G105760" s="2"/>
    </row>
    <row r="105761" spans="7:7" x14ac:dyDescent="0.25">
      <c r="G105761" s="2"/>
    </row>
    <row r="105762" spans="7:7" x14ac:dyDescent="0.25">
      <c r="G105762" s="2"/>
    </row>
    <row r="105763" spans="7:7" x14ac:dyDescent="0.25">
      <c r="G105763" s="2"/>
    </row>
    <row r="105764" spans="7:7" x14ac:dyDescent="0.25">
      <c r="G105764" s="2"/>
    </row>
    <row r="105765" spans="7:7" x14ac:dyDescent="0.25">
      <c r="G105765" s="2"/>
    </row>
    <row r="105766" spans="7:7" x14ac:dyDescent="0.25">
      <c r="G105766" s="2"/>
    </row>
    <row r="105767" spans="7:7" x14ac:dyDescent="0.25">
      <c r="G105767" s="2"/>
    </row>
    <row r="105768" spans="7:7" x14ac:dyDescent="0.25">
      <c r="G105768" s="2"/>
    </row>
    <row r="105769" spans="7:7" x14ac:dyDescent="0.25">
      <c r="G105769" s="2"/>
    </row>
    <row r="105770" spans="7:7" x14ac:dyDescent="0.25">
      <c r="G105770" s="2"/>
    </row>
    <row r="105771" spans="7:7" x14ac:dyDescent="0.25">
      <c r="G105771" s="2"/>
    </row>
    <row r="105772" spans="7:7" x14ac:dyDescent="0.25">
      <c r="G105772" s="2"/>
    </row>
    <row r="105773" spans="7:7" x14ac:dyDescent="0.25">
      <c r="G105773" s="2"/>
    </row>
    <row r="105774" spans="7:7" x14ac:dyDescent="0.25">
      <c r="G105774" s="2"/>
    </row>
    <row r="105775" spans="7:7" x14ac:dyDescent="0.25">
      <c r="G105775" s="2"/>
    </row>
    <row r="105776" spans="7:7" x14ac:dyDescent="0.25">
      <c r="G105776" s="2"/>
    </row>
    <row r="105777" spans="7:7" x14ac:dyDescent="0.25">
      <c r="G105777" s="2"/>
    </row>
    <row r="105778" spans="7:7" x14ac:dyDescent="0.25">
      <c r="G105778" s="2"/>
    </row>
    <row r="105779" spans="7:7" x14ac:dyDescent="0.25">
      <c r="G105779" s="2"/>
    </row>
    <row r="105780" spans="7:7" x14ac:dyDescent="0.25">
      <c r="G105780" s="2"/>
    </row>
    <row r="105781" spans="7:7" x14ac:dyDescent="0.25">
      <c r="G105781" s="2"/>
    </row>
    <row r="105782" spans="7:7" x14ac:dyDescent="0.25">
      <c r="G105782" s="2"/>
    </row>
    <row r="105783" spans="7:7" x14ac:dyDescent="0.25">
      <c r="G105783" s="2"/>
    </row>
    <row r="105784" spans="7:7" x14ac:dyDescent="0.25">
      <c r="G105784" s="2"/>
    </row>
    <row r="105785" spans="7:7" x14ac:dyDescent="0.25">
      <c r="G105785" s="2"/>
    </row>
    <row r="105786" spans="7:7" x14ac:dyDescent="0.25">
      <c r="G105786" s="2"/>
    </row>
    <row r="105787" spans="7:7" x14ac:dyDescent="0.25">
      <c r="G105787" s="2"/>
    </row>
    <row r="105788" spans="7:7" x14ac:dyDescent="0.25">
      <c r="G105788" s="2"/>
    </row>
    <row r="105789" spans="7:7" x14ac:dyDescent="0.25">
      <c r="G105789" s="2"/>
    </row>
    <row r="105790" spans="7:7" x14ac:dyDescent="0.25">
      <c r="G105790" s="2"/>
    </row>
    <row r="105791" spans="7:7" x14ac:dyDescent="0.25">
      <c r="G105791" s="2"/>
    </row>
    <row r="105792" spans="7:7" x14ac:dyDescent="0.25">
      <c r="G105792" s="2"/>
    </row>
    <row r="105793" spans="7:7" x14ac:dyDescent="0.25">
      <c r="G105793" s="2"/>
    </row>
    <row r="105794" spans="7:7" x14ac:dyDescent="0.25">
      <c r="G105794" s="2"/>
    </row>
    <row r="105795" spans="7:7" x14ac:dyDescent="0.25">
      <c r="G105795" s="2"/>
    </row>
    <row r="105796" spans="7:7" x14ac:dyDescent="0.25">
      <c r="G105796" s="2"/>
    </row>
    <row r="105797" spans="7:7" x14ac:dyDescent="0.25">
      <c r="G105797" s="2"/>
    </row>
    <row r="105798" spans="7:7" x14ac:dyDescent="0.25">
      <c r="G105798" s="2"/>
    </row>
    <row r="105799" spans="7:7" x14ac:dyDescent="0.25">
      <c r="G105799" s="2"/>
    </row>
    <row r="105800" spans="7:7" x14ac:dyDescent="0.25">
      <c r="G105800" s="2"/>
    </row>
    <row r="105801" spans="7:7" x14ac:dyDescent="0.25">
      <c r="G105801" s="2"/>
    </row>
    <row r="105802" spans="7:7" x14ac:dyDescent="0.25">
      <c r="G105802" s="2"/>
    </row>
    <row r="105803" spans="7:7" x14ac:dyDescent="0.25">
      <c r="G105803" s="2"/>
    </row>
    <row r="105804" spans="7:7" x14ac:dyDescent="0.25">
      <c r="G105804" s="2"/>
    </row>
    <row r="105805" spans="7:7" x14ac:dyDescent="0.25">
      <c r="G105805" s="2"/>
    </row>
    <row r="105806" spans="7:7" x14ac:dyDescent="0.25">
      <c r="G105806" s="2"/>
    </row>
    <row r="105807" spans="7:7" x14ac:dyDescent="0.25">
      <c r="G105807" s="2"/>
    </row>
    <row r="105808" spans="7:7" x14ac:dyDescent="0.25">
      <c r="G105808" s="2"/>
    </row>
    <row r="105809" spans="7:7" x14ac:dyDescent="0.25">
      <c r="G105809" s="2"/>
    </row>
    <row r="105810" spans="7:7" x14ac:dyDescent="0.25">
      <c r="G105810" s="2"/>
    </row>
    <row r="105811" spans="7:7" x14ac:dyDescent="0.25">
      <c r="G105811" s="2"/>
    </row>
    <row r="105812" spans="7:7" x14ac:dyDescent="0.25">
      <c r="G105812" s="2"/>
    </row>
    <row r="105813" spans="7:7" x14ac:dyDescent="0.25">
      <c r="G105813" s="2"/>
    </row>
    <row r="105814" spans="7:7" x14ac:dyDescent="0.25">
      <c r="G105814" s="2"/>
    </row>
    <row r="105815" spans="7:7" x14ac:dyDescent="0.25">
      <c r="G105815" s="2"/>
    </row>
    <row r="105816" spans="7:7" x14ac:dyDescent="0.25">
      <c r="G105816" s="2"/>
    </row>
    <row r="105817" spans="7:7" x14ac:dyDescent="0.25">
      <c r="G105817" s="2"/>
    </row>
    <row r="105818" spans="7:7" x14ac:dyDescent="0.25">
      <c r="G105818" s="2"/>
    </row>
    <row r="105819" spans="7:7" x14ac:dyDescent="0.25">
      <c r="G105819" s="2"/>
    </row>
    <row r="105820" spans="7:7" x14ac:dyDescent="0.25">
      <c r="G105820" s="2"/>
    </row>
    <row r="105821" spans="7:7" x14ac:dyDescent="0.25">
      <c r="G105821" s="2"/>
    </row>
    <row r="105822" spans="7:7" x14ac:dyDescent="0.25">
      <c r="G105822" s="2"/>
    </row>
    <row r="105823" spans="7:7" x14ac:dyDescent="0.25">
      <c r="G105823" s="2"/>
    </row>
    <row r="105824" spans="7:7" x14ac:dyDescent="0.25">
      <c r="G105824" s="2"/>
    </row>
    <row r="105825" spans="7:7" x14ac:dyDescent="0.25">
      <c r="G105825" s="2"/>
    </row>
    <row r="105826" spans="7:7" x14ac:dyDescent="0.25">
      <c r="G105826" s="2"/>
    </row>
    <row r="105827" spans="7:7" x14ac:dyDescent="0.25">
      <c r="G105827" s="2"/>
    </row>
    <row r="105828" spans="7:7" x14ac:dyDescent="0.25">
      <c r="G105828" s="2"/>
    </row>
    <row r="105829" spans="7:7" x14ac:dyDescent="0.25">
      <c r="G105829" s="2"/>
    </row>
    <row r="105830" spans="7:7" x14ac:dyDescent="0.25">
      <c r="G105830" s="2"/>
    </row>
    <row r="105831" spans="7:7" x14ac:dyDescent="0.25">
      <c r="G105831" s="2"/>
    </row>
    <row r="105832" spans="7:7" x14ac:dyDescent="0.25">
      <c r="G105832" s="2"/>
    </row>
    <row r="105833" spans="7:7" x14ac:dyDescent="0.25">
      <c r="G105833" s="2"/>
    </row>
    <row r="105834" spans="7:7" x14ac:dyDescent="0.25">
      <c r="G105834" s="2"/>
    </row>
    <row r="105835" spans="7:7" x14ac:dyDescent="0.25">
      <c r="G105835" s="2"/>
    </row>
    <row r="105836" spans="7:7" x14ac:dyDescent="0.25">
      <c r="G105836" s="2"/>
    </row>
    <row r="105837" spans="7:7" x14ac:dyDescent="0.25">
      <c r="G105837" s="2"/>
    </row>
    <row r="105838" spans="7:7" x14ac:dyDescent="0.25">
      <c r="G105838" s="2"/>
    </row>
    <row r="105839" spans="7:7" x14ac:dyDescent="0.25">
      <c r="G105839" s="2"/>
    </row>
    <row r="105840" spans="7:7" x14ac:dyDescent="0.25">
      <c r="G105840" s="2"/>
    </row>
    <row r="105841" spans="7:7" x14ac:dyDescent="0.25">
      <c r="G105841" s="2"/>
    </row>
    <row r="105842" spans="7:7" x14ac:dyDescent="0.25">
      <c r="G105842" s="2"/>
    </row>
    <row r="105843" spans="7:7" x14ac:dyDescent="0.25">
      <c r="G105843" s="2"/>
    </row>
    <row r="105844" spans="7:7" x14ac:dyDescent="0.25">
      <c r="G105844" s="2"/>
    </row>
    <row r="105845" spans="7:7" x14ac:dyDescent="0.25">
      <c r="G105845" s="2"/>
    </row>
    <row r="105846" spans="7:7" x14ac:dyDescent="0.25">
      <c r="G105846" s="2"/>
    </row>
    <row r="105847" spans="7:7" x14ac:dyDescent="0.25">
      <c r="G105847" s="2"/>
    </row>
    <row r="105848" spans="7:7" x14ac:dyDescent="0.25">
      <c r="G105848" s="2"/>
    </row>
    <row r="105849" spans="7:7" x14ac:dyDescent="0.25">
      <c r="G105849" s="2"/>
    </row>
    <row r="105850" spans="7:7" x14ac:dyDescent="0.25">
      <c r="G105850" s="2"/>
    </row>
    <row r="105851" spans="7:7" x14ac:dyDescent="0.25">
      <c r="G105851" s="2"/>
    </row>
    <row r="105852" spans="7:7" x14ac:dyDescent="0.25">
      <c r="G105852" s="2"/>
    </row>
    <row r="105853" spans="7:7" x14ac:dyDescent="0.25">
      <c r="G105853" s="2"/>
    </row>
    <row r="105854" spans="7:7" x14ac:dyDescent="0.25">
      <c r="G105854" s="2"/>
    </row>
    <row r="105855" spans="7:7" x14ac:dyDescent="0.25">
      <c r="G105855" s="2"/>
    </row>
    <row r="105856" spans="7:7" x14ac:dyDescent="0.25">
      <c r="G105856" s="2"/>
    </row>
    <row r="105857" spans="7:7" x14ac:dyDescent="0.25">
      <c r="G105857" s="2"/>
    </row>
    <row r="105858" spans="7:7" x14ac:dyDescent="0.25">
      <c r="G105858" s="2"/>
    </row>
    <row r="105859" spans="7:7" x14ac:dyDescent="0.25">
      <c r="G105859" s="2"/>
    </row>
    <row r="105860" spans="7:7" x14ac:dyDescent="0.25">
      <c r="G105860" s="2"/>
    </row>
    <row r="105861" spans="7:7" x14ac:dyDescent="0.25">
      <c r="G105861" s="2"/>
    </row>
    <row r="105862" spans="7:7" x14ac:dyDescent="0.25">
      <c r="G105862" s="2"/>
    </row>
    <row r="105863" spans="7:7" x14ac:dyDescent="0.25">
      <c r="G105863" s="2"/>
    </row>
    <row r="105864" spans="7:7" x14ac:dyDescent="0.25">
      <c r="G105864" s="2"/>
    </row>
    <row r="105865" spans="7:7" x14ac:dyDescent="0.25">
      <c r="G105865" s="2"/>
    </row>
    <row r="105866" spans="7:7" x14ac:dyDescent="0.25">
      <c r="G105866" s="2"/>
    </row>
    <row r="105867" spans="7:7" x14ac:dyDescent="0.25">
      <c r="G105867" s="2"/>
    </row>
    <row r="105868" spans="7:7" x14ac:dyDescent="0.25">
      <c r="G105868" s="2"/>
    </row>
    <row r="105869" spans="7:7" x14ac:dyDescent="0.25">
      <c r="G105869" s="2"/>
    </row>
    <row r="105870" spans="7:7" x14ac:dyDescent="0.25">
      <c r="G105870" s="2"/>
    </row>
    <row r="105871" spans="7:7" x14ac:dyDescent="0.25">
      <c r="G105871" s="2"/>
    </row>
    <row r="105872" spans="7:7" x14ac:dyDescent="0.25">
      <c r="G105872" s="2"/>
    </row>
    <row r="105873" spans="7:7" x14ac:dyDescent="0.25">
      <c r="G105873" s="2"/>
    </row>
    <row r="105874" spans="7:7" x14ac:dyDescent="0.25">
      <c r="G105874" s="2"/>
    </row>
    <row r="105875" spans="7:7" x14ac:dyDescent="0.25">
      <c r="G105875" s="2"/>
    </row>
    <row r="105876" spans="7:7" x14ac:dyDescent="0.25">
      <c r="G105876" s="2"/>
    </row>
    <row r="105877" spans="7:7" x14ac:dyDescent="0.25">
      <c r="G105877" s="2"/>
    </row>
    <row r="105878" spans="7:7" x14ac:dyDescent="0.25">
      <c r="G105878" s="2"/>
    </row>
    <row r="105879" spans="7:7" x14ac:dyDescent="0.25">
      <c r="G105879" s="2"/>
    </row>
    <row r="105880" spans="7:7" x14ac:dyDescent="0.25">
      <c r="G105880" s="2"/>
    </row>
    <row r="105881" spans="7:7" x14ac:dyDescent="0.25">
      <c r="G105881" s="2"/>
    </row>
    <row r="105882" spans="7:7" x14ac:dyDescent="0.25">
      <c r="G105882" s="2"/>
    </row>
    <row r="105883" spans="7:7" x14ac:dyDescent="0.25">
      <c r="G105883" s="2"/>
    </row>
    <row r="105884" spans="7:7" x14ac:dyDescent="0.25">
      <c r="G105884" s="2"/>
    </row>
    <row r="105885" spans="7:7" x14ac:dyDescent="0.25">
      <c r="G105885" s="2"/>
    </row>
    <row r="105886" spans="7:7" x14ac:dyDescent="0.25">
      <c r="G105886" s="2"/>
    </row>
    <row r="105887" spans="7:7" x14ac:dyDescent="0.25">
      <c r="G105887" s="2"/>
    </row>
    <row r="105888" spans="7:7" x14ac:dyDescent="0.25">
      <c r="G105888" s="2"/>
    </row>
    <row r="105889" spans="7:7" x14ac:dyDescent="0.25">
      <c r="G105889" s="2"/>
    </row>
    <row r="105890" spans="7:7" x14ac:dyDescent="0.25">
      <c r="G105890" s="2"/>
    </row>
    <row r="105891" spans="7:7" x14ac:dyDescent="0.25">
      <c r="G105891" s="2"/>
    </row>
    <row r="105892" spans="7:7" x14ac:dyDescent="0.25">
      <c r="G105892" s="2"/>
    </row>
    <row r="105893" spans="7:7" x14ac:dyDescent="0.25">
      <c r="G105893" s="2"/>
    </row>
    <row r="105894" spans="7:7" x14ac:dyDescent="0.25">
      <c r="G105894" s="2"/>
    </row>
    <row r="105895" spans="7:7" x14ac:dyDescent="0.25">
      <c r="G105895" s="2"/>
    </row>
    <row r="105896" spans="7:7" x14ac:dyDescent="0.25">
      <c r="G105896" s="2"/>
    </row>
    <row r="105897" spans="7:7" x14ac:dyDescent="0.25">
      <c r="G105897" s="2"/>
    </row>
    <row r="105898" spans="7:7" x14ac:dyDescent="0.25">
      <c r="G105898" s="2"/>
    </row>
    <row r="105899" spans="7:7" x14ac:dyDescent="0.25">
      <c r="G105899" s="2"/>
    </row>
    <row r="105900" spans="7:7" x14ac:dyDescent="0.25">
      <c r="G105900" s="2"/>
    </row>
    <row r="105901" spans="7:7" x14ac:dyDescent="0.25">
      <c r="G105901" s="2"/>
    </row>
    <row r="105902" spans="7:7" x14ac:dyDescent="0.25">
      <c r="G105902" s="2"/>
    </row>
    <row r="105903" spans="7:7" x14ac:dyDescent="0.25">
      <c r="G105903" s="2"/>
    </row>
    <row r="105904" spans="7:7" x14ac:dyDescent="0.25">
      <c r="G105904" s="2"/>
    </row>
    <row r="105905" spans="7:7" x14ac:dyDescent="0.25">
      <c r="G105905" s="2"/>
    </row>
    <row r="105906" spans="7:7" x14ac:dyDescent="0.25">
      <c r="G105906" s="2"/>
    </row>
    <row r="105907" spans="7:7" x14ac:dyDescent="0.25">
      <c r="G105907" s="2"/>
    </row>
    <row r="105908" spans="7:7" x14ac:dyDescent="0.25">
      <c r="G105908" s="2"/>
    </row>
    <row r="105909" spans="7:7" x14ac:dyDescent="0.25">
      <c r="G105909" s="2"/>
    </row>
    <row r="105910" spans="7:7" x14ac:dyDescent="0.25">
      <c r="G105910" s="2"/>
    </row>
    <row r="105911" spans="7:7" x14ac:dyDescent="0.25">
      <c r="G105911" s="2"/>
    </row>
    <row r="105912" spans="7:7" x14ac:dyDescent="0.25">
      <c r="G105912" s="2"/>
    </row>
    <row r="105913" spans="7:7" x14ac:dyDescent="0.25">
      <c r="G105913" s="2"/>
    </row>
    <row r="105914" spans="7:7" x14ac:dyDescent="0.25">
      <c r="G105914" s="2"/>
    </row>
    <row r="105915" spans="7:7" x14ac:dyDescent="0.25">
      <c r="G105915" s="2"/>
    </row>
    <row r="105916" spans="7:7" x14ac:dyDescent="0.25">
      <c r="G105916" s="2"/>
    </row>
    <row r="105917" spans="7:7" x14ac:dyDescent="0.25">
      <c r="G105917" s="2"/>
    </row>
    <row r="105918" spans="7:7" x14ac:dyDescent="0.25">
      <c r="G105918" s="2"/>
    </row>
    <row r="105919" spans="7:7" x14ac:dyDescent="0.25">
      <c r="G105919" s="2"/>
    </row>
    <row r="105920" spans="7:7" x14ac:dyDescent="0.25">
      <c r="G105920" s="2"/>
    </row>
    <row r="105921" spans="7:7" x14ac:dyDescent="0.25">
      <c r="G105921" s="2"/>
    </row>
    <row r="105922" spans="7:7" x14ac:dyDescent="0.25">
      <c r="G105922" s="2"/>
    </row>
    <row r="105923" spans="7:7" x14ac:dyDescent="0.25">
      <c r="G105923" s="2"/>
    </row>
    <row r="105924" spans="7:7" x14ac:dyDescent="0.25">
      <c r="G105924" s="2"/>
    </row>
    <row r="105925" spans="7:7" x14ac:dyDescent="0.25">
      <c r="G105925" s="2"/>
    </row>
    <row r="105926" spans="7:7" x14ac:dyDescent="0.25">
      <c r="G105926" s="2"/>
    </row>
    <row r="105927" spans="7:7" x14ac:dyDescent="0.25">
      <c r="G105927" s="2"/>
    </row>
    <row r="105928" spans="7:7" x14ac:dyDescent="0.25">
      <c r="G105928" s="2"/>
    </row>
    <row r="105929" spans="7:7" x14ac:dyDescent="0.25">
      <c r="G105929" s="2"/>
    </row>
    <row r="105930" spans="7:7" x14ac:dyDescent="0.25">
      <c r="G105930" s="2"/>
    </row>
    <row r="105931" spans="7:7" x14ac:dyDescent="0.25">
      <c r="G105931" s="2"/>
    </row>
    <row r="105932" spans="7:7" x14ac:dyDescent="0.25">
      <c r="G105932" s="2"/>
    </row>
    <row r="105933" spans="7:7" x14ac:dyDescent="0.25">
      <c r="G105933" s="2"/>
    </row>
    <row r="105934" spans="7:7" x14ac:dyDescent="0.25">
      <c r="G105934" s="2"/>
    </row>
    <row r="105935" spans="7:7" x14ac:dyDescent="0.25">
      <c r="G105935" s="2"/>
    </row>
    <row r="105936" spans="7:7" x14ac:dyDescent="0.25">
      <c r="G105936" s="2"/>
    </row>
    <row r="105937" spans="7:7" x14ac:dyDescent="0.25">
      <c r="G105937" s="2"/>
    </row>
    <row r="105938" spans="7:7" x14ac:dyDescent="0.25">
      <c r="G105938" s="2"/>
    </row>
    <row r="105939" spans="7:7" x14ac:dyDescent="0.25">
      <c r="G105939" s="2"/>
    </row>
    <row r="105940" spans="7:7" x14ac:dyDescent="0.25">
      <c r="G105940" s="2"/>
    </row>
    <row r="105941" spans="7:7" x14ac:dyDescent="0.25">
      <c r="G105941" s="2"/>
    </row>
    <row r="105942" spans="7:7" x14ac:dyDescent="0.25">
      <c r="G105942" s="2"/>
    </row>
    <row r="105943" spans="7:7" x14ac:dyDescent="0.25">
      <c r="G105943" s="2"/>
    </row>
    <row r="105944" spans="7:7" x14ac:dyDescent="0.25">
      <c r="G105944" s="2"/>
    </row>
    <row r="105945" spans="7:7" x14ac:dyDescent="0.25">
      <c r="G105945" s="2"/>
    </row>
    <row r="105946" spans="7:7" x14ac:dyDescent="0.25">
      <c r="G105946" s="2"/>
    </row>
    <row r="105947" spans="7:7" x14ac:dyDescent="0.25">
      <c r="G105947" s="2"/>
    </row>
    <row r="105948" spans="7:7" x14ac:dyDescent="0.25">
      <c r="G105948" s="2"/>
    </row>
    <row r="105949" spans="7:7" x14ac:dyDescent="0.25">
      <c r="G105949" s="2"/>
    </row>
    <row r="105950" spans="7:7" x14ac:dyDescent="0.25">
      <c r="G105950" s="2"/>
    </row>
    <row r="105951" spans="7:7" x14ac:dyDescent="0.25">
      <c r="G105951" s="2"/>
    </row>
    <row r="105952" spans="7:7" x14ac:dyDescent="0.25">
      <c r="G105952" s="2"/>
    </row>
    <row r="105953" spans="7:7" x14ac:dyDescent="0.25">
      <c r="G105953" s="2"/>
    </row>
    <row r="105954" spans="7:7" x14ac:dyDescent="0.25">
      <c r="G105954" s="2"/>
    </row>
    <row r="105955" spans="7:7" x14ac:dyDescent="0.25">
      <c r="G105955" s="2"/>
    </row>
    <row r="105956" spans="7:7" x14ac:dyDescent="0.25">
      <c r="G105956" s="2"/>
    </row>
    <row r="105957" spans="7:7" x14ac:dyDescent="0.25">
      <c r="G105957" s="2"/>
    </row>
    <row r="105958" spans="7:7" x14ac:dyDescent="0.25">
      <c r="G105958" s="2"/>
    </row>
    <row r="105959" spans="7:7" x14ac:dyDescent="0.25">
      <c r="G105959" s="2"/>
    </row>
    <row r="105960" spans="7:7" x14ac:dyDescent="0.25">
      <c r="G105960" s="2"/>
    </row>
    <row r="105961" spans="7:7" x14ac:dyDescent="0.25">
      <c r="G105961" s="2"/>
    </row>
    <row r="105962" spans="7:7" x14ac:dyDescent="0.25">
      <c r="G105962" s="2"/>
    </row>
    <row r="105963" spans="7:7" x14ac:dyDescent="0.25">
      <c r="G105963" s="2"/>
    </row>
    <row r="105964" spans="7:7" x14ac:dyDescent="0.25">
      <c r="G105964" s="2"/>
    </row>
    <row r="105965" spans="7:7" x14ac:dyDescent="0.25">
      <c r="G105965" s="2"/>
    </row>
    <row r="105966" spans="7:7" x14ac:dyDescent="0.25">
      <c r="G105966" s="2"/>
    </row>
    <row r="105967" spans="7:7" x14ac:dyDescent="0.25">
      <c r="G105967" s="2"/>
    </row>
    <row r="105968" spans="7:7" x14ac:dyDescent="0.25">
      <c r="G105968" s="2"/>
    </row>
    <row r="105969" spans="7:7" x14ac:dyDescent="0.25">
      <c r="G105969" s="2"/>
    </row>
    <row r="105970" spans="7:7" x14ac:dyDescent="0.25">
      <c r="G105970" s="2"/>
    </row>
    <row r="105971" spans="7:7" x14ac:dyDescent="0.25">
      <c r="G105971" s="2"/>
    </row>
    <row r="105972" spans="7:7" x14ac:dyDescent="0.25">
      <c r="G105972" s="2"/>
    </row>
    <row r="105973" spans="7:7" x14ac:dyDescent="0.25">
      <c r="G105973" s="2"/>
    </row>
    <row r="105974" spans="7:7" x14ac:dyDescent="0.25">
      <c r="G105974" s="2"/>
    </row>
    <row r="105975" spans="7:7" x14ac:dyDescent="0.25">
      <c r="G105975" s="2"/>
    </row>
    <row r="105976" spans="7:7" x14ac:dyDescent="0.25">
      <c r="G105976" s="2"/>
    </row>
    <row r="105977" spans="7:7" x14ac:dyDescent="0.25">
      <c r="G105977" s="2"/>
    </row>
    <row r="105978" spans="7:7" x14ac:dyDescent="0.25">
      <c r="G105978" s="2"/>
    </row>
    <row r="105979" spans="7:7" x14ac:dyDescent="0.25">
      <c r="G105979" s="2"/>
    </row>
    <row r="105980" spans="7:7" x14ac:dyDescent="0.25">
      <c r="G105980" s="2"/>
    </row>
    <row r="105981" spans="7:7" x14ac:dyDescent="0.25">
      <c r="G105981" s="2"/>
    </row>
    <row r="105982" spans="7:7" x14ac:dyDescent="0.25">
      <c r="G105982" s="2"/>
    </row>
    <row r="105983" spans="7:7" x14ac:dyDescent="0.25">
      <c r="G105983" s="2"/>
    </row>
    <row r="105984" spans="7:7" x14ac:dyDescent="0.25">
      <c r="G105984" s="2"/>
    </row>
    <row r="105985" spans="7:7" x14ac:dyDescent="0.25">
      <c r="G105985" s="2"/>
    </row>
    <row r="105986" spans="7:7" x14ac:dyDescent="0.25">
      <c r="G105986" s="2"/>
    </row>
    <row r="105987" spans="7:7" x14ac:dyDescent="0.25">
      <c r="G105987" s="2"/>
    </row>
    <row r="105988" spans="7:7" x14ac:dyDescent="0.25">
      <c r="G105988" s="2"/>
    </row>
    <row r="105989" spans="7:7" x14ac:dyDescent="0.25">
      <c r="G105989" s="2"/>
    </row>
    <row r="105990" spans="7:7" x14ac:dyDescent="0.25">
      <c r="G105990" s="2"/>
    </row>
    <row r="105991" spans="7:7" x14ac:dyDescent="0.25">
      <c r="G105991" s="2"/>
    </row>
    <row r="105992" spans="7:7" x14ac:dyDescent="0.25">
      <c r="G105992" s="2"/>
    </row>
    <row r="105993" spans="7:7" x14ac:dyDescent="0.25">
      <c r="G105993" s="2"/>
    </row>
    <row r="105994" spans="7:7" x14ac:dyDescent="0.25">
      <c r="G105994" s="2"/>
    </row>
    <row r="105995" spans="7:7" x14ac:dyDescent="0.25">
      <c r="G105995" s="2"/>
    </row>
    <row r="105996" spans="7:7" x14ac:dyDescent="0.25">
      <c r="G105996" s="2"/>
    </row>
    <row r="105997" spans="7:7" x14ac:dyDescent="0.25">
      <c r="G105997" s="2"/>
    </row>
    <row r="105998" spans="7:7" x14ac:dyDescent="0.25">
      <c r="G105998" s="2"/>
    </row>
    <row r="105999" spans="7:7" x14ac:dyDescent="0.25">
      <c r="G105999" s="2"/>
    </row>
    <row r="106000" spans="7:7" x14ac:dyDescent="0.25">
      <c r="G106000" s="2"/>
    </row>
    <row r="106001" spans="7:7" x14ac:dyDescent="0.25">
      <c r="G106001" s="2"/>
    </row>
    <row r="106002" spans="7:7" x14ac:dyDescent="0.25">
      <c r="G106002" s="2"/>
    </row>
    <row r="106003" spans="7:7" x14ac:dyDescent="0.25">
      <c r="G106003" s="2"/>
    </row>
    <row r="106004" spans="7:7" x14ac:dyDescent="0.25">
      <c r="G106004" s="2"/>
    </row>
    <row r="106005" spans="7:7" x14ac:dyDescent="0.25">
      <c r="G106005" s="2"/>
    </row>
    <row r="106006" spans="7:7" x14ac:dyDescent="0.25">
      <c r="G106006" s="2"/>
    </row>
    <row r="106007" spans="7:7" x14ac:dyDescent="0.25">
      <c r="G106007" s="2"/>
    </row>
    <row r="106008" spans="7:7" x14ac:dyDescent="0.25">
      <c r="G106008" s="2"/>
    </row>
    <row r="106009" spans="7:7" x14ac:dyDescent="0.25">
      <c r="G106009" s="2"/>
    </row>
    <row r="106010" spans="7:7" x14ac:dyDescent="0.25">
      <c r="G106010" s="2"/>
    </row>
    <row r="106011" spans="7:7" x14ac:dyDescent="0.25">
      <c r="G106011" s="2"/>
    </row>
    <row r="106012" spans="7:7" x14ac:dyDescent="0.25">
      <c r="G106012" s="2"/>
    </row>
    <row r="106013" spans="7:7" x14ac:dyDescent="0.25">
      <c r="G106013" s="2"/>
    </row>
    <row r="106014" spans="7:7" x14ac:dyDescent="0.25">
      <c r="G106014" s="2"/>
    </row>
    <row r="106015" spans="7:7" x14ac:dyDescent="0.25">
      <c r="G106015" s="2"/>
    </row>
    <row r="106016" spans="7:7" x14ac:dyDescent="0.25">
      <c r="G106016" s="2"/>
    </row>
    <row r="106017" spans="7:7" x14ac:dyDescent="0.25">
      <c r="G106017" s="2"/>
    </row>
    <row r="106018" spans="7:7" x14ac:dyDescent="0.25">
      <c r="G106018" s="2"/>
    </row>
    <row r="106019" spans="7:7" x14ac:dyDescent="0.25">
      <c r="G106019" s="2"/>
    </row>
    <row r="106020" spans="7:7" x14ac:dyDescent="0.25">
      <c r="G106020" s="2"/>
    </row>
    <row r="106021" spans="7:7" x14ac:dyDescent="0.25">
      <c r="G106021" s="2"/>
    </row>
    <row r="106022" spans="7:7" x14ac:dyDescent="0.25">
      <c r="G106022" s="2"/>
    </row>
    <row r="106023" spans="7:7" x14ac:dyDescent="0.25">
      <c r="G106023" s="2"/>
    </row>
    <row r="106024" spans="7:7" x14ac:dyDescent="0.25">
      <c r="G106024" s="2"/>
    </row>
    <row r="106025" spans="7:7" x14ac:dyDescent="0.25">
      <c r="G106025" s="2"/>
    </row>
    <row r="106026" spans="7:7" x14ac:dyDescent="0.25">
      <c r="G106026" s="2"/>
    </row>
    <row r="106027" spans="7:7" x14ac:dyDescent="0.25">
      <c r="G106027" s="2"/>
    </row>
    <row r="106028" spans="7:7" x14ac:dyDescent="0.25">
      <c r="G106028" s="2"/>
    </row>
    <row r="106029" spans="7:7" x14ac:dyDescent="0.25">
      <c r="G106029" s="2"/>
    </row>
    <row r="106030" spans="7:7" x14ac:dyDescent="0.25">
      <c r="G106030" s="2"/>
    </row>
    <row r="106031" spans="7:7" x14ac:dyDescent="0.25">
      <c r="G106031" s="2"/>
    </row>
    <row r="106032" spans="7:7" x14ac:dyDescent="0.25">
      <c r="G106032" s="2"/>
    </row>
    <row r="106033" spans="7:7" x14ac:dyDescent="0.25">
      <c r="G106033" s="2"/>
    </row>
    <row r="106034" spans="7:7" x14ac:dyDescent="0.25">
      <c r="G106034" s="2"/>
    </row>
    <row r="106035" spans="7:7" x14ac:dyDescent="0.25">
      <c r="G106035" s="2"/>
    </row>
    <row r="106036" spans="7:7" x14ac:dyDescent="0.25">
      <c r="G106036" s="2"/>
    </row>
    <row r="106037" spans="7:7" x14ac:dyDescent="0.25">
      <c r="G106037" s="2"/>
    </row>
    <row r="106038" spans="7:7" x14ac:dyDescent="0.25">
      <c r="G106038" s="2"/>
    </row>
    <row r="106039" spans="7:7" x14ac:dyDescent="0.25">
      <c r="G106039" s="2"/>
    </row>
    <row r="106040" spans="7:7" x14ac:dyDescent="0.25">
      <c r="G106040" s="2"/>
    </row>
    <row r="106041" spans="7:7" x14ac:dyDescent="0.25">
      <c r="G106041" s="2"/>
    </row>
    <row r="106042" spans="7:7" x14ac:dyDescent="0.25">
      <c r="G106042" s="2"/>
    </row>
    <row r="106043" spans="7:7" x14ac:dyDescent="0.25">
      <c r="G106043" s="2"/>
    </row>
    <row r="106044" spans="7:7" x14ac:dyDescent="0.25">
      <c r="G106044" s="2"/>
    </row>
    <row r="106045" spans="7:7" x14ac:dyDescent="0.25">
      <c r="G106045" s="2"/>
    </row>
    <row r="106046" spans="7:7" x14ac:dyDescent="0.25">
      <c r="G106046" s="2"/>
    </row>
    <row r="106047" spans="7:7" x14ac:dyDescent="0.25">
      <c r="G106047" s="2"/>
    </row>
    <row r="106048" spans="7:7" x14ac:dyDescent="0.25">
      <c r="G106048" s="2"/>
    </row>
    <row r="106049" spans="7:7" x14ac:dyDescent="0.25">
      <c r="G106049" s="2"/>
    </row>
    <row r="106050" spans="7:7" x14ac:dyDescent="0.25">
      <c r="G106050" s="2"/>
    </row>
    <row r="106051" spans="7:7" x14ac:dyDescent="0.25">
      <c r="G106051" s="2"/>
    </row>
    <row r="106052" spans="7:7" x14ac:dyDescent="0.25">
      <c r="G106052" s="2"/>
    </row>
    <row r="106053" spans="7:7" x14ac:dyDescent="0.25">
      <c r="G106053" s="2"/>
    </row>
    <row r="106054" spans="7:7" x14ac:dyDescent="0.25">
      <c r="G106054" s="2"/>
    </row>
    <row r="106055" spans="7:7" x14ac:dyDescent="0.25">
      <c r="G106055" s="2"/>
    </row>
    <row r="106056" spans="7:7" x14ac:dyDescent="0.25">
      <c r="G106056" s="2"/>
    </row>
    <row r="106057" spans="7:7" x14ac:dyDescent="0.25">
      <c r="G106057" s="2"/>
    </row>
    <row r="106058" spans="7:7" x14ac:dyDescent="0.25">
      <c r="G106058" s="2"/>
    </row>
    <row r="106059" spans="7:7" x14ac:dyDescent="0.25">
      <c r="G106059" s="2"/>
    </row>
    <row r="106060" spans="7:7" x14ac:dyDescent="0.25">
      <c r="G106060" s="2"/>
    </row>
    <row r="106061" spans="7:7" x14ac:dyDescent="0.25">
      <c r="G106061" s="2"/>
    </row>
    <row r="106062" spans="7:7" x14ac:dyDescent="0.25">
      <c r="G106062" s="2"/>
    </row>
    <row r="106063" spans="7:7" x14ac:dyDescent="0.25">
      <c r="G106063" s="2"/>
    </row>
    <row r="106064" spans="7:7" x14ac:dyDescent="0.25">
      <c r="G106064" s="2"/>
    </row>
    <row r="106065" spans="7:7" x14ac:dyDescent="0.25">
      <c r="G106065" s="2"/>
    </row>
    <row r="106066" spans="7:7" x14ac:dyDescent="0.25">
      <c r="G106066" s="2"/>
    </row>
    <row r="106067" spans="7:7" x14ac:dyDescent="0.25">
      <c r="G106067" s="2"/>
    </row>
    <row r="106068" spans="7:7" x14ac:dyDescent="0.25">
      <c r="G106068" s="2"/>
    </row>
    <row r="106069" spans="7:7" x14ac:dyDescent="0.25">
      <c r="G106069" s="2"/>
    </row>
    <row r="106070" spans="7:7" x14ac:dyDescent="0.25">
      <c r="G106070" s="2"/>
    </row>
    <row r="106071" spans="7:7" x14ac:dyDescent="0.25">
      <c r="G106071" s="2"/>
    </row>
    <row r="106072" spans="7:7" x14ac:dyDescent="0.25">
      <c r="G106072" s="2"/>
    </row>
    <row r="106073" spans="7:7" x14ac:dyDescent="0.25">
      <c r="G106073" s="2"/>
    </row>
    <row r="106074" spans="7:7" x14ac:dyDescent="0.25">
      <c r="G106074" s="2"/>
    </row>
    <row r="106075" spans="7:7" x14ac:dyDescent="0.25">
      <c r="G106075" s="2"/>
    </row>
    <row r="106076" spans="7:7" x14ac:dyDescent="0.25">
      <c r="G106076" s="2"/>
    </row>
    <row r="106077" spans="7:7" x14ac:dyDescent="0.25">
      <c r="G106077" s="2"/>
    </row>
    <row r="106078" spans="7:7" x14ac:dyDescent="0.25">
      <c r="G106078" s="2"/>
    </row>
    <row r="106079" spans="7:7" x14ac:dyDescent="0.25">
      <c r="G106079" s="2"/>
    </row>
    <row r="106080" spans="7:7" x14ac:dyDescent="0.25">
      <c r="G106080" s="2"/>
    </row>
    <row r="106081" spans="7:7" x14ac:dyDescent="0.25">
      <c r="G106081" s="2"/>
    </row>
    <row r="106082" spans="7:7" x14ac:dyDescent="0.25">
      <c r="G106082" s="2"/>
    </row>
    <row r="106083" spans="7:7" x14ac:dyDescent="0.25">
      <c r="G106083" s="2"/>
    </row>
    <row r="106084" spans="7:7" x14ac:dyDescent="0.25">
      <c r="G106084" s="2"/>
    </row>
    <row r="106085" spans="7:7" x14ac:dyDescent="0.25">
      <c r="G106085" s="2"/>
    </row>
    <row r="106086" spans="7:7" x14ac:dyDescent="0.25">
      <c r="G106086" s="2"/>
    </row>
    <row r="106087" spans="7:7" x14ac:dyDescent="0.25">
      <c r="G106087" s="2"/>
    </row>
    <row r="106088" spans="7:7" x14ac:dyDescent="0.25">
      <c r="G106088" s="2"/>
    </row>
    <row r="106089" spans="7:7" x14ac:dyDescent="0.25">
      <c r="G106089" s="2"/>
    </row>
    <row r="106090" spans="7:7" x14ac:dyDescent="0.25">
      <c r="G106090" s="2"/>
    </row>
    <row r="106091" spans="7:7" x14ac:dyDescent="0.25">
      <c r="G106091" s="2"/>
    </row>
    <row r="106092" spans="7:7" x14ac:dyDescent="0.25">
      <c r="G106092" s="2"/>
    </row>
    <row r="106093" spans="7:7" x14ac:dyDescent="0.25">
      <c r="G106093" s="2"/>
    </row>
    <row r="106094" spans="7:7" x14ac:dyDescent="0.25">
      <c r="G106094" s="2"/>
    </row>
    <row r="106095" spans="7:7" x14ac:dyDescent="0.25">
      <c r="G106095" s="2"/>
    </row>
    <row r="106096" spans="7:7" x14ac:dyDescent="0.25">
      <c r="G106096" s="2"/>
    </row>
    <row r="106097" spans="7:7" x14ac:dyDescent="0.25">
      <c r="G106097" s="2"/>
    </row>
    <row r="106098" spans="7:7" x14ac:dyDescent="0.25">
      <c r="G106098" s="2"/>
    </row>
    <row r="106099" spans="7:7" x14ac:dyDescent="0.25">
      <c r="G106099" s="2"/>
    </row>
    <row r="106100" spans="7:7" x14ac:dyDescent="0.25">
      <c r="G106100" s="2"/>
    </row>
    <row r="106101" spans="7:7" x14ac:dyDescent="0.25">
      <c r="G106101" s="2"/>
    </row>
    <row r="106102" spans="7:7" x14ac:dyDescent="0.25">
      <c r="G106102" s="2"/>
    </row>
    <row r="106103" spans="7:7" x14ac:dyDescent="0.25">
      <c r="G106103" s="2"/>
    </row>
    <row r="106104" spans="7:7" x14ac:dyDescent="0.25">
      <c r="G106104" s="2"/>
    </row>
    <row r="106105" spans="7:7" x14ac:dyDescent="0.25">
      <c r="G106105" s="2"/>
    </row>
    <row r="106106" spans="7:7" x14ac:dyDescent="0.25">
      <c r="G106106" s="2"/>
    </row>
    <row r="106107" spans="7:7" x14ac:dyDescent="0.25">
      <c r="G106107" s="2"/>
    </row>
    <row r="106108" spans="7:7" x14ac:dyDescent="0.25">
      <c r="G106108" s="2"/>
    </row>
    <row r="106109" spans="7:7" x14ac:dyDescent="0.25">
      <c r="G106109" s="2"/>
    </row>
    <row r="106110" spans="7:7" x14ac:dyDescent="0.25">
      <c r="G106110" s="2"/>
    </row>
    <row r="106111" spans="7:7" x14ac:dyDescent="0.25">
      <c r="G106111" s="2"/>
    </row>
    <row r="106112" spans="7:7" x14ac:dyDescent="0.25">
      <c r="G106112" s="2"/>
    </row>
    <row r="106113" spans="7:7" x14ac:dyDescent="0.25">
      <c r="G106113" s="2"/>
    </row>
    <row r="106114" spans="7:7" x14ac:dyDescent="0.25">
      <c r="G106114" s="2"/>
    </row>
    <row r="106115" spans="7:7" x14ac:dyDescent="0.25">
      <c r="G106115" s="2"/>
    </row>
    <row r="106116" spans="7:7" x14ac:dyDescent="0.25">
      <c r="G106116" s="2"/>
    </row>
    <row r="106117" spans="7:7" x14ac:dyDescent="0.25">
      <c r="G106117" s="2"/>
    </row>
    <row r="106118" spans="7:7" x14ac:dyDescent="0.25">
      <c r="G106118" s="2"/>
    </row>
    <row r="106119" spans="7:7" x14ac:dyDescent="0.25">
      <c r="G106119" s="2"/>
    </row>
    <row r="106120" spans="7:7" x14ac:dyDescent="0.25">
      <c r="G106120" s="2"/>
    </row>
    <row r="106121" spans="7:7" x14ac:dyDescent="0.25">
      <c r="G106121" s="2"/>
    </row>
    <row r="106122" spans="7:7" x14ac:dyDescent="0.25">
      <c r="G106122" s="2"/>
    </row>
    <row r="106123" spans="7:7" x14ac:dyDescent="0.25">
      <c r="G106123" s="2"/>
    </row>
    <row r="106124" spans="7:7" x14ac:dyDescent="0.25">
      <c r="G106124" s="2"/>
    </row>
    <row r="106125" spans="7:7" x14ac:dyDescent="0.25">
      <c r="G106125" s="2"/>
    </row>
    <row r="106126" spans="7:7" x14ac:dyDescent="0.25">
      <c r="G106126" s="2"/>
    </row>
    <row r="106127" spans="7:7" x14ac:dyDescent="0.25">
      <c r="G106127" s="2"/>
    </row>
    <row r="106128" spans="7:7" x14ac:dyDescent="0.25">
      <c r="G106128" s="2"/>
    </row>
    <row r="106129" spans="7:7" x14ac:dyDescent="0.25">
      <c r="G106129" s="2"/>
    </row>
    <row r="106130" spans="7:7" x14ac:dyDescent="0.25">
      <c r="G106130" s="2"/>
    </row>
    <row r="106131" spans="7:7" x14ac:dyDescent="0.25">
      <c r="G106131" s="2"/>
    </row>
    <row r="106132" spans="7:7" x14ac:dyDescent="0.25">
      <c r="G106132" s="2"/>
    </row>
    <row r="106133" spans="7:7" x14ac:dyDescent="0.25">
      <c r="G106133" s="2"/>
    </row>
    <row r="106134" spans="7:7" x14ac:dyDescent="0.25">
      <c r="G106134" s="2"/>
    </row>
    <row r="106135" spans="7:7" x14ac:dyDescent="0.25">
      <c r="G106135" s="2"/>
    </row>
    <row r="106136" spans="7:7" x14ac:dyDescent="0.25">
      <c r="G106136" s="2"/>
    </row>
    <row r="106137" spans="7:7" x14ac:dyDescent="0.25">
      <c r="G106137" s="2"/>
    </row>
    <row r="106138" spans="7:7" x14ac:dyDescent="0.25">
      <c r="G106138" s="2"/>
    </row>
    <row r="106139" spans="7:7" x14ac:dyDescent="0.25">
      <c r="G106139" s="2"/>
    </row>
    <row r="106140" spans="7:7" x14ac:dyDescent="0.25">
      <c r="G106140" s="2"/>
    </row>
    <row r="106141" spans="7:7" x14ac:dyDescent="0.25">
      <c r="G106141" s="2"/>
    </row>
    <row r="106142" spans="7:7" x14ac:dyDescent="0.25">
      <c r="G106142" s="2"/>
    </row>
    <row r="106143" spans="7:7" x14ac:dyDescent="0.25">
      <c r="G106143" s="2"/>
    </row>
    <row r="106144" spans="7:7" x14ac:dyDescent="0.25">
      <c r="G106144" s="2"/>
    </row>
    <row r="106145" spans="7:7" x14ac:dyDescent="0.25">
      <c r="G106145" s="2"/>
    </row>
    <row r="106146" spans="7:7" x14ac:dyDescent="0.25">
      <c r="G106146" s="2"/>
    </row>
    <row r="106147" spans="7:7" x14ac:dyDescent="0.25">
      <c r="G106147" s="2"/>
    </row>
    <row r="106148" spans="7:7" x14ac:dyDescent="0.25">
      <c r="G106148" s="2"/>
    </row>
    <row r="106149" spans="7:7" x14ac:dyDescent="0.25">
      <c r="G106149" s="2"/>
    </row>
    <row r="106150" spans="7:7" x14ac:dyDescent="0.25">
      <c r="G106150" s="2"/>
    </row>
    <row r="106151" spans="7:7" x14ac:dyDescent="0.25">
      <c r="G106151" s="2"/>
    </row>
    <row r="106152" spans="7:7" x14ac:dyDescent="0.25">
      <c r="G106152" s="2"/>
    </row>
    <row r="106153" spans="7:7" x14ac:dyDescent="0.25">
      <c r="G106153" s="2"/>
    </row>
    <row r="106154" spans="7:7" x14ac:dyDescent="0.25">
      <c r="G106154" s="2"/>
    </row>
    <row r="106155" spans="7:7" x14ac:dyDescent="0.25">
      <c r="G106155" s="2"/>
    </row>
    <row r="106156" spans="7:7" x14ac:dyDescent="0.25">
      <c r="G106156" s="2"/>
    </row>
    <row r="106157" spans="7:7" x14ac:dyDescent="0.25">
      <c r="G106157" s="2"/>
    </row>
    <row r="106158" spans="7:7" x14ac:dyDescent="0.25">
      <c r="G106158" s="2"/>
    </row>
    <row r="106159" spans="7:7" x14ac:dyDescent="0.25">
      <c r="G106159" s="2"/>
    </row>
    <row r="106160" spans="7:7" x14ac:dyDescent="0.25">
      <c r="G106160" s="2"/>
    </row>
    <row r="106161" spans="7:7" x14ac:dyDescent="0.25">
      <c r="G106161" s="2"/>
    </row>
    <row r="106162" spans="7:7" x14ac:dyDescent="0.25">
      <c r="G106162" s="2"/>
    </row>
    <row r="106163" spans="7:7" x14ac:dyDescent="0.25">
      <c r="G106163" s="2"/>
    </row>
    <row r="106164" spans="7:7" x14ac:dyDescent="0.25">
      <c r="G106164" s="2"/>
    </row>
    <row r="106165" spans="7:7" x14ac:dyDescent="0.25">
      <c r="G106165" s="2"/>
    </row>
    <row r="106166" spans="7:7" x14ac:dyDescent="0.25">
      <c r="G106166" s="2"/>
    </row>
    <row r="106167" spans="7:7" x14ac:dyDescent="0.25">
      <c r="G106167" s="2"/>
    </row>
    <row r="106168" spans="7:7" x14ac:dyDescent="0.25">
      <c r="G106168" s="2"/>
    </row>
    <row r="106169" spans="7:7" x14ac:dyDescent="0.25">
      <c r="G106169" s="2"/>
    </row>
    <row r="106170" spans="7:7" x14ac:dyDescent="0.25">
      <c r="G106170" s="2"/>
    </row>
    <row r="106171" spans="7:7" x14ac:dyDescent="0.25">
      <c r="G106171" s="2"/>
    </row>
    <row r="106172" spans="7:7" x14ac:dyDescent="0.25">
      <c r="G106172" s="2"/>
    </row>
    <row r="106173" spans="7:7" x14ac:dyDescent="0.25">
      <c r="G106173" s="2"/>
    </row>
    <row r="106174" spans="7:7" x14ac:dyDescent="0.25">
      <c r="G106174" s="2"/>
    </row>
    <row r="106175" spans="7:7" x14ac:dyDescent="0.25">
      <c r="G106175" s="2"/>
    </row>
    <row r="106176" spans="7:7" x14ac:dyDescent="0.25">
      <c r="G106176" s="2"/>
    </row>
    <row r="106177" spans="7:7" x14ac:dyDescent="0.25">
      <c r="G106177" s="2"/>
    </row>
    <row r="106178" spans="7:7" x14ac:dyDescent="0.25">
      <c r="G106178" s="2"/>
    </row>
    <row r="106179" spans="7:7" x14ac:dyDescent="0.25">
      <c r="G106179" s="2"/>
    </row>
    <row r="106180" spans="7:7" x14ac:dyDescent="0.25">
      <c r="G106180" s="2"/>
    </row>
    <row r="106181" spans="7:7" x14ac:dyDescent="0.25">
      <c r="G106181" s="2"/>
    </row>
    <row r="106182" spans="7:7" x14ac:dyDescent="0.25">
      <c r="G106182" s="2"/>
    </row>
    <row r="106183" spans="7:7" x14ac:dyDescent="0.25">
      <c r="G106183" s="2"/>
    </row>
    <row r="106184" spans="7:7" x14ac:dyDescent="0.25">
      <c r="G106184" s="2"/>
    </row>
    <row r="106185" spans="7:7" x14ac:dyDescent="0.25">
      <c r="G106185" s="2"/>
    </row>
    <row r="106186" spans="7:7" x14ac:dyDescent="0.25">
      <c r="G106186" s="2"/>
    </row>
    <row r="106187" spans="7:7" x14ac:dyDescent="0.25">
      <c r="G106187" s="2"/>
    </row>
    <row r="106188" spans="7:7" x14ac:dyDescent="0.25">
      <c r="G106188" s="2"/>
    </row>
    <row r="106189" spans="7:7" x14ac:dyDescent="0.25">
      <c r="G106189" s="2"/>
    </row>
    <row r="106190" spans="7:7" x14ac:dyDescent="0.25">
      <c r="G106190" s="2"/>
    </row>
    <row r="106191" spans="7:7" x14ac:dyDescent="0.25">
      <c r="G106191" s="2"/>
    </row>
    <row r="106192" spans="7:7" x14ac:dyDescent="0.25">
      <c r="G106192" s="2"/>
    </row>
    <row r="106193" spans="7:7" x14ac:dyDescent="0.25">
      <c r="G106193" s="2"/>
    </row>
    <row r="106194" spans="7:7" x14ac:dyDescent="0.25">
      <c r="G106194" s="2"/>
    </row>
    <row r="106195" spans="7:7" x14ac:dyDescent="0.25">
      <c r="G106195" s="2"/>
    </row>
    <row r="106196" spans="7:7" x14ac:dyDescent="0.25">
      <c r="G106196" s="2"/>
    </row>
    <row r="106197" spans="7:7" x14ac:dyDescent="0.25">
      <c r="G106197" s="2"/>
    </row>
    <row r="106198" spans="7:7" x14ac:dyDescent="0.25">
      <c r="G106198" s="2"/>
    </row>
    <row r="106199" spans="7:7" x14ac:dyDescent="0.25">
      <c r="G106199" s="2"/>
    </row>
    <row r="106200" spans="7:7" x14ac:dyDescent="0.25">
      <c r="G106200" s="2"/>
    </row>
    <row r="106201" spans="7:7" x14ac:dyDescent="0.25">
      <c r="G106201" s="2"/>
    </row>
    <row r="106202" spans="7:7" x14ac:dyDescent="0.25">
      <c r="G106202" s="2"/>
    </row>
    <row r="106203" spans="7:7" x14ac:dyDescent="0.25">
      <c r="G106203" s="2"/>
    </row>
    <row r="106204" spans="7:7" x14ac:dyDescent="0.25">
      <c r="G106204" s="2"/>
    </row>
    <row r="106205" spans="7:7" x14ac:dyDescent="0.25">
      <c r="G106205" s="2"/>
    </row>
    <row r="106206" spans="7:7" x14ac:dyDescent="0.25">
      <c r="G106206" s="2"/>
    </row>
    <row r="106207" spans="7:7" x14ac:dyDescent="0.25">
      <c r="G106207" s="2"/>
    </row>
    <row r="106208" spans="7:7" x14ac:dyDescent="0.25">
      <c r="G106208" s="2"/>
    </row>
    <row r="106209" spans="7:7" x14ac:dyDescent="0.25">
      <c r="G106209" s="2"/>
    </row>
    <row r="106210" spans="7:7" x14ac:dyDescent="0.25">
      <c r="G106210" s="2"/>
    </row>
    <row r="106211" spans="7:7" x14ac:dyDescent="0.25">
      <c r="G106211" s="2"/>
    </row>
    <row r="106212" spans="7:7" x14ac:dyDescent="0.25">
      <c r="G106212" s="2"/>
    </row>
    <row r="106213" spans="7:7" x14ac:dyDescent="0.25">
      <c r="G106213" s="2"/>
    </row>
    <row r="106214" spans="7:7" x14ac:dyDescent="0.25">
      <c r="G106214" s="2"/>
    </row>
    <row r="106215" spans="7:7" x14ac:dyDescent="0.25">
      <c r="G106215" s="2"/>
    </row>
    <row r="106216" spans="7:7" x14ac:dyDescent="0.25">
      <c r="G106216" s="2"/>
    </row>
    <row r="106217" spans="7:7" x14ac:dyDescent="0.25">
      <c r="G106217" s="2"/>
    </row>
    <row r="106218" spans="7:7" x14ac:dyDescent="0.25">
      <c r="G106218" s="2"/>
    </row>
    <row r="106219" spans="7:7" x14ac:dyDescent="0.25">
      <c r="G106219" s="2"/>
    </row>
    <row r="106220" spans="7:7" x14ac:dyDescent="0.25">
      <c r="G106220" s="2"/>
    </row>
    <row r="106221" spans="7:7" x14ac:dyDescent="0.25">
      <c r="G106221" s="2"/>
    </row>
    <row r="106222" spans="7:7" x14ac:dyDescent="0.25">
      <c r="G106222" s="2"/>
    </row>
    <row r="106223" spans="7:7" x14ac:dyDescent="0.25">
      <c r="G106223" s="2"/>
    </row>
    <row r="106224" spans="7:7" x14ac:dyDescent="0.25">
      <c r="G106224" s="2"/>
    </row>
    <row r="106225" spans="7:7" x14ac:dyDescent="0.25">
      <c r="G106225" s="2"/>
    </row>
    <row r="106226" spans="7:7" x14ac:dyDescent="0.25">
      <c r="G106226" s="2"/>
    </row>
    <row r="106227" spans="7:7" x14ac:dyDescent="0.25">
      <c r="G106227" s="2"/>
    </row>
    <row r="106228" spans="7:7" x14ac:dyDescent="0.25">
      <c r="G106228" s="2"/>
    </row>
    <row r="106229" spans="7:7" x14ac:dyDescent="0.25">
      <c r="G106229" s="2"/>
    </row>
    <row r="106230" spans="7:7" x14ac:dyDescent="0.25">
      <c r="G106230" s="2"/>
    </row>
    <row r="106231" spans="7:7" x14ac:dyDescent="0.25">
      <c r="G106231" s="2"/>
    </row>
    <row r="106232" spans="7:7" x14ac:dyDescent="0.25">
      <c r="G106232" s="2"/>
    </row>
    <row r="106233" spans="7:7" x14ac:dyDescent="0.25">
      <c r="G106233" s="2"/>
    </row>
    <row r="106234" spans="7:7" x14ac:dyDescent="0.25">
      <c r="G106234" s="2"/>
    </row>
    <row r="106235" spans="7:7" x14ac:dyDescent="0.25">
      <c r="G106235" s="2"/>
    </row>
    <row r="106236" spans="7:7" x14ac:dyDescent="0.25">
      <c r="G106236" s="2"/>
    </row>
    <row r="106237" spans="7:7" x14ac:dyDescent="0.25">
      <c r="G106237" s="2"/>
    </row>
    <row r="106238" spans="7:7" x14ac:dyDescent="0.25">
      <c r="G106238" s="2"/>
    </row>
    <row r="106239" spans="7:7" x14ac:dyDescent="0.25">
      <c r="G106239" s="2"/>
    </row>
    <row r="106240" spans="7:7" x14ac:dyDescent="0.25">
      <c r="G106240" s="2"/>
    </row>
    <row r="106241" spans="7:7" x14ac:dyDescent="0.25">
      <c r="G106241" s="2"/>
    </row>
    <row r="106242" spans="7:7" x14ac:dyDescent="0.25">
      <c r="G106242" s="2"/>
    </row>
    <row r="106243" spans="7:7" x14ac:dyDescent="0.25">
      <c r="G106243" s="2"/>
    </row>
    <row r="106244" spans="7:7" x14ac:dyDescent="0.25">
      <c r="G106244" s="2"/>
    </row>
    <row r="106245" spans="7:7" x14ac:dyDescent="0.25">
      <c r="G106245" s="2"/>
    </row>
    <row r="106246" spans="7:7" x14ac:dyDescent="0.25">
      <c r="G106246" s="2"/>
    </row>
    <row r="106247" spans="7:7" x14ac:dyDescent="0.25">
      <c r="G106247" s="2"/>
    </row>
    <row r="106248" spans="7:7" x14ac:dyDescent="0.25">
      <c r="G106248" s="2"/>
    </row>
    <row r="106249" spans="7:7" x14ac:dyDescent="0.25">
      <c r="G106249" s="2"/>
    </row>
    <row r="106250" spans="7:7" x14ac:dyDescent="0.25">
      <c r="G106250" s="2"/>
    </row>
    <row r="106251" spans="7:7" x14ac:dyDescent="0.25">
      <c r="G106251" s="2"/>
    </row>
    <row r="106252" spans="7:7" x14ac:dyDescent="0.25">
      <c r="G106252" s="2"/>
    </row>
    <row r="106253" spans="7:7" x14ac:dyDescent="0.25">
      <c r="G106253" s="2"/>
    </row>
    <row r="106254" spans="7:7" x14ac:dyDescent="0.25">
      <c r="G106254" s="2"/>
    </row>
    <row r="106255" spans="7:7" x14ac:dyDescent="0.25">
      <c r="G106255" s="2"/>
    </row>
    <row r="106256" spans="7:7" x14ac:dyDescent="0.25">
      <c r="G106256" s="2"/>
    </row>
    <row r="106257" spans="7:7" x14ac:dyDescent="0.25">
      <c r="G106257" s="2"/>
    </row>
    <row r="106258" spans="7:7" x14ac:dyDescent="0.25">
      <c r="G106258" s="2"/>
    </row>
    <row r="106259" spans="7:7" x14ac:dyDescent="0.25">
      <c r="G106259" s="2"/>
    </row>
    <row r="106260" spans="7:7" x14ac:dyDescent="0.25">
      <c r="G106260" s="2"/>
    </row>
    <row r="106261" spans="7:7" x14ac:dyDescent="0.25">
      <c r="G106261" s="2"/>
    </row>
    <row r="106262" spans="7:7" x14ac:dyDescent="0.25">
      <c r="G106262" s="2"/>
    </row>
    <row r="106263" spans="7:7" x14ac:dyDescent="0.25">
      <c r="G106263" s="2"/>
    </row>
    <row r="106264" spans="7:7" x14ac:dyDescent="0.25">
      <c r="G106264" s="2"/>
    </row>
    <row r="106265" spans="7:7" x14ac:dyDescent="0.25">
      <c r="G106265" s="2"/>
    </row>
    <row r="106266" spans="7:7" x14ac:dyDescent="0.25">
      <c r="G106266" s="2"/>
    </row>
    <row r="106267" spans="7:7" x14ac:dyDescent="0.25">
      <c r="G106267" s="2"/>
    </row>
    <row r="106268" spans="7:7" x14ac:dyDescent="0.25">
      <c r="G106268" s="2"/>
    </row>
    <row r="106269" spans="7:7" x14ac:dyDescent="0.25">
      <c r="G106269" s="2"/>
    </row>
    <row r="106270" spans="7:7" x14ac:dyDescent="0.25">
      <c r="G106270" s="2"/>
    </row>
    <row r="106271" spans="7:7" x14ac:dyDescent="0.25">
      <c r="G106271" s="2"/>
    </row>
    <row r="106272" spans="7:7" x14ac:dyDescent="0.25">
      <c r="G106272" s="2"/>
    </row>
    <row r="106273" spans="7:7" x14ac:dyDescent="0.25">
      <c r="G106273" s="2"/>
    </row>
    <row r="106274" spans="7:7" x14ac:dyDescent="0.25">
      <c r="G106274" s="2"/>
    </row>
    <row r="106275" spans="7:7" x14ac:dyDescent="0.25">
      <c r="G106275" s="2"/>
    </row>
    <row r="106276" spans="7:7" x14ac:dyDescent="0.25">
      <c r="G106276" s="2"/>
    </row>
    <row r="106277" spans="7:7" x14ac:dyDescent="0.25">
      <c r="G106277" s="2"/>
    </row>
    <row r="106278" spans="7:7" x14ac:dyDescent="0.25">
      <c r="G106278" s="2"/>
    </row>
    <row r="106279" spans="7:7" x14ac:dyDescent="0.25">
      <c r="G106279" s="2"/>
    </row>
    <row r="106280" spans="7:7" x14ac:dyDescent="0.25">
      <c r="G106280" s="2"/>
    </row>
    <row r="106281" spans="7:7" x14ac:dyDescent="0.25">
      <c r="G106281" s="2"/>
    </row>
    <row r="106282" spans="7:7" x14ac:dyDescent="0.25">
      <c r="G106282" s="2"/>
    </row>
    <row r="106283" spans="7:7" x14ac:dyDescent="0.25">
      <c r="G106283" s="2"/>
    </row>
    <row r="106284" spans="7:7" x14ac:dyDescent="0.25">
      <c r="G106284" s="2"/>
    </row>
    <row r="106285" spans="7:7" x14ac:dyDescent="0.25">
      <c r="G106285" s="2"/>
    </row>
    <row r="106286" spans="7:7" x14ac:dyDescent="0.25">
      <c r="G106286" s="2"/>
    </row>
    <row r="106287" spans="7:7" x14ac:dyDescent="0.25">
      <c r="G106287" s="2"/>
    </row>
    <row r="106288" spans="7:7" x14ac:dyDescent="0.25">
      <c r="G106288" s="2"/>
    </row>
    <row r="106289" spans="7:7" x14ac:dyDescent="0.25">
      <c r="G106289" s="2"/>
    </row>
    <row r="106290" spans="7:7" x14ac:dyDescent="0.25">
      <c r="G106290" s="2"/>
    </row>
    <row r="106291" spans="7:7" x14ac:dyDescent="0.25">
      <c r="G106291" s="2"/>
    </row>
    <row r="106292" spans="7:7" x14ac:dyDescent="0.25">
      <c r="G106292" s="2"/>
    </row>
    <row r="106293" spans="7:7" x14ac:dyDescent="0.25">
      <c r="G106293" s="2"/>
    </row>
    <row r="106294" spans="7:7" x14ac:dyDescent="0.25">
      <c r="G106294" s="2"/>
    </row>
    <row r="106295" spans="7:7" x14ac:dyDescent="0.25">
      <c r="G106295" s="2"/>
    </row>
    <row r="106296" spans="7:7" x14ac:dyDescent="0.25">
      <c r="G106296" s="2"/>
    </row>
    <row r="106297" spans="7:7" x14ac:dyDescent="0.25">
      <c r="G106297" s="2"/>
    </row>
    <row r="106298" spans="7:7" x14ac:dyDescent="0.25">
      <c r="G106298" s="2"/>
    </row>
    <row r="106299" spans="7:7" x14ac:dyDescent="0.25">
      <c r="G106299" s="2"/>
    </row>
    <row r="106300" spans="7:7" x14ac:dyDescent="0.25">
      <c r="G106300" s="2"/>
    </row>
    <row r="106301" spans="7:7" x14ac:dyDescent="0.25">
      <c r="G106301" s="2"/>
    </row>
    <row r="106302" spans="7:7" x14ac:dyDescent="0.25">
      <c r="G106302" s="2"/>
    </row>
    <row r="106303" spans="7:7" x14ac:dyDescent="0.25">
      <c r="G106303" s="2"/>
    </row>
    <row r="106304" spans="7:7" x14ac:dyDescent="0.25">
      <c r="G106304" s="2"/>
    </row>
    <row r="106305" spans="7:7" x14ac:dyDescent="0.25">
      <c r="G106305" s="2"/>
    </row>
    <row r="106306" spans="7:7" x14ac:dyDescent="0.25">
      <c r="G106306" s="2"/>
    </row>
    <row r="106307" spans="7:7" x14ac:dyDescent="0.25">
      <c r="G106307" s="2"/>
    </row>
    <row r="106308" spans="7:7" x14ac:dyDescent="0.25">
      <c r="G106308" s="2"/>
    </row>
    <row r="106309" spans="7:7" x14ac:dyDescent="0.25">
      <c r="G106309" s="2"/>
    </row>
    <row r="106310" spans="7:7" x14ac:dyDescent="0.25">
      <c r="G106310" s="2"/>
    </row>
    <row r="106311" spans="7:7" x14ac:dyDescent="0.25">
      <c r="G106311" s="2"/>
    </row>
    <row r="106312" spans="7:7" x14ac:dyDescent="0.25">
      <c r="G106312" s="2"/>
    </row>
    <row r="106313" spans="7:7" x14ac:dyDescent="0.25">
      <c r="G106313" s="2"/>
    </row>
    <row r="106314" spans="7:7" x14ac:dyDescent="0.25">
      <c r="G106314" s="2"/>
    </row>
    <row r="106315" spans="7:7" x14ac:dyDescent="0.25">
      <c r="G106315" s="2"/>
    </row>
    <row r="106316" spans="7:7" x14ac:dyDescent="0.25">
      <c r="G106316" s="2"/>
    </row>
    <row r="106317" spans="7:7" x14ac:dyDescent="0.25">
      <c r="G106317" s="2"/>
    </row>
    <row r="106318" spans="7:7" x14ac:dyDescent="0.25">
      <c r="G106318" s="2"/>
    </row>
    <row r="106319" spans="7:7" x14ac:dyDescent="0.25">
      <c r="G106319" s="2"/>
    </row>
    <row r="106320" spans="7:7" x14ac:dyDescent="0.25">
      <c r="G106320" s="2"/>
    </row>
    <row r="106321" spans="7:7" x14ac:dyDescent="0.25">
      <c r="G106321" s="2"/>
    </row>
    <row r="106322" spans="7:7" x14ac:dyDescent="0.25">
      <c r="G106322" s="2"/>
    </row>
    <row r="106323" spans="7:7" x14ac:dyDescent="0.25">
      <c r="G106323" s="2"/>
    </row>
    <row r="106324" spans="7:7" x14ac:dyDescent="0.25">
      <c r="G106324" s="2"/>
    </row>
    <row r="106325" spans="7:7" x14ac:dyDescent="0.25">
      <c r="G106325" s="2"/>
    </row>
    <row r="106326" spans="7:7" x14ac:dyDescent="0.25">
      <c r="G106326" s="2"/>
    </row>
    <row r="106327" spans="7:7" x14ac:dyDescent="0.25">
      <c r="G106327" s="2"/>
    </row>
    <row r="106328" spans="7:7" x14ac:dyDescent="0.25">
      <c r="G106328" s="2"/>
    </row>
    <row r="106329" spans="7:7" x14ac:dyDescent="0.25">
      <c r="G106329" s="2"/>
    </row>
    <row r="106330" spans="7:7" x14ac:dyDescent="0.25">
      <c r="G106330" s="2"/>
    </row>
    <row r="106331" spans="7:7" x14ac:dyDescent="0.25">
      <c r="G106331" s="2"/>
    </row>
    <row r="106332" spans="7:7" x14ac:dyDescent="0.25">
      <c r="G106332" s="2"/>
    </row>
    <row r="106333" spans="7:7" x14ac:dyDescent="0.25">
      <c r="G106333" s="2"/>
    </row>
    <row r="106334" spans="7:7" x14ac:dyDescent="0.25">
      <c r="G106334" s="2"/>
    </row>
    <row r="106335" spans="7:7" x14ac:dyDescent="0.25">
      <c r="G106335" s="2"/>
    </row>
    <row r="106336" spans="7:7" x14ac:dyDescent="0.25">
      <c r="G106336" s="2"/>
    </row>
    <row r="106337" spans="7:7" x14ac:dyDescent="0.25">
      <c r="G106337" s="2"/>
    </row>
    <row r="106338" spans="7:7" x14ac:dyDescent="0.25">
      <c r="G106338" s="2"/>
    </row>
    <row r="106339" spans="7:7" x14ac:dyDescent="0.25">
      <c r="G106339" s="2"/>
    </row>
    <row r="106340" spans="7:7" x14ac:dyDescent="0.25">
      <c r="G106340" s="2"/>
    </row>
    <row r="106341" spans="7:7" x14ac:dyDescent="0.25">
      <c r="G106341" s="2"/>
    </row>
    <row r="106342" spans="7:7" x14ac:dyDescent="0.25">
      <c r="G106342" s="2"/>
    </row>
    <row r="106343" spans="7:7" x14ac:dyDescent="0.25">
      <c r="G106343" s="2"/>
    </row>
    <row r="106344" spans="7:7" x14ac:dyDescent="0.25">
      <c r="G106344" s="2"/>
    </row>
    <row r="106345" spans="7:7" x14ac:dyDescent="0.25">
      <c r="G106345" s="2"/>
    </row>
    <row r="106346" spans="7:7" x14ac:dyDescent="0.25">
      <c r="G106346" s="2"/>
    </row>
    <row r="106347" spans="7:7" x14ac:dyDescent="0.25">
      <c r="G106347" s="2"/>
    </row>
    <row r="106348" spans="7:7" x14ac:dyDescent="0.25">
      <c r="G106348" s="2"/>
    </row>
    <row r="106349" spans="7:7" x14ac:dyDescent="0.25">
      <c r="G106349" s="2"/>
    </row>
    <row r="106350" spans="7:7" x14ac:dyDescent="0.25">
      <c r="G106350" s="2"/>
    </row>
    <row r="106351" spans="7:7" x14ac:dyDescent="0.25">
      <c r="G106351" s="2"/>
    </row>
    <row r="106352" spans="7:7" x14ac:dyDescent="0.25">
      <c r="G106352" s="2"/>
    </row>
    <row r="106353" spans="7:7" x14ac:dyDescent="0.25">
      <c r="G106353" s="2"/>
    </row>
    <row r="106354" spans="7:7" x14ac:dyDescent="0.25">
      <c r="G106354" s="2"/>
    </row>
    <row r="106355" spans="7:7" x14ac:dyDescent="0.25">
      <c r="G106355" s="2"/>
    </row>
    <row r="106356" spans="7:7" x14ac:dyDescent="0.25">
      <c r="G106356" s="2"/>
    </row>
    <row r="106357" spans="7:7" x14ac:dyDescent="0.25">
      <c r="G106357" s="2"/>
    </row>
    <row r="106358" spans="7:7" x14ac:dyDescent="0.25">
      <c r="G106358" s="2"/>
    </row>
    <row r="106359" spans="7:7" x14ac:dyDescent="0.25">
      <c r="G106359" s="2"/>
    </row>
    <row r="106360" spans="7:7" x14ac:dyDescent="0.25">
      <c r="G106360" s="2"/>
    </row>
    <row r="106361" spans="7:7" x14ac:dyDescent="0.25">
      <c r="G106361" s="2"/>
    </row>
    <row r="106362" spans="7:7" x14ac:dyDescent="0.25">
      <c r="G106362" s="2"/>
    </row>
    <row r="106363" spans="7:7" x14ac:dyDescent="0.25">
      <c r="G106363" s="2"/>
    </row>
    <row r="106364" spans="7:7" x14ac:dyDescent="0.25">
      <c r="G106364" s="2"/>
    </row>
    <row r="106365" spans="7:7" x14ac:dyDescent="0.25">
      <c r="G106365" s="2"/>
    </row>
    <row r="106366" spans="7:7" x14ac:dyDescent="0.25">
      <c r="G106366" s="2"/>
    </row>
    <row r="106367" spans="7:7" x14ac:dyDescent="0.25">
      <c r="G106367" s="2"/>
    </row>
    <row r="106368" spans="7:7" x14ac:dyDescent="0.25">
      <c r="G106368" s="2"/>
    </row>
    <row r="106369" spans="7:7" x14ac:dyDescent="0.25">
      <c r="G106369" s="2"/>
    </row>
    <row r="106370" spans="7:7" x14ac:dyDescent="0.25">
      <c r="G106370" s="2"/>
    </row>
    <row r="106371" spans="7:7" x14ac:dyDescent="0.25">
      <c r="G106371" s="2"/>
    </row>
    <row r="106372" spans="7:7" x14ac:dyDescent="0.25">
      <c r="G106372" s="2"/>
    </row>
    <row r="106373" spans="7:7" x14ac:dyDescent="0.25">
      <c r="G106373" s="2"/>
    </row>
    <row r="106374" spans="7:7" x14ac:dyDescent="0.25">
      <c r="G106374" s="2"/>
    </row>
    <row r="106375" spans="7:7" x14ac:dyDescent="0.25">
      <c r="G106375" s="2"/>
    </row>
    <row r="106376" spans="7:7" x14ac:dyDescent="0.25">
      <c r="G106376" s="2"/>
    </row>
    <row r="106377" spans="7:7" x14ac:dyDescent="0.25">
      <c r="G106377" s="2"/>
    </row>
    <row r="106378" spans="7:7" x14ac:dyDescent="0.25">
      <c r="G106378" s="2"/>
    </row>
    <row r="106379" spans="7:7" x14ac:dyDescent="0.25">
      <c r="G106379" s="2"/>
    </row>
    <row r="106380" spans="7:7" x14ac:dyDescent="0.25">
      <c r="G106380" s="2"/>
    </row>
    <row r="106381" spans="7:7" x14ac:dyDescent="0.25">
      <c r="G106381" s="2"/>
    </row>
    <row r="106382" spans="7:7" x14ac:dyDescent="0.25">
      <c r="G106382" s="2"/>
    </row>
    <row r="106383" spans="7:7" x14ac:dyDescent="0.25">
      <c r="G106383" s="2"/>
    </row>
    <row r="106384" spans="7:7" x14ac:dyDescent="0.25">
      <c r="G106384" s="2"/>
    </row>
    <row r="106385" spans="7:7" x14ac:dyDescent="0.25">
      <c r="G106385" s="2"/>
    </row>
    <row r="106386" spans="7:7" x14ac:dyDescent="0.25">
      <c r="G106386" s="2"/>
    </row>
    <row r="106387" spans="7:7" x14ac:dyDescent="0.25">
      <c r="G106387" s="2"/>
    </row>
    <row r="106388" spans="7:7" x14ac:dyDescent="0.25">
      <c r="G106388" s="2"/>
    </row>
    <row r="106389" spans="7:7" x14ac:dyDescent="0.25">
      <c r="G106389" s="2"/>
    </row>
    <row r="106390" spans="7:7" x14ac:dyDescent="0.25">
      <c r="G106390" s="2"/>
    </row>
    <row r="106391" spans="7:7" x14ac:dyDescent="0.25">
      <c r="G106391" s="2"/>
    </row>
    <row r="106392" spans="7:7" x14ac:dyDescent="0.25">
      <c r="G106392" s="2"/>
    </row>
    <row r="106393" spans="7:7" x14ac:dyDescent="0.25">
      <c r="G106393" s="2"/>
    </row>
    <row r="106394" spans="7:7" x14ac:dyDescent="0.25">
      <c r="G106394" s="2"/>
    </row>
    <row r="106395" spans="7:7" x14ac:dyDescent="0.25">
      <c r="G106395" s="2"/>
    </row>
    <row r="106396" spans="7:7" x14ac:dyDescent="0.25">
      <c r="G106396" s="2"/>
    </row>
    <row r="106397" spans="7:7" x14ac:dyDescent="0.25">
      <c r="G106397" s="2"/>
    </row>
    <row r="106398" spans="7:7" x14ac:dyDescent="0.25">
      <c r="G106398" s="2"/>
    </row>
    <row r="106399" spans="7:7" x14ac:dyDescent="0.25">
      <c r="G106399" s="2"/>
    </row>
    <row r="106400" spans="7:7" x14ac:dyDescent="0.25">
      <c r="G106400" s="2"/>
    </row>
    <row r="106401" spans="7:7" x14ac:dyDescent="0.25">
      <c r="G106401" s="2"/>
    </row>
    <row r="106402" spans="7:7" x14ac:dyDescent="0.25">
      <c r="G106402" s="2"/>
    </row>
    <row r="106403" spans="7:7" x14ac:dyDescent="0.25">
      <c r="G106403" s="2"/>
    </row>
    <row r="106404" spans="7:7" x14ac:dyDescent="0.25">
      <c r="G106404" s="2"/>
    </row>
    <row r="106405" spans="7:7" x14ac:dyDescent="0.25">
      <c r="G106405" s="2"/>
    </row>
    <row r="106406" spans="7:7" x14ac:dyDescent="0.25">
      <c r="G106406" s="2"/>
    </row>
    <row r="106407" spans="7:7" x14ac:dyDescent="0.25">
      <c r="G106407" s="2"/>
    </row>
    <row r="106408" spans="7:7" x14ac:dyDescent="0.25">
      <c r="G106408" s="2"/>
    </row>
    <row r="106409" spans="7:7" x14ac:dyDescent="0.25">
      <c r="G106409" s="2"/>
    </row>
    <row r="106410" spans="7:7" x14ac:dyDescent="0.25">
      <c r="G106410" s="2"/>
    </row>
    <row r="106411" spans="7:7" x14ac:dyDescent="0.25">
      <c r="G106411" s="2"/>
    </row>
    <row r="106412" spans="7:7" x14ac:dyDescent="0.25">
      <c r="G106412" s="2"/>
    </row>
    <row r="106413" spans="7:7" x14ac:dyDescent="0.25">
      <c r="G106413" s="2"/>
    </row>
    <row r="106414" spans="7:7" x14ac:dyDescent="0.25">
      <c r="G106414" s="2"/>
    </row>
    <row r="106415" spans="7:7" x14ac:dyDescent="0.25">
      <c r="G106415" s="2"/>
    </row>
    <row r="106416" spans="7:7" x14ac:dyDescent="0.25">
      <c r="G106416" s="2"/>
    </row>
    <row r="106417" spans="7:7" x14ac:dyDescent="0.25">
      <c r="G106417" s="2"/>
    </row>
    <row r="106418" spans="7:7" x14ac:dyDescent="0.25">
      <c r="G106418" s="2"/>
    </row>
    <row r="106419" spans="7:7" x14ac:dyDescent="0.25">
      <c r="G106419" s="2"/>
    </row>
    <row r="106420" spans="7:7" x14ac:dyDescent="0.25">
      <c r="G106420" s="2"/>
    </row>
    <row r="106421" spans="7:7" x14ac:dyDescent="0.25">
      <c r="G106421" s="2"/>
    </row>
    <row r="106422" spans="7:7" x14ac:dyDescent="0.25">
      <c r="G106422" s="2"/>
    </row>
    <row r="106423" spans="7:7" x14ac:dyDescent="0.25">
      <c r="G106423" s="2"/>
    </row>
    <row r="106424" spans="7:7" x14ac:dyDescent="0.25">
      <c r="G106424" s="2"/>
    </row>
    <row r="106425" spans="7:7" x14ac:dyDescent="0.25">
      <c r="G106425" s="2"/>
    </row>
    <row r="106426" spans="7:7" x14ac:dyDescent="0.25">
      <c r="G106426" s="2"/>
    </row>
    <row r="106427" spans="7:7" x14ac:dyDescent="0.25">
      <c r="G106427" s="2"/>
    </row>
    <row r="106428" spans="7:7" x14ac:dyDescent="0.25">
      <c r="G106428" s="2"/>
    </row>
    <row r="106429" spans="7:7" x14ac:dyDescent="0.25">
      <c r="G106429" s="2"/>
    </row>
    <row r="106430" spans="7:7" x14ac:dyDescent="0.25">
      <c r="G106430" s="2"/>
    </row>
    <row r="106431" spans="7:7" x14ac:dyDescent="0.25">
      <c r="G106431" s="2"/>
    </row>
    <row r="106432" spans="7:7" x14ac:dyDescent="0.25">
      <c r="G106432" s="2"/>
    </row>
    <row r="106433" spans="7:7" x14ac:dyDescent="0.25">
      <c r="G106433" s="2"/>
    </row>
    <row r="106434" spans="7:7" x14ac:dyDescent="0.25">
      <c r="G106434" s="2"/>
    </row>
    <row r="106435" spans="7:7" x14ac:dyDescent="0.25">
      <c r="G106435" s="2"/>
    </row>
    <row r="106436" spans="7:7" x14ac:dyDescent="0.25">
      <c r="G106436" s="2"/>
    </row>
    <row r="106437" spans="7:7" x14ac:dyDescent="0.25">
      <c r="G106437" s="2"/>
    </row>
    <row r="106438" spans="7:7" x14ac:dyDescent="0.25">
      <c r="G106438" s="2"/>
    </row>
    <row r="106439" spans="7:7" x14ac:dyDescent="0.25">
      <c r="G106439" s="2"/>
    </row>
    <row r="106440" spans="7:7" x14ac:dyDescent="0.25">
      <c r="G106440" s="2"/>
    </row>
    <row r="106441" spans="7:7" x14ac:dyDescent="0.25">
      <c r="G106441" s="2"/>
    </row>
    <row r="106442" spans="7:7" x14ac:dyDescent="0.25">
      <c r="G106442" s="2"/>
    </row>
    <row r="106443" spans="7:7" x14ac:dyDescent="0.25">
      <c r="G106443" s="2"/>
    </row>
    <row r="106444" spans="7:7" x14ac:dyDescent="0.25">
      <c r="G106444" s="2"/>
    </row>
    <row r="106445" spans="7:7" x14ac:dyDescent="0.25">
      <c r="G106445" s="2"/>
    </row>
    <row r="106446" spans="7:7" x14ac:dyDescent="0.25">
      <c r="G106446" s="2"/>
    </row>
    <row r="106447" spans="7:7" x14ac:dyDescent="0.25">
      <c r="G106447" s="2"/>
    </row>
    <row r="106448" spans="7:7" x14ac:dyDescent="0.25">
      <c r="G106448" s="2"/>
    </row>
    <row r="106449" spans="7:7" x14ac:dyDescent="0.25">
      <c r="G106449" s="2"/>
    </row>
    <row r="106450" spans="7:7" x14ac:dyDescent="0.25">
      <c r="G106450" s="2"/>
    </row>
    <row r="106451" spans="7:7" x14ac:dyDescent="0.25">
      <c r="G106451" s="2"/>
    </row>
    <row r="106452" spans="7:7" x14ac:dyDescent="0.25">
      <c r="G106452" s="2"/>
    </row>
    <row r="106453" spans="7:7" x14ac:dyDescent="0.25">
      <c r="G106453" s="2"/>
    </row>
    <row r="106454" spans="7:7" x14ac:dyDescent="0.25">
      <c r="G106454" s="2"/>
    </row>
    <row r="106455" spans="7:7" x14ac:dyDescent="0.25">
      <c r="G106455" s="2"/>
    </row>
    <row r="106456" spans="7:7" x14ac:dyDescent="0.25">
      <c r="G106456" s="2"/>
    </row>
    <row r="106457" spans="7:7" x14ac:dyDescent="0.25">
      <c r="G106457" s="2"/>
    </row>
    <row r="106458" spans="7:7" x14ac:dyDescent="0.25">
      <c r="G106458" s="2"/>
    </row>
    <row r="106459" spans="7:7" x14ac:dyDescent="0.25">
      <c r="G106459" s="2"/>
    </row>
    <row r="106460" spans="7:7" x14ac:dyDescent="0.25">
      <c r="G106460" s="2"/>
    </row>
    <row r="106461" spans="7:7" x14ac:dyDescent="0.25">
      <c r="G106461" s="2"/>
    </row>
    <row r="106462" spans="7:7" x14ac:dyDescent="0.25">
      <c r="G106462" s="2"/>
    </row>
    <row r="106463" spans="7:7" x14ac:dyDescent="0.25">
      <c r="G106463" s="2"/>
    </row>
    <row r="106464" spans="7:7" x14ac:dyDescent="0.25">
      <c r="G106464" s="2"/>
    </row>
    <row r="106465" spans="7:7" x14ac:dyDescent="0.25">
      <c r="G106465" s="2"/>
    </row>
    <row r="106466" spans="7:7" x14ac:dyDescent="0.25">
      <c r="G106466" s="2"/>
    </row>
    <row r="106467" spans="7:7" x14ac:dyDescent="0.25">
      <c r="G106467" s="2"/>
    </row>
    <row r="106468" spans="7:7" x14ac:dyDescent="0.25">
      <c r="G106468" s="2"/>
    </row>
    <row r="106469" spans="7:7" x14ac:dyDescent="0.25">
      <c r="G106469" s="2"/>
    </row>
    <row r="106470" spans="7:7" x14ac:dyDescent="0.25">
      <c r="G106470" s="2"/>
    </row>
    <row r="106471" spans="7:7" x14ac:dyDescent="0.25">
      <c r="G106471" s="2"/>
    </row>
    <row r="106472" spans="7:7" x14ac:dyDescent="0.25">
      <c r="G106472" s="2"/>
    </row>
    <row r="106473" spans="7:7" x14ac:dyDescent="0.25">
      <c r="G106473" s="2"/>
    </row>
    <row r="106474" spans="7:7" x14ac:dyDescent="0.25">
      <c r="G106474" s="2"/>
    </row>
    <row r="106475" spans="7:7" x14ac:dyDescent="0.25">
      <c r="G106475" s="2"/>
    </row>
    <row r="106476" spans="7:7" x14ac:dyDescent="0.25">
      <c r="G106476" s="2"/>
    </row>
    <row r="106477" spans="7:7" x14ac:dyDescent="0.25">
      <c r="G106477" s="2"/>
    </row>
    <row r="106478" spans="7:7" x14ac:dyDescent="0.25">
      <c r="G106478" s="2"/>
    </row>
    <row r="106479" spans="7:7" x14ac:dyDescent="0.25">
      <c r="G106479" s="2"/>
    </row>
    <row r="106480" spans="7:7" x14ac:dyDescent="0.25">
      <c r="G106480" s="2"/>
    </row>
    <row r="106481" spans="7:7" x14ac:dyDescent="0.25">
      <c r="G106481" s="2"/>
    </row>
    <row r="106482" spans="7:7" x14ac:dyDescent="0.25">
      <c r="G106482" s="2"/>
    </row>
    <row r="106483" spans="7:7" x14ac:dyDescent="0.25">
      <c r="G106483" s="2"/>
    </row>
    <row r="106484" spans="7:7" x14ac:dyDescent="0.25">
      <c r="G106484" s="2"/>
    </row>
    <row r="106485" spans="7:7" x14ac:dyDescent="0.25">
      <c r="G106485" s="2"/>
    </row>
    <row r="106486" spans="7:7" x14ac:dyDescent="0.25">
      <c r="G106486" s="2"/>
    </row>
    <row r="106487" spans="7:7" x14ac:dyDescent="0.25">
      <c r="G106487" s="2"/>
    </row>
    <row r="106488" spans="7:7" x14ac:dyDescent="0.25">
      <c r="G106488" s="2"/>
    </row>
    <row r="106489" spans="7:7" x14ac:dyDescent="0.25">
      <c r="G106489" s="2"/>
    </row>
    <row r="106490" spans="7:7" x14ac:dyDescent="0.25">
      <c r="G106490" s="2"/>
    </row>
    <row r="106491" spans="7:7" x14ac:dyDescent="0.25">
      <c r="G106491" s="2"/>
    </row>
    <row r="106492" spans="7:7" x14ac:dyDescent="0.25">
      <c r="G106492" s="2"/>
    </row>
    <row r="106493" spans="7:7" x14ac:dyDescent="0.25">
      <c r="G106493" s="2"/>
    </row>
    <row r="106494" spans="7:7" x14ac:dyDescent="0.25">
      <c r="G106494" s="2"/>
    </row>
    <row r="106495" spans="7:7" x14ac:dyDescent="0.25">
      <c r="G106495" s="2"/>
    </row>
    <row r="106496" spans="7:7" x14ac:dyDescent="0.25">
      <c r="G106496" s="2"/>
    </row>
    <row r="106497" spans="7:7" x14ac:dyDescent="0.25">
      <c r="G106497" s="2"/>
    </row>
    <row r="106498" spans="7:7" x14ac:dyDescent="0.25">
      <c r="G106498" s="2"/>
    </row>
    <row r="106499" spans="7:7" x14ac:dyDescent="0.25">
      <c r="G106499" s="2"/>
    </row>
    <row r="106500" spans="7:7" x14ac:dyDescent="0.25">
      <c r="G106500" s="2"/>
    </row>
    <row r="106501" spans="7:7" x14ac:dyDescent="0.25">
      <c r="G106501" s="2"/>
    </row>
    <row r="106502" spans="7:7" x14ac:dyDescent="0.25">
      <c r="G106502" s="2"/>
    </row>
    <row r="106503" spans="7:7" x14ac:dyDescent="0.25">
      <c r="G106503" s="2"/>
    </row>
    <row r="106504" spans="7:7" x14ac:dyDescent="0.25">
      <c r="G106504" s="2"/>
    </row>
    <row r="106505" spans="7:7" x14ac:dyDescent="0.25">
      <c r="G106505" s="2"/>
    </row>
    <row r="106506" spans="7:7" x14ac:dyDescent="0.25">
      <c r="G106506" s="2"/>
    </row>
    <row r="106507" spans="7:7" x14ac:dyDescent="0.25">
      <c r="G106507" s="2"/>
    </row>
    <row r="106508" spans="7:7" x14ac:dyDescent="0.25">
      <c r="G106508" s="2"/>
    </row>
    <row r="106509" spans="7:7" x14ac:dyDescent="0.25">
      <c r="G106509" s="2"/>
    </row>
    <row r="106510" spans="7:7" x14ac:dyDescent="0.25">
      <c r="G106510" s="2"/>
    </row>
    <row r="106511" spans="7:7" x14ac:dyDescent="0.25">
      <c r="G106511" s="2"/>
    </row>
    <row r="106512" spans="7:7" x14ac:dyDescent="0.25">
      <c r="G106512" s="2"/>
    </row>
    <row r="106513" spans="7:7" x14ac:dyDescent="0.25">
      <c r="G106513" s="2"/>
    </row>
    <row r="106514" spans="7:7" x14ac:dyDescent="0.25">
      <c r="G106514" s="2"/>
    </row>
    <row r="106515" spans="7:7" x14ac:dyDescent="0.25">
      <c r="G106515" s="2"/>
    </row>
    <row r="106516" spans="7:7" x14ac:dyDescent="0.25">
      <c r="G106516" s="2"/>
    </row>
    <row r="106517" spans="7:7" x14ac:dyDescent="0.25">
      <c r="G106517" s="2"/>
    </row>
    <row r="106518" spans="7:7" x14ac:dyDescent="0.25">
      <c r="G106518" s="2"/>
    </row>
    <row r="106519" spans="7:7" x14ac:dyDescent="0.25">
      <c r="G106519" s="2"/>
    </row>
    <row r="106520" spans="7:7" x14ac:dyDescent="0.25">
      <c r="G106520" s="2"/>
    </row>
    <row r="106521" spans="7:7" x14ac:dyDescent="0.25">
      <c r="G106521" s="2"/>
    </row>
    <row r="106522" spans="7:7" x14ac:dyDescent="0.25">
      <c r="G106522" s="2"/>
    </row>
    <row r="106523" spans="7:7" x14ac:dyDescent="0.25">
      <c r="G106523" s="2"/>
    </row>
    <row r="106524" spans="7:7" x14ac:dyDescent="0.25">
      <c r="G106524" s="2"/>
    </row>
    <row r="106525" spans="7:7" x14ac:dyDescent="0.25">
      <c r="G106525" s="2"/>
    </row>
    <row r="106526" spans="7:7" x14ac:dyDescent="0.25">
      <c r="G106526" s="2"/>
    </row>
    <row r="106527" spans="7:7" x14ac:dyDescent="0.25">
      <c r="G106527" s="2"/>
    </row>
    <row r="106528" spans="7:7" x14ac:dyDescent="0.25">
      <c r="G106528" s="2"/>
    </row>
    <row r="106529" spans="7:7" x14ac:dyDescent="0.25">
      <c r="G106529" s="2"/>
    </row>
    <row r="106530" spans="7:7" x14ac:dyDescent="0.25">
      <c r="G106530" s="2"/>
    </row>
    <row r="106531" spans="7:7" x14ac:dyDescent="0.25">
      <c r="G106531" s="2"/>
    </row>
    <row r="106532" spans="7:7" x14ac:dyDescent="0.25">
      <c r="G106532" s="2"/>
    </row>
    <row r="106533" spans="7:7" x14ac:dyDescent="0.25">
      <c r="G106533" s="2"/>
    </row>
    <row r="106534" spans="7:7" x14ac:dyDescent="0.25">
      <c r="G106534" s="2"/>
    </row>
    <row r="106535" spans="7:7" x14ac:dyDescent="0.25">
      <c r="G106535" s="2"/>
    </row>
    <row r="106536" spans="7:7" x14ac:dyDescent="0.25">
      <c r="G106536" s="2"/>
    </row>
    <row r="106537" spans="7:7" x14ac:dyDescent="0.25">
      <c r="G106537" s="2"/>
    </row>
    <row r="106538" spans="7:7" x14ac:dyDescent="0.25">
      <c r="G106538" s="2"/>
    </row>
    <row r="106539" spans="7:7" x14ac:dyDescent="0.25">
      <c r="G106539" s="2"/>
    </row>
    <row r="106540" spans="7:7" x14ac:dyDescent="0.25">
      <c r="G106540" s="2"/>
    </row>
    <row r="106541" spans="7:7" x14ac:dyDescent="0.25">
      <c r="G106541" s="2"/>
    </row>
    <row r="106542" spans="7:7" x14ac:dyDescent="0.25">
      <c r="G106542" s="2"/>
    </row>
    <row r="106543" spans="7:7" x14ac:dyDescent="0.25">
      <c r="G106543" s="2"/>
    </row>
    <row r="106544" spans="7:7" x14ac:dyDescent="0.25">
      <c r="G106544" s="2"/>
    </row>
    <row r="106545" spans="7:7" x14ac:dyDescent="0.25">
      <c r="G106545" s="2"/>
    </row>
    <row r="106546" spans="7:7" x14ac:dyDescent="0.25">
      <c r="G106546" s="2"/>
    </row>
    <row r="106547" spans="7:7" x14ac:dyDescent="0.25">
      <c r="G106547" s="2"/>
    </row>
    <row r="106548" spans="7:7" x14ac:dyDescent="0.25">
      <c r="G106548" s="2"/>
    </row>
    <row r="106549" spans="7:7" x14ac:dyDescent="0.25">
      <c r="G106549" s="2"/>
    </row>
    <row r="106550" spans="7:7" x14ac:dyDescent="0.25">
      <c r="G106550" s="2"/>
    </row>
    <row r="106551" spans="7:7" x14ac:dyDescent="0.25">
      <c r="G106551" s="2"/>
    </row>
    <row r="106552" spans="7:7" x14ac:dyDescent="0.25">
      <c r="G106552" s="2"/>
    </row>
    <row r="106553" spans="7:7" x14ac:dyDescent="0.25">
      <c r="G106553" s="2"/>
    </row>
    <row r="106554" spans="7:7" x14ac:dyDescent="0.25">
      <c r="G106554" s="2"/>
    </row>
    <row r="106555" spans="7:7" x14ac:dyDescent="0.25">
      <c r="G106555" s="2"/>
    </row>
    <row r="106556" spans="7:7" x14ac:dyDescent="0.25">
      <c r="G106556" s="2"/>
    </row>
    <row r="106557" spans="7:7" x14ac:dyDescent="0.25">
      <c r="G106557" s="2"/>
    </row>
    <row r="106558" spans="7:7" x14ac:dyDescent="0.25">
      <c r="G106558" s="2"/>
    </row>
    <row r="106559" spans="7:7" x14ac:dyDescent="0.25">
      <c r="G106559" s="2"/>
    </row>
    <row r="106560" spans="7:7" x14ac:dyDescent="0.25">
      <c r="G106560" s="2"/>
    </row>
    <row r="106561" spans="7:7" x14ac:dyDescent="0.25">
      <c r="G106561" s="2"/>
    </row>
    <row r="106562" spans="7:7" x14ac:dyDescent="0.25">
      <c r="G106562" s="2"/>
    </row>
    <row r="106563" spans="7:7" x14ac:dyDescent="0.25">
      <c r="G106563" s="2"/>
    </row>
    <row r="106564" spans="7:7" x14ac:dyDescent="0.25">
      <c r="G106564" s="2"/>
    </row>
    <row r="106565" spans="7:7" x14ac:dyDescent="0.25">
      <c r="G106565" s="2"/>
    </row>
    <row r="106566" spans="7:7" x14ac:dyDescent="0.25">
      <c r="G106566" s="2"/>
    </row>
    <row r="106567" spans="7:7" x14ac:dyDescent="0.25">
      <c r="G106567" s="2"/>
    </row>
    <row r="106568" spans="7:7" x14ac:dyDescent="0.25">
      <c r="G106568" s="2"/>
    </row>
    <row r="106569" spans="7:7" x14ac:dyDescent="0.25">
      <c r="G106569" s="2"/>
    </row>
    <row r="106570" spans="7:7" x14ac:dyDescent="0.25">
      <c r="G106570" s="2"/>
    </row>
    <row r="106571" spans="7:7" x14ac:dyDescent="0.25">
      <c r="G106571" s="2"/>
    </row>
    <row r="106572" spans="7:7" x14ac:dyDescent="0.25">
      <c r="G106572" s="2"/>
    </row>
    <row r="106573" spans="7:7" x14ac:dyDescent="0.25">
      <c r="G106573" s="2"/>
    </row>
    <row r="106574" spans="7:7" x14ac:dyDescent="0.25">
      <c r="G106574" s="2"/>
    </row>
    <row r="106575" spans="7:7" x14ac:dyDescent="0.25">
      <c r="G106575" s="2"/>
    </row>
    <row r="106576" spans="7:7" x14ac:dyDescent="0.25">
      <c r="G106576" s="2"/>
    </row>
    <row r="106577" spans="7:7" x14ac:dyDescent="0.25">
      <c r="G106577" s="2"/>
    </row>
    <row r="106578" spans="7:7" x14ac:dyDescent="0.25">
      <c r="G106578" s="2"/>
    </row>
    <row r="106579" spans="7:7" x14ac:dyDescent="0.25">
      <c r="G106579" s="2"/>
    </row>
    <row r="106580" spans="7:7" x14ac:dyDescent="0.25">
      <c r="G106580" s="2"/>
    </row>
    <row r="106581" spans="7:7" x14ac:dyDescent="0.25">
      <c r="G106581" s="2"/>
    </row>
    <row r="106582" spans="7:7" x14ac:dyDescent="0.25">
      <c r="G106582" s="2"/>
    </row>
    <row r="106583" spans="7:7" x14ac:dyDescent="0.25">
      <c r="G106583" s="2"/>
    </row>
    <row r="106584" spans="7:7" x14ac:dyDescent="0.25">
      <c r="G106584" s="2"/>
    </row>
    <row r="106585" spans="7:7" x14ac:dyDescent="0.25">
      <c r="G106585" s="2"/>
    </row>
    <row r="106586" spans="7:7" x14ac:dyDescent="0.25">
      <c r="G106586" s="2"/>
    </row>
    <row r="106587" spans="7:7" x14ac:dyDescent="0.25">
      <c r="G106587" s="2"/>
    </row>
    <row r="106588" spans="7:7" x14ac:dyDescent="0.25">
      <c r="G106588" s="2"/>
    </row>
    <row r="106589" spans="7:7" x14ac:dyDescent="0.25">
      <c r="G106589" s="2"/>
    </row>
    <row r="106590" spans="7:7" x14ac:dyDescent="0.25">
      <c r="G106590" s="2"/>
    </row>
    <row r="106591" spans="7:7" x14ac:dyDescent="0.25">
      <c r="G106591" s="2"/>
    </row>
    <row r="106592" spans="7:7" x14ac:dyDescent="0.25">
      <c r="G106592" s="2"/>
    </row>
    <row r="106593" spans="7:7" x14ac:dyDescent="0.25">
      <c r="G106593" s="2"/>
    </row>
    <row r="106594" spans="7:7" x14ac:dyDescent="0.25">
      <c r="G106594" s="2"/>
    </row>
    <row r="106595" spans="7:7" x14ac:dyDescent="0.25">
      <c r="G106595" s="2"/>
    </row>
    <row r="106596" spans="7:7" x14ac:dyDescent="0.25">
      <c r="G106596" s="2"/>
    </row>
    <row r="106597" spans="7:7" x14ac:dyDescent="0.25">
      <c r="G106597" s="2"/>
    </row>
    <row r="106598" spans="7:7" x14ac:dyDescent="0.25">
      <c r="G106598" s="2"/>
    </row>
    <row r="106599" spans="7:7" x14ac:dyDescent="0.25">
      <c r="G106599" s="2"/>
    </row>
    <row r="106600" spans="7:7" x14ac:dyDescent="0.25">
      <c r="G106600" s="2"/>
    </row>
    <row r="106601" spans="7:7" x14ac:dyDescent="0.25">
      <c r="G106601" s="2"/>
    </row>
    <row r="106602" spans="7:7" x14ac:dyDescent="0.25">
      <c r="G106602" s="2"/>
    </row>
    <row r="106603" spans="7:7" x14ac:dyDescent="0.25">
      <c r="G106603" s="2"/>
    </row>
    <row r="106604" spans="7:7" x14ac:dyDescent="0.25">
      <c r="G106604" s="2"/>
    </row>
    <row r="106605" spans="7:7" x14ac:dyDescent="0.25">
      <c r="G106605" s="2"/>
    </row>
    <row r="106606" spans="7:7" x14ac:dyDescent="0.25">
      <c r="G106606" s="2"/>
    </row>
    <row r="106607" spans="7:7" x14ac:dyDescent="0.25">
      <c r="G106607" s="2"/>
    </row>
    <row r="106608" spans="7:7" x14ac:dyDescent="0.25">
      <c r="G106608" s="2"/>
    </row>
    <row r="106609" spans="7:7" x14ac:dyDescent="0.25">
      <c r="G106609" s="2"/>
    </row>
    <row r="106610" spans="7:7" x14ac:dyDescent="0.25">
      <c r="G106610" s="2"/>
    </row>
    <row r="106611" spans="7:7" x14ac:dyDescent="0.25">
      <c r="G106611" s="2"/>
    </row>
    <row r="106612" spans="7:7" x14ac:dyDescent="0.25">
      <c r="G106612" s="2"/>
    </row>
    <row r="106613" spans="7:7" x14ac:dyDescent="0.25">
      <c r="G106613" s="2"/>
    </row>
    <row r="106614" spans="7:7" x14ac:dyDescent="0.25">
      <c r="G106614" s="2"/>
    </row>
    <row r="106615" spans="7:7" x14ac:dyDescent="0.25">
      <c r="G106615" s="2"/>
    </row>
    <row r="106616" spans="7:7" x14ac:dyDescent="0.25">
      <c r="G106616" s="2"/>
    </row>
    <row r="106617" spans="7:7" x14ac:dyDescent="0.25">
      <c r="G106617" s="2"/>
    </row>
    <row r="106618" spans="7:7" x14ac:dyDescent="0.25">
      <c r="G106618" s="2"/>
    </row>
    <row r="106619" spans="7:7" x14ac:dyDescent="0.25">
      <c r="G106619" s="2"/>
    </row>
    <row r="106620" spans="7:7" x14ac:dyDescent="0.25">
      <c r="G106620" s="2"/>
    </row>
    <row r="106621" spans="7:7" x14ac:dyDescent="0.25">
      <c r="G106621" s="2"/>
    </row>
    <row r="106622" spans="7:7" x14ac:dyDescent="0.25">
      <c r="G106622" s="2"/>
    </row>
    <row r="106623" spans="7:7" x14ac:dyDescent="0.25">
      <c r="G106623" s="2"/>
    </row>
    <row r="106624" spans="7:7" x14ac:dyDescent="0.25">
      <c r="G106624" s="2"/>
    </row>
    <row r="106625" spans="7:7" x14ac:dyDescent="0.25">
      <c r="G106625" s="2"/>
    </row>
    <row r="106626" spans="7:7" x14ac:dyDescent="0.25">
      <c r="G106626" s="2"/>
    </row>
    <row r="106627" spans="7:7" x14ac:dyDescent="0.25">
      <c r="G106627" s="2"/>
    </row>
    <row r="106628" spans="7:7" x14ac:dyDescent="0.25">
      <c r="G106628" s="2"/>
    </row>
    <row r="106629" spans="7:7" x14ac:dyDescent="0.25">
      <c r="G106629" s="2"/>
    </row>
    <row r="106630" spans="7:7" x14ac:dyDescent="0.25">
      <c r="G106630" s="2"/>
    </row>
    <row r="106631" spans="7:7" x14ac:dyDescent="0.25">
      <c r="G106631" s="2"/>
    </row>
    <row r="106632" spans="7:7" x14ac:dyDescent="0.25">
      <c r="G106632" s="2"/>
    </row>
    <row r="106633" spans="7:7" x14ac:dyDescent="0.25">
      <c r="G106633" s="2"/>
    </row>
    <row r="106634" spans="7:7" x14ac:dyDescent="0.25">
      <c r="G106634" s="2"/>
    </row>
    <row r="106635" spans="7:7" x14ac:dyDescent="0.25">
      <c r="G106635" s="2"/>
    </row>
    <row r="106636" spans="7:7" x14ac:dyDescent="0.25">
      <c r="G106636" s="2"/>
    </row>
    <row r="106637" spans="7:7" x14ac:dyDescent="0.25">
      <c r="G106637" s="2"/>
    </row>
    <row r="106638" spans="7:7" x14ac:dyDescent="0.25">
      <c r="G106638" s="2"/>
    </row>
    <row r="106639" spans="7:7" x14ac:dyDescent="0.25">
      <c r="G106639" s="2"/>
    </row>
    <row r="106640" spans="7:7" x14ac:dyDescent="0.25">
      <c r="G106640" s="2"/>
    </row>
    <row r="106641" spans="7:7" x14ac:dyDescent="0.25">
      <c r="G106641" s="2"/>
    </row>
    <row r="106642" spans="7:7" x14ac:dyDescent="0.25">
      <c r="G106642" s="2"/>
    </row>
    <row r="106643" spans="7:7" x14ac:dyDescent="0.25">
      <c r="G106643" s="2"/>
    </row>
    <row r="106644" spans="7:7" x14ac:dyDescent="0.25">
      <c r="G106644" s="2"/>
    </row>
    <row r="106645" spans="7:7" x14ac:dyDescent="0.25">
      <c r="G106645" s="2"/>
    </row>
    <row r="106646" spans="7:7" x14ac:dyDescent="0.25">
      <c r="G106646" s="2"/>
    </row>
    <row r="106647" spans="7:7" x14ac:dyDescent="0.25">
      <c r="G106647" s="2"/>
    </row>
    <row r="106648" spans="7:7" x14ac:dyDescent="0.25">
      <c r="G106648" s="2"/>
    </row>
    <row r="106649" spans="7:7" x14ac:dyDescent="0.25">
      <c r="G106649" s="2"/>
    </row>
    <row r="106650" spans="7:7" x14ac:dyDescent="0.25">
      <c r="G106650" s="2"/>
    </row>
    <row r="106651" spans="7:7" x14ac:dyDescent="0.25">
      <c r="G106651" s="2"/>
    </row>
    <row r="106652" spans="7:7" x14ac:dyDescent="0.25">
      <c r="G106652" s="2"/>
    </row>
    <row r="106653" spans="7:7" x14ac:dyDescent="0.25">
      <c r="G106653" s="2"/>
    </row>
    <row r="106654" spans="7:7" x14ac:dyDescent="0.25">
      <c r="G106654" s="2"/>
    </row>
    <row r="106655" spans="7:7" x14ac:dyDescent="0.25">
      <c r="G106655" s="2"/>
    </row>
    <row r="106656" spans="7:7" x14ac:dyDescent="0.25">
      <c r="G106656" s="2"/>
    </row>
    <row r="106657" spans="7:7" x14ac:dyDescent="0.25">
      <c r="G106657" s="2"/>
    </row>
    <row r="106658" spans="7:7" x14ac:dyDescent="0.25">
      <c r="G106658" s="2"/>
    </row>
    <row r="106659" spans="7:7" x14ac:dyDescent="0.25">
      <c r="G106659" s="2"/>
    </row>
    <row r="106660" spans="7:7" x14ac:dyDescent="0.25">
      <c r="G106660" s="2"/>
    </row>
    <row r="106661" spans="7:7" x14ac:dyDescent="0.25">
      <c r="G106661" s="2"/>
    </row>
    <row r="106662" spans="7:7" x14ac:dyDescent="0.25">
      <c r="G106662" s="2"/>
    </row>
    <row r="106663" spans="7:7" x14ac:dyDescent="0.25">
      <c r="G106663" s="2"/>
    </row>
    <row r="106664" spans="7:7" x14ac:dyDescent="0.25">
      <c r="G106664" s="2"/>
    </row>
    <row r="106665" spans="7:7" x14ac:dyDescent="0.25">
      <c r="G106665" s="2"/>
    </row>
    <row r="106666" spans="7:7" x14ac:dyDescent="0.25">
      <c r="G106666" s="2"/>
    </row>
    <row r="106667" spans="7:7" x14ac:dyDescent="0.25">
      <c r="G106667" s="2"/>
    </row>
    <row r="106668" spans="7:7" x14ac:dyDescent="0.25">
      <c r="G106668" s="2"/>
    </row>
    <row r="106669" spans="7:7" x14ac:dyDescent="0.25">
      <c r="G106669" s="2"/>
    </row>
    <row r="106670" spans="7:7" x14ac:dyDescent="0.25">
      <c r="G106670" s="2"/>
    </row>
    <row r="106671" spans="7:7" x14ac:dyDescent="0.25">
      <c r="G106671" s="2"/>
    </row>
    <row r="106672" spans="7:7" x14ac:dyDescent="0.25">
      <c r="G106672" s="2"/>
    </row>
    <row r="106673" spans="7:7" x14ac:dyDescent="0.25">
      <c r="G106673" s="2"/>
    </row>
    <row r="106674" spans="7:7" x14ac:dyDescent="0.25">
      <c r="G106674" s="2"/>
    </row>
    <row r="106675" spans="7:7" x14ac:dyDescent="0.25">
      <c r="G106675" s="2"/>
    </row>
    <row r="106676" spans="7:7" x14ac:dyDescent="0.25">
      <c r="G106676" s="2"/>
    </row>
    <row r="106677" spans="7:7" x14ac:dyDescent="0.25">
      <c r="G106677" s="2"/>
    </row>
    <row r="106678" spans="7:7" x14ac:dyDescent="0.25">
      <c r="G106678" s="2"/>
    </row>
    <row r="106679" spans="7:7" x14ac:dyDescent="0.25">
      <c r="G106679" s="2"/>
    </row>
    <row r="106680" spans="7:7" x14ac:dyDescent="0.25">
      <c r="G106680" s="2"/>
    </row>
    <row r="106681" spans="7:7" x14ac:dyDescent="0.25">
      <c r="G106681" s="2"/>
    </row>
    <row r="106682" spans="7:7" x14ac:dyDescent="0.25">
      <c r="G106682" s="2"/>
    </row>
    <row r="106683" spans="7:7" x14ac:dyDescent="0.25">
      <c r="G106683" s="2"/>
    </row>
    <row r="106684" spans="7:7" x14ac:dyDescent="0.25">
      <c r="G106684" s="2"/>
    </row>
    <row r="106685" spans="7:7" x14ac:dyDescent="0.25">
      <c r="G106685" s="2"/>
    </row>
    <row r="106686" spans="7:7" x14ac:dyDescent="0.25">
      <c r="G106686" s="2"/>
    </row>
    <row r="106687" spans="7:7" x14ac:dyDescent="0.25">
      <c r="G106687" s="2"/>
    </row>
    <row r="106688" spans="7:7" x14ac:dyDescent="0.25">
      <c r="G106688" s="2"/>
    </row>
    <row r="106689" spans="7:7" x14ac:dyDescent="0.25">
      <c r="G106689" s="2"/>
    </row>
    <row r="106690" spans="7:7" x14ac:dyDescent="0.25">
      <c r="G106690" s="2"/>
    </row>
    <row r="106691" spans="7:7" x14ac:dyDescent="0.25">
      <c r="G106691" s="2"/>
    </row>
    <row r="106692" spans="7:7" x14ac:dyDescent="0.25">
      <c r="G106692" s="2"/>
    </row>
    <row r="106693" spans="7:7" x14ac:dyDescent="0.25">
      <c r="G106693" s="2"/>
    </row>
    <row r="106694" spans="7:7" x14ac:dyDescent="0.25">
      <c r="G106694" s="2"/>
    </row>
    <row r="106695" spans="7:7" x14ac:dyDescent="0.25">
      <c r="G106695" s="2"/>
    </row>
    <row r="106696" spans="7:7" x14ac:dyDescent="0.25">
      <c r="G106696" s="2"/>
    </row>
    <row r="106697" spans="7:7" x14ac:dyDescent="0.25">
      <c r="G106697" s="2"/>
    </row>
    <row r="106698" spans="7:7" x14ac:dyDescent="0.25">
      <c r="G106698" s="2"/>
    </row>
    <row r="106699" spans="7:7" x14ac:dyDescent="0.25">
      <c r="G106699" s="2"/>
    </row>
    <row r="106700" spans="7:7" x14ac:dyDescent="0.25">
      <c r="G106700" s="2"/>
    </row>
    <row r="106701" spans="7:7" x14ac:dyDescent="0.25">
      <c r="G106701" s="2"/>
    </row>
    <row r="106702" spans="7:7" x14ac:dyDescent="0.25">
      <c r="G106702" s="2"/>
    </row>
    <row r="106703" spans="7:7" x14ac:dyDescent="0.25">
      <c r="G106703" s="2"/>
    </row>
    <row r="106704" spans="7:7" x14ac:dyDescent="0.25">
      <c r="G106704" s="2"/>
    </row>
    <row r="106705" spans="7:7" x14ac:dyDescent="0.25">
      <c r="G106705" s="2"/>
    </row>
    <row r="106706" spans="7:7" x14ac:dyDescent="0.25">
      <c r="G106706" s="2"/>
    </row>
    <row r="106707" spans="7:7" x14ac:dyDescent="0.25">
      <c r="G106707" s="2"/>
    </row>
    <row r="106708" spans="7:7" x14ac:dyDescent="0.25">
      <c r="G106708" s="2"/>
    </row>
    <row r="106709" spans="7:7" x14ac:dyDescent="0.25">
      <c r="G106709" s="2"/>
    </row>
    <row r="106710" spans="7:7" x14ac:dyDescent="0.25">
      <c r="G106710" s="2"/>
    </row>
    <row r="106711" spans="7:7" x14ac:dyDescent="0.25">
      <c r="G106711" s="2"/>
    </row>
    <row r="106712" spans="7:7" x14ac:dyDescent="0.25">
      <c r="G106712" s="2"/>
    </row>
    <row r="106713" spans="7:7" x14ac:dyDescent="0.25">
      <c r="G106713" s="2"/>
    </row>
    <row r="106714" spans="7:7" x14ac:dyDescent="0.25">
      <c r="G106714" s="2"/>
    </row>
    <row r="106715" spans="7:7" x14ac:dyDescent="0.25">
      <c r="G106715" s="2"/>
    </row>
    <row r="106716" spans="7:7" x14ac:dyDescent="0.25">
      <c r="G106716" s="2"/>
    </row>
    <row r="106717" spans="7:7" x14ac:dyDescent="0.25">
      <c r="G106717" s="2"/>
    </row>
    <row r="106718" spans="7:7" x14ac:dyDescent="0.25">
      <c r="G106718" s="2"/>
    </row>
    <row r="106719" spans="7:7" x14ac:dyDescent="0.25">
      <c r="G106719" s="2"/>
    </row>
    <row r="106720" spans="7:7" x14ac:dyDescent="0.25">
      <c r="G106720" s="2"/>
    </row>
    <row r="106721" spans="7:7" x14ac:dyDescent="0.25">
      <c r="G106721" s="2"/>
    </row>
    <row r="106722" spans="7:7" x14ac:dyDescent="0.25">
      <c r="G106722" s="2"/>
    </row>
    <row r="106723" spans="7:7" x14ac:dyDescent="0.25">
      <c r="G106723" s="2"/>
    </row>
    <row r="106724" spans="7:7" x14ac:dyDescent="0.25">
      <c r="G106724" s="2"/>
    </row>
    <row r="106725" spans="7:7" x14ac:dyDescent="0.25">
      <c r="G106725" s="2"/>
    </row>
    <row r="106726" spans="7:7" x14ac:dyDescent="0.25">
      <c r="G106726" s="2"/>
    </row>
    <row r="106727" spans="7:7" x14ac:dyDescent="0.25">
      <c r="G106727" s="2"/>
    </row>
    <row r="106728" spans="7:7" x14ac:dyDescent="0.25">
      <c r="G106728" s="2"/>
    </row>
    <row r="106729" spans="7:7" x14ac:dyDescent="0.25">
      <c r="G106729" s="2"/>
    </row>
    <row r="106730" spans="7:7" x14ac:dyDescent="0.25">
      <c r="G106730" s="2"/>
    </row>
    <row r="106731" spans="7:7" x14ac:dyDescent="0.25">
      <c r="G106731" s="2"/>
    </row>
    <row r="106732" spans="7:7" x14ac:dyDescent="0.25">
      <c r="G106732" s="2"/>
    </row>
    <row r="106733" spans="7:7" x14ac:dyDescent="0.25">
      <c r="G106733" s="2"/>
    </row>
    <row r="106734" spans="7:7" x14ac:dyDescent="0.25">
      <c r="G106734" s="2"/>
    </row>
    <row r="106735" spans="7:7" x14ac:dyDescent="0.25">
      <c r="G106735" s="2"/>
    </row>
    <row r="106736" spans="7:7" x14ac:dyDescent="0.25">
      <c r="G106736" s="2"/>
    </row>
    <row r="106737" spans="7:7" x14ac:dyDescent="0.25">
      <c r="G106737" s="2"/>
    </row>
    <row r="106738" spans="7:7" x14ac:dyDescent="0.25">
      <c r="G106738" s="2"/>
    </row>
    <row r="106739" spans="7:7" x14ac:dyDescent="0.25">
      <c r="G106739" s="2"/>
    </row>
    <row r="106740" spans="7:7" x14ac:dyDescent="0.25">
      <c r="G106740" s="2"/>
    </row>
    <row r="106741" spans="7:7" x14ac:dyDescent="0.25">
      <c r="G106741" s="2"/>
    </row>
    <row r="106742" spans="7:7" x14ac:dyDescent="0.25">
      <c r="G106742" s="2"/>
    </row>
    <row r="106743" spans="7:7" x14ac:dyDescent="0.25">
      <c r="G106743" s="2"/>
    </row>
    <row r="106744" spans="7:7" x14ac:dyDescent="0.25">
      <c r="G106744" s="2"/>
    </row>
    <row r="106745" spans="7:7" x14ac:dyDescent="0.25">
      <c r="G106745" s="2"/>
    </row>
    <row r="106746" spans="7:7" x14ac:dyDescent="0.25">
      <c r="G106746" s="2"/>
    </row>
    <row r="106747" spans="7:7" x14ac:dyDescent="0.25">
      <c r="G106747" s="2"/>
    </row>
    <row r="106748" spans="7:7" x14ac:dyDescent="0.25">
      <c r="G106748" s="2"/>
    </row>
    <row r="106749" spans="7:7" x14ac:dyDescent="0.25">
      <c r="G106749" s="2"/>
    </row>
    <row r="106750" spans="7:7" x14ac:dyDescent="0.25">
      <c r="G106750" s="2"/>
    </row>
    <row r="106751" spans="7:7" x14ac:dyDescent="0.25">
      <c r="G106751" s="2"/>
    </row>
    <row r="106752" spans="7:7" x14ac:dyDescent="0.25">
      <c r="G106752" s="2"/>
    </row>
    <row r="106753" spans="7:7" x14ac:dyDescent="0.25">
      <c r="G106753" s="2"/>
    </row>
    <row r="106754" spans="7:7" x14ac:dyDescent="0.25">
      <c r="G106754" s="2"/>
    </row>
    <row r="106755" spans="7:7" x14ac:dyDescent="0.25">
      <c r="G106755" s="2"/>
    </row>
    <row r="106756" spans="7:7" x14ac:dyDescent="0.25">
      <c r="G106756" s="2"/>
    </row>
    <row r="106757" spans="7:7" x14ac:dyDescent="0.25">
      <c r="G106757" s="2"/>
    </row>
    <row r="106758" spans="7:7" x14ac:dyDescent="0.25">
      <c r="G106758" s="2"/>
    </row>
    <row r="106759" spans="7:7" x14ac:dyDescent="0.25">
      <c r="G106759" s="2"/>
    </row>
    <row r="106760" spans="7:7" x14ac:dyDescent="0.25">
      <c r="G106760" s="2"/>
    </row>
    <row r="106761" spans="7:7" x14ac:dyDescent="0.25">
      <c r="G106761" s="2"/>
    </row>
    <row r="106762" spans="7:7" x14ac:dyDescent="0.25">
      <c r="G106762" s="2"/>
    </row>
    <row r="106763" spans="7:7" x14ac:dyDescent="0.25">
      <c r="G106763" s="2"/>
    </row>
    <row r="106764" spans="7:7" x14ac:dyDescent="0.25">
      <c r="G106764" s="2"/>
    </row>
    <row r="106765" spans="7:7" x14ac:dyDescent="0.25">
      <c r="G106765" s="2"/>
    </row>
    <row r="106766" spans="7:7" x14ac:dyDescent="0.25">
      <c r="G106766" s="2"/>
    </row>
    <row r="106767" spans="7:7" x14ac:dyDescent="0.25">
      <c r="G106767" s="2"/>
    </row>
    <row r="106768" spans="7:7" x14ac:dyDescent="0.25">
      <c r="G106768" s="2"/>
    </row>
    <row r="106769" spans="7:7" x14ac:dyDescent="0.25">
      <c r="G106769" s="2"/>
    </row>
    <row r="106770" spans="7:7" x14ac:dyDescent="0.25">
      <c r="G106770" s="2"/>
    </row>
    <row r="106771" spans="7:7" x14ac:dyDescent="0.25">
      <c r="G106771" s="2"/>
    </row>
    <row r="106772" spans="7:7" x14ac:dyDescent="0.25">
      <c r="G106772" s="2"/>
    </row>
    <row r="106773" spans="7:7" x14ac:dyDescent="0.25">
      <c r="G106773" s="2"/>
    </row>
    <row r="106774" spans="7:7" x14ac:dyDescent="0.25">
      <c r="G106774" s="2"/>
    </row>
    <row r="106775" spans="7:7" x14ac:dyDescent="0.25">
      <c r="G106775" s="2"/>
    </row>
    <row r="106776" spans="7:7" x14ac:dyDescent="0.25">
      <c r="G106776" s="2"/>
    </row>
    <row r="106777" spans="7:7" x14ac:dyDescent="0.25">
      <c r="G106777" s="2"/>
    </row>
    <row r="106778" spans="7:7" x14ac:dyDescent="0.25">
      <c r="G106778" s="2"/>
    </row>
    <row r="106779" spans="7:7" x14ac:dyDescent="0.25">
      <c r="G106779" s="2"/>
    </row>
    <row r="106780" spans="7:7" x14ac:dyDescent="0.25">
      <c r="G106780" s="2"/>
    </row>
    <row r="106781" spans="7:7" x14ac:dyDescent="0.25">
      <c r="G106781" s="2"/>
    </row>
    <row r="106782" spans="7:7" x14ac:dyDescent="0.25">
      <c r="G106782" s="2"/>
    </row>
    <row r="106783" spans="7:7" x14ac:dyDescent="0.25">
      <c r="G106783" s="2"/>
    </row>
    <row r="106784" spans="7:7" x14ac:dyDescent="0.25">
      <c r="G106784" s="2"/>
    </row>
    <row r="106785" spans="7:7" x14ac:dyDescent="0.25">
      <c r="G106785" s="2"/>
    </row>
    <row r="106786" spans="7:7" x14ac:dyDescent="0.25">
      <c r="G106786" s="2"/>
    </row>
    <row r="106787" spans="7:7" x14ac:dyDescent="0.25">
      <c r="G106787" s="2"/>
    </row>
    <row r="106788" spans="7:7" x14ac:dyDescent="0.25">
      <c r="G106788" s="2"/>
    </row>
    <row r="106789" spans="7:7" x14ac:dyDescent="0.25">
      <c r="G106789" s="2"/>
    </row>
    <row r="106790" spans="7:7" x14ac:dyDescent="0.25">
      <c r="G106790" s="2"/>
    </row>
    <row r="106791" spans="7:7" x14ac:dyDescent="0.25">
      <c r="G106791" s="2"/>
    </row>
    <row r="106792" spans="7:7" x14ac:dyDescent="0.25">
      <c r="G106792" s="2"/>
    </row>
    <row r="106793" spans="7:7" x14ac:dyDescent="0.25">
      <c r="G106793" s="2"/>
    </row>
    <row r="106794" spans="7:7" x14ac:dyDescent="0.25">
      <c r="G106794" s="2"/>
    </row>
    <row r="106795" spans="7:7" x14ac:dyDescent="0.25">
      <c r="G106795" s="2"/>
    </row>
    <row r="106796" spans="7:7" x14ac:dyDescent="0.25">
      <c r="G106796" s="2"/>
    </row>
    <row r="106797" spans="7:7" x14ac:dyDescent="0.25">
      <c r="G106797" s="2"/>
    </row>
    <row r="106798" spans="7:7" x14ac:dyDescent="0.25">
      <c r="G106798" s="2"/>
    </row>
    <row r="106799" spans="7:7" x14ac:dyDescent="0.25">
      <c r="G106799" s="2"/>
    </row>
    <row r="106800" spans="7:7" x14ac:dyDescent="0.25">
      <c r="G106800" s="2"/>
    </row>
    <row r="106801" spans="7:7" x14ac:dyDescent="0.25">
      <c r="G106801" s="2"/>
    </row>
    <row r="106802" spans="7:7" x14ac:dyDescent="0.25">
      <c r="G106802" s="2"/>
    </row>
    <row r="106803" spans="7:7" x14ac:dyDescent="0.25">
      <c r="G106803" s="2"/>
    </row>
    <row r="106804" spans="7:7" x14ac:dyDescent="0.25">
      <c r="G106804" s="2"/>
    </row>
    <row r="106805" spans="7:7" x14ac:dyDescent="0.25">
      <c r="G106805" s="2"/>
    </row>
    <row r="106806" spans="7:7" x14ac:dyDescent="0.25">
      <c r="G106806" s="2"/>
    </row>
    <row r="106807" spans="7:7" x14ac:dyDescent="0.25">
      <c r="G106807" s="2"/>
    </row>
    <row r="106808" spans="7:7" x14ac:dyDescent="0.25">
      <c r="G106808" s="2"/>
    </row>
    <row r="106809" spans="7:7" x14ac:dyDescent="0.25">
      <c r="G106809" s="2"/>
    </row>
    <row r="106810" spans="7:7" x14ac:dyDescent="0.25">
      <c r="G106810" s="2"/>
    </row>
    <row r="106811" spans="7:7" x14ac:dyDescent="0.25">
      <c r="G106811" s="2"/>
    </row>
    <row r="106812" spans="7:7" x14ac:dyDescent="0.25">
      <c r="G106812" s="2"/>
    </row>
    <row r="106813" spans="7:7" x14ac:dyDescent="0.25">
      <c r="G106813" s="2"/>
    </row>
    <row r="106814" spans="7:7" x14ac:dyDescent="0.25">
      <c r="G106814" s="2"/>
    </row>
    <row r="106815" spans="7:7" x14ac:dyDescent="0.25">
      <c r="G106815" s="2"/>
    </row>
    <row r="106816" spans="7:7" x14ac:dyDescent="0.25">
      <c r="G106816" s="2"/>
    </row>
    <row r="106817" spans="7:7" x14ac:dyDescent="0.25">
      <c r="G106817" s="2"/>
    </row>
    <row r="106818" spans="7:7" x14ac:dyDescent="0.25">
      <c r="G106818" s="2"/>
    </row>
    <row r="106819" spans="7:7" x14ac:dyDescent="0.25">
      <c r="G106819" s="2"/>
    </row>
    <row r="106820" spans="7:7" x14ac:dyDescent="0.25">
      <c r="G106820" s="2"/>
    </row>
    <row r="106821" spans="7:7" x14ac:dyDescent="0.25">
      <c r="G106821" s="2"/>
    </row>
    <row r="106822" spans="7:7" x14ac:dyDescent="0.25">
      <c r="G106822" s="2"/>
    </row>
    <row r="106823" spans="7:7" x14ac:dyDescent="0.25">
      <c r="G106823" s="2"/>
    </row>
    <row r="106824" spans="7:7" x14ac:dyDescent="0.25">
      <c r="G106824" s="2"/>
    </row>
    <row r="106825" spans="7:7" x14ac:dyDescent="0.25">
      <c r="G106825" s="2"/>
    </row>
    <row r="106826" spans="7:7" x14ac:dyDescent="0.25">
      <c r="G106826" s="2"/>
    </row>
    <row r="106827" spans="7:7" x14ac:dyDescent="0.25">
      <c r="G106827" s="2"/>
    </row>
    <row r="106828" spans="7:7" x14ac:dyDescent="0.25">
      <c r="G106828" s="2"/>
    </row>
    <row r="106829" spans="7:7" x14ac:dyDescent="0.25">
      <c r="G106829" s="2"/>
    </row>
    <row r="106830" spans="7:7" x14ac:dyDescent="0.25">
      <c r="G106830" s="2"/>
    </row>
    <row r="106831" spans="7:7" x14ac:dyDescent="0.25">
      <c r="G106831" s="2"/>
    </row>
    <row r="106832" spans="7:7" x14ac:dyDescent="0.25">
      <c r="G106832" s="2"/>
    </row>
    <row r="106833" spans="7:7" x14ac:dyDescent="0.25">
      <c r="G106833" s="2"/>
    </row>
    <row r="106834" spans="7:7" x14ac:dyDescent="0.25">
      <c r="G106834" s="2"/>
    </row>
    <row r="106835" spans="7:7" x14ac:dyDescent="0.25">
      <c r="G106835" s="2"/>
    </row>
    <row r="106836" spans="7:7" x14ac:dyDescent="0.25">
      <c r="G106836" s="2"/>
    </row>
    <row r="106837" spans="7:7" x14ac:dyDescent="0.25">
      <c r="G106837" s="2"/>
    </row>
    <row r="106838" spans="7:7" x14ac:dyDescent="0.25">
      <c r="G106838" s="2"/>
    </row>
    <row r="106839" spans="7:7" x14ac:dyDescent="0.25">
      <c r="G106839" s="2"/>
    </row>
    <row r="106840" spans="7:7" x14ac:dyDescent="0.25">
      <c r="G106840" s="2"/>
    </row>
    <row r="106841" spans="7:7" x14ac:dyDescent="0.25">
      <c r="G106841" s="2"/>
    </row>
    <row r="106842" spans="7:7" x14ac:dyDescent="0.25">
      <c r="G106842" s="2"/>
    </row>
    <row r="106843" spans="7:7" x14ac:dyDescent="0.25">
      <c r="G106843" s="2"/>
    </row>
    <row r="106844" spans="7:7" x14ac:dyDescent="0.25">
      <c r="G106844" s="2"/>
    </row>
    <row r="106845" spans="7:7" x14ac:dyDescent="0.25">
      <c r="G106845" s="2"/>
    </row>
    <row r="106846" spans="7:7" x14ac:dyDescent="0.25">
      <c r="G106846" s="2"/>
    </row>
    <row r="106847" spans="7:7" x14ac:dyDescent="0.25">
      <c r="G106847" s="2"/>
    </row>
    <row r="106848" spans="7:7" x14ac:dyDescent="0.25">
      <c r="G106848" s="2"/>
    </row>
    <row r="106849" spans="7:7" x14ac:dyDescent="0.25">
      <c r="G106849" s="2"/>
    </row>
    <row r="106850" spans="7:7" x14ac:dyDescent="0.25">
      <c r="G106850" s="2"/>
    </row>
    <row r="106851" spans="7:7" x14ac:dyDescent="0.25">
      <c r="G106851" s="2"/>
    </row>
    <row r="106852" spans="7:7" x14ac:dyDescent="0.25">
      <c r="G106852" s="2"/>
    </row>
    <row r="106853" spans="7:7" x14ac:dyDescent="0.25">
      <c r="G106853" s="2"/>
    </row>
    <row r="106854" spans="7:7" x14ac:dyDescent="0.25">
      <c r="G106854" s="2"/>
    </row>
    <row r="106855" spans="7:7" x14ac:dyDescent="0.25">
      <c r="G106855" s="2"/>
    </row>
    <row r="106856" spans="7:7" x14ac:dyDescent="0.25">
      <c r="G106856" s="2"/>
    </row>
    <row r="106857" spans="7:7" x14ac:dyDescent="0.25">
      <c r="G106857" s="2"/>
    </row>
    <row r="106858" spans="7:7" x14ac:dyDescent="0.25">
      <c r="G106858" s="2"/>
    </row>
    <row r="106859" spans="7:7" x14ac:dyDescent="0.25">
      <c r="G106859" s="2"/>
    </row>
    <row r="106860" spans="7:7" x14ac:dyDescent="0.25">
      <c r="G106860" s="2"/>
    </row>
    <row r="106861" spans="7:7" x14ac:dyDescent="0.25">
      <c r="G106861" s="2"/>
    </row>
    <row r="106862" spans="7:7" x14ac:dyDescent="0.25">
      <c r="G106862" s="2"/>
    </row>
    <row r="106863" spans="7:7" x14ac:dyDescent="0.25">
      <c r="G106863" s="2"/>
    </row>
    <row r="106864" spans="7:7" x14ac:dyDescent="0.25">
      <c r="G106864" s="2"/>
    </row>
    <row r="106865" spans="7:7" x14ac:dyDescent="0.25">
      <c r="G106865" s="2"/>
    </row>
    <row r="106866" spans="7:7" x14ac:dyDescent="0.25">
      <c r="G106866" s="2"/>
    </row>
    <row r="106867" spans="7:7" x14ac:dyDescent="0.25">
      <c r="G106867" s="2"/>
    </row>
    <row r="106868" spans="7:7" x14ac:dyDescent="0.25">
      <c r="G106868" s="2"/>
    </row>
    <row r="106869" spans="7:7" x14ac:dyDescent="0.25">
      <c r="G106869" s="2"/>
    </row>
    <row r="106870" spans="7:7" x14ac:dyDescent="0.25">
      <c r="G106870" s="2"/>
    </row>
    <row r="106871" spans="7:7" x14ac:dyDescent="0.25">
      <c r="G106871" s="2"/>
    </row>
    <row r="106872" spans="7:7" x14ac:dyDescent="0.25">
      <c r="G106872" s="2"/>
    </row>
    <row r="106873" spans="7:7" x14ac:dyDescent="0.25">
      <c r="G106873" s="2"/>
    </row>
    <row r="106874" spans="7:7" x14ac:dyDescent="0.25">
      <c r="G106874" s="2"/>
    </row>
    <row r="106875" spans="7:7" x14ac:dyDescent="0.25">
      <c r="G106875" s="2"/>
    </row>
    <row r="106876" spans="7:7" x14ac:dyDescent="0.25">
      <c r="G106876" s="2"/>
    </row>
    <row r="106877" spans="7:7" x14ac:dyDescent="0.25">
      <c r="G106877" s="2"/>
    </row>
    <row r="106878" spans="7:7" x14ac:dyDescent="0.25">
      <c r="G106878" s="2"/>
    </row>
    <row r="106879" spans="7:7" x14ac:dyDescent="0.25">
      <c r="G106879" s="2"/>
    </row>
    <row r="106880" spans="7:7" x14ac:dyDescent="0.25">
      <c r="G106880" s="2"/>
    </row>
    <row r="106881" spans="7:7" x14ac:dyDescent="0.25">
      <c r="G106881" s="2"/>
    </row>
    <row r="106882" spans="7:7" x14ac:dyDescent="0.25">
      <c r="G106882" s="2"/>
    </row>
    <row r="106883" spans="7:7" x14ac:dyDescent="0.25">
      <c r="G106883" s="2"/>
    </row>
    <row r="106884" spans="7:7" x14ac:dyDescent="0.25">
      <c r="G106884" s="2"/>
    </row>
    <row r="106885" spans="7:7" x14ac:dyDescent="0.25">
      <c r="G106885" s="2"/>
    </row>
    <row r="106886" spans="7:7" x14ac:dyDescent="0.25">
      <c r="G106886" s="2"/>
    </row>
    <row r="106887" spans="7:7" x14ac:dyDescent="0.25">
      <c r="G106887" s="2"/>
    </row>
    <row r="106888" spans="7:7" x14ac:dyDescent="0.25">
      <c r="G106888" s="2"/>
    </row>
    <row r="106889" spans="7:7" x14ac:dyDescent="0.25">
      <c r="G106889" s="2"/>
    </row>
    <row r="106890" spans="7:7" x14ac:dyDescent="0.25">
      <c r="G106890" s="2"/>
    </row>
    <row r="106891" spans="7:7" x14ac:dyDescent="0.25">
      <c r="G106891" s="2"/>
    </row>
    <row r="106892" spans="7:7" x14ac:dyDescent="0.25">
      <c r="G106892" s="2"/>
    </row>
    <row r="106893" spans="7:7" x14ac:dyDescent="0.25">
      <c r="G106893" s="2"/>
    </row>
    <row r="106894" spans="7:7" x14ac:dyDescent="0.25">
      <c r="G106894" s="2"/>
    </row>
    <row r="106895" spans="7:7" x14ac:dyDescent="0.25">
      <c r="G106895" s="2"/>
    </row>
    <row r="106896" spans="7:7" x14ac:dyDescent="0.25">
      <c r="G106896" s="2"/>
    </row>
    <row r="106897" spans="7:7" x14ac:dyDescent="0.25">
      <c r="G106897" s="2"/>
    </row>
    <row r="106898" spans="7:7" x14ac:dyDescent="0.25">
      <c r="G106898" s="2"/>
    </row>
    <row r="106899" spans="7:7" x14ac:dyDescent="0.25">
      <c r="G106899" s="2"/>
    </row>
    <row r="106900" spans="7:7" x14ac:dyDescent="0.25">
      <c r="G106900" s="2"/>
    </row>
    <row r="106901" spans="7:7" x14ac:dyDescent="0.25">
      <c r="G106901" s="2"/>
    </row>
    <row r="106902" spans="7:7" x14ac:dyDescent="0.25">
      <c r="G106902" s="2"/>
    </row>
    <row r="106903" spans="7:7" x14ac:dyDescent="0.25">
      <c r="G106903" s="2"/>
    </row>
    <row r="106904" spans="7:7" x14ac:dyDescent="0.25">
      <c r="G106904" s="2"/>
    </row>
    <row r="106905" spans="7:7" x14ac:dyDescent="0.25">
      <c r="G106905" s="2"/>
    </row>
    <row r="106906" spans="7:7" x14ac:dyDescent="0.25">
      <c r="G106906" s="2"/>
    </row>
    <row r="106907" spans="7:7" x14ac:dyDescent="0.25">
      <c r="G106907" s="2"/>
    </row>
    <row r="106908" spans="7:7" x14ac:dyDescent="0.25">
      <c r="G106908" s="2"/>
    </row>
    <row r="106909" spans="7:7" x14ac:dyDescent="0.25">
      <c r="G106909" s="2"/>
    </row>
    <row r="106910" spans="7:7" x14ac:dyDescent="0.25">
      <c r="G106910" s="2"/>
    </row>
    <row r="106911" spans="7:7" x14ac:dyDescent="0.25">
      <c r="G106911" s="2"/>
    </row>
    <row r="106912" spans="7:7" x14ac:dyDescent="0.25">
      <c r="G106912" s="2"/>
    </row>
    <row r="106913" spans="7:7" x14ac:dyDescent="0.25">
      <c r="G106913" s="2"/>
    </row>
    <row r="106914" spans="7:7" x14ac:dyDescent="0.25">
      <c r="G106914" s="2"/>
    </row>
    <row r="106915" spans="7:7" x14ac:dyDescent="0.25">
      <c r="G106915" s="2"/>
    </row>
    <row r="106916" spans="7:7" x14ac:dyDescent="0.25">
      <c r="G106916" s="2"/>
    </row>
    <row r="106917" spans="7:7" x14ac:dyDescent="0.25">
      <c r="G106917" s="2"/>
    </row>
    <row r="106918" spans="7:7" x14ac:dyDescent="0.25">
      <c r="G106918" s="2"/>
    </row>
    <row r="106919" spans="7:7" x14ac:dyDescent="0.25">
      <c r="G106919" s="2"/>
    </row>
    <row r="106920" spans="7:7" x14ac:dyDescent="0.25">
      <c r="G106920" s="2"/>
    </row>
    <row r="106921" spans="7:7" x14ac:dyDescent="0.25">
      <c r="G106921" s="2"/>
    </row>
    <row r="106922" spans="7:7" x14ac:dyDescent="0.25">
      <c r="G106922" s="2"/>
    </row>
    <row r="106923" spans="7:7" x14ac:dyDescent="0.25">
      <c r="G106923" s="2"/>
    </row>
    <row r="106924" spans="7:7" x14ac:dyDescent="0.25">
      <c r="G106924" s="2"/>
    </row>
    <row r="106925" spans="7:7" x14ac:dyDescent="0.25">
      <c r="G106925" s="2"/>
    </row>
    <row r="106926" spans="7:7" x14ac:dyDescent="0.25">
      <c r="G106926" s="2"/>
    </row>
    <row r="106927" spans="7:7" x14ac:dyDescent="0.25">
      <c r="G106927" s="2"/>
    </row>
    <row r="106928" spans="7:7" x14ac:dyDescent="0.25">
      <c r="G106928" s="2"/>
    </row>
    <row r="106929" spans="7:7" x14ac:dyDescent="0.25">
      <c r="G106929" s="2"/>
    </row>
    <row r="106930" spans="7:7" x14ac:dyDescent="0.25">
      <c r="G106930" s="2"/>
    </row>
    <row r="106931" spans="7:7" x14ac:dyDescent="0.25">
      <c r="G106931" s="2"/>
    </row>
    <row r="106932" spans="7:7" x14ac:dyDescent="0.25">
      <c r="G106932" s="2"/>
    </row>
    <row r="106933" spans="7:7" x14ac:dyDescent="0.25">
      <c r="G106933" s="2"/>
    </row>
    <row r="106934" spans="7:7" x14ac:dyDescent="0.25">
      <c r="G106934" s="2"/>
    </row>
    <row r="106935" spans="7:7" x14ac:dyDescent="0.25">
      <c r="G106935" s="2"/>
    </row>
    <row r="106936" spans="7:7" x14ac:dyDescent="0.25">
      <c r="G106936" s="2"/>
    </row>
    <row r="106937" spans="7:7" x14ac:dyDescent="0.25">
      <c r="G106937" s="2"/>
    </row>
    <row r="106938" spans="7:7" x14ac:dyDescent="0.25">
      <c r="G106938" s="2"/>
    </row>
    <row r="106939" spans="7:7" x14ac:dyDescent="0.25">
      <c r="G106939" s="2"/>
    </row>
    <row r="106940" spans="7:7" x14ac:dyDescent="0.25">
      <c r="G106940" s="2"/>
    </row>
    <row r="106941" spans="7:7" x14ac:dyDescent="0.25">
      <c r="G106941" s="2"/>
    </row>
    <row r="106942" spans="7:7" x14ac:dyDescent="0.25">
      <c r="G106942" s="2"/>
    </row>
    <row r="106943" spans="7:7" x14ac:dyDescent="0.25">
      <c r="G106943" s="2"/>
    </row>
    <row r="106944" spans="7:7" x14ac:dyDescent="0.25">
      <c r="G106944" s="2"/>
    </row>
    <row r="106945" spans="7:7" x14ac:dyDescent="0.25">
      <c r="G106945" s="2"/>
    </row>
    <row r="106946" spans="7:7" x14ac:dyDescent="0.25">
      <c r="G106946" s="2"/>
    </row>
    <row r="106947" spans="7:7" x14ac:dyDescent="0.25">
      <c r="G106947" s="2"/>
    </row>
    <row r="106948" spans="7:7" x14ac:dyDescent="0.25">
      <c r="G106948" s="2"/>
    </row>
    <row r="106949" spans="7:7" x14ac:dyDescent="0.25">
      <c r="G106949" s="2"/>
    </row>
    <row r="106950" spans="7:7" x14ac:dyDescent="0.25">
      <c r="G106950" s="2"/>
    </row>
    <row r="106951" spans="7:7" x14ac:dyDescent="0.25">
      <c r="G106951" s="2"/>
    </row>
    <row r="106952" spans="7:7" x14ac:dyDescent="0.25">
      <c r="G106952" s="2"/>
    </row>
    <row r="106953" spans="7:7" x14ac:dyDescent="0.25">
      <c r="G106953" s="2"/>
    </row>
    <row r="106954" spans="7:7" x14ac:dyDescent="0.25">
      <c r="G106954" s="2"/>
    </row>
    <row r="106955" spans="7:7" x14ac:dyDescent="0.25">
      <c r="G106955" s="2"/>
    </row>
    <row r="106956" spans="7:7" x14ac:dyDescent="0.25">
      <c r="G106956" s="2"/>
    </row>
    <row r="106957" spans="7:7" x14ac:dyDescent="0.25">
      <c r="G106957" s="2"/>
    </row>
    <row r="106958" spans="7:7" x14ac:dyDescent="0.25">
      <c r="G106958" s="2"/>
    </row>
    <row r="106959" spans="7:7" x14ac:dyDescent="0.25">
      <c r="G106959" s="2"/>
    </row>
    <row r="106960" spans="7:7" x14ac:dyDescent="0.25">
      <c r="G106960" s="2"/>
    </row>
    <row r="106961" spans="7:7" x14ac:dyDescent="0.25">
      <c r="G106961" s="2"/>
    </row>
    <row r="106962" spans="7:7" x14ac:dyDescent="0.25">
      <c r="G106962" s="2"/>
    </row>
    <row r="106963" spans="7:7" x14ac:dyDescent="0.25">
      <c r="G106963" s="2"/>
    </row>
    <row r="106964" spans="7:7" x14ac:dyDescent="0.25">
      <c r="G106964" s="2"/>
    </row>
    <row r="106965" spans="7:7" x14ac:dyDescent="0.25">
      <c r="G106965" s="2"/>
    </row>
    <row r="106966" spans="7:7" x14ac:dyDescent="0.25">
      <c r="G106966" s="2"/>
    </row>
    <row r="106967" spans="7:7" x14ac:dyDescent="0.25">
      <c r="G106967" s="2"/>
    </row>
    <row r="106968" spans="7:7" x14ac:dyDescent="0.25">
      <c r="G106968" s="2"/>
    </row>
    <row r="106969" spans="7:7" x14ac:dyDescent="0.25">
      <c r="G106969" s="2"/>
    </row>
    <row r="106970" spans="7:7" x14ac:dyDescent="0.25">
      <c r="G106970" s="2"/>
    </row>
    <row r="106971" spans="7:7" x14ac:dyDescent="0.25">
      <c r="G106971" s="2"/>
    </row>
    <row r="106972" spans="7:7" x14ac:dyDescent="0.25">
      <c r="G106972" s="2"/>
    </row>
    <row r="106973" spans="7:7" x14ac:dyDescent="0.25">
      <c r="G106973" s="2"/>
    </row>
    <row r="106974" spans="7:7" x14ac:dyDescent="0.25">
      <c r="G106974" s="2"/>
    </row>
    <row r="106975" spans="7:7" x14ac:dyDescent="0.25">
      <c r="G106975" s="2"/>
    </row>
    <row r="106976" spans="7:7" x14ac:dyDescent="0.25">
      <c r="G106976" s="2"/>
    </row>
    <row r="106977" spans="7:7" x14ac:dyDescent="0.25">
      <c r="G106977" s="2"/>
    </row>
    <row r="106978" spans="7:7" x14ac:dyDescent="0.25">
      <c r="G106978" s="2"/>
    </row>
    <row r="106979" spans="7:7" x14ac:dyDescent="0.25">
      <c r="G106979" s="2"/>
    </row>
    <row r="106980" spans="7:7" x14ac:dyDescent="0.25">
      <c r="G106980" s="2"/>
    </row>
    <row r="106981" spans="7:7" x14ac:dyDescent="0.25">
      <c r="G106981" s="2"/>
    </row>
    <row r="106982" spans="7:7" x14ac:dyDescent="0.25">
      <c r="G106982" s="2"/>
    </row>
    <row r="106983" spans="7:7" x14ac:dyDescent="0.25">
      <c r="G106983" s="2"/>
    </row>
    <row r="106984" spans="7:7" x14ac:dyDescent="0.25">
      <c r="G106984" s="2"/>
    </row>
    <row r="106985" spans="7:7" x14ac:dyDescent="0.25">
      <c r="G106985" s="2"/>
    </row>
    <row r="106986" spans="7:7" x14ac:dyDescent="0.25">
      <c r="G106986" s="2"/>
    </row>
    <row r="106987" spans="7:7" x14ac:dyDescent="0.25">
      <c r="G106987" s="2"/>
    </row>
    <row r="106988" spans="7:7" x14ac:dyDescent="0.25">
      <c r="G106988" s="2"/>
    </row>
    <row r="106989" spans="7:7" x14ac:dyDescent="0.25">
      <c r="G106989" s="2"/>
    </row>
    <row r="106990" spans="7:7" x14ac:dyDescent="0.25">
      <c r="G106990" s="2"/>
    </row>
    <row r="106991" spans="7:7" x14ac:dyDescent="0.25">
      <c r="G106991" s="2"/>
    </row>
    <row r="106992" spans="7:7" x14ac:dyDescent="0.25">
      <c r="G106992" s="2"/>
    </row>
    <row r="106993" spans="7:7" x14ac:dyDescent="0.25">
      <c r="G106993" s="2"/>
    </row>
    <row r="106994" spans="7:7" x14ac:dyDescent="0.25">
      <c r="G106994" s="2"/>
    </row>
    <row r="106995" spans="7:7" x14ac:dyDescent="0.25">
      <c r="G106995" s="2"/>
    </row>
    <row r="106996" spans="7:7" x14ac:dyDescent="0.25">
      <c r="G106996" s="2"/>
    </row>
    <row r="106997" spans="7:7" x14ac:dyDescent="0.25">
      <c r="G106997" s="2"/>
    </row>
    <row r="106998" spans="7:7" x14ac:dyDescent="0.25">
      <c r="G106998" s="2"/>
    </row>
    <row r="106999" spans="7:7" x14ac:dyDescent="0.25">
      <c r="G106999" s="2"/>
    </row>
    <row r="107000" spans="7:7" x14ac:dyDescent="0.25">
      <c r="G107000" s="2"/>
    </row>
    <row r="107001" spans="7:7" x14ac:dyDescent="0.25">
      <c r="G107001" s="2"/>
    </row>
    <row r="107002" spans="7:7" x14ac:dyDescent="0.25">
      <c r="G107002" s="2"/>
    </row>
    <row r="107003" spans="7:7" x14ac:dyDescent="0.25">
      <c r="G107003" s="2"/>
    </row>
    <row r="107004" spans="7:7" x14ac:dyDescent="0.25">
      <c r="G107004" s="2"/>
    </row>
    <row r="107005" spans="7:7" x14ac:dyDescent="0.25">
      <c r="G107005" s="2"/>
    </row>
    <row r="107006" spans="7:7" x14ac:dyDescent="0.25">
      <c r="G107006" s="2"/>
    </row>
    <row r="107007" spans="7:7" x14ac:dyDescent="0.25">
      <c r="G107007" s="2"/>
    </row>
    <row r="107008" spans="7:7" x14ac:dyDescent="0.25">
      <c r="G107008" s="2"/>
    </row>
    <row r="107009" spans="7:7" x14ac:dyDescent="0.25">
      <c r="G107009" s="2"/>
    </row>
    <row r="107010" spans="7:7" x14ac:dyDescent="0.25">
      <c r="G107010" s="2"/>
    </row>
    <row r="107011" spans="7:7" x14ac:dyDescent="0.25">
      <c r="G107011" s="2"/>
    </row>
    <row r="107012" spans="7:7" x14ac:dyDescent="0.25">
      <c r="G107012" s="2"/>
    </row>
    <row r="107013" spans="7:7" x14ac:dyDescent="0.25">
      <c r="G107013" s="2"/>
    </row>
    <row r="107014" spans="7:7" x14ac:dyDescent="0.25">
      <c r="G107014" s="2"/>
    </row>
    <row r="107015" spans="7:7" x14ac:dyDescent="0.25">
      <c r="G107015" s="2"/>
    </row>
    <row r="107016" spans="7:7" x14ac:dyDescent="0.25">
      <c r="G107016" s="2"/>
    </row>
    <row r="107017" spans="7:7" x14ac:dyDescent="0.25">
      <c r="G107017" s="2"/>
    </row>
    <row r="107018" spans="7:7" x14ac:dyDescent="0.25">
      <c r="G107018" s="2"/>
    </row>
    <row r="107019" spans="7:7" x14ac:dyDescent="0.25">
      <c r="G107019" s="2"/>
    </row>
    <row r="107020" spans="7:7" x14ac:dyDescent="0.25">
      <c r="G107020" s="2"/>
    </row>
    <row r="107021" spans="7:7" x14ac:dyDescent="0.25">
      <c r="G107021" s="2"/>
    </row>
    <row r="107022" spans="7:7" x14ac:dyDescent="0.25">
      <c r="G107022" s="2"/>
    </row>
    <row r="107023" spans="7:7" x14ac:dyDescent="0.25">
      <c r="G107023" s="2"/>
    </row>
    <row r="107024" spans="7:7" x14ac:dyDescent="0.25">
      <c r="G107024" s="2"/>
    </row>
    <row r="107025" spans="7:7" x14ac:dyDescent="0.25">
      <c r="G107025" s="2"/>
    </row>
    <row r="107026" spans="7:7" x14ac:dyDescent="0.25">
      <c r="G107026" s="2"/>
    </row>
    <row r="107027" spans="7:7" x14ac:dyDescent="0.25">
      <c r="G107027" s="2"/>
    </row>
    <row r="107028" spans="7:7" x14ac:dyDescent="0.25">
      <c r="G107028" s="2"/>
    </row>
    <row r="107029" spans="7:7" x14ac:dyDescent="0.25">
      <c r="G107029" s="2"/>
    </row>
    <row r="107030" spans="7:7" x14ac:dyDescent="0.25">
      <c r="G107030" s="2"/>
    </row>
    <row r="107031" spans="7:7" x14ac:dyDescent="0.25">
      <c r="G107031" s="2"/>
    </row>
    <row r="107032" spans="7:7" x14ac:dyDescent="0.25">
      <c r="G107032" s="2"/>
    </row>
    <row r="107033" spans="7:7" x14ac:dyDescent="0.25">
      <c r="G107033" s="2"/>
    </row>
    <row r="107034" spans="7:7" x14ac:dyDescent="0.25">
      <c r="G107034" s="2"/>
    </row>
    <row r="107035" spans="7:7" x14ac:dyDescent="0.25">
      <c r="G107035" s="2"/>
    </row>
    <row r="107036" spans="7:7" x14ac:dyDescent="0.25">
      <c r="G107036" s="2"/>
    </row>
    <row r="107037" spans="7:7" x14ac:dyDescent="0.25">
      <c r="G107037" s="2"/>
    </row>
    <row r="107038" spans="7:7" x14ac:dyDescent="0.25">
      <c r="G107038" s="2"/>
    </row>
    <row r="107039" spans="7:7" x14ac:dyDescent="0.25">
      <c r="G107039" s="2"/>
    </row>
    <row r="107040" spans="7:7" x14ac:dyDescent="0.25">
      <c r="G107040" s="2"/>
    </row>
    <row r="107041" spans="7:7" x14ac:dyDescent="0.25">
      <c r="G107041" s="2"/>
    </row>
    <row r="107042" spans="7:7" x14ac:dyDescent="0.25">
      <c r="G107042" s="2"/>
    </row>
    <row r="107043" spans="7:7" x14ac:dyDescent="0.25">
      <c r="G107043" s="2"/>
    </row>
    <row r="107044" spans="7:7" x14ac:dyDescent="0.25">
      <c r="G107044" s="2"/>
    </row>
    <row r="107045" spans="7:7" x14ac:dyDescent="0.25">
      <c r="G107045" s="2"/>
    </row>
    <row r="107046" spans="7:7" x14ac:dyDescent="0.25">
      <c r="G107046" s="2"/>
    </row>
    <row r="107047" spans="7:7" x14ac:dyDescent="0.25">
      <c r="G107047" s="2"/>
    </row>
    <row r="107048" spans="7:7" x14ac:dyDescent="0.25">
      <c r="G107048" s="2"/>
    </row>
    <row r="107049" spans="7:7" x14ac:dyDescent="0.25">
      <c r="G107049" s="2"/>
    </row>
    <row r="107050" spans="7:7" x14ac:dyDescent="0.25">
      <c r="G107050" s="2"/>
    </row>
    <row r="107051" spans="7:7" x14ac:dyDescent="0.25">
      <c r="G107051" s="2"/>
    </row>
    <row r="107052" spans="7:7" x14ac:dyDescent="0.25">
      <c r="G107052" s="2"/>
    </row>
    <row r="107053" spans="7:7" x14ac:dyDescent="0.25">
      <c r="G107053" s="2"/>
    </row>
    <row r="107054" spans="7:7" x14ac:dyDescent="0.25">
      <c r="G107054" s="2"/>
    </row>
    <row r="107055" spans="7:7" x14ac:dyDescent="0.25">
      <c r="G107055" s="2"/>
    </row>
    <row r="107056" spans="7:7" x14ac:dyDescent="0.25">
      <c r="G107056" s="2"/>
    </row>
    <row r="107057" spans="7:7" x14ac:dyDescent="0.25">
      <c r="G107057" s="2"/>
    </row>
    <row r="107058" spans="7:7" x14ac:dyDescent="0.25">
      <c r="G107058" s="2"/>
    </row>
    <row r="107059" spans="7:7" x14ac:dyDescent="0.25">
      <c r="G107059" s="2"/>
    </row>
    <row r="107060" spans="7:7" x14ac:dyDescent="0.25">
      <c r="G107060" s="2"/>
    </row>
    <row r="107061" spans="7:7" x14ac:dyDescent="0.25">
      <c r="G107061" s="2"/>
    </row>
    <row r="107062" spans="7:7" x14ac:dyDescent="0.25">
      <c r="G107062" s="2"/>
    </row>
    <row r="107063" spans="7:7" x14ac:dyDescent="0.25">
      <c r="G107063" s="2"/>
    </row>
    <row r="107064" spans="7:7" x14ac:dyDescent="0.25">
      <c r="G107064" s="2"/>
    </row>
    <row r="107065" spans="7:7" x14ac:dyDescent="0.25">
      <c r="G107065" s="2"/>
    </row>
    <row r="107066" spans="7:7" x14ac:dyDescent="0.25">
      <c r="G107066" s="2"/>
    </row>
    <row r="107067" spans="7:7" x14ac:dyDescent="0.25">
      <c r="G107067" s="2"/>
    </row>
    <row r="107068" spans="7:7" x14ac:dyDescent="0.25">
      <c r="G107068" s="2"/>
    </row>
    <row r="107069" spans="7:7" x14ac:dyDescent="0.25">
      <c r="G107069" s="2"/>
    </row>
    <row r="107070" spans="7:7" x14ac:dyDescent="0.25">
      <c r="G107070" s="2"/>
    </row>
    <row r="107071" spans="7:7" x14ac:dyDescent="0.25">
      <c r="G107071" s="2"/>
    </row>
    <row r="107072" spans="7:7" x14ac:dyDescent="0.25">
      <c r="G107072" s="2"/>
    </row>
    <row r="107073" spans="7:7" x14ac:dyDescent="0.25">
      <c r="G107073" s="2"/>
    </row>
    <row r="107074" spans="7:7" x14ac:dyDescent="0.25">
      <c r="G107074" s="2"/>
    </row>
    <row r="107075" spans="7:7" x14ac:dyDescent="0.25">
      <c r="G107075" s="2"/>
    </row>
    <row r="107076" spans="7:7" x14ac:dyDescent="0.25">
      <c r="G107076" s="2"/>
    </row>
    <row r="107077" spans="7:7" x14ac:dyDescent="0.25">
      <c r="G107077" s="2"/>
    </row>
    <row r="107078" spans="7:7" x14ac:dyDescent="0.25">
      <c r="G107078" s="2"/>
    </row>
    <row r="107079" spans="7:7" x14ac:dyDescent="0.25">
      <c r="G107079" s="2"/>
    </row>
    <row r="107080" spans="7:7" x14ac:dyDescent="0.25">
      <c r="G107080" s="2"/>
    </row>
    <row r="107081" spans="7:7" x14ac:dyDescent="0.25">
      <c r="G107081" s="2"/>
    </row>
    <row r="107082" spans="7:7" x14ac:dyDescent="0.25">
      <c r="G107082" s="2"/>
    </row>
    <row r="107083" spans="7:7" x14ac:dyDescent="0.25">
      <c r="G107083" s="2"/>
    </row>
    <row r="107084" spans="7:7" x14ac:dyDescent="0.25">
      <c r="G107084" s="2"/>
    </row>
    <row r="107085" spans="7:7" x14ac:dyDescent="0.25">
      <c r="G107085" s="2"/>
    </row>
    <row r="107086" spans="7:7" x14ac:dyDescent="0.25">
      <c r="G107086" s="2"/>
    </row>
    <row r="107087" spans="7:7" x14ac:dyDescent="0.25">
      <c r="G107087" s="2"/>
    </row>
    <row r="107088" spans="7:7" x14ac:dyDescent="0.25">
      <c r="G107088" s="2"/>
    </row>
    <row r="107089" spans="7:7" x14ac:dyDescent="0.25">
      <c r="G107089" s="2"/>
    </row>
    <row r="107090" spans="7:7" x14ac:dyDescent="0.25">
      <c r="G107090" s="2"/>
    </row>
    <row r="107091" spans="7:7" x14ac:dyDescent="0.25">
      <c r="G107091" s="2"/>
    </row>
    <row r="107092" spans="7:7" x14ac:dyDescent="0.25">
      <c r="G107092" s="2"/>
    </row>
    <row r="107093" spans="7:7" x14ac:dyDescent="0.25">
      <c r="G107093" s="2"/>
    </row>
    <row r="107094" spans="7:7" x14ac:dyDescent="0.25">
      <c r="G107094" s="2"/>
    </row>
    <row r="107095" spans="7:7" x14ac:dyDescent="0.25">
      <c r="G107095" s="2"/>
    </row>
    <row r="107096" spans="7:7" x14ac:dyDescent="0.25">
      <c r="G107096" s="2"/>
    </row>
    <row r="107097" spans="7:7" x14ac:dyDescent="0.25">
      <c r="G107097" s="2"/>
    </row>
    <row r="107098" spans="7:7" x14ac:dyDescent="0.25">
      <c r="G107098" s="2"/>
    </row>
    <row r="107099" spans="7:7" x14ac:dyDescent="0.25">
      <c r="G107099" s="2"/>
    </row>
    <row r="107100" spans="7:7" x14ac:dyDescent="0.25">
      <c r="G107100" s="2"/>
    </row>
    <row r="107101" spans="7:7" x14ac:dyDescent="0.25">
      <c r="G107101" s="2"/>
    </row>
    <row r="107102" spans="7:7" x14ac:dyDescent="0.25">
      <c r="G107102" s="2"/>
    </row>
    <row r="107103" spans="7:7" x14ac:dyDescent="0.25">
      <c r="G107103" s="2"/>
    </row>
    <row r="107104" spans="7:7" x14ac:dyDescent="0.25">
      <c r="G107104" s="2"/>
    </row>
    <row r="107105" spans="7:7" x14ac:dyDescent="0.25">
      <c r="G107105" s="2"/>
    </row>
    <row r="107106" spans="7:7" x14ac:dyDescent="0.25">
      <c r="G107106" s="2"/>
    </row>
    <row r="107107" spans="7:7" x14ac:dyDescent="0.25">
      <c r="G107107" s="2"/>
    </row>
    <row r="107108" spans="7:7" x14ac:dyDescent="0.25">
      <c r="G107108" s="2"/>
    </row>
    <row r="107109" spans="7:7" x14ac:dyDescent="0.25">
      <c r="G107109" s="2"/>
    </row>
    <row r="107110" spans="7:7" x14ac:dyDescent="0.25">
      <c r="G107110" s="2"/>
    </row>
    <row r="107111" spans="7:7" x14ac:dyDescent="0.25">
      <c r="G107111" s="2"/>
    </row>
    <row r="107112" spans="7:7" x14ac:dyDescent="0.25">
      <c r="G107112" s="2"/>
    </row>
    <row r="107113" spans="7:7" x14ac:dyDescent="0.25">
      <c r="G107113" s="2"/>
    </row>
    <row r="107114" spans="7:7" x14ac:dyDescent="0.25">
      <c r="G107114" s="2"/>
    </row>
    <row r="107115" spans="7:7" x14ac:dyDescent="0.25">
      <c r="G107115" s="2"/>
    </row>
    <row r="107116" spans="7:7" x14ac:dyDescent="0.25">
      <c r="G107116" s="2"/>
    </row>
    <row r="107117" spans="7:7" x14ac:dyDescent="0.25">
      <c r="G107117" s="2"/>
    </row>
    <row r="107118" spans="7:7" x14ac:dyDescent="0.25">
      <c r="G107118" s="2"/>
    </row>
    <row r="107119" spans="7:7" x14ac:dyDescent="0.25">
      <c r="G107119" s="2"/>
    </row>
    <row r="107120" spans="7:7" x14ac:dyDescent="0.25">
      <c r="G107120" s="2"/>
    </row>
    <row r="107121" spans="7:7" x14ac:dyDescent="0.25">
      <c r="G107121" s="2"/>
    </row>
    <row r="107122" spans="7:7" x14ac:dyDescent="0.25">
      <c r="G107122" s="2"/>
    </row>
    <row r="107123" spans="7:7" x14ac:dyDescent="0.25">
      <c r="G107123" s="2"/>
    </row>
    <row r="107124" spans="7:7" x14ac:dyDescent="0.25">
      <c r="G107124" s="2"/>
    </row>
    <row r="107125" spans="7:7" x14ac:dyDescent="0.25">
      <c r="G107125" s="2"/>
    </row>
    <row r="107126" spans="7:7" x14ac:dyDescent="0.25">
      <c r="G107126" s="2"/>
    </row>
    <row r="107127" spans="7:7" x14ac:dyDescent="0.25">
      <c r="G107127" s="2"/>
    </row>
    <row r="107128" spans="7:7" x14ac:dyDescent="0.25">
      <c r="G107128" s="2"/>
    </row>
    <row r="107129" spans="7:7" x14ac:dyDescent="0.25">
      <c r="G107129" s="2"/>
    </row>
    <row r="107130" spans="7:7" x14ac:dyDescent="0.25">
      <c r="G107130" s="2"/>
    </row>
    <row r="107131" spans="7:7" x14ac:dyDescent="0.25">
      <c r="G107131" s="2"/>
    </row>
    <row r="107132" spans="7:7" x14ac:dyDescent="0.25">
      <c r="G107132" s="2"/>
    </row>
    <row r="107133" spans="7:7" x14ac:dyDescent="0.25">
      <c r="G107133" s="2"/>
    </row>
    <row r="107134" spans="7:7" x14ac:dyDescent="0.25">
      <c r="G107134" s="2"/>
    </row>
    <row r="107135" spans="7:7" x14ac:dyDescent="0.25">
      <c r="G107135" s="2"/>
    </row>
    <row r="107136" spans="7:7" x14ac:dyDescent="0.25">
      <c r="G107136" s="2"/>
    </row>
    <row r="107137" spans="7:7" x14ac:dyDescent="0.25">
      <c r="G107137" s="2"/>
    </row>
    <row r="107138" spans="7:7" x14ac:dyDescent="0.25">
      <c r="G107138" s="2"/>
    </row>
    <row r="107139" spans="7:7" x14ac:dyDescent="0.25">
      <c r="G107139" s="2"/>
    </row>
    <row r="107140" spans="7:7" x14ac:dyDescent="0.25">
      <c r="G107140" s="2"/>
    </row>
    <row r="107141" spans="7:7" x14ac:dyDescent="0.25">
      <c r="G107141" s="2"/>
    </row>
    <row r="107142" spans="7:7" x14ac:dyDescent="0.25">
      <c r="G107142" s="2"/>
    </row>
    <row r="107143" spans="7:7" x14ac:dyDescent="0.25">
      <c r="G107143" s="2"/>
    </row>
    <row r="107144" spans="7:7" x14ac:dyDescent="0.25">
      <c r="G107144" s="2"/>
    </row>
    <row r="107145" spans="7:7" x14ac:dyDescent="0.25">
      <c r="G107145" s="2"/>
    </row>
    <row r="107146" spans="7:7" x14ac:dyDescent="0.25">
      <c r="G107146" s="2"/>
    </row>
    <row r="107147" spans="7:7" x14ac:dyDescent="0.25">
      <c r="G107147" s="2"/>
    </row>
    <row r="107148" spans="7:7" x14ac:dyDescent="0.25">
      <c r="G107148" s="2"/>
    </row>
    <row r="107149" spans="7:7" x14ac:dyDescent="0.25">
      <c r="G107149" s="2"/>
    </row>
    <row r="107150" spans="7:7" x14ac:dyDescent="0.25">
      <c r="G107150" s="2"/>
    </row>
    <row r="107151" spans="7:7" x14ac:dyDescent="0.25">
      <c r="G107151" s="2"/>
    </row>
    <row r="107152" spans="7:7" x14ac:dyDescent="0.25">
      <c r="G107152" s="2"/>
    </row>
    <row r="107153" spans="7:7" x14ac:dyDescent="0.25">
      <c r="G107153" s="2"/>
    </row>
    <row r="107154" spans="7:7" x14ac:dyDescent="0.25">
      <c r="G107154" s="2"/>
    </row>
    <row r="107155" spans="7:7" x14ac:dyDescent="0.25">
      <c r="G107155" s="2"/>
    </row>
    <row r="107156" spans="7:7" x14ac:dyDescent="0.25">
      <c r="G107156" s="2"/>
    </row>
    <row r="107157" spans="7:7" x14ac:dyDescent="0.25">
      <c r="G107157" s="2"/>
    </row>
    <row r="107158" spans="7:7" x14ac:dyDescent="0.25">
      <c r="G107158" s="2"/>
    </row>
    <row r="107159" spans="7:7" x14ac:dyDescent="0.25">
      <c r="G107159" s="2"/>
    </row>
    <row r="107160" spans="7:7" x14ac:dyDescent="0.25">
      <c r="G107160" s="2"/>
    </row>
    <row r="107161" spans="7:7" x14ac:dyDescent="0.25">
      <c r="G107161" s="2"/>
    </row>
    <row r="107162" spans="7:7" x14ac:dyDescent="0.25">
      <c r="G107162" s="2"/>
    </row>
    <row r="107163" spans="7:7" x14ac:dyDescent="0.25">
      <c r="G107163" s="2"/>
    </row>
    <row r="107164" spans="7:7" x14ac:dyDescent="0.25">
      <c r="G107164" s="2"/>
    </row>
    <row r="107165" spans="7:7" x14ac:dyDescent="0.25">
      <c r="G107165" s="2"/>
    </row>
    <row r="107166" spans="7:7" x14ac:dyDescent="0.25">
      <c r="G107166" s="2"/>
    </row>
    <row r="107167" spans="7:7" x14ac:dyDescent="0.25">
      <c r="G107167" s="2"/>
    </row>
    <row r="107168" spans="7:7" x14ac:dyDescent="0.25">
      <c r="G107168" s="2"/>
    </row>
    <row r="107169" spans="7:7" x14ac:dyDescent="0.25">
      <c r="G107169" s="2"/>
    </row>
    <row r="107170" spans="7:7" x14ac:dyDescent="0.25">
      <c r="G107170" s="2"/>
    </row>
    <row r="107171" spans="7:7" x14ac:dyDescent="0.25">
      <c r="G107171" s="2"/>
    </row>
    <row r="107172" spans="7:7" x14ac:dyDescent="0.25">
      <c r="G107172" s="2"/>
    </row>
    <row r="107173" spans="7:7" x14ac:dyDescent="0.25">
      <c r="G107173" s="2"/>
    </row>
    <row r="107174" spans="7:7" x14ac:dyDescent="0.25">
      <c r="G107174" s="2"/>
    </row>
    <row r="107175" spans="7:7" x14ac:dyDescent="0.25">
      <c r="G107175" s="2"/>
    </row>
    <row r="107176" spans="7:7" x14ac:dyDescent="0.25">
      <c r="G107176" s="2"/>
    </row>
    <row r="107177" spans="7:7" x14ac:dyDescent="0.25">
      <c r="G107177" s="2"/>
    </row>
    <row r="107178" spans="7:7" x14ac:dyDescent="0.25">
      <c r="G107178" s="2"/>
    </row>
    <row r="107179" spans="7:7" x14ac:dyDescent="0.25">
      <c r="G107179" s="2"/>
    </row>
    <row r="107180" spans="7:7" x14ac:dyDescent="0.25">
      <c r="G107180" s="2"/>
    </row>
    <row r="107181" spans="7:7" x14ac:dyDescent="0.25">
      <c r="G107181" s="2"/>
    </row>
    <row r="107182" spans="7:7" x14ac:dyDescent="0.25">
      <c r="G107182" s="2"/>
    </row>
    <row r="107183" spans="7:7" x14ac:dyDescent="0.25">
      <c r="G107183" s="2"/>
    </row>
    <row r="107184" spans="7:7" x14ac:dyDescent="0.25">
      <c r="G107184" s="2"/>
    </row>
    <row r="107185" spans="7:7" x14ac:dyDescent="0.25">
      <c r="G107185" s="2"/>
    </row>
    <row r="107186" spans="7:7" x14ac:dyDescent="0.25">
      <c r="G107186" s="2"/>
    </row>
    <row r="107187" spans="7:7" x14ac:dyDescent="0.25">
      <c r="G107187" s="2"/>
    </row>
    <row r="107188" spans="7:7" x14ac:dyDescent="0.25">
      <c r="G107188" s="2"/>
    </row>
    <row r="107189" spans="7:7" x14ac:dyDescent="0.25">
      <c r="G107189" s="2"/>
    </row>
    <row r="107190" spans="7:7" x14ac:dyDescent="0.25">
      <c r="G107190" s="2"/>
    </row>
    <row r="107191" spans="7:7" x14ac:dyDescent="0.25">
      <c r="G107191" s="2"/>
    </row>
    <row r="107192" spans="7:7" x14ac:dyDescent="0.25">
      <c r="G107192" s="2"/>
    </row>
    <row r="107193" spans="7:7" x14ac:dyDescent="0.25">
      <c r="G107193" s="2"/>
    </row>
    <row r="107194" spans="7:7" x14ac:dyDescent="0.25">
      <c r="G107194" s="2"/>
    </row>
    <row r="107195" spans="7:7" x14ac:dyDescent="0.25">
      <c r="G107195" s="2"/>
    </row>
    <row r="107196" spans="7:7" x14ac:dyDescent="0.25">
      <c r="G107196" s="2"/>
    </row>
    <row r="107197" spans="7:7" x14ac:dyDescent="0.25">
      <c r="G107197" s="2"/>
    </row>
    <row r="107198" spans="7:7" x14ac:dyDescent="0.25">
      <c r="G107198" s="2"/>
    </row>
    <row r="107199" spans="7:7" x14ac:dyDescent="0.25">
      <c r="G107199" s="2"/>
    </row>
    <row r="107200" spans="7:7" x14ac:dyDescent="0.25">
      <c r="G107200" s="2"/>
    </row>
    <row r="107201" spans="7:7" x14ac:dyDescent="0.25">
      <c r="G107201" s="2"/>
    </row>
    <row r="107202" spans="7:7" x14ac:dyDescent="0.25">
      <c r="G107202" s="2"/>
    </row>
    <row r="107203" spans="7:7" x14ac:dyDescent="0.25">
      <c r="G107203" s="2"/>
    </row>
    <row r="107204" spans="7:7" x14ac:dyDescent="0.25">
      <c r="G107204" s="2"/>
    </row>
    <row r="107205" spans="7:7" x14ac:dyDescent="0.25">
      <c r="G107205" s="2"/>
    </row>
    <row r="107206" spans="7:7" x14ac:dyDescent="0.25">
      <c r="G107206" s="2"/>
    </row>
    <row r="107207" spans="7:7" x14ac:dyDescent="0.25">
      <c r="G107207" s="2"/>
    </row>
    <row r="107208" spans="7:7" x14ac:dyDescent="0.25">
      <c r="G107208" s="2"/>
    </row>
    <row r="107209" spans="7:7" x14ac:dyDescent="0.25">
      <c r="G107209" s="2"/>
    </row>
    <row r="107210" spans="7:7" x14ac:dyDescent="0.25">
      <c r="G107210" s="2"/>
    </row>
    <row r="107211" spans="7:7" x14ac:dyDescent="0.25">
      <c r="G107211" s="2"/>
    </row>
    <row r="107212" spans="7:7" x14ac:dyDescent="0.25">
      <c r="G107212" s="2"/>
    </row>
    <row r="107213" spans="7:7" x14ac:dyDescent="0.25">
      <c r="G107213" s="2"/>
    </row>
    <row r="107214" spans="7:7" x14ac:dyDescent="0.25">
      <c r="G107214" s="2"/>
    </row>
    <row r="107215" spans="7:7" x14ac:dyDescent="0.25">
      <c r="G107215" s="2"/>
    </row>
    <row r="107216" spans="7:7" x14ac:dyDescent="0.25">
      <c r="G107216" s="2"/>
    </row>
    <row r="107217" spans="7:7" x14ac:dyDescent="0.25">
      <c r="G107217" s="2"/>
    </row>
    <row r="107218" spans="7:7" x14ac:dyDescent="0.25">
      <c r="G107218" s="2"/>
    </row>
    <row r="107219" spans="7:7" x14ac:dyDescent="0.25">
      <c r="G107219" s="2"/>
    </row>
    <row r="107220" spans="7:7" x14ac:dyDescent="0.25">
      <c r="G107220" s="2"/>
    </row>
    <row r="107221" spans="7:7" x14ac:dyDescent="0.25">
      <c r="G107221" s="2"/>
    </row>
    <row r="107222" spans="7:7" x14ac:dyDescent="0.25">
      <c r="G107222" s="2"/>
    </row>
    <row r="107223" spans="7:7" x14ac:dyDescent="0.25">
      <c r="G107223" s="2"/>
    </row>
    <row r="107224" spans="7:7" x14ac:dyDescent="0.25">
      <c r="G107224" s="2"/>
    </row>
    <row r="107225" spans="7:7" x14ac:dyDescent="0.25">
      <c r="G107225" s="2"/>
    </row>
    <row r="107226" spans="7:7" x14ac:dyDescent="0.25">
      <c r="G107226" s="2"/>
    </row>
    <row r="107227" spans="7:7" x14ac:dyDescent="0.25">
      <c r="G107227" s="2"/>
    </row>
    <row r="107228" spans="7:7" x14ac:dyDescent="0.25">
      <c r="G107228" s="2"/>
    </row>
    <row r="107229" spans="7:7" x14ac:dyDescent="0.25">
      <c r="G107229" s="2"/>
    </row>
    <row r="107230" spans="7:7" x14ac:dyDescent="0.25">
      <c r="G107230" s="2"/>
    </row>
    <row r="107231" spans="7:7" x14ac:dyDescent="0.25">
      <c r="G107231" s="2"/>
    </row>
    <row r="107232" spans="7:7" x14ac:dyDescent="0.25">
      <c r="G107232" s="2"/>
    </row>
    <row r="107233" spans="7:7" x14ac:dyDescent="0.25">
      <c r="G107233" s="2"/>
    </row>
    <row r="107234" spans="7:7" x14ac:dyDescent="0.25">
      <c r="G107234" s="2"/>
    </row>
    <row r="107235" spans="7:7" x14ac:dyDescent="0.25">
      <c r="G107235" s="2"/>
    </row>
    <row r="107236" spans="7:7" x14ac:dyDescent="0.25">
      <c r="G107236" s="2"/>
    </row>
    <row r="107237" spans="7:7" x14ac:dyDescent="0.25">
      <c r="G107237" s="2"/>
    </row>
    <row r="107238" spans="7:7" x14ac:dyDescent="0.25">
      <c r="G107238" s="2"/>
    </row>
    <row r="107239" spans="7:7" x14ac:dyDescent="0.25">
      <c r="G107239" s="2"/>
    </row>
    <row r="107240" spans="7:7" x14ac:dyDescent="0.25">
      <c r="G107240" s="2"/>
    </row>
    <row r="107241" spans="7:7" x14ac:dyDescent="0.25">
      <c r="G107241" s="2"/>
    </row>
    <row r="107242" spans="7:7" x14ac:dyDescent="0.25">
      <c r="G107242" s="2"/>
    </row>
    <row r="107243" spans="7:7" x14ac:dyDescent="0.25">
      <c r="G107243" s="2"/>
    </row>
    <row r="107244" spans="7:7" x14ac:dyDescent="0.25">
      <c r="G107244" s="2"/>
    </row>
    <row r="107245" spans="7:7" x14ac:dyDescent="0.25">
      <c r="G107245" s="2"/>
    </row>
    <row r="107246" spans="7:7" x14ac:dyDescent="0.25">
      <c r="G107246" s="2"/>
    </row>
    <row r="107247" spans="7:7" x14ac:dyDescent="0.25">
      <c r="G107247" s="2"/>
    </row>
    <row r="107248" spans="7:7" x14ac:dyDescent="0.25">
      <c r="G107248" s="2"/>
    </row>
    <row r="107249" spans="7:7" x14ac:dyDescent="0.25">
      <c r="G107249" s="2"/>
    </row>
    <row r="107250" spans="7:7" x14ac:dyDescent="0.25">
      <c r="G107250" s="2"/>
    </row>
    <row r="107251" spans="7:7" x14ac:dyDescent="0.25">
      <c r="G107251" s="2"/>
    </row>
    <row r="107252" spans="7:7" x14ac:dyDescent="0.25">
      <c r="G107252" s="2"/>
    </row>
    <row r="107253" spans="7:7" x14ac:dyDescent="0.25">
      <c r="G107253" s="2"/>
    </row>
    <row r="107254" spans="7:7" x14ac:dyDescent="0.25">
      <c r="G107254" s="2"/>
    </row>
    <row r="107255" spans="7:7" x14ac:dyDescent="0.25">
      <c r="G107255" s="2"/>
    </row>
    <row r="107256" spans="7:7" x14ac:dyDescent="0.25">
      <c r="G107256" s="2"/>
    </row>
    <row r="107257" spans="7:7" x14ac:dyDescent="0.25">
      <c r="G107257" s="2"/>
    </row>
    <row r="107258" spans="7:7" x14ac:dyDescent="0.25">
      <c r="G107258" s="2"/>
    </row>
    <row r="107259" spans="7:7" x14ac:dyDescent="0.25">
      <c r="G107259" s="2"/>
    </row>
    <row r="107260" spans="7:7" x14ac:dyDescent="0.25">
      <c r="G107260" s="2"/>
    </row>
    <row r="107261" spans="7:7" x14ac:dyDescent="0.25">
      <c r="G107261" s="2"/>
    </row>
    <row r="107262" spans="7:7" x14ac:dyDescent="0.25">
      <c r="G107262" s="2"/>
    </row>
    <row r="107263" spans="7:7" x14ac:dyDescent="0.25">
      <c r="G107263" s="2"/>
    </row>
    <row r="107264" spans="7:7" x14ac:dyDescent="0.25">
      <c r="G107264" s="2"/>
    </row>
    <row r="107265" spans="7:7" x14ac:dyDescent="0.25">
      <c r="G107265" s="2"/>
    </row>
    <row r="107266" spans="7:7" x14ac:dyDescent="0.25">
      <c r="G107266" s="2"/>
    </row>
    <row r="107267" spans="7:7" x14ac:dyDescent="0.25">
      <c r="G107267" s="2"/>
    </row>
    <row r="107268" spans="7:7" x14ac:dyDescent="0.25">
      <c r="G107268" s="2"/>
    </row>
    <row r="107269" spans="7:7" x14ac:dyDescent="0.25">
      <c r="G107269" s="2"/>
    </row>
    <row r="107270" spans="7:7" x14ac:dyDescent="0.25">
      <c r="G107270" s="2"/>
    </row>
    <row r="107271" spans="7:7" x14ac:dyDescent="0.25">
      <c r="G107271" s="2"/>
    </row>
    <row r="107272" spans="7:7" x14ac:dyDescent="0.25">
      <c r="G107272" s="2"/>
    </row>
    <row r="107273" spans="7:7" x14ac:dyDescent="0.25">
      <c r="G107273" s="2"/>
    </row>
    <row r="107274" spans="7:7" x14ac:dyDescent="0.25">
      <c r="G107274" s="2"/>
    </row>
    <row r="107275" spans="7:7" x14ac:dyDescent="0.25">
      <c r="G107275" s="2"/>
    </row>
    <row r="107276" spans="7:7" x14ac:dyDescent="0.25">
      <c r="G107276" s="2"/>
    </row>
    <row r="107277" spans="7:7" x14ac:dyDescent="0.25">
      <c r="G107277" s="2"/>
    </row>
    <row r="107278" spans="7:7" x14ac:dyDescent="0.25">
      <c r="G107278" s="2"/>
    </row>
    <row r="107279" spans="7:7" x14ac:dyDescent="0.25">
      <c r="G107279" s="2"/>
    </row>
    <row r="107280" spans="7:7" x14ac:dyDescent="0.25">
      <c r="G107280" s="2"/>
    </row>
    <row r="107281" spans="7:7" x14ac:dyDescent="0.25">
      <c r="G107281" s="2"/>
    </row>
    <row r="107282" spans="7:7" x14ac:dyDescent="0.25">
      <c r="G107282" s="2"/>
    </row>
    <row r="107283" spans="7:7" x14ac:dyDescent="0.25">
      <c r="G107283" s="2"/>
    </row>
    <row r="107284" spans="7:7" x14ac:dyDescent="0.25">
      <c r="G107284" s="2"/>
    </row>
    <row r="107285" spans="7:7" x14ac:dyDescent="0.25">
      <c r="G107285" s="2"/>
    </row>
    <row r="107286" spans="7:7" x14ac:dyDescent="0.25">
      <c r="G107286" s="2"/>
    </row>
    <row r="107287" spans="7:7" x14ac:dyDescent="0.25">
      <c r="G107287" s="2"/>
    </row>
    <row r="107288" spans="7:7" x14ac:dyDescent="0.25">
      <c r="G107288" s="2"/>
    </row>
    <row r="107289" spans="7:7" x14ac:dyDescent="0.25">
      <c r="G107289" s="2"/>
    </row>
    <row r="107290" spans="7:7" x14ac:dyDescent="0.25">
      <c r="G107290" s="2"/>
    </row>
    <row r="107291" spans="7:7" x14ac:dyDescent="0.25">
      <c r="G107291" s="2"/>
    </row>
    <row r="107292" spans="7:7" x14ac:dyDescent="0.25">
      <c r="G107292" s="2"/>
    </row>
    <row r="107293" spans="7:7" x14ac:dyDescent="0.25">
      <c r="G107293" s="2"/>
    </row>
    <row r="107294" spans="7:7" x14ac:dyDescent="0.25">
      <c r="G107294" s="2"/>
    </row>
    <row r="107295" spans="7:7" x14ac:dyDescent="0.25">
      <c r="G107295" s="2"/>
    </row>
    <row r="107296" spans="7:7" x14ac:dyDescent="0.25">
      <c r="G107296" s="2"/>
    </row>
    <row r="107297" spans="7:7" x14ac:dyDescent="0.25">
      <c r="G107297" s="2"/>
    </row>
    <row r="107298" spans="7:7" x14ac:dyDescent="0.25">
      <c r="G107298" s="2"/>
    </row>
    <row r="107299" spans="7:7" x14ac:dyDescent="0.25">
      <c r="G107299" s="2"/>
    </row>
    <row r="107300" spans="7:7" x14ac:dyDescent="0.25">
      <c r="G107300" s="2"/>
    </row>
    <row r="107301" spans="7:7" x14ac:dyDescent="0.25">
      <c r="G107301" s="2"/>
    </row>
    <row r="107302" spans="7:7" x14ac:dyDescent="0.25">
      <c r="G107302" s="2"/>
    </row>
    <row r="107303" spans="7:7" x14ac:dyDescent="0.25">
      <c r="G107303" s="2"/>
    </row>
    <row r="107304" spans="7:7" x14ac:dyDescent="0.25">
      <c r="G107304" s="2"/>
    </row>
    <row r="107305" spans="7:7" x14ac:dyDescent="0.25">
      <c r="G107305" s="2"/>
    </row>
    <row r="107306" spans="7:7" x14ac:dyDescent="0.25">
      <c r="G107306" s="2"/>
    </row>
    <row r="107307" spans="7:7" x14ac:dyDescent="0.25">
      <c r="G107307" s="2"/>
    </row>
    <row r="107308" spans="7:7" x14ac:dyDescent="0.25">
      <c r="G107308" s="2"/>
    </row>
    <row r="107309" spans="7:7" x14ac:dyDescent="0.25">
      <c r="G107309" s="2"/>
    </row>
    <row r="107310" spans="7:7" x14ac:dyDescent="0.25">
      <c r="G107310" s="2"/>
    </row>
    <row r="107311" spans="7:7" x14ac:dyDescent="0.25">
      <c r="G107311" s="2"/>
    </row>
    <row r="107312" spans="7:7" x14ac:dyDescent="0.25">
      <c r="G107312" s="2"/>
    </row>
    <row r="107313" spans="7:7" x14ac:dyDescent="0.25">
      <c r="G107313" s="2"/>
    </row>
    <row r="107314" spans="7:7" x14ac:dyDescent="0.25">
      <c r="G107314" s="2"/>
    </row>
    <row r="107315" spans="7:7" x14ac:dyDescent="0.25">
      <c r="G107315" s="2"/>
    </row>
    <row r="107316" spans="7:7" x14ac:dyDescent="0.25">
      <c r="G107316" s="2"/>
    </row>
    <row r="107317" spans="7:7" x14ac:dyDescent="0.25">
      <c r="G107317" s="2"/>
    </row>
    <row r="107318" spans="7:7" x14ac:dyDescent="0.25">
      <c r="G107318" s="2"/>
    </row>
    <row r="107319" spans="7:7" x14ac:dyDescent="0.25">
      <c r="G107319" s="2"/>
    </row>
    <row r="107320" spans="7:7" x14ac:dyDescent="0.25">
      <c r="G107320" s="2"/>
    </row>
    <row r="107321" spans="7:7" x14ac:dyDescent="0.25">
      <c r="G107321" s="2"/>
    </row>
    <row r="107322" spans="7:7" x14ac:dyDescent="0.25">
      <c r="G107322" s="2"/>
    </row>
    <row r="107323" spans="7:7" x14ac:dyDescent="0.25">
      <c r="G107323" s="2"/>
    </row>
    <row r="107324" spans="7:7" x14ac:dyDescent="0.25">
      <c r="G107324" s="2"/>
    </row>
    <row r="107325" spans="7:7" x14ac:dyDescent="0.25">
      <c r="G107325" s="2"/>
    </row>
    <row r="107326" spans="7:7" x14ac:dyDescent="0.25">
      <c r="G107326" s="2"/>
    </row>
    <row r="107327" spans="7:7" x14ac:dyDescent="0.25">
      <c r="G107327" s="2"/>
    </row>
    <row r="107328" spans="7:7" x14ac:dyDescent="0.25">
      <c r="G107328" s="2"/>
    </row>
    <row r="107329" spans="7:7" x14ac:dyDescent="0.25">
      <c r="G107329" s="2"/>
    </row>
    <row r="107330" spans="7:7" x14ac:dyDescent="0.25">
      <c r="G107330" s="2"/>
    </row>
    <row r="107331" spans="7:7" x14ac:dyDescent="0.25">
      <c r="G107331" s="2"/>
    </row>
    <row r="107332" spans="7:7" x14ac:dyDescent="0.25">
      <c r="G107332" s="2"/>
    </row>
    <row r="107333" spans="7:7" x14ac:dyDescent="0.25">
      <c r="G107333" s="2"/>
    </row>
    <row r="107334" spans="7:7" x14ac:dyDescent="0.25">
      <c r="G107334" s="2"/>
    </row>
    <row r="107335" spans="7:7" x14ac:dyDescent="0.25">
      <c r="G107335" s="2"/>
    </row>
    <row r="107336" spans="7:7" x14ac:dyDescent="0.25">
      <c r="G107336" s="2"/>
    </row>
    <row r="107337" spans="7:7" x14ac:dyDescent="0.25">
      <c r="G107337" s="2"/>
    </row>
    <row r="107338" spans="7:7" x14ac:dyDescent="0.25">
      <c r="G107338" s="2"/>
    </row>
    <row r="107339" spans="7:7" x14ac:dyDescent="0.25">
      <c r="G107339" s="2"/>
    </row>
    <row r="107340" spans="7:7" x14ac:dyDescent="0.25">
      <c r="G107340" s="2"/>
    </row>
    <row r="107341" spans="7:7" x14ac:dyDescent="0.25">
      <c r="G107341" s="2"/>
    </row>
    <row r="107342" spans="7:7" x14ac:dyDescent="0.25">
      <c r="G107342" s="2"/>
    </row>
    <row r="107343" spans="7:7" x14ac:dyDescent="0.25">
      <c r="G107343" s="2"/>
    </row>
    <row r="107344" spans="7:7" x14ac:dyDescent="0.25">
      <c r="G107344" s="2"/>
    </row>
    <row r="107345" spans="7:7" x14ac:dyDescent="0.25">
      <c r="G107345" s="2"/>
    </row>
    <row r="107346" spans="7:7" x14ac:dyDescent="0.25">
      <c r="G107346" s="2"/>
    </row>
    <row r="107347" spans="7:7" x14ac:dyDescent="0.25">
      <c r="G107347" s="2"/>
    </row>
    <row r="107348" spans="7:7" x14ac:dyDescent="0.25">
      <c r="G107348" s="2"/>
    </row>
    <row r="107349" spans="7:7" x14ac:dyDescent="0.25">
      <c r="G107349" s="2"/>
    </row>
    <row r="107350" spans="7:7" x14ac:dyDescent="0.25">
      <c r="G107350" s="2"/>
    </row>
    <row r="107351" spans="7:7" x14ac:dyDescent="0.25">
      <c r="G107351" s="2"/>
    </row>
    <row r="107352" spans="7:7" x14ac:dyDescent="0.25">
      <c r="G107352" s="2"/>
    </row>
    <row r="107353" spans="7:7" x14ac:dyDescent="0.25">
      <c r="G107353" s="2"/>
    </row>
    <row r="107354" spans="7:7" x14ac:dyDescent="0.25">
      <c r="G107354" s="2"/>
    </row>
    <row r="107355" spans="7:7" x14ac:dyDescent="0.25">
      <c r="G107355" s="2"/>
    </row>
    <row r="107356" spans="7:7" x14ac:dyDescent="0.25">
      <c r="G107356" s="2"/>
    </row>
    <row r="107357" spans="7:7" x14ac:dyDescent="0.25">
      <c r="G107357" s="2"/>
    </row>
    <row r="107358" spans="7:7" x14ac:dyDescent="0.25">
      <c r="G107358" s="2"/>
    </row>
    <row r="107359" spans="7:7" x14ac:dyDescent="0.25">
      <c r="G107359" s="2"/>
    </row>
    <row r="107360" spans="7:7" x14ac:dyDescent="0.25">
      <c r="G107360" s="2"/>
    </row>
    <row r="107361" spans="7:7" x14ac:dyDescent="0.25">
      <c r="G107361" s="2"/>
    </row>
    <row r="107362" spans="7:7" x14ac:dyDescent="0.25">
      <c r="G107362" s="2"/>
    </row>
    <row r="107363" spans="7:7" x14ac:dyDescent="0.25">
      <c r="G107363" s="2"/>
    </row>
    <row r="107364" spans="7:7" x14ac:dyDescent="0.25">
      <c r="G107364" s="2"/>
    </row>
    <row r="107365" spans="7:7" x14ac:dyDescent="0.25">
      <c r="G107365" s="2"/>
    </row>
    <row r="107366" spans="7:7" x14ac:dyDescent="0.25">
      <c r="G107366" s="2"/>
    </row>
    <row r="107367" spans="7:7" x14ac:dyDescent="0.25">
      <c r="G107367" s="2"/>
    </row>
    <row r="107368" spans="7:7" x14ac:dyDescent="0.25">
      <c r="G107368" s="2"/>
    </row>
    <row r="107369" spans="7:7" x14ac:dyDescent="0.25">
      <c r="G107369" s="2"/>
    </row>
    <row r="107370" spans="7:7" x14ac:dyDescent="0.25">
      <c r="G107370" s="2"/>
    </row>
    <row r="107371" spans="7:7" x14ac:dyDescent="0.25">
      <c r="G107371" s="2"/>
    </row>
    <row r="107372" spans="7:7" x14ac:dyDescent="0.25">
      <c r="G107372" s="2"/>
    </row>
    <row r="107373" spans="7:7" x14ac:dyDescent="0.25">
      <c r="G107373" s="2"/>
    </row>
    <row r="107374" spans="7:7" x14ac:dyDescent="0.25">
      <c r="G107374" s="2"/>
    </row>
    <row r="107375" spans="7:7" x14ac:dyDescent="0.25">
      <c r="G107375" s="2"/>
    </row>
    <row r="107376" spans="7:7" x14ac:dyDescent="0.25">
      <c r="G107376" s="2"/>
    </row>
    <row r="107377" spans="7:7" x14ac:dyDescent="0.25">
      <c r="G107377" s="2"/>
    </row>
    <row r="107378" spans="7:7" x14ac:dyDescent="0.25">
      <c r="G107378" s="2"/>
    </row>
    <row r="107379" spans="7:7" x14ac:dyDescent="0.25">
      <c r="G107379" s="2"/>
    </row>
    <row r="107380" spans="7:7" x14ac:dyDescent="0.25">
      <c r="G107380" s="2"/>
    </row>
    <row r="107381" spans="7:7" x14ac:dyDescent="0.25">
      <c r="G107381" s="2"/>
    </row>
    <row r="107382" spans="7:7" x14ac:dyDescent="0.25">
      <c r="G107382" s="2"/>
    </row>
    <row r="107383" spans="7:7" x14ac:dyDescent="0.25">
      <c r="G107383" s="2"/>
    </row>
    <row r="107384" spans="7:7" x14ac:dyDescent="0.25">
      <c r="G107384" s="2"/>
    </row>
    <row r="107385" spans="7:7" x14ac:dyDescent="0.25">
      <c r="G107385" s="2"/>
    </row>
    <row r="107386" spans="7:7" x14ac:dyDescent="0.25">
      <c r="G107386" s="2"/>
    </row>
    <row r="107387" spans="7:7" x14ac:dyDescent="0.25">
      <c r="G107387" s="2"/>
    </row>
    <row r="107388" spans="7:7" x14ac:dyDescent="0.25">
      <c r="G107388" s="2"/>
    </row>
    <row r="107389" spans="7:7" x14ac:dyDescent="0.25">
      <c r="G107389" s="2"/>
    </row>
    <row r="107390" spans="7:7" x14ac:dyDescent="0.25">
      <c r="G107390" s="2"/>
    </row>
    <row r="107391" spans="7:7" x14ac:dyDescent="0.25">
      <c r="G107391" s="2"/>
    </row>
    <row r="107392" spans="7:7" x14ac:dyDescent="0.25">
      <c r="G107392" s="2"/>
    </row>
    <row r="107393" spans="7:7" x14ac:dyDescent="0.25">
      <c r="G107393" s="2"/>
    </row>
    <row r="107394" spans="7:7" x14ac:dyDescent="0.25">
      <c r="G107394" s="2"/>
    </row>
    <row r="107395" spans="7:7" x14ac:dyDescent="0.25">
      <c r="G107395" s="2"/>
    </row>
    <row r="107396" spans="7:7" x14ac:dyDescent="0.25">
      <c r="G107396" s="2"/>
    </row>
    <row r="107397" spans="7:7" x14ac:dyDescent="0.25">
      <c r="G107397" s="2"/>
    </row>
    <row r="107398" spans="7:7" x14ac:dyDescent="0.25">
      <c r="G107398" s="2"/>
    </row>
    <row r="107399" spans="7:7" x14ac:dyDescent="0.25">
      <c r="G107399" s="2"/>
    </row>
    <row r="107400" spans="7:7" x14ac:dyDescent="0.25">
      <c r="G107400" s="2"/>
    </row>
    <row r="107401" spans="7:7" x14ac:dyDescent="0.25">
      <c r="G107401" s="2"/>
    </row>
    <row r="107402" spans="7:7" x14ac:dyDescent="0.25">
      <c r="G107402" s="2"/>
    </row>
    <row r="107403" spans="7:7" x14ac:dyDescent="0.25">
      <c r="G107403" s="2"/>
    </row>
    <row r="107404" spans="7:7" x14ac:dyDescent="0.25">
      <c r="G107404" s="2"/>
    </row>
    <row r="107405" spans="7:7" x14ac:dyDescent="0.25">
      <c r="G107405" s="2"/>
    </row>
    <row r="107406" spans="7:7" x14ac:dyDescent="0.25">
      <c r="G107406" s="2"/>
    </row>
    <row r="107407" spans="7:7" x14ac:dyDescent="0.25">
      <c r="G107407" s="2"/>
    </row>
    <row r="107408" spans="7:7" x14ac:dyDescent="0.25">
      <c r="G107408" s="2"/>
    </row>
    <row r="107409" spans="7:7" x14ac:dyDescent="0.25">
      <c r="G107409" s="2"/>
    </row>
    <row r="107410" spans="7:7" x14ac:dyDescent="0.25">
      <c r="G107410" s="2"/>
    </row>
    <row r="107411" spans="7:7" x14ac:dyDescent="0.25">
      <c r="G107411" s="2"/>
    </row>
    <row r="107412" spans="7:7" x14ac:dyDescent="0.25">
      <c r="G107412" s="2"/>
    </row>
    <row r="107413" spans="7:7" x14ac:dyDescent="0.25">
      <c r="G107413" s="2"/>
    </row>
    <row r="107414" spans="7:7" x14ac:dyDescent="0.25">
      <c r="G107414" s="2"/>
    </row>
    <row r="107415" spans="7:7" x14ac:dyDescent="0.25">
      <c r="G107415" s="2"/>
    </row>
    <row r="107416" spans="7:7" x14ac:dyDescent="0.25">
      <c r="G107416" s="2"/>
    </row>
    <row r="107417" spans="7:7" x14ac:dyDescent="0.25">
      <c r="G107417" s="2"/>
    </row>
    <row r="107418" spans="7:7" x14ac:dyDescent="0.25">
      <c r="G107418" s="2"/>
    </row>
    <row r="107419" spans="7:7" x14ac:dyDescent="0.25">
      <c r="G107419" s="2"/>
    </row>
    <row r="107420" spans="7:7" x14ac:dyDescent="0.25">
      <c r="G107420" s="2"/>
    </row>
    <row r="107421" spans="7:7" x14ac:dyDescent="0.25">
      <c r="G107421" s="2"/>
    </row>
    <row r="107422" spans="7:7" x14ac:dyDescent="0.25">
      <c r="G107422" s="2"/>
    </row>
    <row r="107423" spans="7:7" x14ac:dyDescent="0.25">
      <c r="G107423" s="2"/>
    </row>
    <row r="107424" spans="7:7" x14ac:dyDescent="0.25">
      <c r="G107424" s="2"/>
    </row>
    <row r="107425" spans="7:7" x14ac:dyDescent="0.25">
      <c r="G107425" s="2"/>
    </row>
    <row r="107426" spans="7:7" x14ac:dyDescent="0.25">
      <c r="G107426" s="2"/>
    </row>
    <row r="107427" spans="7:7" x14ac:dyDescent="0.25">
      <c r="G107427" s="2"/>
    </row>
    <row r="107428" spans="7:7" x14ac:dyDescent="0.25">
      <c r="G107428" s="2"/>
    </row>
    <row r="107429" spans="7:7" x14ac:dyDescent="0.25">
      <c r="G107429" s="2"/>
    </row>
    <row r="107430" spans="7:7" x14ac:dyDescent="0.25">
      <c r="G107430" s="2"/>
    </row>
    <row r="107431" spans="7:7" x14ac:dyDescent="0.25">
      <c r="G107431" s="2"/>
    </row>
    <row r="107432" spans="7:7" x14ac:dyDescent="0.25">
      <c r="G107432" s="2"/>
    </row>
    <row r="107433" spans="7:7" x14ac:dyDescent="0.25">
      <c r="G107433" s="2"/>
    </row>
    <row r="107434" spans="7:7" x14ac:dyDescent="0.25">
      <c r="G107434" s="2"/>
    </row>
    <row r="107435" spans="7:7" x14ac:dyDescent="0.25">
      <c r="G107435" s="2"/>
    </row>
    <row r="107436" spans="7:7" x14ac:dyDescent="0.25">
      <c r="G107436" s="2"/>
    </row>
    <row r="107437" spans="7:7" x14ac:dyDescent="0.25">
      <c r="G107437" s="2"/>
    </row>
    <row r="107438" spans="7:7" x14ac:dyDescent="0.25">
      <c r="G107438" s="2"/>
    </row>
    <row r="107439" spans="7:7" x14ac:dyDescent="0.25">
      <c r="G107439" s="2"/>
    </row>
    <row r="107440" spans="7:7" x14ac:dyDescent="0.25">
      <c r="G107440" s="2"/>
    </row>
    <row r="107441" spans="7:7" x14ac:dyDescent="0.25">
      <c r="G107441" s="2"/>
    </row>
    <row r="107442" spans="7:7" x14ac:dyDescent="0.25">
      <c r="G107442" s="2"/>
    </row>
    <row r="107443" spans="7:7" x14ac:dyDescent="0.25">
      <c r="G107443" s="2"/>
    </row>
    <row r="107444" spans="7:7" x14ac:dyDescent="0.25">
      <c r="G107444" s="2"/>
    </row>
    <row r="107445" spans="7:7" x14ac:dyDescent="0.25">
      <c r="G107445" s="2"/>
    </row>
    <row r="107446" spans="7:7" x14ac:dyDescent="0.25">
      <c r="G107446" s="2"/>
    </row>
    <row r="107447" spans="7:7" x14ac:dyDescent="0.25">
      <c r="G107447" s="2"/>
    </row>
    <row r="107448" spans="7:7" x14ac:dyDescent="0.25">
      <c r="G107448" s="2"/>
    </row>
    <row r="107449" spans="7:7" x14ac:dyDescent="0.25">
      <c r="G107449" s="2"/>
    </row>
    <row r="107450" spans="7:7" x14ac:dyDescent="0.25">
      <c r="G107450" s="2"/>
    </row>
    <row r="107451" spans="7:7" x14ac:dyDescent="0.25">
      <c r="G107451" s="2"/>
    </row>
    <row r="107452" spans="7:7" x14ac:dyDescent="0.25">
      <c r="G107452" s="2"/>
    </row>
    <row r="107453" spans="7:7" x14ac:dyDescent="0.25">
      <c r="G107453" s="2"/>
    </row>
    <row r="107454" spans="7:7" x14ac:dyDescent="0.25">
      <c r="G107454" s="2"/>
    </row>
    <row r="107455" spans="7:7" x14ac:dyDescent="0.25">
      <c r="G107455" s="2"/>
    </row>
    <row r="107456" spans="7:7" x14ac:dyDescent="0.25">
      <c r="G107456" s="2"/>
    </row>
    <row r="107457" spans="7:7" x14ac:dyDescent="0.25">
      <c r="G107457" s="2"/>
    </row>
    <row r="107458" spans="7:7" x14ac:dyDescent="0.25">
      <c r="G107458" s="2"/>
    </row>
    <row r="107459" spans="7:7" x14ac:dyDescent="0.25">
      <c r="G107459" s="2"/>
    </row>
    <row r="107460" spans="7:7" x14ac:dyDescent="0.25">
      <c r="G107460" s="2"/>
    </row>
    <row r="107461" spans="7:7" x14ac:dyDescent="0.25">
      <c r="G107461" s="2"/>
    </row>
    <row r="107462" spans="7:7" x14ac:dyDescent="0.25">
      <c r="G107462" s="2"/>
    </row>
    <row r="107463" spans="7:7" x14ac:dyDescent="0.25">
      <c r="G107463" s="2"/>
    </row>
    <row r="107464" spans="7:7" x14ac:dyDescent="0.25">
      <c r="G107464" s="2"/>
    </row>
    <row r="107465" spans="7:7" x14ac:dyDescent="0.25">
      <c r="G107465" s="2"/>
    </row>
    <row r="107466" spans="7:7" x14ac:dyDescent="0.25">
      <c r="G107466" s="2"/>
    </row>
    <row r="107467" spans="7:7" x14ac:dyDescent="0.25">
      <c r="G107467" s="2"/>
    </row>
    <row r="107468" spans="7:7" x14ac:dyDescent="0.25">
      <c r="G107468" s="2"/>
    </row>
    <row r="107469" spans="7:7" x14ac:dyDescent="0.25">
      <c r="G107469" s="2"/>
    </row>
    <row r="107470" spans="7:7" x14ac:dyDescent="0.25">
      <c r="G107470" s="2"/>
    </row>
    <row r="107471" spans="7:7" x14ac:dyDescent="0.25">
      <c r="G107471" s="2"/>
    </row>
    <row r="107472" spans="7:7" x14ac:dyDescent="0.25">
      <c r="G107472" s="2"/>
    </row>
    <row r="107473" spans="7:7" x14ac:dyDescent="0.25">
      <c r="G107473" s="2"/>
    </row>
    <row r="107474" spans="7:7" x14ac:dyDescent="0.25">
      <c r="G107474" s="2"/>
    </row>
    <row r="107475" spans="7:7" x14ac:dyDescent="0.25">
      <c r="G107475" s="2"/>
    </row>
    <row r="107476" spans="7:7" x14ac:dyDescent="0.25">
      <c r="G107476" s="2"/>
    </row>
    <row r="107477" spans="7:7" x14ac:dyDescent="0.25">
      <c r="G107477" s="2"/>
    </row>
    <row r="107478" spans="7:7" x14ac:dyDescent="0.25">
      <c r="G107478" s="2"/>
    </row>
    <row r="107479" spans="7:7" x14ac:dyDescent="0.25">
      <c r="G107479" s="2"/>
    </row>
    <row r="107480" spans="7:7" x14ac:dyDescent="0.25">
      <c r="G107480" s="2"/>
    </row>
    <row r="107481" spans="7:7" x14ac:dyDescent="0.25">
      <c r="G107481" s="2"/>
    </row>
    <row r="107482" spans="7:7" x14ac:dyDescent="0.25">
      <c r="G107482" s="2"/>
    </row>
    <row r="107483" spans="7:7" x14ac:dyDescent="0.25">
      <c r="G107483" s="2"/>
    </row>
    <row r="107484" spans="7:7" x14ac:dyDescent="0.25">
      <c r="G107484" s="2"/>
    </row>
    <row r="107485" spans="7:7" x14ac:dyDescent="0.25">
      <c r="G107485" s="2"/>
    </row>
    <row r="107486" spans="7:7" x14ac:dyDescent="0.25">
      <c r="G107486" s="2"/>
    </row>
    <row r="107487" spans="7:7" x14ac:dyDescent="0.25">
      <c r="G107487" s="2"/>
    </row>
    <row r="107488" spans="7:7" x14ac:dyDescent="0.25">
      <c r="G107488" s="2"/>
    </row>
    <row r="107489" spans="7:7" x14ac:dyDescent="0.25">
      <c r="G107489" s="2"/>
    </row>
    <row r="107490" spans="7:7" x14ac:dyDescent="0.25">
      <c r="G107490" s="2"/>
    </row>
    <row r="107491" spans="7:7" x14ac:dyDescent="0.25">
      <c r="G107491" s="2"/>
    </row>
    <row r="107492" spans="7:7" x14ac:dyDescent="0.25">
      <c r="G107492" s="2"/>
    </row>
    <row r="107493" spans="7:7" x14ac:dyDescent="0.25">
      <c r="G107493" s="2"/>
    </row>
    <row r="107494" spans="7:7" x14ac:dyDescent="0.25">
      <c r="G107494" s="2"/>
    </row>
    <row r="107495" spans="7:7" x14ac:dyDescent="0.25">
      <c r="G107495" s="2"/>
    </row>
    <row r="107496" spans="7:7" x14ac:dyDescent="0.25">
      <c r="G107496" s="2"/>
    </row>
    <row r="107497" spans="7:7" x14ac:dyDescent="0.25">
      <c r="G107497" s="2"/>
    </row>
    <row r="107498" spans="7:7" x14ac:dyDescent="0.25">
      <c r="G107498" s="2"/>
    </row>
    <row r="107499" spans="7:7" x14ac:dyDescent="0.25">
      <c r="G107499" s="2"/>
    </row>
    <row r="107500" spans="7:7" x14ac:dyDescent="0.25">
      <c r="G107500" s="2"/>
    </row>
    <row r="107501" spans="7:7" x14ac:dyDescent="0.25">
      <c r="G107501" s="2"/>
    </row>
    <row r="107502" spans="7:7" x14ac:dyDescent="0.25">
      <c r="G107502" s="2"/>
    </row>
    <row r="107503" spans="7:7" x14ac:dyDescent="0.25">
      <c r="G107503" s="2"/>
    </row>
    <row r="107504" spans="7:7" x14ac:dyDescent="0.25">
      <c r="G107504" s="2"/>
    </row>
    <row r="107505" spans="7:7" x14ac:dyDescent="0.25">
      <c r="G107505" s="2"/>
    </row>
    <row r="107506" spans="7:7" x14ac:dyDescent="0.25">
      <c r="G107506" s="2"/>
    </row>
    <row r="107507" spans="7:7" x14ac:dyDescent="0.25">
      <c r="G107507" s="2"/>
    </row>
    <row r="107508" spans="7:7" x14ac:dyDescent="0.25">
      <c r="G107508" s="2"/>
    </row>
    <row r="107509" spans="7:7" x14ac:dyDescent="0.25">
      <c r="G107509" s="2"/>
    </row>
    <row r="107510" spans="7:7" x14ac:dyDescent="0.25">
      <c r="G107510" s="2"/>
    </row>
    <row r="107511" spans="7:7" x14ac:dyDescent="0.25">
      <c r="G107511" s="2"/>
    </row>
    <row r="107512" spans="7:7" x14ac:dyDescent="0.25">
      <c r="G107512" s="2"/>
    </row>
    <row r="107513" spans="7:7" x14ac:dyDescent="0.25">
      <c r="G107513" s="2"/>
    </row>
    <row r="107514" spans="7:7" x14ac:dyDescent="0.25">
      <c r="G107514" s="2"/>
    </row>
    <row r="107515" spans="7:7" x14ac:dyDescent="0.25">
      <c r="G107515" s="2"/>
    </row>
    <row r="107516" spans="7:7" x14ac:dyDescent="0.25">
      <c r="G107516" s="2"/>
    </row>
    <row r="107517" spans="7:7" x14ac:dyDescent="0.25">
      <c r="G107517" s="2"/>
    </row>
    <row r="107518" spans="7:7" x14ac:dyDescent="0.25">
      <c r="G107518" s="2"/>
    </row>
    <row r="107519" spans="7:7" x14ac:dyDescent="0.25">
      <c r="G107519" s="2"/>
    </row>
    <row r="107520" spans="7:7" x14ac:dyDescent="0.25">
      <c r="G107520" s="2"/>
    </row>
    <row r="107521" spans="7:7" x14ac:dyDescent="0.25">
      <c r="G107521" s="2"/>
    </row>
    <row r="107522" spans="7:7" x14ac:dyDescent="0.25">
      <c r="G107522" s="2"/>
    </row>
    <row r="107523" spans="7:7" x14ac:dyDescent="0.25">
      <c r="G107523" s="2"/>
    </row>
    <row r="107524" spans="7:7" x14ac:dyDescent="0.25">
      <c r="G107524" s="2"/>
    </row>
    <row r="107525" spans="7:7" x14ac:dyDescent="0.25">
      <c r="G107525" s="2"/>
    </row>
    <row r="107526" spans="7:7" x14ac:dyDescent="0.25">
      <c r="G107526" s="2"/>
    </row>
    <row r="107527" spans="7:7" x14ac:dyDescent="0.25">
      <c r="G107527" s="2"/>
    </row>
    <row r="107528" spans="7:7" x14ac:dyDescent="0.25">
      <c r="G107528" s="2"/>
    </row>
    <row r="107529" spans="7:7" x14ac:dyDescent="0.25">
      <c r="G107529" s="2"/>
    </row>
    <row r="107530" spans="7:7" x14ac:dyDescent="0.25">
      <c r="G107530" s="2"/>
    </row>
    <row r="107531" spans="7:7" x14ac:dyDescent="0.25">
      <c r="G107531" s="2"/>
    </row>
    <row r="107532" spans="7:7" x14ac:dyDescent="0.25">
      <c r="G107532" s="2"/>
    </row>
    <row r="107533" spans="7:7" x14ac:dyDescent="0.25">
      <c r="G107533" s="2"/>
    </row>
    <row r="107534" spans="7:7" x14ac:dyDescent="0.25">
      <c r="G107534" s="2"/>
    </row>
    <row r="107535" spans="7:7" x14ac:dyDescent="0.25">
      <c r="G107535" s="2"/>
    </row>
    <row r="107536" spans="7:7" x14ac:dyDescent="0.25">
      <c r="G107536" s="2"/>
    </row>
    <row r="107537" spans="7:7" x14ac:dyDescent="0.25">
      <c r="G107537" s="2"/>
    </row>
    <row r="107538" spans="7:7" x14ac:dyDescent="0.25">
      <c r="G107538" s="2"/>
    </row>
    <row r="107539" spans="7:7" x14ac:dyDescent="0.25">
      <c r="G107539" s="2"/>
    </row>
    <row r="107540" spans="7:7" x14ac:dyDescent="0.25">
      <c r="G107540" s="2"/>
    </row>
    <row r="107541" spans="7:7" x14ac:dyDescent="0.25">
      <c r="G107541" s="2"/>
    </row>
    <row r="107542" spans="7:7" x14ac:dyDescent="0.25">
      <c r="G107542" s="2"/>
    </row>
    <row r="107543" spans="7:7" x14ac:dyDescent="0.25">
      <c r="G107543" s="2"/>
    </row>
    <row r="107544" spans="7:7" x14ac:dyDescent="0.25">
      <c r="G107544" s="2"/>
    </row>
    <row r="107545" spans="7:7" x14ac:dyDescent="0.25">
      <c r="G107545" s="2"/>
    </row>
    <row r="107546" spans="7:7" x14ac:dyDescent="0.25">
      <c r="G107546" s="2"/>
    </row>
    <row r="107547" spans="7:7" x14ac:dyDescent="0.25">
      <c r="G107547" s="2"/>
    </row>
    <row r="107548" spans="7:7" x14ac:dyDescent="0.25">
      <c r="G107548" s="2"/>
    </row>
    <row r="107549" spans="7:7" x14ac:dyDescent="0.25">
      <c r="G107549" s="2"/>
    </row>
    <row r="107550" spans="7:7" x14ac:dyDescent="0.25">
      <c r="G107550" s="2"/>
    </row>
    <row r="107551" spans="7:7" x14ac:dyDescent="0.25">
      <c r="G107551" s="2"/>
    </row>
    <row r="107552" spans="7:7" x14ac:dyDescent="0.25">
      <c r="G107552" s="2"/>
    </row>
    <row r="107553" spans="7:7" x14ac:dyDescent="0.25">
      <c r="G107553" s="2"/>
    </row>
    <row r="107554" spans="7:7" x14ac:dyDescent="0.25">
      <c r="G107554" s="2"/>
    </row>
    <row r="107555" spans="7:7" x14ac:dyDescent="0.25">
      <c r="G107555" s="2"/>
    </row>
    <row r="107556" spans="7:7" x14ac:dyDescent="0.25">
      <c r="G107556" s="2"/>
    </row>
    <row r="107557" spans="7:7" x14ac:dyDescent="0.25">
      <c r="G107557" s="2"/>
    </row>
    <row r="107558" spans="7:7" x14ac:dyDescent="0.25">
      <c r="G107558" s="2"/>
    </row>
    <row r="107559" spans="7:7" x14ac:dyDescent="0.25">
      <c r="G107559" s="2"/>
    </row>
    <row r="107560" spans="7:7" x14ac:dyDescent="0.25">
      <c r="G107560" s="2"/>
    </row>
    <row r="107561" spans="7:7" x14ac:dyDescent="0.25">
      <c r="G107561" s="2"/>
    </row>
    <row r="107562" spans="7:7" x14ac:dyDescent="0.25">
      <c r="G107562" s="2"/>
    </row>
    <row r="107563" spans="7:7" x14ac:dyDescent="0.25">
      <c r="G107563" s="2"/>
    </row>
    <row r="107564" spans="7:7" x14ac:dyDescent="0.25">
      <c r="G107564" s="2"/>
    </row>
    <row r="107565" spans="7:7" x14ac:dyDescent="0.25">
      <c r="G107565" s="2"/>
    </row>
    <row r="107566" spans="7:7" x14ac:dyDescent="0.25">
      <c r="G107566" s="2"/>
    </row>
    <row r="107567" spans="7:7" x14ac:dyDescent="0.25">
      <c r="G107567" s="2"/>
    </row>
    <row r="107568" spans="7:7" x14ac:dyDescent="0.25">
      <c r="G107568" s="2"/>
    </row>
    <row r="107569" spans="7:7" x14ac:dyDescent="0.25">
      <c r="G107569" s="2"/>
    </row>
    <row r="107570" spans="7:7" x14ac:dyDescent="0.25">
      <c r="G107570" s="2"/>
    </row>
    <row r="107571" spans="7:7" x14ac:dyDescent="0.25">
      <c r="G107571" s="2"/>
    </row>
    <row r="107572" spans="7:7" x14ac:dyDescent="0.25">
      <c r="G107572" s="2"/>
    </row>
    <row r="107573" spans="7:7" x14ac:dyDescent="0.25">
      <c r="G107573" s="2"/>
    </row>
    <row r="107574" spans="7:7" x14ac:dyDescent="0.25">
      <c r="G107574" s="2"/>
    </row>
    <row r="107575" spans="7:7" x14ac:dyDescent="0.25">
      <c r="G107575" s="2"/>
    </row>
    <row r="107576" spans="7:7" x14ac:dyDescent="0.25">
      <c r="G107576" s="2"/>
    </row>
    <row r="107577" spans="7:7" x14ac:dyDescent="0.25">
      <c r="G107577" s="2"/>
    </row>
    <row r="107578" spans="7:7" x14ac:dyDescent="0.25">
      <c r="G107578" s="2"/>
    </row>
    <row r="107579" spans="7:7" x14ac:dyDescent="0.25">
      <c r="G107579" s="2"/>
    </row>
    <row r="107580" spans="7:7" x14ac:dyDescent="0.25">
      <c r="G107580" s="2"/>
    </row>
    <row r="107581" spans="7:7" x14ac:dyDescent="0.25">
      <c r="G107581" s="2"/>
    </row>
    <row r="107582" spans="7:7" x14ac:dyDescent="0.25">
      <c r="G107582" s="2"/>
    </row>
    <row r="107583" spans="7:7" x14ac:dyDescent="0.25">
      <c r="G107583" s="2"/>
    </row>
    <row r="107584" spans="7:7" x14ac:dyDescent="0.25">
      <c r="G107584" s="2"/>
    </row>
    <row r="107585" spans="7:7" x14ac:dyDescent="0.25">
      <c r="G107585" s="2"/>
    </row>
    <row r="107586" spans="7:7" x14ac:dyDescent="0.25">
      <c r="G107586" s="2"/>
    </row>
    <row r="107587" spans="7:7" x14ac:dyDescent="0.25">
      <c r="G107587" s="2"/>
    </row>
    <row r="107588" spans="7:7" x14ac:dyDescent="0.25">
      <c r="G107588" s="2"/>
    </row>
    <row r="107589" spans="7:7" x14ac:dyDescent="0.25">
      <c r="G107589" s="2"/>
    </row>
    <row r="107590" spans="7:7" x14ac:dyDescent="0.25">
      <c r="G107590" s="2"/>
    </row>
    <row r="107591" spans="7:7" x14ac:dyDescent="0.25">
      <c r="G107591" s="2"/>
    </row>
    <row r="107592" spans="7:7" x14ac:dyDescent="0.25">
      <c r="G107592" s="2"/>
    </row>
    <row r="107593" spans="7:7" x14ac:dyDescent="0.25">
      <c r="G107593" s="2"/>
    </row>
    <row r="107594" spans="7:7" x14ac:dyDescent="0.25">
      <c r="G107594" s="2"/>
    </row>
    <row r="107595" spans="7:7" x14ac:dyDescent="0.25">
      <c r="G107595" s="2"/>
    </row>
    <row r="107596" spans="7:7" x14ac:dyDescent="0.25">
      <c r="G107596" s="2"/>
    </row>
    <row r="107597" spans="7:7" x14ac:dyDescent="0.25">
      <c r="G107597" s="2"/>
    </row>
    <row r="107598" spans="7:7" x14ac:dyDescent="0.25">
      <c r="G107598" s="2"/>
    </row>
    <row r="107599" spans="7:7" x14ac:dyDescent="0.25">
      <c r="G107599" s="2"/>
    </row>
    <row r="107600" spans="7:7" x14ac:dyDescent="0.25">
      <c r="G107600" s="2"/>
    </row>
    <row r="107601" spans="7:7" x14ac:dyDescent="0.25">
      <c r="G107601" s="2"/>
    </row>
    <row r="107602" spans="7:7" x14ac:dyDescent="0.25">
      <c r="G107602" s="2"/>
    </row>
    <row r="107603" spans="7:7" x14ac:dyDescent="0.25">
      <c r="G107603" s="2"/>
    </row>
    <row r="107604" spans="7:7" x14ac:dyDescent="0.25">
      <c r="G107604" s="2"/>
    </row>
    <row r="107605" spans="7:7" x14ac:dyDescent="0.25">
      <c r="G107605" s="2"/>
    </row>
    <row r="107606" spans="7:7" x14ac:dyDescent="0.25">
      <c r="G107606" s="2"/>
    </row>
    <row r="107607" spans="7:7" x14ac:dyDescent="0.25">
      <c r="G107607" s="2"/>
    </row>
    <row r="107608" spans="7:7" x14ac:dyDescent="0.25">
      <c r="G107608" s="2"/>
    </row>
    <row r="107609" spans="7:7" x14ac:dyDescent="0.25">
      <c r="G107609" s="2"/>
    </row>
    <row r="107610" spans="7:7" x14ac:dyDescent="0.25">
      <c r="G107610" s="2"/>
    </row>
    <row r="107611" spans="7:7" x14ac:dyDescent="0.25">
      <c r="G107611" s="2"/>
    </row>
    <row r="107612" spans="7:7" x14ac:dyDescent="0.25">
      <c r="G107612" s="2"/>
    </row>
    <row r="107613" spans="7:7" x14ac:dyDescent="0.25">
      <c r="G107613" s="2"/>
    </row>
    <row r="107614" spans="7:7" x14ac:dyDescent="0.25">
      <c r="G107614" s="2"/>
    </row>
    <row r="107615" spans="7:7" x14ac:dyDescent="0.25">
      <c r="G107615" s="2"/>
    </row>
    <row r="107616" spans="7:7" x14ac:dyDescent="0.25">
      <c r="G107616" s="2"/>
    </row>
    <row r="107617" spans="7:7" x14ac:dyDescent="0.25">
      <c r="G107617" s="2"/>
    </row>
    <row r="107618" spans="7:7" x14ac:dyDescent="0.25">
      <c r="G107618" s="2"/>
    </row>
    <row r="107619" spans="7:7" x14ac:dyDescent="0.25">
      <c r="G107619" s="2"/>
    </row>
    <row r="107620" spans="7:7" x14ac:dyDescent="0.25">
      <c r="G107620" s="2"/>
    </row>
    <row r="107621" spans="7:7" x14ac:dyDescent="0.25">
      <c r="G107621" s="2"/>
    </row>
    <row r="107622" spans="7:7" x14ac:dyDescent="0.25">
      <c r="G107622" s="2"/>
    </row>
    <row r="107623" spans="7:7" x14ac:dyDescent="0.25">
      <c r="G107623" s="2"/>
    </row>
    <row r="107624" spans="7:7" x14ac:dyDescent="0.25">
      <c r="G107624" s="2"/>
    </row>
    <row r="107625" spans="7:7" x14ac:dyDescent="0.25">
      <c r="G107625" s="2"/>
    </row>
    <row r="107626" spans="7:7" x14ac:dyDescent="0.25">
      <c r="G107626" s="2"/>
    </row>
    <row r="107627" spans="7:7" x14ac:dyDescent="0.25">
      <c r="G107627" s="2"/>
    </row>
    <row r="107628" spans="7:7" x14ac:dyDescent="0.25">
      <c r="G107628" s="2"/>
    </row>
    <row r="107629" spans="7:7" x14ac:dyDescent="0.25">
      <c r="G107629" s="2"/>
    </row>
    <row r="107630" spans="7:7" x14ac:dyDescent="0.25">
      <c r="G107630" s="2"/>
    </row>
    <row r="107631" spans="7:7" x14ac:dyDescent="0.25">
      <c r="G107631" s="2"/>
    </row>
    <row r="107632" spans="7:7" x14ac:dyDescent="0.25">
      <c r="G107632" s="2"/>
    </row>
    <row r="107633" spans="7:7" x14ac:dyDescent="0.25">
      <c r="G107633" s="2"/>
    </row>
    <row r="107634" spans="7:7" x14ac:dyDescent="0.25">
      <c r="G107634" s="2"/>
    </row>
    <row r="107635" spans="7:7" x14ac:dyDescent="0.25">
      <c r="G107635" s="2"/>
    </row>
    <row r="107636" spans="7:7" x14ac:dyDescent="0.25">
      <c r="G107636" s="2"/>
    </row>
    <row r="107637" spans="7:7" x14ac:dyDescent="0.25">
      <c r="G107637" s="2"/>
    </row>
    <row r="107638" spans="7:7" x14ac:dyDescent="0.25">
      <c r="G107638" s="2"/>
    </row>
    <row r="107639" spans="7:7" x14ac:dyDescent="0.25">
      <c r="G107639" s="2"/>
    </row>
    <row r="107640" spans="7:7" x14ac:dyDescent="0.25">
      <c r="G107640" s="2"/>
    </row>
    <row r="107641" spans="7:7" x14ac:dyDescent="0.25">
      <c r="G107641" s="2"/>
    </row>
    <row r="107642" spans="7:7" x14ac:dyDescent="0.25">
      <c r="G107642" s="2"/>
    </row>
    <row r="107643" spans="7:7" x14ac:dyDescent="0.25">
      <c r="G107643" s="2"/>
    </row>
    <row r="107644" spans="7:7" x14ac:dyDescent="0.25">
      <c r="G107644" s="2"/>
    </row>
    <row r="107645" spans="7:7" x14ac:dyDescent="0.25">
      <c r="G107645" s="2"/>
    </row>
    <row r="107646" spans="7:7" x14ac:dyDescent="0.25">
      <c r="G107646" s="2"/>
    </row>
    <row r="107647" spans="7:7" x14ac:dyDescent="0.25">
      <c r="G107647" s="2"/>
    </row>
    <row r="107648" spans="7:7" x14ac:dyDescent="0.25">
      <c r="G107648" s="2"/>
    </row>
    <row r="107649" spans="7:7" x14ac:dyDescent="0.25">
      <c r="G107649" s="2"/>
    </row>
    <row r="107650" spans="7:7" x14ac:dyDescent="0.25">
      <c r="G107650" s="2"/>
    </row>
    <row r="107651" spans="7:7" x14ac:dyDescent="0.25">
      <c r="G107651" s="2"/>
    </row>
    <row r="107652" spans="7:7" x14ac:dyDescent="0.25">
      <c r="G107652" s="2"/>
    </row>
    <row r="107653" spans="7:7" x14ac:dyDescent="0.25">
      <c r="G107653" s="2"/>
    </row>
    <row r="107654" spans="7:7" x14ac:dyDescent="0.25">
      <c r="G107654" s="2"/>
    </row>
    <row r="107655" spans="7:7" x14ac:dyDescent="0.25">
      <c r="G107655" s="2"/>
    </row>
    <row r="107656" spans="7:7" x14ac:dyDescent="0.25">
      <c r="G107656" s="2"/>
    </row>
    <row r="107657" spans="7:7" x14ac:dyDescent="0.25">
      <c r="G107657" s="2"/>
    </row>
    <row r="107658" spans="7:7" x14ac:dyDescent="0.25">
      <c r="G107658" s="2"/>
    </row>
    <row r="107659" spans="7:7" x14ac:dyDescent="0.25">
      <c r="G107659" s="2"/>
    </row>
    <row r="107660" spans="7:7" x14ac:dyDescent="0.25">
      <c r="G107660" s="2"/>
    </row>
    <row r="107661" spans="7:7" x14ac:dyDescent="0.25">
      <c r="G107661" s="2"/>
    </row>
    <row r="107662" spans="7:7" x14ac:dyDescent="0.25">
      <c r="G107662" s="2"/>
    </row>
    <row r="107663" spans="7:7" x14ac:dyDescent="0.25">
      <c r="G107663" s="2"/>
    </row>
    <row r="107664" spans="7:7" x14ac:dyDescent="0.25">
      <c r="G107664" s="2"/>
    </row>
    <row r="107665" spans="7:7" x14ac:dyDescent="0.25">
      <c r="G107665" s="2"/>
    </row>
    <row r="107666" spans="7:7" x14ac:dyDescent="0.25">
      <c r="G107666" s="2"/>
    </row>
    <row r="107667" spans="7:7" x14ac:dyDescent="0.25">
      <c r="G107667" s="2"/>
    </row>
    <row r="107668" spans="7:7" x14ac:dyDescent="0.25">
      <c r="G107668" s="2"/>
    </row>
    <row r="107669" spans="7:7" x14ac:dyDescent="0.25">
      <c r="G107669" s="2"/>
    </row>
    <row r="107670" spans="7:7" x14ac:dyDescent="0.25">
      <c r="G107670" s="2"/>
    </row>
    <row r="107671" spans="7:7" x14ac:dyDescent="0.25">
      <c r="G107671" s="2"/>
    </row>
    <row r="107672" spans="7:7" x14ac:dyDescent="0.25">
      <c r="G107672" s="2"/>
    </row>
    <row r="107673" spans="7:7" x14ac:dyDescent="0.25">
      <c r="G107673" s="2"/>
    </row>
    <row r="107674" spans="7:7" x14ac:dyDescent="0.25">
      <c r="G107674" s="2"/>
    </row>
    <row r="107675" spans="7:7" x14ac:dyDescent="0.25">
      <c r="G107675" s="2"/>
    </row>
    <row r="107676" spans="7:7" x14ac:dyDescent="0.25">
      <c r="G107676" s="2"/>
    </row>
    <row r="107677" spans="7:7" x14ac:dyDescent="0.25">
      <c r="G107677" s="2"/>
    </row>
    <row r="107678" spans="7:7" x14ac:dyDescent="0.25">
      <c r="G107678" s="2"/>
    </row>
    <row r="107679" spans="7:7" x14ac:dyDescent="0.25">
      <c r="G107679" s="2"/>
    </row>
    <row r="107680" spans="7:7" x14ac:dyDescent="0.25">
      <c r="G107680" s="2"/>
    </row>
    <row r="107681" spans="7:7" x14ac:dyDescent="0.25">
      <c r="G107681" s="2"/>
    </row>
    <row r="107682" spans="7:7" x14ac:dyDescent="0.25">
      <c r="G107682" s="2"/>
    </row>
    <row r="107683" spans="7:7" x14ac:dyDescent="0.25">
      <c r="G107683" s="2"/>
    </row>
    <row r="107684" spans="7:7" x14ac:dyDescent="0.25">
      <c r="G107684" s="2"/>
    </row>
    <row r="107685" spans="7:7" x14ac:dyDescent="0.25">
      <c r="G107685" s="2"/>
    </row>
    <row r="107686" spans="7:7" x14ac:dyDescent="0.25">
      <c r="G107686" s="2"/>
    </row>
    <row r="107687" spans="7:7" x14ac:dyDescent="0.25">
      <c r="G107687" s="2"/>
    </row>
    <row r="107688" spans="7:7" x14ac:dyDescent="0.25">
      <c r="G107688" s="2"/>
    </row>
    <row r="107689" spans="7:7" x14ac:dyDescent="0.25">
      <c r="G107689" s="2"/>
    </row>
    <row r="107690" spans="7:7" x14ac:dyDescent="0.25">
      <c r="G107690" s="2"/>
    </row>
    <row r="107691" spans="7:7" x14ac:dyDescent="0.25">
      <c r="G107691" s="2"/>
    </row>
    <row r="107692" spans="7:7" x14ac:dyDescent="0.25">
      <c r="G107692" s="2"/>
    </row>
    <row r="107693" spans="7:7" x14ac:dyDescent="0.25">
      <c r="G107693" s="2"/>
    </row>
    <row r="107694" spans="7:7" x14ac:dyDescent="0.25">
      <c r="G107694" s="2"/>
    </row>
    <row r="107695" spans="7:7" x14ac:dyDescent="0.25">
      <c r="G107695" s="2"/>
    </row>
    <row r="107696" spans="7:7" x14ac:dyDescent="0.25">
      <c r="G107696" s="2"/>
    </row>
    <row r="107697" spans="7:7" x14ac:dyDescent="0.25">
      <c r="G107697" s="2"/>
    </row>
    <row r="107698" spans="7:7" x14ac:dyDescent="0.25">
      <c r="G107698" s="2"/>
    </row>
    <row r="107699" spans="7:7" x14ac:dyDescent="0.25">
      <c r="G107699" s="2"/>
    </row>
    <row r="107700" spans="7:7" x14ac:dyDescent="0.25">
      <c r="G107700" s="2"/>
    </row>
    <row r="107701" spans="7:7" x14ac:dyDescent="0.25">
      <c r="G107701" s="2"/>
    </row>
    <row r="107702" spans="7:7" x14ac:dyDescent="0.25">
      <c r="G107702" s="2"/>
    </row>
    <row r="107703" spans="7:7" x14ac:dyDescent="0.25">
      <c r="G107703" s="2"/>
    </row>
    <row r="107704" spans="7:7" x14ac:dyDescent="0.25">
      <c r="G107704" s="2"/>
    </row>
    <row r="107705" spans="7:7" x14ac:dyDescent="0.25">
      <c r="G107705" s="2"/>
    </row>
    <row r="107706" spans="7:7" x14ac:dyDescent="0.25">
      <c r="G107706" s="2"/>
    </row>
    <row r="107707" spans="7:7" x14ac:dyDescent="0.25">
      <c r="G107707" s="2"/>
    </row>
    <row r="107708" spans="7:7" x14ac:dyDescent="0.25">
      <c r="G107708" s="2"/>
    </row>
    <row r="107709" spans="7:7" x14ac:dyDescent="0.25">
      <c r="G107709" s="2"/>
    </row>
    <row r="107710" spans="7:7" x14ac:dyDescent="0.25">
      <c r="G107710" s="2"/>
    </row>
    <row r="107711" spans="7:7" x14ac:dyDescent="0.25">
      <c r="G107711" s="2"/>
    </row>
    <row r="107712" spans="7:7" x14ac:dyDescent="0.25">
      <c r="G107712" s="2"/>
    </row>
    <row r="107713" spans="7:7" x14ac:dyDescent="0.25">
      <c r="G107713" s="2"/>
    </row>
    <row r="107714" spans="7:7" x14ac:dyDescent="0.25">
      <c r="G107714" s="2"/>
    </row>
    <row r="107715" spans="7:7" x14ac:dyDescent="0.25">
      <c r="G107715" s="2"/>
    </row>
    <row r="107716" spans="7:7" x14ac:dyDescent="0.25">
      <c r="G107716" s="2"/>
    </row>
    <row r="107717" spans="7:7" x14ac:dyDescent="0.25">
      <c r="G107717" s="2"/>
    </row>
    <row r="107718" spans="7:7" x14ac:dyDescent="0.25">
      <c r="G107718" s="2"/>
    </row>
    <row r="107719" spans="7:7" x14ac:dyDescent="0.25">
      <c r="G107719" s="2"/>
    </row>
    <row r="107720" spans="7:7" x14ac:dyDescent="0.25">
      <c r="G107720" s="2"/>
    </row>
    <row r="107721" spans="7:7" x14ac:dyDescent="0.25">
      <c r="G107721" s="2"/>
    </row>
    <row r="107722" spans="7:7" x14ac:dyDescent="0.25">
      <c r="G107722" s="2"/>
    </row>
    <row r="107723" spans="7:7" x14ac:dyDescent="0.25">
      <c r="G107723" s="2"/>
    </row>
    <row r="107724" spans="7:7" x14ac:dyDescent="0.25">
      <c r="G107724" s="2"/>
    </row>
    <row r="107725" spans="7:7" x14ac:dyDescent="0.25">
      <c r="G107725" s="2"/>
    </row>
    <row r="107726" spans="7:7" x14ac:dyDescent="0.25">
      <c r="G107726" s="2"/>
    </row>
    <row r="107727" spans="7:7" x14ac:dyDescent="0.25">
      <c r="G107727" s="2"/>
    </row>
    <row r="107728" spans="7:7" x14ac:dyDescent="0.25">
      <c r="G107728" s="2"/>
    </row>
    <row r="107729" spans="7:7" x14ac:dyDescent="0.25">
      <c r="G107729" s="2"/>
    </row>
    <row r="107730" spans="7:7" x14ac:dyDescent="0.25">
      <c r="G107730" s="2"/>
    </row>
    <row r="107731" spans="7:7" x14ac:dyDescent="0.25">
      <c r="G107731" s="2"/>
    </row>
    <row r="107732" spans="7:7" x14ac:dyDescent="0.25">
      <c r="G107732" s="2"/>
    </row>
    <row r="107733" spans="7:7" x14ac:dyDescent="0.25">
      <c r="G107733" s="2"/>
    </row>
    <row r="107734" spans="7:7" x14ac:dyDescent="0.25">
      <c r="G107734" s="2"/>
    </row>
    <row r="107735" spans="7:7" x14ac:dyDescent="0.25">
      <c r="G107735" s="2"/>
    </row>
    <row r="107736" spans="7:7" x14ac:dyDescent="0.25">
      <c r="G107736" s="2"/>
    </row>
    <row r="107737" spans="7:7" x14ac:dyDescent="0.25">
      <c r="G107737" s="2"/>
    </row>
    <row r="107738" spans="7:7" x14ac:dyDescent="0.25">
      <c r="G107738" s="2"/>
    </row>
    <row r="107739" spans="7:7" x14ac:dyDescent="0.25">
      <c r="G107739" s="2"/>
    </row>
    <row r="107740" spans="7:7" x14ac:dyDescent="0.25">
      <c r="G107740" s="2"/>
    </row>
    <row r="107741" spans="7:7" x14ac:dyDescent="0.25">
      <c r="G107741" s="2"/>
    </row>
    <row r="107742" spans="7:7" x14ac:dyDescent="0.25">
      <c r="G107742" s="2"/>
    </row>
    <row r="107743" spans="7:7" x14ac:dyDescent="0.25">
      <c r="G107743" s="2"/>
    </row>
    <row r="107744" spans="7:7" x14ac:dyDescent="0.25">
      <c r="G107744" s="2"/>
    </row>
    <row r="107745" spans="7:7" x14ac:dyDescent="0.25">
      <c r="G107745" s="2"/>
    </row>
    <row r="107746" spans="7:7" x14ac:dyDescent="0.25">
      <c r="G107746" s="2"/>
    </row>
    <row r="107747" spans="7:7" x14ac:dyDescent="0.25">
      <c r="G107747" s="2"/>
    </row>
    <row r="107748" spans="7:7" x14ac:dyDescent="0.25">
      <c r="G107748" s="2"/>
    </row>
    <row r="107749" spans="7:7" x14ac:dyDescent="0.25">
      <c r="G107749" s="2"/>
    </row>
    <row r="107750" spans="7:7" x14ac:dyDescent="0.25">
      <c r="G107750" s="2"/>
    </row>
    <row r="107751" spans="7:7" x14ac:dyDescent="0.25">
      <c r="G107751" s="2"/>
    </row>
    <row r="107752" spans="7:7" x14ac:dyDescent="0.25">
      <c r="G107752" s="2"/>
    </row>
    <row r="107753" spans="7:7" x14ac:dyDescent="0.25">
      <c r="G107753" s="2"/>
    </row>
    <row r="107754" spans="7:7" x14ac:dyDescent="0.25">
      <c r="G107754" s="2"/>
    </row>
    <row r="107755" spans="7:7" x14ac:dyDescent="0.25">
      <c r="G107755" s="2"/>
    </row>
    <row r="107756" spans="7:7" x14ac:dyDescent="0.25">
      <c r="G107756" s="2"/>
    </row>
    <row r="107757" spans="7:7" x14ac:dyDescent="0.25">
      <c r="G107757" s="2"/>
    </row>
    <row r="107758" spans="7:7" x14ac:dyDescent="0.25">
      <c r="G107758" s="2"/>
    </row>
    <row r="107759" spans="7:7" x14ac:dyDescent="0.25">
      <c r="G107759" s="2"/>
    </row>
    <row r="107760" spans="7:7" x14ac:dyDescent="0.25">
      <c r="G107760" s="2"/>
    </row>
    <row r="107761" spans="7:7" x14ac:dyDescent="0.25">
      <c r="G107761" s="2"/>
    </row>
    <row r="107762" spans="7:7" x14ac:dyDescent="0.25">
      <c r="G107762" s="2"/>
    </row>
    <row r="107763" spans="7:7" x14ac:dyDescent="0.25">
      <c r="G107763" s="2"/>
    </row>
    <row r="107764" spans="7:7" x14ac:dyDescent="0.25">
      <c r="G107764" s="2"/>
    </row>
    <row r="107765" spans="7:7" x14ac:dyDescent="0.25">
      <c r="G107765" s="2"/>
    </row>
    <row r="107766" spans="7:7" x14ac:dyDescent="0.25">
      <c r="G107766" s="2"/>
    </row>
    <row r="107767" spans="7:7" x14ac:dyDescent="0.25">
      <c r="G107767" s="2"/>
    </row>
    <row r="107768" spans="7:7" x14ac:dyDescent="0.25">
      <c r="G107768" s="2"/>
    </row>
    <row r="107769" spans="7:7" x14ac:dyDescent="0.25">
      <c r="G107769" s="2"/>
    </row>
    <row r="107770" spans="7:7" x14ac:dyDescent="0.25">
      <c r="G107770" s="2"/>
    </row>
    <row r="107771" spans="7:7" x14ac:dyDescent="0.25">
      <c r="G107771" s="2"/>
    </row>
    <row r="107772" spans="7:7" x14ac:dyDescent="0.25">
      <c r="G107772" s="2"/>
    </row>
    <row r="107773" spans="7:7" x14ac:dyDescent="0.25">
      <c r="G107773" s="2"/>
    </row>
    <row r="107774" spans="7:7" x14ac:dyDescent="0.25">
      <c r="G107774" s="2"/>
    </row>
    <row r="107775" spans="7:7" x14ac:dyDescent="0.25">
      <c r="G107775" s="2"/>
    </row>
    <row r="107776" spans="7:7" x14ac:dyDescent="0.25">
      <c r="G107776" s="2"/>
    </row>
    <row r="107777" spans="7:7" x14ac:dyDescent="0.25">
      <c r="G107777" s="2"/>
    </row>
    <row r="107778" spans="7:7" x14ac:dyDescent="0.25">
      <c r="G107778" s="2"/>
    </row>
    <row r="107779" spans="7:7" x14ac:dyDescent="0.25">
      <c r="G107779" s="2"/>
    </row>
    <row r="107780" spans="7:7" x14ac:dyDescent="0.25">
      <c r="G107780" s="2"/>
    </row>
    <row r="107781" spans="7:7" x14ac:dyDescent="0.25">
      <c r="G107781" s="2"/>
    </row>
    <row r="107782" spans="7:7" x14ac:dyDescent="0.25">
      <c r="G107782" s="2"/>
    </row>
    <row r="107783" spans="7:7" x14ac:dyDescent="0.25">
      <c r="G107783" s="2"/>
    </row>
    <row r="107784" spans="7:7" x14ac:dyDescent="0.25">
      <c r="G107784" s="2"/>
    </row>
    <row r="107785" spans="7:7" x14ac:dyDescent="0.25">
      <c r="G107785" s="2"/>
    </row>
    <row r="107786" spans="7:7" x14ac:dyDescent="0.25">
      <c r="G107786" s="2"/>
    </row>
    <row r="107787" spans="7:7" x14ac:dyDescent="0.25">
      <c r="G107787" s="2"/>
    </row>
    <row r="107788" spans="7:7" x14ac:dyDescent="0.25">
      <c r="G107788" s="2"/>
    </row>
    <row r="107789" spans="7:7" x14ac:dyDescent="0.25">
      <c r="G107789" s="2"/>
    </row>
    <row r="107790" spans="7:7" x14ac:dyDescent="0.25">
      <c r="G107790" s="2"/>
    </row>
    <row r="107791" spans="7:7" x14ac:dyDescent="0.25">
      <c r="G107791" s="2"/>
    </row>
    <row r="107792" spans="7:7" x14ac:dyDescent="0.25">
      <c r="G107792" s="2"/>
    </row>
    <row r="107793" spans="7:7" x14ac:dyDescent="0.25">
      <c r="G107793" s="2"/>
    </row>
    <row r="107794" spans="7:7" x14ac:dyDescent="0.25">
      <c r="G107794" s="2"/>
    </row>
    <row r="107795" spans="7:7" x14ac:dyDescent="0.25">
      <c r="G107795" s="2"/>
    </row>
    <row r="107796" spans="7:7" x14ac:dyDescent="0.25">
      <c r="G107796" s="2"/>
    </row>
    <row r="107797" spans="7:7" x14ac:dyDescent="0.25">
      <c r="G107797" s="2"/>
    </row>
    <row r="107798" spans="7:7" x14ac:dyDescent="0.25">
      <c r="G107798" s="2"/>
    </row>
    <row r="107799" spans="7:7" x14ac:dyDescent="0.25">
      <c r="G107799" s="2"/>
    </row>
    <row r="107800" spans="7:7" x14ac:dyDescent="0.25">
      <c r="G107800" s="2"/>
    </row>
    <row r="107801" spans="7:7" x14ac:dyDescent="0.25">
      <c r="G107801" s="2"/>
    </row>
    <row r="107802" spans="7:7" x14ac:dyDescent="0.25">
      <c r="G107802" s="2"/>
    </row>
    <row r="107803" spans="7:7" x14ac:dyDescent="0.25">
      <c r="G107803" s="2"/>
    </row>
    <row r="107804" spans="7:7" x14ac:dyDescent="0.25">
      <c r="G107804" s="2"/>
    </row>
    <row r="107805" spans="7:7" x14ac:dyDescent="0.25">
      <c r="G107805" s="2"/>
    </row>
    <row r="107806" spans="7:7" x14ac:dyDescent="0.25">
      <c r="G107806" s="2"/>
    </row>
    <row r="107807" spans="7:7" x14ac:dyDescent="0.25">
      <c r="G107807" s="2"/>
    </row>
    <row r="107808" spans="7:7" x14ac:dyDescent="0.25">
      <c r="G107808" s="2"/>
    </row>
    <row r="107809" spans="7:7" x14ac:dyDescent="0.25">
      <c r="G107809" s="2"/>
    </row>
    <row r="107810" spans="7:7" x14ac:dyDescent="0.25">
      <c r="G107810" s="2"/>
    </row>
    <row r="107811" spans="7:7" x14ac:dyDescent="0.25">
      <c r="G107811" s="2"/>
    </row>
    <row r="107812" spans="7:7" x14ac:dyDescent="0.25">
      <c r="G107812" s="2"/>
    </row>
    <row r="107813" spans="7:7" x14ac:dyDescent="0.25">
      <c r="G107813" s="2"/>
    </row>
    <row r="107814" spans="7:7" x14ac:dyDescent="0.25">
      <c r="G107814" s="2"/>
    </row>
    <row r="107815" spans="7:7" x14ac:dyDescent="0.25">
      <c r="G107815" s="2"/>
    </row>
    <row r="107816" spans="7:7" x14ac:dyDescent="0.25">
      <c r="G107816" s="2"/>
    </row>
    <row r="107817" spans="7:7" x14ac:dyDescent="0.25">
      <c r="G107817" s="2"/>
    </row>
    <row r="107818" spans="7:7" x14ac:dyDescent="0.25">
      <c r="G107818" s="2"/>
    </row>
    <row r="107819" spans="7:7" x14ac:dyDescent="0.25">
      <c r="G107819" s="2"/>
    </row>
    <row r="107820" spans="7:7" x14ac:dyDescent="0.25">
      <c r="G107820" s="2"/>
    </row>
    <row r="107821" spans="7:7" x14ac:dyDescent="0.25">
      <c r="G107821" s="2"/>
    </row>
    <row r="107822" spans="7:7" x14ac:dyDescent="0.25">
      <c r="G107822" s="2"/>
    </row>
    <row r="107823" spans="7:7" x14ac:dyDescent="0.25">
      <c r="G107823" s="2"/>
    </row>
    <row r="107824" spans="7:7" x14ac:dyDescent="0.25">
      <c r="G107824" s="2"/>
    </row>
    <row r="107825" spans="7:7" x14ac:dyDescent="0.25">
      <c r="G107825" s="2"/>
    </row>
    <row r="107826" spans="7:7" x14ac:dyDescent="0.25">
      <c r="G107826" s="2"/>
    </row>
    <row r="107827" spans="7:7" x14ac:dyDescent="0.25">
      <c r="G107827" s="2"/>
    </row>
    <row r="107828" spans="7:7" x14ac:dyDescent="0.25">
      <c r="G107828" s="2"/>
    </row>
    <row r="107829" spans="7:7" x14ac:dyDescent="0.25">
      <c r="G107829" s="2"/>
    </row>
    <row r="107830" spans="7:7" x14ac:dyDescent="0.25">
      <c r="G107830" s="2"/>
    </row>
    <row r="107831" spans="7:7" x14ac:dyDescent="0.25">
      <c r="G107831" s="2"/>
    </row>
    <row r="107832" spans="7:7" x14ac:dyDescent="0.25">
      <c r="G107832" s="2"/>
    </row>
    <row r="107833" spans="7:7" x14ac:dyDescent="0.25">
      <c r="G107833" s="2"/>
    </row>
    <row r="107834" spans="7:7" x14ac:dyDescent="0.25">
      <c r="G107834" s="2"/>
    </row>
    <row r="107835" spans="7:7" x14ac:dyDescent="0.25">
      <c r="G107835" s="2"/>
    </row>
    <row r="107836" spans="7:7" x14ac:dyDescent="0.25">
      <c r="G107836" s="2"/>
    </row>
    <row r="107837" spans="7:7" x14ac:dyDescent="0.25">
      <c r="G107837" s="2"/>
    </row>
    <row r="107838" spans="7:7" x14ac:dyDescent="0.25">
      <c r="G107838" s="2"/>
    </row>
    <row r="107839" spans="7:7" x14ac:dyDescent="0.25">
      <c r="G107839" s="2"/>
    </row>
    <row r="107840" spans="7:7" x14ac:dyDescent="0.25">
      <c r="G107840" s="2"/>
    </row>
    <row r="107841" spans="7:7" x14ac:dyDescent="0.25">
      <c r="G107841" s="2"/>
    </row>
    <row r="107842" spans="7:7" x14ac:dyDescent="0.25">
      <c r="G107842" s="2"/>
    </row>
    <row r="107843" spans="7:7" x14ac:dyDescent="0.25">
      <c r="G107843" s="2"/>
    </row>
    <row r="107844" spans="7:7" x14ac:dyDescent="0.25">
      <c r="G107844" s="2"/>
    </row>
    <row r="107845" spans="7:7" x14ac:dyDescent="0.25">
      <c r="G107845" s="2"/>
    </row>
    <row r="107846" spans="7:7" x14ac:dyDescent="0.25">
      <c r="G107846" s="2"/>
    </row>
    <row r="107847" spans="7:7" x14ac:dyDescent="0.25">
      <c r="G107847" s="2"/>
    </row>
    <row r="107848" spans="7:7" x14ac:dyDescent="0.25">
      <c r="G107848" s="2"/>
    </row>
    <row r="107849" spans="7:7" x14ac:dyDescent="0.25">
      <c r="G107849" s="2"/>
    </row>
    <row r="107850" spans="7:7" x14ac:dyDescent="0.25">
      <c r="G107850" s="2"/>
    </row>
    <row r="107851" spans="7:7" x14ac:dyDescent="0.25">
      <c r="G107851" s="2"/>
    </row>
    <row r="107852" spans="7:7" x14ac:dyDescent="0.25">
      <c r="G107852" s="2"/>
    </row>
    <row r="107853" spans="7:7" x14ac:dyDescent="0.25">
      <c r="G107853" s="2"/>
    </row>
    <row r="107854" spans="7:7" x14ac:dyDescent="0.25">
      <c r="G107854" s="2"/>
    </row>
    <row r="107855" spans="7:7" x14ac:dyDescent="0.25">
      <c r="G107855" s="2"/>
    </row>
    <row r="107856" spans="7:7" x14ac:dyDescent="0.25">
      <c r="G107856" s="2"/>
    </row>
    <row r="107857" spans="7:7" x14ac:dyDescent="0.25">
      <c r="G107857" s="2"/>
    </row>
    <row r="107858" spans="7:7" x14ac:dyDescent="0.25">
      <c r="G107858" s="2"/>
    </row>
    <row r="107859" spans="7:7" x14ac:dyDescent="0.25">
      <c r="G107859" s="2"/>
    </row>
    <row r="107860" spans="7:7" x14ac:dyDescent="0.25">
      <c r="G107860" s="2"/>
    </row>
    <row r="107861" spans="7:7" x14ac:dyDescent="0.25">
      <c r="G107861" s="2"/>
    </row>
    <row r="107862" spans="7:7" x14ac:dyDescent="0.25">
      <c r="G107862" s="2"/>
    </row>
    <row r="107863" spans="7:7" x14ac:dyDescent="0.25">
      <c r="G107863" s="2"/>
    </row>
    <row r="107864" spans="7:7" x14ac:dyDescent="0.25">
      <c r="G107864" s="2"/>
    </row>
    <row r="107865" spans="7:7" x14ac:dyDescent="0.25">
      <c r="G107865" s="2"/>
    </row>
    <row r="107866" spans="7:7" x14ac:dyDescent="0.25">
      <c r="G107866" s="2"/>
    </row>
    <row r="107867" spans="7:7" x14ac:dyDescent="0.25">
      <c r="G107867" s="2"/>
    </row>
    <row r="107868" spans="7:7" x14ac:dyDescent="0.25">
      <c r="G107868" s="2"/>
    </row>
    <row r="107869" spans="7:7" x14ac:dyDescent="0.25">
      <c r="G107869" s="2"/>
    </row>
    <row r="107870" spans="7:7" x14ac:dyDescent="0.25">
      <c r="G107870" s="2"/>
    </row>
    <row r="107871" spans="7:7" x14ac:dyDescent="0.25">
      <c r="G107871" s="2"/>
    </row>
    <row r="107872" spans="7:7" x14ac:dyDescent="0.25">
      <c r="G107872" s="2"/>
    </row>
    <row r="107873" spans="7:7" x14ac:dyDescent="0.25">
      <c r="G107873" s="2"/>
    </row>
    <row r="107874" spans="7:7" x14ac:dyDescent="0.25">
      <c r="G107874" s="2"/>
    </row>
    <row r="107875" spans="7:7" x14ac:dyDescent="0.25">
      <c r="G107875" s="2"/>
    </row>
    <row r="107876" spans="7:7" x14ac:dyDescent="0.25">
      <c r="G107876" s="2"/>
    </row>
    <row r="107877" spans="7:7" x14ac:dyDescent="0.25">
      <c r="G107877" s="2"/>
    </row>
    <row r="107878" spans="7:7" x14ac:dyDescent="0.25">
      <c r="G107878" s="2"/>
    </row>
    <row r="107879" spans="7:7" x14ac:dyDescent="0.25">
      <c r="G107879" s="2"/>
    </row>
    <row r="107880" spans="7:7" x14ac:dyDescent="0.25">
      <c r="G107880" s="2"/>
    </row>
    <row r="107881" spans="7:7" x14ac:dyDescent="0.25">
      <c r="G107881" s="2"/>
    </row>
    <row r="107882" spans="7:7" x14ac:dyDescent="0.25">
      <c r="G107882" s="2"/>
    </row>
    <row r="107883" spans="7:7" x14ac:dyDescent="0.25">
      <c r="G107883" s="2"/>
    </row>
    <row r="107884" spans="7:7" x14ac:dyDescent="0.25">
      <c r="G107884" s="2"/>
    </row>
    <row r="107885" spans="7:7" x14ac:dyDescent="0.25">
      <c r="G107885" s="2"/>
    </row>
    <row r="107886" spans="7:7" x14ac:dyDescent="0.25">
      <c r="G107886" s="2"/>
    </row>
    <row r="107887" spans="7:7" x14ac:dyDescent="0.25">
      <c r="G107887" s="2"/>
    </row>
    <row r="107888" spans="7:7" x14ac:dyDescent="0.25">
      <c r="G107888" s="2"/>
    </row>
    <row r="107889" spans="7:7" x14ac:dyDescent="0.25">
      <c r="G107889" s="2"/>
    </row>
    <row r="107890" spans="7:7" x14ac:dyDescent="0.25">
      <c r="G107890" s="2"/>
    </row>
    <row r="107891" spans="7:7" x14ac:dyDescent="0.25">
      <c r="G107891" s="2"/>
    </row>
    <row r="107892" spans="7:7" x14ac:dyDescent="0.25">
      <c r="G107892" s="2"/>
    </row>
    <row r="107893" spans="7:7" x14ac:dyDescent="0.25">
      <c r="G107893" s="2"/>
    </row>
    <row r="107894" spans="7:7" x14ac:dyDescent="0.25">
      <c r="G107894" s="2"/>
    </row>
    <row r="107895" spans="7:7" x14ac:dyDescent="0.25">
      <c r="G107895" s="2"/>
    </row>
    <row r="107896" spans="7:7" x14ac:dyDescent="0.25">
      <c r="G107896" s="2"/>
    </row>
    <row r="107897" spans="7:7" x14ac:dyDescent="0.25">
      <c r="G107897" s="2"/>
    </row>
    <row r="107898" spans="7:7" x14ac:dyDescent="0.25">
      <c r="G107898" s="2"/>
    </row>
    <row r="107899" spans="7:7" x14ac:dyDescent="0.25">
      <c r="G107899" s="2"/>
    </row>
    <row r="107900" spans="7:7" x14ac:dyDescent="0.25">
      <c r="G107900" s="2"/>
    </row>
    <row r="107901" spans="7:7" x14ac:dyDescent="0.25">
      <c r="G107901" s="2"/>
    </row>
    <row r="107902" spans="7:7" x14ac:dyDescent="0.25">
      <c r="G107902" s="2"/>
    </row>
    <row r="107903" spans="7:7" x14ac:dyDescent="0.25">
      <c r="G107903" s="2"/>
    </row>
    <row r="107904" spans="7:7" x14ac:dyDescent="0.25">
      <c r="G107904" s="2"/>
    </row>
    <row r="107905" spans="7:7" x14ac:dyDescent="0.25">
      <c r="G107905" s="2"/>
    </row>
    <row r="107906" spans="7:7" x14ac:dyDescent="0.25">
      <c r="G107906" s="2"/>
    </row>
    <row r="107907" spans="7:7" x14ac:dyDescent="0.25">
      <c r="G107907" s="2"/>
    </row>
    <row r="107908" spans="7:7" x14ac:dyDescent="0.25">
      <c r="G107908" s="2"/>
    </row>
    <row r="107909" spans="7:7" x14ac:dyDescent="0.25">
      <c r="G107909" s="2"/>
    </row>
    <row r="107910" spans="7:7" x14ac:dyDescent="0.25">
      <c r="G107910" s="2"/>
    </row>
    <row r="107911" spans="7:7" x14ac:dyDescent="0.25">
      <c r="G107911" s="2"/>
    </row>
    <row r="107912" spans="7:7" x14ac:dyDescent="0.25">
      <c r="G107912" s="2"/>
    </row>
    <row r="107913" spans="7:7" x14ac:dyDescent="0.25">
      <c r="G107913" s="2"/>
    </row>
    <row r="107914" spans="7:7" x14ac:dyDescent="0.25">
      <c r="G107914" s="2"/>
    </row>
    <row r="107915" spans="7:7" x14ac:dyDescent="0.25">
      <c r="G107915" s="2"/>
    </row>
    <row r="107916" spans="7:7" x14ac:dyDescent="0.25">
      <c r="G107916" s="2"/>
    </row>
    <row r="107917" spans="7:7" x14ac:dyDescent="0.25">
      <c r="G107917" s="2"/>
    </row>
    <row r="107918" spans="7:7" x14ac:dyDescent="0.25">
      <c r="G107918" s="2"/>
    </row>
    <row r="107919" spans="7:7" x14ac:dyDescent="0.25">
      <c r="G107919" s="2"/>
    </row>
    <row r="107920" spans="7:7" x14ac:dyDescent="0.25">
      <c r="G107920" s="2"/>
    </row>
    <row r="107921" spans="7:7" x14ac:dyDescent="0.25">
      <c r="G107921" s="2"/>
    </row>
    <row r="107922" spans="7:7" x14ac:dyDescent="0.25">
      <c r="G107922" s="2"/>
    </row>
    <row r="107923" spans="7:7" x14ac:dyDescent="0.25">
      <c r="G107923" s="2"/>
    </row>
    <row r="107924" spans="7:7" x14ac:dyDescent="0.25">
      <c r="G107924" s="2"/>
    </row>
    <row r="107925" spans="7:7" x14ac:dyDescent="0.25">
      <c r="G107925" s="2"/>
    </row>
    <row r="107926" spans="7:7" x14ac:dyDescent="0.25">
      <c r="G107926" s="2"/>
    </row>
    <row r="107927" spans="7:7" x14ac:dyDescent="0.25">
      <c r="G107927" s="2"/>
    </row>
    <row r="107928" spans="7:7" x14ac:dyDescent="0.25">
      <c r="G107928" s="2"/>
    </row>
    <row r="107929" spans="7:7" x14ac:dyDescent="0.25">
      <c r="G107929" s="2"/>
    </row>
    <row r="107930" spans="7:7" x14ac:dyDescent="0.25">
      <c r="G107930" s="2"/>
    </row>
    <row r="107931" spans="7:7" x14ac:dyDescent="0.25">
      <c r="G107931" s="2"/>
    </row>
    <row r="107932" spans="7:7" x14ac:dyDescent="0.25">
      <c r="G107932" s="2"/>
    </row>
    <row r="107933" spans="7:7" x14ac:dyDescent="0.25">
      <c r="G107933" s="2"/>
    </row>
    <row r="107934" spans="7:7" x14ac:dyDescent="0.25">
      <c r="G107934" s="2"/>
    </row>
    <row r="107935" spans="7:7" x14ac:dyDescent="0.25">
      <c r="G107935" s="2"/>
    </row>
    <row r="107936" spans="7:7" x14ac:dyDescent="0.25">
      <c r="G107936" s="2"/>
    </row>
    <row r="107937" spans="7:7" x14ac:dyDescent="0.25">
      <c r="G107937" s="2"/>
    </row>
    <row r="107938" spans="7:7" x14ac:dyDescent="0.25">
      <c r="G107938" s="2"/>
    </row>
    <row r="107939" spans="7:7" x14ac:dyDescent="0.25">
      <c r="G107939" s="2"/>
    </row>
    <row r="107940" spans="7:7" x14ac:dyDescent="0.25">
      <c r="G107940" s="2"/>
    </row>
    <row r="107941" spans="7:7" x14ac:dyDescent="0.25">
      <c r="G107941" s="2"/>
    </row>
    <row r="107942" spans="7:7" x14ac:dyDescent="0.25">
      <c r="G107942" s="2"/>
    </row>
    <row r="107943" spans="7:7" x14ac:dyDescent="0.25">
      <c r="G107943" s="2"/>
    </row>
    <row r="107944" spans="7:7" x14ac:dyDescent="0.25">
      <c r="G107944" s="2"/>
    </row>
    <row r="107945" spans="7:7" x14ac:dyDescent="0.25">
      <c r="G107945" s="2"/>
    </row>
    <row r="107946" spans="7:7" x14ac:dyDescent="0.25">
      <c r="G107946" s="2"/>
    </row>
    <row r="107947" spans="7:7" x14ac:dyDescent="0.25">
      <c r="G107947" s="2"/>
    </row>
    <row r="107948" spans="7:7" x14ac:dyDescent="0.25">
      <c r="G107948" s="2"/>
    </row>
    <row r="107949" spans="7:7" x14ac:dyDescent="0.25">
      <c r="G107949" s="2"/>
    </row>
    <row r="107950" spans="7:7" x14ac:dyDescent="0.25">
      <c r="G107950" s="2"/>
    </row>
    <row r="107951" spans="7:7" x14ac:dyDescent="0.25">
      <c r="G107951" s="2"/>
    </row>
    <row r="107952" spans="7:7" x14ac:dyDescent="0.25">
      <c r="G107952" s="2"/>
    </row>
    <row r="107953" spans="7:7" x14ac:dyDescent="0.25">
      <c r="G107953" s="2"/>
    </row>
    <row r="107954" spans="7:7" x14ac:dyDescent="0.25">
      <c r="G107954" s="2"/>
    </row>
    <row r="107955" spans="7:7" x14ac:dyDescent="0.25">
      <c r="G107955" s="2"/>
    </row>
    <row r="107956" spans="7:7" x14ac:dyDescent="0.25">
      <c r="G107956" s="2"/>
    </row>
    <row r="107957" spans="7:7" x14ac:dyDescent="0.25">
      <c r="G107957" s="2"/>
    </row>
    <row r="107958" spans="7:7" x14ac:dyDescent="0.25">
      <c r="G107958" s="2"/>
    </row>
    <row r="107959" spans="7:7" x14ac:dyDescent="0.25">
      <c r="G107959" s="2"/>
    </row>
    <row r="107960" spans="7:7" x14ac:dyDescent="0.25">
      <c r="G107960" s="2"/>
    </row>
    <row r="107961" spans="7:7" x14ac:dyDescent="0.25">
      <c r="G107961" s="2"/>
    </row>
    <row r="107962" spans="7:7" x14ac:dyDescent="0.25">
      <c r="G107962" s="2"/>
    </row>
    <row r="107963" spans="7:7" x14ac:dyDescent="0.25">
      <c r="G107963" s="2"/>
    </row>
    <row r="107964" spans="7:7" x14ac:dyDescent="0.25">
      <c r="G107964" s="2"/>
    </row>
    <row r="107965" spans="7:7" x14ac:dyDescent="0.25">
      <c r="G107965" s="2"/>
    </row>
    <row r="107966" spans="7:7" x14ac:dyDescent="0.25">
      <c r="G107966" s="2"/>
    </row>
    <row r="107967" spans="7:7" x14ac:dyDescent="0.25">
      <c r="G107967" s="2"/>
    </row>
    <row r="107968" spans="7:7" x14ac:dyDescent="0.25">
      <c r="G107968" s="2"/>
    </row>
    <row r="107969" spans="7:7" x14ac:dyDescent="0.25">
      <c r="G107969" s="2"/>
    </row>
    <row r="107970" spans="7:7" x14ac:dyDescent="0.25">
      <c r="G107970" s="2"/>
    </row>
    <row r="107971" spans="7:7" x14ac:dyDescent="0.25">
      <c r="G107971" s="2"/>
    </row>
    <row r="107972" spans="7:7" x14ac:dyDescent="0.25">
      <c r="G107972" s="2"/>
    </row>
    <row r="107973" spans="7:7" x14ac:dyDescent="0.25">
      <c r="G107973" s="2"/>
    </row>
    <row r="107974" spans="7:7" x14ac:dyDescent="0.25">
      <c r="G107974" s="2"/>
    </row>
    <row r="107975" spans="7:7" x14ac:dyDescent="0.25">
      <c r="G107975" s="2"/>
    </row>
    <row r="107976" spans="7:7" x14ac:dyDescent="0.25">
      <c r="G107976" s="2"/>
    </row>
    <row r="107977" spans="7:7" x14ac:dyDescent="0.25">
      <c r="G107977" s="2"/>
    </row>
    <row r="107978" spans="7:7" x14ac:dyDescent="0.25">
      <c r="G107978" s="2"/>
    </row>
    <row r="107979" spans="7:7" x14ac:dyDescent="0.25">
      <c r="G107979" s="2"/>
    </row>
    <row r="107980" spans="7:7" x14ac:dyDescent="0.25">
      <c r="G107980" s="2"/>
    </row>
    <row r="107981" spans="7:7" x14ac:dyDescent="0.25">
      <c r="G107981" s="2"/>
    </row>
    <row r="107982" spans="7:7" x14ac:dyDescent="0.25">
      <c r="G107982" s="2"/>
    </row>
    <row r="107983" spans="7:7" x14ac:dyDescent="0.25">
      <c r="G107983" s="2"/>
    </row>
    <row r="107984" spans="7:7" x14ac:dyDescent="0.25">
      <c r="G107984" s="2"/>
    </row>
    <row r="107985" spans="7:7" x14ac:dyDescent="0.25">
      <c r="G107985" s="2"/>
    </row>
    <row r="107986" spans="7:7" x14ac:dyDescent="0.25">
      <c r="G107986" s="2"/>
    </row>
    <row r="107987" spans="7:7" x14ac:dyDescent="0.25">
      <c r="G107987" s="2"/>
    </row>
    <row r="107988" spans="7:7" x14ac:dyDescent="0.25">
      <c r="G107988" s="2"/>
    </row>
    <row r="107989" spans="7:7" x14ac:dyDescent="0.25">
      <c r="G107989" s="2"/>
    </row>
    <row r="107990" spans="7:7" x14ac:dyDescent="0.25">
      <c r="G107990" s="2"/>
    </row>
    <row r="107991" spans="7:7" x14ac:dyDescent="0.25">
      <c r="G107991" s="2"/>
    </row>
    <row r="107992" spans="7:7" x14ac:dyDescent="0.25">
      <c r="G107992" s="2"/>
    </row>
    <row r="107993" spans="7:7" x14ac:dyDescent="0.25">
      <c r="G107993" s="2"/>
    </row>
    <row r="107994" spans="7:7" x14ac:dyDescent="0.25">
      <c r="G107994" s="2"/>
    </row>
    <row r="107995" spans="7:7" x14ac:dyDescent="0.25">
      <c r="G107995" s="2"/>
    </row>
    <row r="107996" spans="7:7" x14ac:dyDescent="0.25">
      <c r="G107996" s="2"/>
    </row>
    <row r="107997" spans="7:7" x14ac:dyDescent="0.25">
      <c r="G107997" s="2"/>
    </row>
    <row r="107998" spans="7:7" x14ac:dyDescent="0.25">
      <c r="G107998" s="2"/>
    </row>
    <row r="107999" spans="7:7" x14ac:dyDescent="0.25">
      <c r="G107999" s="2"/>
    </row>
    <row r="108000" spans="7:7" x14ac:dyDescent="0.25">
      <c r="G108000" s="2"/>
    </row>
    <row r="108001" spans="7:7" x14ac:dyDescent="0.25">
      <c r="G108001" s="2"/>
    </row>
    <row r="108002" spans="7:7" x14ac:dyDescent="0.25">
      <c r="G108002" s="2"/>
    </row>
    <row r="108003" spans="7:7" x14ac:dyDescent="0.25">
      <c r="G108003" s="2"/>
    </row>
    <row r="108004" spans="7:7" x14ac:dyDescent="0.25">
      <c r="G108004" s="2"/>
    </row>
    <row r="108005" spans="7:7" x14ac:dyDescent="0.25">
      <c r="G108005" s="2"/>
    </row>
    <row r="108006" spans="7:7" x14ac:dyDescent="0.25">
      <c r="G108006" s="2"/>
    </row>
    <row r="108007" spans="7:7" x14ac:dyDescent="0.25">
      <c r="G108007" s="2"/>
    </row>
    <row r="108008" spans="7:7" x14ac:dyDescent="0.25">
      <c r="G108008" s="2"/>
    </row>
    <row r="108009" spans="7:7" x14ac:dyDescent="0.25">
      <c r="G108009" s="2"/>
    </row>
    <row r="108010" spans="7:7" x14ac:dyDescent="0.25">
      <c r="G108010" s="2"/>
    </row>
    <row r="108011" spans="7:7" x14ac:dyDescent="0.25">
      <c r="G108011" s="2"/>
    </row>
    <row r="108012" spans="7:7" x14ac:dyDescent="0.25">
      <c r="G108012" s="2"/>
    </row>
    <row r="108013" spans="7:7" x14ac:dyDescent="0.25">
      <c r="G108013" s="2"/>
    </row>
    <row r="108014" spans="7:7" x14ac:dyDescent="0.25">
      <c r="G108014" s="2"/>
    </row>
    <row r="108015" spans="7:7" x14ac:dyDescent="0.25">
      <c r="G108015" s="2"/>
    </row>
    <row r="108016" spans="7:7" x14ac:dyDescent="0.25">
      <c r="G108016" s="2"/>
    </row>
    <row r="108017" spans="7:7" x14ac:dyDescent="0.25">
      <c r="G108017" s="2"/>
    </row>
    <row r="108018" spans="7:7" x14ac:dyDescent="0.25">
      <c r="G108018" s="2"/>
    </row>
    <row r="108019" spans="7:7" x14ac:dyDescent="0.25">
      <c r="G108019" s="2"/>
    </row>
    <row r="108020" spans="7:7" x14ac:dyDescent="0.25">
      <c r="G108020" s="2"/>
    </row>
    <row r="108021" spans="7:7" x14ac:dyDescent="0.25">
      <c r="G108021" s="2"/>
    </row>
    <row r="108022" spans="7:7" x14ac:dyDescent="0.25">
      <c r="G108022" s="2"/>
    </row>
    <row r="108023" spans="7:7" x14ac:dyDescent="0.25">
      <c r="G108023" s="2"/>
    </row>
    <row r="108024" spans="7:7" x14ac:dyDescent="0.25">
      <c r="G108024" s="2"/>
    </row>
    <row r="108025" spans="7:7" x14ac:dyDescent="0.25">
      <c r="G108025" s="2"/>
    </row>
    <row r="108026" spans="7:7" x14ac:dyDescent="0.25">
      <c r="G108026" s="2"/>
    </row>
    <row r="108027" spans="7:7" x14ac:dyDescent="0.25">
      <c r="G108027" s="2"/>
    </row>
    <row r="108028" spans="7:7" x14ac:dyDescent="0.25">
      <c r="G108028" s="2"/>
    </row>
    <row r="108029" spans="7:7" x14ac:dyDescent="0.25">
      <c r="G108029" s="2"/>
    </row>
    <row r="108030" spans="7:7" x14ac:dyDescent="0.25">
      <c r="G108030" s="2"/>
    </row>
    <row r="108031" spans="7:7" x14ac:dyDescent="0.25">
      <c r="G108031" s="2"/>
    </row>
    <row r="108032" spans="7:7" x14ac:dyDescent="0.25">
      <c r="G108032" s="2"/>
    </row>
    <row r="108033" spans="7:7" x14ac:dyDescent="0.25">
      <c r="G108033" s="2"/>
    </row>
    <row r="108034" spans="7:7" x14ac:dyDescent="0.25">
      <c r="G108034" s="2"/>
    </row>
    <row r="108035" spans="7:7" x14ac:dyDescent="0.25">
      <c r="G108035" s="2"/>
    </row>
    <row r="108036" spans="7:7" x14ac:dyDescent="0.25">
      <c r="G108036" s="2"/>
    </row>
    <row r="108037" spans="7:7" x14ac:dyDescent="0.25">
      <c r="G108037" s="2"/>
    </row>
    <row r="108038" spans="7:7" x14ac:dyDescent="0.25">
      <c r="G108038" s="2"/>
    </row>
    <row r="108039" spans="7:7" x14ac:dyDescent="0.25">
      <c r="G108039" s="2"/>
    </row>
    <row r="108040" spans="7:7" x14ac:dyDescent="0.25">
      <c r="G108040" s="2"/>
    </row>
    <row r="108041" spans="7:7" x14ac:dyDescent="0.25">
      <c r="G108041" s="2"/>
    </row>
    <row r="108042" spans="7:7" x14ac:dyDescent="0.25">
      <c r="G108042" s="2"/>
    </row>
    <row r="108043" spans="7:7" x14ac:dyDescent="0.25">
      <c r="G108043" s="2"/>
    </row>
    <row r="108044" spans="7:7" x14ac:dyDescent="0.25">
      <c r="G108044" s="2"/>
    </row>
    <row r="108045" spans="7:7" x14ac:dyDescent="0.25">
      <c r="G108045" s="2"/>
    </row>
    <row r="108046" spans="7:7" x14ac:dyDescent="0.25">
      <c r="G108046" s="2"/>
    </row>
    <row r="108047" spans="7:7" x14ac:dyDescent="0.25">
      <c r="G108047" s="2"/>
    </row>
    <row r="108048" spans="7:7" x14ac:dyDescent="0.25">
      <c r="G108048" s="2"/>
    </row>
    <row r="108049" spans="7:7" x14ac:dyDescent="0.25">
      <c r="G108049" s="2"/>
    </row>
    <row r="108050" spans="7:7" x14ac:dyDescent="0.25">
      <c r="G108050" s="2"/>
    </row>
    <row r="108051" spans="7:7" x14ac:dyDescent="0.25">
      <c r="G108051" s="2"/>
    </row>
    <row r="108052" spans="7:7" x14ac:dyDescent="0.25">
      <c r="G108052" s="2"/>
    </row>
    <row r="108053" spans="7:7" x14ac:dyDescent="0.25">
      <c r="G108053" s="2"/>
    </row>
    <row r="108054" spans="7:7" x14ac:dyDescent="0.25">
      <c r="G108054" s="2"/>
    </row>
    <row r="108055" spans="7:7" x14ac:dyDescent="0.25">
      <c r="G108055" s="2"/>
    </row>
    <row r="108056" spans="7:7" x14ac:dyDescent="0.25">
      <c r="G108056" s="2"/>
    </row>
    <row r="108057" spans="7:7" x14ac:dyDescent="0.25">
      <c r="G108057" s="2"/>
    </row>
    <row r="108058" spans="7:7" x14ac:dyDescent="0.25">
      <c r="G108058" s="2"/>
    </row>
    <row r="108059" spans="7:7" x14ac:dyDescent="0.25">
      <c r="G108059" s="2"/>
    </row>
    <row r="108060" spans="7:7" x14ac:dyDescent="0.25">
      <c r="G108060" s="2"/>
    </row>
    <row r="108061" spans="7:7" x14ac:dyDescent="0.25">
      <c r="G108061" s="2"/>
    </row>
    <row r="108062" spans="7:7" x14ac:dyDescent="0.25">
      <c r="G108062" s="2"/>
    </row>
    <row r="108063" spans="7:7" x14ac:dyDescent="0.25">
      <c r="G108063" s="2"/>
    </row>
    <row r="108064" spans="7:7" x14ac:dyDescent="0.25">
      <c r="G108064" s="2"/>
    </row>
    <row r="108065" spans="7:7" x14ac:dyDescent="0.25">
      <c r="G108065" s="2"/>
    </row>
    <row r="108066" spans="7:7" x14ac:dyDescent="0.25">
      <c r="G108066" s="2"/>
    </row>
    <row r="108067" spans="7:7" x14ac:dyDescent="0.25">
      <c r="G108067" s="2"/>
    </row>
    <row r="108068" spans="7:7" x14ac:dyDescent="0.25">
      <c r="G108068" s="2"/>
    </row>
    <row r="108069" spans="7:7" x14ac:dyDescent="0.25">
      <c r="G108069" s="2"/>
    </row>
    <row r="108070" spans="7:7" x14ac:dyDescent="0.25">
      <c r="G108070" s="2"/>
    </row>
    <row r="108071" spans="7:7" x14ac:dyDescent="0.25">
      <c r="G108071" s="2"/>
    </row>
    <row r="108072" spans="7:7" x14ac:dyDescent="0.25">
      <c r="G108072" s="2"/>
    </row>
    <row r="108073" spans="7:7" x14ac:dyDescent="0.25">
      <c r="G108073" s="2"/>
    </row>
    <row r="108074" spans="7:7" x14ac:dyDescent="0.25">
      <c r="G108074" s="2"/>
    </row>
    <row r="108075" spans="7:7" x14ac:dyDescent="0.25">
      <c r="G108075" s="2"/>
    </row>
    <row r="108076" spans="7:7" x14ac:dyDescent="0.25">
      <c r="G108076" s="2"/>
    </row>
    <row r="108077" spans="7:7" x14ac:dyDescent="0.25">
      <c r="G108077" s="2"/>
    </row>
    <row r="108078" spans="7:7" x14ac:dyDescent="0.25">
      <c r="G108078" s="2"/>
    </row>
    <row r="108079" spans="7:7" x14ac:dyDescent="0.25">
      <c r="G108079" s="2"/>
    </row>
    <row r="108080" spans="7:7" x14ac:dyDescent="0.25">
      <c r="G108080" s="2"/>
    </row>
    <row r="108081" spans="7:7" x14ac:dyDescent="0.25">
      <c r="G108081" s="2"/>
    </row>
    <row r="108082" spans="7:7" x14ac:dyDescent="0.25">
      <c r="G108082" s="2"/>
    </row>
    <row r="108083" spans="7:7" x14ac:dyDescent="0.25">
      <c r="G108083" s="2"/>
    </row>
    <row r="108084" spans="7:7" x14ac:dyDescent="0.25">
      <c r="G108084" s="2"/>
    </row>
    <row r="108085" spans="7:7" x14ac:dyDescent="0.25">
      <c r="G108085" s="2"/>
    </row>
    <row r="108086" spans="7:7" x14ac:dyDescent="0.25">
      <c r="G108086" s="2"/>
    </row>
    <row r="108087" spans="7:7" x14ac:dyDescent="0.25">
      <c r="G108087" s="2"/>
    </row>
    <row r="108088" spans="7:7" x14ac:dyDescent="0.25">
      <c r="G108088" s="2"/>
    </row>
    <row r="108089" spans="7:7" x14ac:dyDescent="0.25">
      <c r="G108089" s="2"/>
    </row>
    <row r="108090" spans="7:7" x14ac:dyDescent="0.25">
      <c r="G108090" s="2"/>
    </row>
    <row r="108091" spans="7:7" x14ac:dyDescent="0.25">
      <c r="G108091" s="2"/>
    </row>
    <row r="108092" spans="7:7" x14ac:dyDescent="0.25">
      <c r="G108092" s="2"/>
    </row>
    <row r="108093" spans="7:7" x14ac:dyDescent="0.25">
      <c r="G108093" s="2"/>
    </row>
    <row r="108094" spans="7:7" x14ac:dyDescent="0.25">
      <c r="G108094" s="2"/>
    </row>
    <row r="108095" spans="7:7" x14ac:dyDescent="0.25">
      <c r="G108095" s="2"/>
    </row>
    <row r="108096" spans="7:7" x14ac:dyDescent="0.25">
      <c r="G108096" s="2"/>
    </row>
    <row r="108097" spans="7:7" x14ac:dyDescent="0.25">
      <c r="G108097" s="2"/>
    </row>
    <row r="108098" spans="7:7" x14ac:dyDescent="0.25">
      <c r="G108098" s="2"/>
    </row>
    <row r="108099" spans="7:7" x14ac:dyDescent="0.25">
      <c r="G108099" s="2"/>
    </row>
    <row r="108100" spans="7:7" x14ac:dyDescent="0.25">
      <c r="G108100" s="2"/>
    </row>
    <row r="108101" spans="7:7" x14ac:dyDescent="0.25">
      <c r="G108101" s="2"/>
    </row>
    <row r="108102" spans="7:7" x14ac:dyDescent="0.25">
      <c r="G108102" s="2"/>
    </row>
    <row r="108103" spans="7:7" x14ac:dyDescent="0.25">
      <c r="G108103" s="2"/>
    </row>
    <row r="108104" spans="7:7" x14ac:dyDescent="0.25">
      <c r="G108104" s="2"/>
    </row>
    <row r="108105" spans="7:7" x14ac:dyDescent="0.25">
      <c r="G108105" s="2"/>
    </row>
    <row r="108106" spans="7:7" x14ac:dyDescent="0.25">
      <c r="G108106" s="2"/>
    </row>
    <row r="108107" spans="7:7" x14ac:dyDescent="0.25">
      <c r="G108107" s="2"/>
    </row>
    <row r="108108" spans="7:7" x14ac:dyDescent="0.25">
      <c r="G108108" s="2"/>
    </row>
    <row r="108109" spans="7:7" x14ac:dyDescent="0.25">
      <c r="G108109" s="2"/>
    </row>
    <row r="108110" spans="7:7" x14ac:dyDescent="0.25">
      <c r="G108110" s="2"/>
    </row>
    <row r="108111" spans="7:7" x14ac:dyDescent="0.25">
      <c r="G108111" s="2"/>
    </row>
    <row r="108112" spans="7:7" x14ac:dyDescent="0.25">
      <c r="G108112" s="2"/>
    </row>
    <row r="108113" spans="7:7" x14ac:dyDescent="0.25">
      <c r="G108113" s="2"/>
    </row>
    <row r="108114" spans="7:7" x14ac:dyDescent="0.25">
      <c r="G108114" s="2"/>
    </row>
    <row r="108115" spans="7:7" x14ac:dyDescent="0.25">
      <c r="G108115" s="2"/>
    </row>
    <row r="108116" spans="7:7" x14ac:dyDescent="0.25">
      <c r="G108116" s="2"/>
    </row>
    <row r="108117" spans="7:7" x14ac:dyDescent="0.25">
      <c r="G108117" s="2"/>
    </row>
    <row r="108118" spans="7:7" x14ac:dyDescent="0.25">
      <c r="G108118" s="2"/>
    </row>
    <row r="108119" spans="7:7" x14ac:dyDescent="0.25">
      <c r="G108119" s="2"/>
    </row>
    <row r="108120" spans="7:7" x14ac:dyDescent="0.25">
      <c r="G108120" s="2"/>
    </row>
    <row r="108121" spans="7:7" x14ac:dyDescent="0.25">
      <c r="G108121" s="2"/>
    </row>
    <row r="108122" spans="7:7" x14ac:dyDescent="0.25">
      <c r="G108122" s="2"/>
    </row>
    <row r="108123" spans="7:7" x14ac:dyDescent="0.25">
      <c r="G108123" s="2"/>
    </row>
    <row r="108124" spans="7:7" x14ac:dyDescent="0.25">
      <c r="G108124" s="2"/>
    </row>
    <row r="108125" spans="7:7" x14ac:dyDescent="0.25">
      <c r="G108125" s="2"/>
    </row>
    <row r="108126" spans="7:7" x14ac:dyDescent="0.25">
      <c r="G108126" s="2"/>
    </row>
    <row r="108127" spans="7:7" x14ac:dyDescent="0.25">
      <c r="G108127" s="2"/>
    </row>
    <row r="108128" spans="7:7" x14ac:dyDescent="0.25">
      <c r="G108128" s="2"/>
    </row>
    <row r="108129" spans="7:7" x14ac:dyDescent="0.25">
      <c r="G108129" s="2"/>
    </row>
    <row r="108130" spans="7:7" x14ac:dyDescent="0.25">
      <c r="G108130" s="2"/>
    </row>
    <row r="108131" spans="7:7" x14ac:dyDescent="0.25">
      <c r="G108131" s="2"/>
    </row>
    <row r="108132" spans="7:7" x14ac:dyDescent="0.25">
      <c r="G108132" s="2"/>
    </row>
    <row r="108133" spans="7:7" x14ac:dyDescent="0.25">
      <c r="G108133" s="2"/>
    </row>
    <row r="108134" spans="7:7" x14ac:dyDescent="0.25">
      <c r="G108134" s="2"/>
    </row>
    <row r="108135" spans="7:7" x14ac:dyDescent="0.25">
      <c r="G108135" s="2"/>
    </row>
    <row r="108136" spans="7:7" x14ac:dyDescent="0.25">
      <c r="G108136" s="2"/>
    </row>
    <row r="108137" spans="7:7" x14ac:dyDescent="0.25">
      <c r="G108137" s="2"/>
    </row>
    <row r="108138" spans="7:7" x14ac:dyDescent="0.25">
      <c r="G108138" s="2"/>
    </row>
    <row r="108139" spans="7:7" x14ac:dyDescent="0.25">
      <c r="G108139" s="2"/>
    </row>
    <row r="108140" spans="7:7" x14ac:dyDescent="0.25">
      <c r="G108140" s="2"/>
    </row>
    <row r="108141" spans="7:7" x14ac:dyDescent="0.25">
      <c r="G108141" s="2"/>
    </row>
    <row r="108142" spans="7:7" x14ac:dyDescent="0.25">
      <c r="G108142" s="2"/>
    </row>
    <row r="108143" spans="7:7" x14ac:dyDescent="0.25">
      <c r="G108143" s="2"/>
    </row>
    <row r="108144" spans="7:7" x14ac:dyDescent="0.25">
      <c r="G108144" s="2"/>
    </row>
    <row r="108145" spans="7:7" x14ac:dyDescent="0.25">
      <c r="G108145" s="2"/>
    </row>
    <row r="108146" spans="7:7" x14ac:dyDescent="0.25">
      <c r="G108146" s="2"/>
    </row>
    <row r="108147" spans="7:7" x14ac:dyDescent="0.25">
      <c r="G108147" s="2"/>
    </row>
    <row r="108148" spans="7:7" x14ac:dyDescent="0.25">
      <c r="G108148" s="2"/>
    </row>
    <row r="108149" spans="7:7" x14ac:dyDescent="0.25">
      <c r="G108149" s="2"/>
    </row>
    <row r="108150" spans="7:7" x14ac:dyDescent="0.25">
      <c r="G108150" s="2"/>
    </row>
    <row r="108151" spans="7:7" x14ac:dyDescent="0.25">
      <c r="G108151" s="2"/>
    </row>
    <row r="108152" spans="7:7" x14ac:dyDescent="0.25">
      <c r="G108152" s="2"/>
    </row>
    <row r="108153" spans="7:7" x14ac:dyDescent="0.25">
      <c r="G108153" s="2"/>
    </row>
    <row r="108154" spans="7:7" x14ac:dyDescent="0.25">
      <c r="G108154" s="2"/>
    </row>
    <row r="108155" spans="7:7" x14ac:dyDescent="0.25">
      <c r="G108155" s="2"/>
    </row>
    <row r="108156" spans="7:7" x14ac:dyDescent="0.25">
      <c r="G108156" s="2"/>
    </row>
    <row r="108157" spans="7:7" x14ac:dyDescent="0.25">
      <c r="G108157" s="2"/>
    </row>
    <row r="108158" spans="7:7" x14ac:dyDescent="0.25">
      <c r="G108158" s="2"/>
    </row>
    <row r="108159" spans="7:7" x14ac:dyDescent="0.25">
      <c r="G108159" s="2"/>
    </row>
    <row r="108160" spans="7:7" x14ac:dyDescent="0.25">
      <c r="G108160" s="2"/>
    </row>
    <row r="108161" spans="7:7" x14ac:dyDescent="0.25">
      <c r="G108161" s="2"/>
    </row>
    <row r="108162" spans="7:7" x14ac:dyDescent="0.25">
      <c r="G108162" s="2"/>
    </row>
    <row r="108163" spans="7:7" x14ac:dyDescent="0.25">
      <c r="G108163" s="2"/>
    </row>
    <row r="108164" spans="7:7" x14ac:dyDescent="0.25">
      <c r="G108164" s="2"/>
    </row>
    <row r="108165" spans="7:7" x14ac:dyDescent="0.25">
      <c r="G108165" s="2"/>
    </row>
    <row r="108166" spans="7:7" x14ac:dyDescent="0.25">
      <c r="G108166" s="2"/>
    </row>
    <row r="108167" spans="7:7" x14ac:dyDescent="0.25">
      <c r="G108167" s="2"/>
    </row>
    <row r="108168" spans="7:7" x14ac:dyDescent="0.25">
      <c r="G108168" s="2"/>
    </row>
    <row r="108169" spans="7:7" x14ac:dyDescent="0.25">
      <c r="G108169" s="2"/>
    </row>
    <row r="108170" spans="7:7" x14ac:dyDescent="0.25">
      <c r="G108170" s="2"/>
    </row>
    <row r="108171" spans="7:7" x14ac:dyDescent="0.25">
      <c r="G108171" s="2"/>
    </row>
    <row r="108172" spans="7:7" x14ac:dyDescent="0.25">
      <c r="G108172" s="2"/>
    </row>
    <row r="108173" spans="7:7" x14ac:dyDescent="0.25">
      <c r="G108173" s="2"/>
    </row>
    <row r="108174" spans="7:7" x14ac:dyDescent="0.25">
      <c r="G108174" s="2"/>
    </row>
    <row r="108175" spans="7:7" x14ac:dyDescent="0.25">
      <c r="G108175" s="2"/>
    </row>
    <row r="108176" spans="7:7" x14ac:dyDescent="0.25">
      <c r="G108176" s="2"/>
    </row>
    <row r="108177" spans="7:7" x14ac:dyDescent="0.25">
      <c r="G108177" s="2"/>
    </row>
    <row r="108178" spans="7:7" x14ac:dyDescent="0.25">
      <c r="G108178" s="2"/>
    </row>
    <row r="108179" spans="7:7" x14ac:dyDescent="0.25">
      <c r="G108179" s="2"/>
    </row>
    <row r="108180" spans="7:7" x14ac:dyDescent="0.25">
      <c r="G108180" s="2"/>
    </row>
    <row r="108181" spans="7:7" x14ac:dyDescent="0.25">
      <c r="G108181" s="2"/>
    </row>
    <row r="108182" spans="7:7" x14ac:dyDescent="0.25">
      <c r="G108182" s="2"/>
    </row>
    <row r="108183" spans="7:7" x14ac:dyDescent="0.25">
      <c r="G108183" s="2"/>
    </row>
    <row r="108184" spans="7:7" x14ac:dyDescent="0.25">
      <c r="G108184" s="2"/>
    </row>
    <row r="108185" spans="7:7" x14ac:dyDescent="0.25">
      <c r="G108185" s="2"/>
    </row>
    <row r="108186" spans="7:7" x14ac:dyDescent="0.25">
      <c r="G108186" s="2"/>
    </row>
    <row r="108187" spans="7:7" x14ac:dyDescent="0.25">
      <c r="G108187" s="2"/>
    </row>
    <row r="108188" spans="7:7" x14ac:dyDescent="0.25">
      <c r="G108188" s="2"/>
    </row>
    <row r="108189" spans="7:7" x14ac:dyDescent="0.25">
      <c r="G108189" s="2"/>
    </row>
    <row r="108190" spans="7:7" x14ac:dyDescent="0.25">
      <c r="G108190" s="2"/>
    </row>
    <row r="108191" spans="7:7" x14ac:dyDescent="0.25">
      <c r="G108191" s="2"/>
    </row>
    <row r="108192" spans="7:7" x14ac:dyDescent="0.25">
      <c r="G108192" s="2"/>
    </row>
    <row r="108193" spans="7:7" x14ac:dyDescent="0.25">
      <c r="G108193" s="2"/>
    </row>
    <row r="108194" spans="7:7" x14ac:dyDescent="0.25">
      <c r="G108194" s="2"/>
    </row>
    <row r="108195" spans="7:7" x14ac:dyDescent="0.25">
      <c r="G108195" s="2"/>
    </row>
    <row r="108196" spans="7:7" x14ac:dyDescent="0.25">
      <c r="G108196" s="2"/>
    </row>
    <row r="108197" spans="7:7" x14ac:dyDescent="0.25">
      <c r="G108197" s="2"/>
    </row>
    <row r="108198" spans="7:7" x14ac:dyDescent="0.25">
      <c r="G108198" s="2"/>
    </row>
    <row r="108199" spans="7:7" x14ac:dyDescent="0.25">
      <c r="G108199" s="2"/>
    </row>
    <row r="108200" spans="7:7" x14ac:dyDescent="0.25">
      <c r="G108200" s="2"/>
    </row>
    <row r="108201" spans="7:7" x14ac:dyDescent="0.25">
      <c r="G108201" s="2"/>
    </row>
    <row r="108202" spans="7:7" x14ac:dyDescent="0.25">
      <c r="G108202" s="2"/>
    </row>
    <row r="108203" spans="7:7" x14ac:dyDescent="0.25">
      <c r="G108203" s="2"/>
    </row>
    <row r="108204" spans="7:7" x14ac:dyDescent="0.25">
      <c r="G108204" s="2"/>
    </row>
    <row r="108205" spans="7:7" x14ac:dyDescent="0.25">
      <c r="G108205" s="2"/>
    </row>
    <row r="108206" spans="7:7" x14ac:dyDescent="0.25">
      <c r="G108206" s="2"/>
    </row>
    <row r="108207" spans="7:7" x14ac:dyDescent="0.25">
      <c r="G108207" s="2"/>
    </row>
    <row r="108208" spans="7:7" x14ac:dyDescent="0.25">
      <c r="G108208" s="2"/>
    </row>
    <row r="108209" spans="7:7" x14ac:dyDescent="0.25">
      <c r="G108209" s="2"/>
    </row>
    <row r="108210" spans="7:7" x14ac:dyDescent="0.25">
      <c r="G108210" s="2"/>
    </row>
    <row r="108211" spans="7:7" x14ac:dyDescent="0.25">
      <c r="G108211" s="2"/>
    </row>
    <row r="108212" spans="7:7" x14ac:dyDescent="0.25">
      <c r="G108212" s="2"/>
    </row>
    <row r="108213" spans="7:7" x14ac:dyDescent="0.25">
      <c r="G108213" s="2"/>
    </row>
    <row r="108214" spans="7:7" x14ac:dyDescent="0.25">
      <c r="G108214" s="2"/>
    </row>
    <row r="108215" spans="7:7" x14ac:dyDescent="0.25">
      <c r="G108215" s="2"/>
    </row>
    <row r="108216" spans="7:7" x14ac:dyDescent="0.25">
      <c r="G108216" s="2"/>
    </row>
    <row r="108217" spans="7:7" x14ac:dyDescent="0.25">
      <c r="G108217" s="2"/>
    </row>
    <row r="108218" spans="7:7" x14ac:dyDescent="0.25">
      <c r="G108218" s="2"/>
    </row>
    <row r="108219" spans="7:7" x14ac:dyDescent="0.25">
      <c r="G108219" s="2"/>
    </row>
    <row r="108220" spans="7:7" x14ac:dyDescent="0.25">
      <c r="G108220" s="2"/>
    </row>
    <row r="108221" spans="7:7" x14ac:dyDescent="0.25">
      <c r="G108221" s="2"/>
    </row>
    <row r="108222" spans="7:7" x14ac:dyDescent="0.25">
      <c r="G108222" s="2"/>
    </row>
    <row r="108223" spans="7:7" x14ac:dyDescent="0.25">
      <c r="G108223" s="2"/>
    </row>
    <row r="108224" spans="7:7" x14ac:dyDescent="0.25">
      <c r="G108224" s="2"/>
    </row>
    <row r="108225" spans="7:7" x14ac:dyDescent="0.25">
      <c r="G108225" s="2"/>
    </row>
    <row r="108226" spans="7:7" x14ac:dyDescent="0.25">
      <c r="G108226" s="2"/>
    </row>
    <row r="108227" spans="7:7" x14ac:dyDescent="0.25">
      <c r="G108227" s="2"/>
    </row>
    <row r="108228" spans="7:7" x14ac:dyDescent="0.25">
      <c r="G108228" s="2"/>
    </row>
    <row r="108229" spans="7:7" x14ac:dyDescent="0.25">
      <c r="G108229" s="2"/>
    </row>
    <row r="108230" spans="7:7" x14ac:dyDescent="0.25">
      <c r="G108230" s="2"/>
    </row>
    <row r="108231" spans="7:7" x14ac:dyDescent="0.25">
      <c r="G108231" s="2"/>
    </row>
    <row r="108232" spans="7:7" x14ac:dyDescent="0.25">
      <c r="G108232" s="2"/>
    </row>
    <row r="108233" spans="7:7" x14ac:dyDescent="0.25">
      <c r="G108233" s="2"/>
    </row>
    <row r="108234" spans="7:7" x14ac:dyDescent="0.25">
      <c r="G108234" s="2"/>
    </row>
    <row r="108235" spans="7:7" x14ac:dyDescent="0.25">
      <c r="G108235" s="2"/>
    </row>
    <row r="108236" spans="7:7" x14ac:dyDescent="0.25">
      <c r="G108236" s="2"/>
    </row>
    <row r="108237" spans="7:7" x14ac:dyDescent="0.25">
      <c r="G108237" s="2"/>
    </row>
    <row r="108238" spans="7:7" x14ac:dyDescent="0.25">
      <c r="G108238" s="2"/>
    </row>
    <row r="108239" spans="7:7" x14ac:dyDescent="0.25">
      <c r="G108239" s="2"/>
    </row>
    <row r="108240" spans="7:7" x14ac:dyDescent="0.25">
      <c r="G108240" s="2"/>
    </row>
    <row r="108241" spans="7:7" x14ac:dyDescent="0.25">
      <c r="G108241" s="2"/>
    </row>
    <row r="108242" spans="7:7" x14ac:dyDescent="0.25">
      <c r="G108242" s="2"/>
    </row>
    <row r="108243" spans="7:7" x14ac:dyDescent="0.25">
      <c r="G108243" s="2"/>
    </row>
    <row r="108244" spans="7:7" x14ac:dyDescent="0.25">
      <c r="G108244" s="2"/>
    </row>
    <row r="108245" spans="7:7" x14ac:dyDescent="0.25">
      <c r="G108245" s="2"/>
    </row>
    <row r="108246" spans="7:7" x14ac:dyDescent="0.25">
      <c r="G108246" s="2"/>
    </row>
    <row r="108247" spans="7:7" x14ac:dyDescent="0.25">
      <c r="G108247" s="2"/>
    </row>
    <row r="108248" spans="7:7" x14ac:dyDescent="0.25">
      <c r="G108248" s="2"/>
    </row>
    <row r="108249" spans="7:7" x14ac:dyDescent="0.25">
      <c r="G108249" s="2"/>
    </row>
    <row r="108250" spans="7:7" x14ac:dyDescent="0.25">
      <c r="G108250" s="2"/>
    </row>
    <row r="108251" spans="7:7" x14ac:dyDescent="0.25">
      <c r="G108251" s="2"/>
    </row>
    <row r="108252" spans="7:7" x14ac:dyDescent="0.25">
      <c r="G108252" s="2"/>
    </row>
    <row r="108253" spans="7:7" x14ac:dyDescent="0.25">
      <c r="G108253" s="2"/>
    </row>
    <row r="108254" spans="7:7" x14ac:dyDescent="0.25">
      <c r="G108254" s="2"/>
    </row>
    <row r="108255" spans="7:7" x14ac:dyDescent="0.25">
      <c r="G108255" s="2"/>
    </row>
    <row r="108256" spans="7:7" x14ac:dyDescent="0.25">
      <c r="G108256" s="2"/>
    </row>
    <row r="108257" spans="7:7" x14ac:dyDescent="0.25">
      <c r="G108257" s="2"/>
    </row>
    <row r="108258" spans="7:7" x14ac:dyDescent="0.25">
      <c r="G108258" s="2"/>
    </row>
    <row r="108259" spans="7:7" x14ac:dyDescent="0.25">
      <c r="G108259" s="2"/>
    </row>
    <row r="108260" spans="7:7" x14ac:dyDescent="0.25">
      <c r="G108260" s="2"/>
    </row>
    <row r="108261" spans="7:7" x14ac:dyDescent="0.25">
      <c r="G108261" s="2"/>
    </row>
    <row r="108262" spans="7:7" x14ac:dyDescent="0.25">
      <c r="G108262" s="2"/>
    </row>
    <row r="108263" spans="7:7" x14ac:dyDescent="0.25">
      <c r="G108263" s="2"/>
    </row>
    <row r="108264" spans="7:7" x14ac:dyDescent="0.25">
      <c r="G108264" s="2"/>
    </row>
    <row r="108265" spans="7:7" x14ac:dyDescent="0.25">
      <c r="G108265" s="2"/>
    </row>
    <row r="108266" spans="7:7" x14ac:dyDescent="0.25">
      <c r="G108266" s="2"/>
    </row>
    <row r="108267" spans="7:7" x14ac:dyDescent="0.25">
      <c r="G108267" s="2"/>
    </row>
    <row r="108268" spans="7:7" x14ac:dyDescent="0.25">
      <c r="G108268" s="2"/>
    </row>
    <row r="108269" spans="7:7" x14ac:dyDescent="0.25">
      <c r="G108269" s="2"/>
    </row>
    <row r="108270" spans="7:7" x14ac:dyDescent="0.25">
      <c r="G108270" s="2"/>
    </row>
    <row r="108271" spans="7:7" x14ac:dyDescent="0.25">
      <c r="G108271" s="2"/>
    </row>
    <row r="108272" spans="7:7" x14ac:dyDescent="0.25">
      <c r="G108272" s="2"/>
    </row>
    <row r="108273" spans="7:7" x14ac:dyDescent="0.25">
      <c r="G108273" s="2"/>
    </row>
    <row r="108274" spans="7:7" x14ac:dyDescent="0.25">
      <c r="G108274" s="2"/>
    </row>
    <row r="108275" spans="7:7" x14ac:dyDescent="0.25">
      <c r="G108275" s="2"/>
    </row>
    <row r="108276" spans="7:7" x14ac:dyDescent="0.25">
      <c r="G108276" s="2"/>
    </row>
    <row r="108277" spans="7:7" x14ac:dyDescent="0.25">
      <c r="G108277" s="2"/>
    </row>
    <row r="108278" spans="7:7" x14ac:dyDescent="0.25">
      <c r="G108278" s="2"/>
    </row>
    <row r="108279" spans="7:7" x14ac:dyDescent="0.25">
      <c r="G108279" s="2"/>
    </row>
    <row r="108280" spans="7:7" x14ac:dyDescent="0.25">
      <c r="G108280" s="2"/>
    </row>
    <row r="108281" spans="7:7" x14ac:dyDescent="0.25">
      <c r="G108281" s="2"/>
    </row>
    <row r="108282" spans="7:7" x14ac:dyDescent="0.25">
      <c r="G108282" s="2"/>
    </row>
    <row r="108283" spans="7:7" x14ac:dyDescent="0.25">
      <c r="G108283" s="2"/>
    </row>
    <row r="108284" spans="7:7" x14ac:dyDescent="0.25">
      <c r="G108284" s="2"/>
    </row>
    <row r="108285" spans="7:7" x14ac:dyDescent="0.25">
      <c r="G108285" s="2"/>
    </row>
    <row r="108286" spans="7:7" x14ac:dyDescent="0.25">
      <c r="G108286" s="2"/>
    </row>
    <row r="108287" spans="7:7" x14ac:dyDescent="0.25">
      <c r="G108287" s="2"/>
    </row>
    <row r="108288" spans="7:7" x14ac:dyDescent="0.25">
      <c r="G108288" s="2"/>
    </row>
    <row r="108289" spans="7:7" x14ac:dyDescent="0.25">
      <c r="G108289" s="2"/>
    </row>
    <row r="108290" spans="7:7" x14ac:dyDescent="0.25">
      <c r="G108290" s="2"/>
    </row>
    <row r="108291" spans="7:7" x14ac:dyDescent="0.25">
      <c r="G108291" s="2"/>
    </row>
    <row r="108292" spans="7:7" x14ac:dyDescent="0.25">
      <c r="G108292" s="2"/>
    </row>
    <row r="108293" spans="7:7" x14ac:dyDescent="0.25">
      <c r="G108293" s="2"/>
    </row>
    <row r="108294" spans="7:7" x14ac:dyDescent="0.25">
      <c r="G108294" s="2"/>
    </row>
    <row r="108295" spans="7:7" x14ac:dyDescent="0.25">
      <c r="G108295" s="2"/>
    </row>
    <row r="108296" spans="7:7" x14ac:dyDescent="0.25">
      <c r="G108296" s="2"/>
    </row>
    <row r="108297" spans="7:7" x14ac:dyDescent="0.25">
      <c r="G108297" s="2"/>
    </row>
    <row r="108298" spans="7:7" x14ac:dyDescent="0.25">
      <c r="G108298" s="2"/>
    </row>
    <row r="108299" spans="7:7" x14ac:dyDescent="0.25">
      <c r="G108299" s="2"/>
    </row>
    <row r="108300" spans="7:7" x14ac:dyDescent="0.25">
      <c r="G108300" s="2"/>
    </row>
    <row r="108301" spans="7:7" x14ac:dyDescent="0.25">
      <c r="G108301" s="2"/>
    </row>
    <row r="108302" spans="7:7" x14ac:dyDescent="0.25">
      <c r="G108302" s="2"/>
    </row>
    <row r="108303" spans="7:7" x14ac:dyDescent="0.25">
      <c r="G108303" s="2"/>
    </row>
    <row r="108304" spans="7:7" x14ac:dyDescent="0.25">
      <c r="G108304" s="2"/>
    </row>
    <row r="108305" spans="7:7" x14ac:dyDescent="0.25">
      <c r="G108305" s="2"/>
    </row>
    <row r="108306" spans="7:7" x14ac:dyDescent="0.25">
      <c r="G108306" s="2"/>
    </row>
    <row r="108307" spans="7:7" x14ac:dyDescent="0.25">
      <c r="G108307" s="2"/>
    </row>
    <row r="108308" spans="7:7" x14ac:dyDescent="0.25">
      <c r="G108308" s="2"/>
    </row>
    <row r="108309" spans="7:7" x14ac:dyDescent="0.25">
      <c r="G108309" s="2"/>
    </row>
    <row r="108310" spans="7:7" x14ac:dyDescent="0.25">
      <c r="G108310" s="2"/>
    </row>
    <row r="108311" spans="7:7" x14ac:dyDescent="0.25">
      <c r="G108311" s="2"/>
    </row>
    <row r="108312" spans="7:7" x14ac:dyDescent="0.25">
      <c r="G108312" s="2"/>
    </row>
    <row r="108313" spans="7:7" x14ac:dyDescent="0.25">
      <c r="G108313" s="2"/>
    </row>
    <row r="108314" spans="7:7" x14ac:dyDescent="0.25">
      <c r="G108314" s="2"/>
    </row>
    <row r="108315" spans="7:7" x14ac:dyDescent="0.25">
      <c r="G108315" s="2"/>
    </row>
    <row r="108316" spans="7:7" x14ac:dyDescent="0.25">
      <c r="G108316" s="2"/>
    </row>
    <row r="108317" spans="7:7" x14ac:dyDescent="0.25">
      <c r="G108317" s="2"/>
    </row>
    <row r="108318" spans="7:7" x14ac:dyDescent="0.25">
      <c r="G108318" s="2"/>
    </row>
    <row r="108319" spans="7:7" x14ac:dyDescent="0.25">
      <c r="G108319" s="2"/>
    </row>
    <row r="108320" spans="7:7" x14ac:dyDescent="0.25">
      <c r="G108320" s="2"/>
    </row>
    <row r="108321" spans="7:7" x14ac:dyDescent="0.25">
      <c r="G108321" s="2"/>
    </row>
    <row r="108322" spans="7:7" x14ac:dyDescent="0.25">
      <c r="G108322" s="2"/>
    </row>
    <row r="108323" spans="7:7" x14ac:dyDescent="0.25">
      <c r="G108323" s="2"/>
    </row>
    <row r="108324" spans="7:7" x14ac:dyDescent="0.25">
      <c r="G108324" s="2"/>
    </row>
    <row r="108325" spans="7:7" x14ac:dyDescent="0.25">
      <c r="G108325" s="2"/>
    </row>
    <row r="108326" spans="7:7" x14ac:dyDescent="0.25">
      <c r="G108326" s="2"/>
    </row>
    <row r="108327" spans="7:7" x14ac:dyDescent="0.25">
      <c r="G108327" s="2"/>
    </row>
    <row r="108328" spans="7:7" x14ac:dyDescent="0.25">
      <c r="G108328" s="2"/>
    </row>
    <row r="108329" spans="7:7" x14ac:dyDescent="0.25">
      <c r="G108329" s="2"/>
    </row>
    <row r="108330" spans="7:7" x14ac:dyDescent="0.25">
      <c r="G108330" s="2"/>
    </row>
    <row r="108331" spans="7:7" x14ac:dyDescent="0.25">
      <c r="G108331" s="2"/>
    </row>
    <row r="108332" spans="7:7" x14ac:dyDescent="0.25">
      <c r="G108332" s="2"/>
    </row>
    <row r="108333" spans="7:7" x14ac:dyDescent="0.25">
      <c r="G108333" s="2"/>
    </row>
    <row r="108334" spans="7:7" x14ac:dyDescent="0.25">
      <c r="G108334" s="2"/>
    </row>
    <row r="108335" spans="7:7" x14ac:dyDescent="0.25">
      <c r="G108335" s="2"/>
    </row>
    <row r="108336" spans="7:7" x14ac:dyDescent="0.25">
      <c r="G108336" s="2"/>
    </row>
    <row r="108337" spans="7:7" x14ac:dyDescent="0.25">
      <c r="G108337" s="2"/>
    </row>
    <row r="108338" spans="7:7" x14ac:dyDescent="0.25">
      <c r="G108338" s="2"/>
    </row>
    <row r="108339" spans="7:7" x14ac:dyDescent="0.25">
      <c r="G108339" s="2"/>
    </row>
    <row r="108340" spans="7:7" x14ac:dyDescent="0.25">
      <c r="G108340" s="2"/>
    </row>
    <row r="108341" spans="7:7" x14ac:dyDescent="0.25">
      <c r="G108341" s="2"/>
    </row>
    <row r="108342" spans="7:7" x14ac:dyDescent="0.25">
      <c r="G108342" s="2"/>
    </row>
    <row r="108343" spans="7:7" x14ac:dyDescent="0.25">
      <c r="G108343" s="2"/>
    </row>
    <row r="108344" spans="7:7" x14ac:dyDescent="0.25">
      <c r="G108344" s="2"/>
    </row>
    <row r="108345" spans="7:7" x14ac:dyDescent="0.25">
      <c r="G108345" s="2"/>
    </row>
    <row r="108346" spans="7:7" x14ac:dyDescent="0.25">
      <c r="G108346" s="2"/>
    </row>
    <row r="108347" spans="7:7" x14ac:dyDescent="0.25">
      <c r="G108347" s="2"/>
    </row>
    <row r="108348" spans="7:7" x14ac:dyDescent="0.25">
      <c r="G108348" s="2"/>
    </row>
    <row r="108349" spans="7:7" x14ac:dyDescent="0.25">
      <c r="G108349" s="2"/>
    </row>
    <row r="108350" spans="7:7" x14ac:dyDescent="0.25">
      <c r="G108350" s="2"/>
    </row>
    <row r="108351" spans="7:7" x14ac:dyDescent="0.25">
      <c r="G108351" s="2"/>
    </row>
    <row r="108352" spans="7:7" x14ac:dyDescent="0.25">
      <c r="G108352" s="2"/>
    </row>
    <row r="108353" spans="7:7" x14ac:dyDescent="0.25">
      <c r="G108353" s="2"/>
    </row>
    <row r="108354" spans="7:7" x14ac:dyDescent="0.25">
      <c r="G108354" s="2"/>
    </row>
    <row r="108355" spans="7:7" x14ac:dyDescent="0.25">
      <c r="G108355" s="2"/>
    </row>
    <row r="108356" spans="7:7" x14ac:dyDescent="0.25">
      <c r="G108356" s="2"/>
    </row>
    <row r="108357" spans="7:7" x14ac:dyDescent="0.25">
      <c r="G108357" s="2"/>
    </row>
    <row r="108358" spans="7:7" x14ac:dyDescent="0.25">
      <c r="G108358" s="2"/>
    </row>
    <row r="108359" spans="7:7" x14ac:dyDescent="0.25">
      <c r="G108359" s="2"/>
    </row>
    <row r="108360" spans="7:7" x14ac:dyDescent="0.25">
      <c r="G108360" s="2"/>
    </row>
    <row r="108361" spans="7:7" x14ac:dyDescent="0.25">
      <c r="G108361" s="2"/>
    </row>
    <row r="108362" spans="7:7" x14ac:dyDescent="0.25">
      <c r="G108362" s="2"/>
    </row>
    <row r="108363" spans="7:7" x14ac:dyDescent="0.25">
      <c r="G108363" s="2"/>
    </row>
    <row r="108364" spans="7:7" x14ac:dyDescent="0.25">
      <c r="G108364" s="2"/>
    </row>
    <row r="108365" spans="7:7" x14ac:dyDescent="0.25">
      <c r="G108365" s="2"/>
    </row>
    <row r="108366" spans="7:7" x14ac:dyDescent="0.25">
      <c r="G108366" s="2"/>
    </row>
    <row r="108367" spans="7:7" x14ac:dyDescent="0.25">
      <c r="G108367" s="2"/>
    </row>
    <row r="108368" spans="7:7" x14ac:dyDescent="0.25">
      <c r="G108368" s="2"/>
    </row>
    <row r="108369" spans="7:7" x14ac:dyDescent="0.25">
      <c r="G108369" s="2"/>
    </row>
    <row r="108370" spans="7:7" x14ac:dyDescent="0.25">
      <c r="G108370" s="2"/>
    </row>
    <row r="108371" spans="7:7" x14ac:dyDescent="0.25">
      <c r="G108371" s="2"/>
    </row>
    <row r="108372" spans="7:7" x14ac:dyDescent="0.25">
      <c r="G108372" s="2"/>
    </row>
    <row r="108373" spans="7:7" x14ac:dyDescent="0.25">
      <c r="G108373" s="2"/>
    </row>
    <row r="108374" spans="7:7" x14ac:dyDescent="0.25">
      <c r="G108374" s="2"/>
    </row>
    <row r="108375" spans="7:7" x14ac:dyDescent="0.25">
      <c r="G108375" s="2"/>
    </row>
    <row r="108376" spans="7:7" x14ac:dyDescent="0.25">
      <c r="G108376" s="2"/>
    </row>
    <row r="108377" spans="7:7" x14ac:dyDescent="0.25">
      <c r="G108377" s="2"/>
    </row>
    <row r="108378" spans="7:7" x14ac:dyDescent="0.25">
      <c r="G108378" s="2"/>
    </row>
    <row r="108379" spans="7:7" x14ac:dyDescent="0.25">
      <c r="G108379" s="2"/>
    </row>
    <row r="108380" spans="7:7" x14ac:dyDescent="0.25">
      <c r="G108380" s="2"/>
    </row>
    <row r="108381" spans="7:7" x14ac:dyDescent="0.25">
      <c r="G108381" s="2"/>
    </row>
    <row r="108382" spans="7:7" x14ac:dyDescent="0.25">
      <c r="G108382" s="2"/>
    </row>
    <row r="108383" spans="7:7" x14ac:dyDescent="0.25">
      <c r="G108383" s="2"/>
    </row>
    <row r="108384" spans="7:7" x14ac:dyDescent="0.25">
      <c r="G108384" s="2"/>
    </row>
    <row r="108385" spans="7:7" x14ac:dyDescent="0.25">
      <c r="G108385" s="2"/>
    </row>
    <row r="108386" spans="7:7" x14ac:dyDescent="0.25">
      <c r="G108386" s="2"/>
    </row>
    <row r="108387" spans="7:7" x14ac:dyDescent="0.25">
      <c r="G108387" s="2"/>
    </row>
    <row r="108388" spans="7:7" x14ac:dyDescent="0.25">
      <c r="G108388" s="2"/>
    </row>
    <row r="108389" spans="7:7" x14ac:dyDescent="0.25">
      <c r="G108389" s="2"/>
    </row>
    <row r="108390" spans="7:7" x14ac:dyDescent="0.25">
      <c r="G108390" s="2"/>
    </row>
    <row r="108391" spans="7:7" x14ac:dyDescent="0.25">
      <c r="G108391" s="2"/>
    </row>
    <row r="108392" spans="7:7" x14ac:dyDescent="0.25">
      <c r="G108392" s="2"/>
    </row>
    <row r="108393" spans="7:7" x14ac:dyDescent="0.25">
      <c r="G108393" s="2"/>
    </row>
    <row r="108394" spans="7:7" x14ac:dyDescent="0.25">
      <c r="G108394" s="2"/>
    </row>
    <row r="108395" spans="7:7" x14ac:dyDescent="0.25">
      <c r="G108395" s="2"/>
    </row>
    <row r="108396" spans="7:7" x14ac:dyDescent="0.25">
      <c r="G108396" s="2"/>
    </row>
    <row r="108397" spans="7:7" x14ac:dyDescent="0.25">
      <c r="G108397" s="2"/>
    </row>
    <row r="108398" spans="7:7" x14ac:dyDescent="0.25">
      <c r="G108398" s="2"/>
    </row>
    <row r="108399" spans="7:7" x14ac:dyDescent="0.25">
      <c r="G108399" s="2"/>
    </row>
    <row r="108400" spans="7:7" x14ac:dyDescent="0.25">
      <c r="G108400" s="2"/>
    </row>
    <row r="108401" spans="7:7" x14ac:dyDescent="0.25">
      <c r="G108401" s="2"/>
    </row>
    <row r="108402" spans="7:7" x14ac:dyDescent="0.25">
      <c r="G108402" s="2"/>
    </row>
    <row r="108403" spans="7:7" x14ac:dyDescent="0.25">
      <c r="G108403" s="2"/>
    </row>
    <row r="108404" spans="7:7" x14ac:dyDescent="0.25">
      <c r="G108404" s="2"/>
    </row>
    <row r="108405" spans="7:7" x14ac:dyDescent="0.25">
      <c r="G108405" s="2"/>
    </row>
    <row r="108406" spans="7:7" x14ac:dyDescent="0.25">
      <c r="G108406" s="2"/>
    </row>
    <row r="108407" spans="7:7" x14ac:dyDescent="0.25">
      <c r="G108407" s="2"/>
    </row>
    <row r="108408" spans="7:7" x14ac:dyDescent="0.25">
      <c r="G108408" s="2"/>
    </row>
    <row r="108409" spans="7:7" x14ac:dyDescent="0.25">
      <c r="G108409" s="2"/>
    </row>
    <row r="108410" spans="7:7" x14ac:dyDescent="0.25">
      <c r="G108410" s="2"/>
    </row>
    <row r="108411" spans="7:7" x14ac:dyDescent="0.25">
      <c r="G108411" s="2"/>
    </row>
    <row r="108412" spans="7:7" x14ac:dyDescent="0.25">
      <c r="G108412" s="2"/>
    </row>
    <row r="108413" spans="7:7" x14ac:dyDescent="0.25">
      <c r="G108413" s="2"/>
    </row>
    <row r="108414" spans="7:7" x14ac:dyDescent="0.25">
      <c r="G108414" s="2"/>
    </row>
    <row r="108415" spans="7:7" x14ac:dyDescent="0.25">
      <c r="G108415" s="2"/>
    </row>
    <row r="108416" spans="7:7" x14ac:dyDescent="0.25">
      <c r="G108416" s="2"/>
    </row>
    <row r="108417" spans="7:7" x14ac:dyDescent="0.25">
      <c r="G108417" s="2"/>
    </row>
    <row r="108418" spans="7:7" x14ac:dyDescent="0.25">
      <c r="G108418" s="2"/>
    </row>
    <row r="108419" spans="7:7" x14ac:dyDescent="0.25">
      <c r="G108419" s="2"/>
    </row>
    <row r="108420" spans="7:7" x14ac:dyDescent="0.25">
      <c r="G108420" s="2"/>
    </row>
    <row r="108421" spans="7:7" x14ac:dyDescent="0.25">
      <c r="G108421" s="2"/>
    </row>
    <row r="108422" spans="7:7" x14ac:dyDescent="0.25">
      <c r="G108422" s="2"/>
    </row>
    <row r="108423" spans="7:7" x14ac:dyDescent="0.25">
      <c r="G108423" s="2"/>
    </row>
    <row r="108424" spans="7:7" x14ac:dyDescent="0.25">
      <c r="G108424" s="2"/>
    </row>
    <row r="108425" spans="7:7" x14ac:dyDescent="0.25">
      <c r="G108425" s="2"/>
    </row>
    <row r="108426" spans="7:7" x14ac:dyDescent="0.25">
      <c r="G108426" s="2"/>
    </row>
    <row r="108427" spans="7:7" x14ac:dyDescent="0.25">
      <c r="G108427" s="2"/>
    </row>
    <row r="108428" spans="7:7" x14ac:dyDescent="0.25">
      <c r="G108428" s="2"/>
    </row>
    <row r="108429" spans="7:7" x14ac:dyDescent="0.25">
      <c r="G108429" s="2"/>
    </row>
    <row r="108430" spans="7:7" x14ac:dyDescent="0.25">
      <c r="G108430" s="2"/>
    </row>
    <row r="108431" spans="7:7" x14ac:dyDescent="0.25">
      <c r="G108431" s="2"/>
    </row>
    <row r="108432" spans="7:7" x14ac:dyDescent="0.25">
      <c r="G108432" s="2"/>
    </row>
    <row r="108433" spans="7:7" x14ac:dyDescent="0.25">
      <c r="G108433" s="2"/>
    </row>
    <row r="108434" spans="7:7" x14ac:dyDescent="0.25">
      <c r="G108434" s="2"/>
    </row>
    <row r="108435" spans="7:7" x14ac:dyDescent="0.25">
      <c r="G108435" s="2"/>
    </row>
    <row r="108436" spans="7:7" x14ac:dyDescent="0.25">
      <c r="G108436" s="2"/>
    </row>
    <row r="108437" spans="7:7" x14ac:dyDescent="0.25">
      <c r="G108437" s="2"/>
    </row>
    <row r="108438" spans="7:7" x14ac:dyDescent="0.25">
      <c r="G108438" s="2"/>
    </row>
    <row r="108439" spans="7:7" x14ac:dyDescent="0.25">
      <c r="G108439" s="2"/>
    </row>
    <row r="108440" spans="7:7" x14ac:dyDescent="0.25">
      <c r="G108440" s="2"/>
    </row>
    <row r="108441" spans="7:7" x14ac:dyDescent="0.25">
      <c r="G108441" s="2"/>
    </row>
    <row r="108442" spans="7:7" x14ac:dyDescent="0.25">
      <c r="G108442" s="2"/>
    </row>
    <row r="108443" spans="7:7" x14ac:dyDescent="0.25">
      <c r="G108443" s="2"/>
    </row>
    <row r="108444" spans="7:7" x14ac:dyDescent="0.25">
      <c r="G108444" s="2"/>
    </row>
    <row r="108445" spans="7:7" x14ac:dyDescent="0.25">
      <c r="G108445" s="2"/>
    </row>
    <row r="108446" spans="7:7" x14ac:dyDescent="0.25">
      <c r="G108446" s="2"/>
    </row>
    <row r="108447" spans="7:7" x14ac:dyDescent="0.25">
      <c r="G108447" s="2"/>
    </row>
    <row r="108448" spans="7:7" x14ac:dyDescent="0.25">
      <c r="G108448" s="2"/>
    </row>
    <row r="108449" spans="7:7" x14ac:dyDescent="0.25">
      <c r="G108449" s="2"/>
    </row>
    <row r="108450" spans="7:7" x14ac:dyDescent="0.25">
      <c r="G108450" s="2"/>
    </row>
    <row r="108451" spans="7:7" x14ac:dyDescent="0.25">
      <c r="G108451" s="2"/>
    </row>
    <row r="108452" spans="7:7" x14ac:dyDescent="0.25">
      <c r="G108452" s="2"/>
    </row>
    <row r="108453" spans="7:7" x14ac:dyDescent="0.25">
      <c r="G108453" s="2"/>
    </row>
    <row r="108454" spans="7:7" x14ac:dyDescent="0.25">
      <c r="G108454" s="2"/>
    </row>
    <row r="108455" spans="7:7" x14ac:dyDescent="0.25">
      <c r="G108455" s="2"/>
    </row>
    <row r="108456" spans="7:7" x14ac:dyDescent="0.25">
      <c r="G108456" s="2"/>
    </row>
    <row r="108457" spans="7:7" x14ac:dyDescent="0.25">
      <c r="G108457" s="2"/>
    </row>
    <row r="108458" spans="7:7" x14ac:dyDescent="0.25">
      <c r="G108458" s="2"/>
    </row>
    <row r="108459" spans="7:7" x14ac:dyDescent="0.25">
      <c r="G108459" s="2"/>
    </row>
    <row r="108460" spans="7:7" x14ac:dyDescent="0.25">
      <c r="G108460" s="2"/>
    </row>
    <row r="108461" spans="7:7" x14ac:dyDescent="0.25">
      <c r="G108461" s="2"/>
    </row>
    <row r="108462" spans="7:7" x14ac:dyDescent="0.25">
      <c r="G108462" s="2"/>
    </row>
    <row r="108463" spans="7:7" x14ac:dyDescent="0.25">
      <c r="G108463" s="2"/>
    </row>
    <row r="108464" spans="7:7" x14ac:dyDescent="0.25">
      <c r="G108464" s="2"/>
    </row>
    <row r="108465" spans="7:7" x14ac:dyDescent="0.25">
      <c r="G108465" s="2"/>
    </row>
    <row r="108466" spans="7:7" x14ac:dyDescent="0.25">
      <c r="G108466" s="2"/>
    </row>
    <row r="108467" spans="7:7" x14ac:dyDescent="0.25">
      <c r="G108467" s="2"/>
    </row>
    <row r="108468" spans="7:7" x14ac:dyDescent="0.25">
      <c r="G108468" s="2"/>
    </row>
    <row r="108469" spans="7:7" x14ac:dyDescent="0.25">
      <c r="G108469" s="2"/>
    </row>
    <row r="108470" spans="7:7" x14ac:dyDescent="0.25">
      <c r="G108470" s="2"/>
    </row>
    <row r="108471" spans="7:7" x14ac:dyDescent="0.25">
      <c r="G108471" s="2"/>
    </row>
    <row r="108472" spans="7:7" x14ac:dyDescent="0.25">
      <c r="G108472" s="2"/>
    </row>
    <row r="108473" spans="7:7" x14ac:dyDescent="0.25">
      <c r="G108473" s="2"/>
    </row>
    <row r="108474" spans="7:7" x14ac:dyDescent="0.25">
      <c r="G108474" s="2"/>
    </row>
    <row r="108475" spans="7:7" x14ac:dyDescent="0.25">
      <c r="G108475" s="2"/>
    </row>
    <row r="108476" spans="7:7" x14ac:dyDescent="0.25">
      <c r="G108476" s="2"/>
    </row>
    <row r="108477" spans="7:7" x14ac:dyDescent="0.25">
      <c r="G108477" s="2"/>
    </row>
    <row r="108478" spans="7:7" x14ac:dyDescent="0.25">
      <c r="G108478" s="2"/>
    </row>
    <row r="108479" spans="7:7" x14ac:dyDescent="0.25">
      <c r="G108479" s="2"/>
    </row>
    <row r="108480" spans="7:7" x14ac:dyDescent="0.25">
      <c r="G108480" s="2"/>
    </row>
    <row r="108481" spans="7:7" x14ac:dyDescent="0.25">
      <c r="G108481" s="2"/>
    </row>
    <row r="108482" spans="7:7" x14ac:dyDescent="0.25">
      <c r="G108482" s="2"/>
    </row>
    <row r="108483" spans="7:7" x14ac:dyDescent="0.25">
      <c r="G108483" s="2"/>
    </row>
    <row r="108484" spans="7:7" x14ac:dyDescent="0.25">
      <c r="G108484" s="2"/>
    </row>
    <row r="108485" spans="7:7" x14ac:dyDescent="0.25">
      <c r="G108485" s="2"/>
    </row>
    <row r="108486" spans="7:7" x14ac:dyDescent="0.25">
      <c r="G108486" s="2"/>
    </row>
    <row r="108487" spans="7:7" x14ac:dyDescent="0.25">
      <c r="G108487" s="2"/>
    </row>
    <row r="108488" spans="7:7" x14ac:dyDescent="0.25">
      <c r="G108488" s="2"/>
    </row>
    <row r="108489" spans="7:7" x14ac:dyDescent="0.25">
      <c r="G108489" s="2"/>
    </row>
    <row r="108490" spans="7:7" x14ac:dyDescent="0.25">
      <c r="G108490" s="2"/>
    </row>
    <row r="108491" spans="7:7" x14ac:dyDescent="0.25">
      <c r="G108491" s="2"/>
    </row>
    <row r="108492" spans="7:7" x14ac:dyDescent="0.25">
      <c r="G108492" s="2"/>
    </row>
    <row r="108493" spans="7:7" x14ac:dyDescent="0.25">
      <c r="G108493" s="2"/>
    </row>
    <row r="108494" spans="7:7" x14ac:dyDescent="0.25">
      <c r="G108494" s="2"/>
    </row>
    <row r="108495" spans="7:7" x14ac:dyDescent="0.25">
      <c r="G108495" s="2"/>
    </row>
    <row r="108496" spans="7:7" x14ac:dyDescent="0.25">
      <c r="G108496" s="2"/>
    </row>
    <row r="108497" spans="7:7" x14ac:dyDescent="0.25">
      <c r="G108497" s="2"/>
    </row>
    <row r="108498" spans="7:7" x14ac:dyDescent="0.25">
      <c r="G108498" s="2"/>
    </row>
    <row r="108499" spans="7:7" x14ac:dyDescent="0.25">
      <c r="G108499" s="2"/>
    </row>
    <row r="108500" spans="7:7" x14ac:dyDescent="0.25">
      <c r="G108500" s="2"/>
    </row>
    <row r="108501" spans="7:7" x14ac:dyDescent="0.25">
      <c r="G108501" s="2"/>
    </row>
    <row r="108502" spans="7:7" x14ac:dyDescent="0.25">
      <c r="G108502" s="2"/>
    </row>
    <row r="108503" spans="7:7" x14ac:dyDescent="0.25">
      <c r="G108503" s="2"/>
    </row>
    <row r="108504" spans="7:7" x14ac:dyDescent="0.25">
      <c r="G108504" s="2"/>
    </row>
    <row r="108505" spans="7:7" x14ac:dyDescent="0.25">
      <c r="G108505" s="2"/>
    </row>
    <row r="108506" spans="7:7" x14ac:dyDescent="0.25">
      <c r="G108506" s="2"/>
    </row>
    <row r="108507" spans="7:7" x14ac:dyDescent="0.25">
      <c r="G108507" s="2"/>
    </row>
    <row r="108508" spans="7:7" x14ac:dyDescent="0.25">
      <c r="G108508" s="2"/>
    </row>
    <row r="108509" spans="7:7" x14ac:dyDescent="0.25">
      <c r="G108509" s="2"/>
    </row>
    <row r="108510" spans="7:7" x14ac:dyDescent="0.25">
      <c r="G108510" s="2"/>
    </row>
    <row r="108511" spans="7:7" x14ac:dyDescent="0.25">
      <c r="G108511" s="2"/>
    </row>
    <row r="108512" spans="7:7" x14ac:dyDescent="0.25">
      <c r="G108512" s="2"/>
    </row>
    <row r="108513" spans="7:7" x14ac:dyDescent="0.25">
      <c r="G108513" s="2"/>
    </row>
    <row r="108514" spans="7:7" x14ac:dyDescent="0.25">
      <c r="G108514" s="2"/>
    </row>
    <row r="108515" spans="7:7" x14ac:dyDescent="0.25">
      <c r="G108515" s="2"/>
    </row>
    <row r="108516" spans="7:7" x14ac:dyDescent="0.25">
      <c r="G108516" s="2"/>
    </row>
    <row r="108517" spans="7:7" x14ac:dyDescent="0.25">
      <c r="G108517" s="2"/>
    </row>
    <row r="108518" spans="7:7" x14ac:dyDescent="0.25">
      <c r="G108518" s="2"/>
    </row>
    <row r="108519" spans="7:7" x14ac:dyDescent="0.25">
      <c r="G108519" s="2"/>
    </row>
    <row r="108520" spans="7:7" x14ac:dyDescent="0.25">
      <c r="G108520" s="2"/>
    </row>
    <row r="108521" spans="7:7" x14ac:dyDescent="0.25">
      <c r="G108521" s="2"/>
    </row>
    <row r="108522" spans="7:7" x14ac:dyDescent="0.25">
      <c r="G108522" s="2"/>
    </row>
    <row r="108523" spans="7:7" x14ac:dyDescent="0.25">
      <c r="G108523" s="2"/>
    </row>
    <row r="108524" spans="7:7" x14ac:dyDescent="0.25">
      <c r="G108524" s="2"/>
    </row>
    <row r="108525" spans="7:7" x14ac:dyDescent="0.25">
      <c r="G108525" s="2"/>
    </row>
    <row r="108526" spans="7:7" x14ac:dyDescent="0.25">
      <c r="G108526" s="2"/>
    </row>
    <row r="108527" spans="7:7" x14ac:dyDescent="0.25">
      <c r="G108527" s="2"/>
    </row>
    <row r="108528" spans="7:7" x14ac:dyDescent="0.25">
      <c r="G108528" s="2"/>
    </row>
    <row r="108529" spans="7:7" x14ac:dyDescent="0.25">
      <c r="G108529" s="2"/>
    </row>
    <row r="108530" spans="7:7" x14ac:dyDescent="0.25">
      <c r="G108530" s="2"/>
    </row>
    <row r="108531" spans="7:7" x14ac:dyDescent="0.25">
      <c r="G108531" s="2"/>
    </row>
    <row r="108532" spans="7:7" x14ac:dyDescent="0.25">
      <c r="G108532" s="2"/>
    </row>
    <row r="108533" spans="7:7" x14ac:dyDescent="0.25">
      <c r="G108533" s="2"/>
    </row>
    <row r="108534" spans="7:7" x14ac:dyDescent="0.25">
      <c r="G108534" s="2"/>
    </row>
    <row r="108535" spans="7:7" x14ac:dyDescent="0.25">
      <c r="G108535" s="2"/>
    </row>
    <row r="108536" spans="7:7" x14ac:dyDescent="0.25">
      <c r="G108536" s="2"/>
    </row>
    <row r="108537" spans="7:7" x14ac:dyDescent="0.25">
      <c r="G108537" s="2"/>
    </row>
    <row r="108538" spans="7:7" x14ac:dyDescent="0.25">
      <c r="G108538" s="2"/>
    </row>
    <row r="108539" spans="7:7" x14ac:dyDescent="0.25">
      <c r="G108539" s="2"/>
    </row>
    <row r="108540" spans="7:7" x14ac:dyDescent="0.25">
      <c r="G108540" s="2"/>
    </row>
    <row r="108541" spans="7:7" x14ac:dyDescent="0.25">
      <c r="G108541" s="2"/>
    </row>
    <row r="108542" spans="7:7" x14ac:dyDescent="0.25">
      <c r="G108542" s="2"/>
    </row>
    <row r="108543" spans="7:7" x14ac:dyDescent="0.25">
      <c r="G108543" s="2"/>
    </row>
    <row r="108544" spans="7:7" x14ac:dyDescent="0.25">
      <c r="G108544" s="2"/>
    </row>
    <row r="108545" spans="7:7" x14ac:dyDescent="0.25">
      <c r="G108545" s="2"/>
    </row>
    <row r="108546" spans="7:7" x14ac:dyDescent="0.25">
      <c r="G108546" s="2"/>
    </row>
    <row r="108547" spans="7:7" x14ac:dyDescent="0.25">
      <c r="G108547" s="2"/>
    </row>
    <row r="108548" spans="7:7" x14ac:dyDescent="0.25">
      <c r="G108548" s="2"/>
    </row>
    <row r="108549" spans="7:7" x14ac:dyDescent="0.25">
      <c r="G108549" s="2"/>
    </row>
    <row r="108550" spans="7:7" x14ac:dyDescent="0.25">
      <c r="G108550" s="2"/>
    </row>
    <row r="108551" spans="7:7" x14ac:dyDescent="0.25">
      <c r="G108551" s="2"/>
    </row>
    <row r="108552" spans="7:7" x14ac:dyDescent="0.25">
      <c r="G108552" s="2"/>
    </row>
    <row r="108553" spans="7:7" x14ac:dyDescent="0.25">
      <c r="G108553" s="2"/>
    </row>
    <row r="108554" spans="7:7" x14ac:dyDescent="0.25">
      <c r="G108554" s="2"/>
    </row>
    <row r="108555" spans="7:7" x14ac:dyDescent="0.25">
      <c r="G108555" s="2"/>
    </row>
    <row r="108556" spans="7:7" x14ac:dyDescent="0.25">
      <c r="G108556" s="2"/>
    </row>
    <row r="108557" spans="7:7" x14ac:dyDescent="0.25">
      <c r="G108557" s="2"/>
    </row>
    <row r="108558" spans="7:7" x14ac:dyDescent="0.25">
      <c r="G108558" s="2"/>
    </row>
    <row r="108559" spans="7:7" x14ac:dyDescent="0.25">
      <c r="G108559" s="2"/>
    </row>
    <row r="108560" spans="7:7" x14ac:dyDescent="0.25">
      <c r="G108560" s="2"/>
    </row>
    <row r="108561" spans="7:7" x14ac:dyDescent="0.25">
      <c r="G108561" s="2"/>
    </row>
    <row r="108562" spans="7:7" x14ac:dyDescent="0.25">
      <c r="G108562" s="2"/>
    </row>
    <row r="108563" spans="7:7" x14ac:dyDescent="0.25">
      <c r="G108563" s="2"/>
    </row>
    <row r="108564" spans="7:7" x14ac:dyDescent="0.25">
      <c r="G108564" s="2"/>
    </row>
    <row r="108565" spans="7:7" x14ac:dyDescent="0.25">
      <c r="G108565" s="2"/>
    </row>
    <row r="108566" spans="7:7" x14ac:dyDescent="0.25">
      <c r="G108566" s="2"/>
    </row>
    <row r="108567" spans="7:7" x14ac:dyDescent="0.25">
      <c r="G108567" s="2"/>
    </row>
    <row r="108568" spans="7:7" x14ac:dyDescent="0.25">
      <c r="G108568" s="2"/>
    </row>
    <row r="108569" spans="7:7" x14ac:dyDescent="0.25">
      <c r="G108569" s="2"/>
    </row>
    <row r="108570" spans="7:7" x14ac:dyDescent="0.25">
      <c r="G108570" s="2"/>
    </row>
    <row r="108571" spans="7:7" x14ac:dyDescent="0.25">
      <c r="G108571" s="2"/>
    </row>
    <row r="108572" spans="7:7" x14ac:dyDescent="0.25">
      <c r="G108572" s="2"/>
    </row>
    <row r="108573" spans="7:7" x14ac:dyDescent="0.25">
      <c r="G108573" s="2"/>
    </row>
    <row r="108574" spans="7:7" x14ac:dyDescent="0.25">
      <c r="G108574" s="2"/>
    </row>
    <row r="108575" spans="7:7" x14ac:dyDescent="0.25">
      <c r="G108575" s="2"/>
    </row>
    <row r="108576" spans="7:7" x14ac:dyDescent="0.25">
      <c r="G108576" s="2"/>
    </row>
    <row r="108577" spans="7:7" x14ac:dyDescent="0.25">
      <c r="G108577" s="2"/>
    </row>
    <row r="108578" spans="7:7" x14ac:dyDescent="0.25">
      <c r="G108578" s="2"/>
    </row>
    <row r="108579" spans="7:7" x14ac:dyDescent="0.25">
      <c r="G108579" s="2"/>
    </row>
    <row r="108580" spans="7:7" x14ac:dyDescent="0.25">
      <c r="G108580" s="2"/>
    </row>
    <row r="108581" spans="7:7" x14ac:dyDescent="0.25">
      <c r="G108581" s="2"/>
    </row>
    <row r="108582" spans="7:7" x14ac:dyDescent="0.25">
      <c r="G108582" s="2"/>
    </row>
    <row r="108583" spans="7:7" x14ac:dyDescent="0.25">
      <c r="G108583" s="2"/>
    </row>
    <row r="108584" spans="7:7" x14ac:dyDescent="0.25">
      <c r="G108584" s="2"/>
    </row>
    <row r="108585" spans="7:7" x14ac:dyDescent="0.25">
      <c r="G108585" s="2"/>
    </row>
    <row r="108586" spans="7:7" x14ac:dyDescent="0.25">
      <c r="G108586" s="2"/>
    </row>
    <row r="108587" spans="7:7" x14ac:dyDescent="0.25">
      <c r="G108587" s="2"/>
    </row>
    <row r="108588" spans="7:7" x14ac:dyDescent="0.25">
      <c r="G108588" s="2"/>
    </row>
    <row r="108589" spans="7:7" x14ac:dyDescent="0.25">
      <c r="G108589" s="2"/>
    </row>
    <row r="108590" spans="7:7" x14ac:dyDescent="0.25">
      <c r="G108590" s="2"/>
    </row>
    <row r="108591" spans="7:7" x14ac:dyDescent="0.25">
      <c r="G108591" s="2"/>
    </row>
    <row r="108592" spans="7:7" x14ac:dyDescent="0.25">
      <c r="G108592" s="2"/>
    </row>
    <row r="108593" spans="7:7" x14ac:dyDescent="0.25">
      <c r="G108593" s="2"/>
    </row>
    <row r="108594" spans="7:7" x14ac:dyDescent="0.25">
      <c r="G108594" s="2"/>
    </row>
    <row r="108595" spans="7:7" x14ac:dyDescent="0.25">
      <c r="G108595" s="2"/>
    </row>
    <row r="108596" spans="7:7" x14ac:dyDescent="0.25">
      <c r="G108596" s="2"/>
    </row>
    <row r="108597" spans="7:7" x14ac:dyDescent="0.25">
      <c r="G108597" s="2"/>
    </row>
    <row r="108598" spans="7:7" x14ac:dyDescent="0.25">
      <c r="G108598" s="2"/>
    </row>
    <row r="108599" spans="7:7" x14ac:dyDescent="0.25">
      <c r="G108599" s="2"/>
    </row>
    <row r="108600" spans="7:7" x14ac:dyDescent="0.25">
      <c r="G108600" s="2"/>
    </row>
    <row r="108601" spans="7:7" x14ac:dyDescent="0.25">
      <c r="G108601" s="2"/>
    </row>
    <row r="108602" spans="7:7" x14ac:dyDescent="0.25">
      <c r="G108602" s="2"/>
    </row>
    <row r="108603" spans="7:7" x14ac:dyDescent="0.25">
      <c r="G108603" s="2"/>
    </row>
    <row r="108604" spans="7:7" x14ac:dyDescent="0.25">
      <c r="G108604" s="2"/>
    </row>
    <row r="108605" spans="7:7" x14ac:dyDescent="0.25">
      <c r="G108605" s="2"/>
    </row>
    <row r="108606" spans="7:7" x14ac:dyDescent="0.25">
      <c r="G108606" s="2"/>
    </row>
    <row r="108607" spans="7:7" x14ac:dyDescent="0.25">
      <c r="G108607" s="2"/>
    </row>
    <row r="108608" spans="7:7" x14ac:dyDescent="0.25">
      <c r="G108608" s="2"/>
    </row>
    <row r="108609" spans="7:7" x14ac:dyDescent="0.25">
      <c r="G108609" s="2"/>
    </row>
    <row r="108610" spans="7:7" x14ac:dyDescent="0.25">
      <c r="G108610" s="2"/>
    </row>
    <row r="108611" spans="7:7" x14ac:dyDescent="0.25">
      <c r="G108611" s="2"/>
    </row>
    <row r="108612" spans="7:7" x14ac:dyDescent="0.25">
      <c r="G108612" s="2"/>
    </row>
    <row r="108613" spans="7:7" x14ac:dyDescent="0.25">
      <c r="G108613" s="2"/>
    </row>
    <row r="108614" spans="7:7" x14ac:dyDescent="0.25">
      <c r="G108614" s="2"/>
    </row>
    <row r="108615" spans="7:7" x14ac:dyDescent="0.25">
      <c r="G108615" s="2"/>
    </row>
    <row r="108616" spans="7:7" x14ac:dyDescent="0.25">
      <c r="G108616" s="2"/>
    </row>
    <row r="108617" spans="7:7" x14ac:dyDescent="0.25">
      <c r="G108617" s="2"/>
    </row>
    <row r="108618" spans="7:7" x14ac:dyDescent="0.25">
      <c r="G108618" s="2"/>
    </row>
    <row r="108619" spans="7:7" x14ac:dyDescent="0.25">
      <c r="G108619" s="2"/>
    </row>
    <row r="108620" spans="7:7" x14ac:dyDescent="0.25">
      <c r="G108620" s="2"/>
    </row>
    <row r="108621" spans="7:7" x14ac:dyDescent="0.25">
      <c r="G108621" s="2"/>
    </row>
    <row r="108622" spans="7:7" x14ac:dyDescent="0.25">
      <c r="G108622" s="2"/>
    </row>
    <row r="108623" spans="7:7" x14ac:dyDescent="0.25">
      <c r="G108623" s="2"/>
    </row>
    <row r="108624" spans="7:7" x14ac:dyDescent="0.25">
      <c r="G108624" s="2"/>
    </row>
    <row r="108625" spans="7:7" x14ac:dyDescent="0.25">
      <c r="G108625" s="2"/>
    </row>
    <row r="108626" spans="7:7" x14ac:dyDescent="0.25">
      <c r="G108626" s="2"/>
    </row>
    <row r="108627" spans="7:7" x14ac:dyDescent="0.25">
      <c r="G108627" s="2"/>
    </row>
    <row r="108628" spans="7:7" x14ac:dyDescent="0.25">
      <c r="G108628" s="2"/>
    </row>
    <row r="108629" spans="7:7" x14ac:dyDescent="0.25">
      <c r="G108629" s="2"/>
    </row>
    <row r="108630" spans="7:7" x14ac:dyDescent="0.25">
      <c r="G108630" s="2"/>
    </row>
    <row r="108631" spans="7:7" x14ac:dyDescent="0.25">
      <c r="G108631" s="2"/>
    </row>
    <row r="108632" spans="7:7" x14ac:dyDescent="0.25">
      <c r="G108632" s="2"/>
    </row>
    <row r="108633" spans="7:7" x14ac:dyDescent="0.25">
      <c r="G108633" s="2"/>
    </row>
    <row r="108634" spans="7:7" x14ac:dyDescent="0.25">
      <c r="G108634" s="2"/>
    </row>
    <row r="108635" spans="7:7" x14ac:dyDescent="0.25">
      <c r="G108635" s="2"/>
    </row>
    <row r="108636" spans="7:7" x14ac:dyDescent="0.25">
      <c r="G108636" s="2"/>
    </row>
    <row r="108637" spans="7:7" x14ac:dyDescent="0.25">
      <c r="G108637" s="2"/>
    </row>
    <row r="108638" spans="7:7" x14ac:dyDescent="0.25">
      <c r="G108638" s="2"/>
    </row>
    <row r="108639" spans="7:7" x14ac:dyDescent="0.25">
      <c r="G108639" s="2"/>
    </row>
    <row r="108640" spans="7:7" x14ac:dyDescent="0.25">
      <c r="G108640" s="2"/>
    </row>
    <row r="108641" spans="7:7" x14ac:dyDescent="0.25">
      <c r="G108641" s="2"/>
    </row>
    <row r="108642" spans="7:7" x14ac:dyDescent="0.25">
      <c r="G108642" s="2"/>
    </row>
    <row r="108643" spans="7:7" x14ac:dyDescent="0.25">
      <c r="G108643" s="2"/>
    </row>
    <row r="108644" spans="7:7" x14ac:dyDescent="0.25">
      <c r="G108644" s="2"/>
    </row>
    <row r="108645" spans="7:7" x14ac:dyDescent="0.25">
      <c r="G108645" s="2"/>
    </row>
    <row r="108646" spans="7:7" x14ac:dyDescent="0.25">
      <c r="G108646" s="2"/>
    </row>
    <row r="108647" spans="7:7" x14ac:dyDescent="0.25">
      <c r="G108647" s="2"/>
    </row>
    <row r="108648" spans="7:7" x14ac:dyDescent="0.25">
      <c r="G108648" s="2"/>
    </row>
    <row r="108649" spans="7:7" x14ac:dyDescent="0.25">
      <c r="G108649" s="2"/>
    </row>
    <row r="108650" spans="7:7" x14ac:dyDescent="0.25">
      <c r="G108650" s="2"/>
    </row>
    <row r="108651" spans="7:7" x14ac:dyDescent="0.25">
      <c r="G108651" s="2"/>
    </row>
    <row r="108652" spans="7:7" x14ac:dyDescent="0.25">
      <c r="G108652" s="2"/>
    </row>
    <row r="108653" spans="7:7" x14ac:dyDescent="0.25">
      <c r="G108653" s="2"/>
    </row>
    <row r="108654" spans="7:7" x14ac:dyDescent="0.25">
      <c r="G108654" s="2"/>
    </row>
    <row r="108655" spans="7:7" x14ac:dyDescent="0.25">
      <c r="G108655" s="2"/>
    </row>
    <row r="108656" spans="7:7" x14ac:dyDescent="0.25">
      <c r="G108656" s="2"/>
    </row>
    <row r="108657" spans="7:7" x14ac:dyDescent="0.25">
      <c r="G108657" s="2"/>
    </row>
    <row r="108658" spans="7:7" x14ac:dyDescent="0.25">
      <c r="G108658" s="2"/>
    </row>
    <row r="108659" spans="7:7" x14ac:dyDescent="0.25">
      <c r="G108659" s="2"/>
    </row>
    <row r="108660" spans="7:7" x14ac:dyDescent="0.25">
      <c r="G108660" s="2"/>
    </row>
    <row r="108661" spans="7:7" x14ac:dyDescent="0.25">
      <c r="G108661" s="2"/>
    </row>
    <row r="108662" spans="7:7" x14ac:dyDescent="0.25">
      <c r="G108662" s="2"/>
    </row>
    <row r="108663" spans="7:7" x14ac:dyDescent="0.25">
      <c r="G108663" s="2"/>
    </row>
    <row r="108664" spans="7:7" x14ac:dyDescent="0.25">
      <c r="G108664" s="2"/>
    </row>
    <row r="108665" spans="7:7" x14ac:dyDescent="0.25">
      <c r="G108665" s="2"/>
    </row>
    <row r="108666" spans="7:7" x14ac:dyDescent="0.25">
      <c r="G108666" s="2"/>
    </row>
    <row r="108667" spans="7:7" x14ac:dyDescent="0.25">
      <c r="G108667" s="2"/>
    </row>
    <row r="108668" spans="7:7" x14ac:dyDescent="0.25">
      <c r="G108668" s="2"/>
    </row>
    <row r="108669" spans="7:7" x14ac:dyDescent="0.25">
      <c r="G108669" s="2"/>
    </row>
    <row r="108670" spans="7:7" x14ac:dyDescent="0.25">
      <c r="G108670" s="2"/>
    </row>
    <row r="108671" spans="7:7" x14ac:dyDescent="0.25">
      <c r="G108671" s="2"/>
    </row>
    <row r="108672" spans="7:7" x14ac:dyDescent="0.25">
      <c r="G108672" s="2"/>
    </row>
    <row r="108673" spans="7:7" x14ac:dyDescent="0.25">
      <c r="G108673" s="2"/>
    </row>
    <row r="108674" spans="7:7" x14ac:dyDescent="0.25">
      <c r="G108674" s="2"/>
    </row>
    <row r="108675" spans="7:7" x14ac:dyDescent="0.25">
      <c r="G108675" s="2"/>
    </row>
    <row r="108676" spans="7:7" x14ac:dyDescent="0.25">
      <c r="G108676" s="2"/>
    </row>
    <row r="108677" spans="7:7" x14ac:dyDescent="0.25">
      <c r="G108677" s="2"/>
    </row>
    <row r="108678" spans="7:7" x14ac:dyDescent="0.25">
      <c r="G108678" s="2"/>
    </row>
    <row r="108679" spans="7:7" x14ac:dyDescent="0.25">
      <c r="G108679" s="2"/>
    </row>
    <row r="108680" spans="7:7" x14ac:dyDescent="0.25">
      <c r="G108680" s="2"/>
    </row>
    <row r="108681" spans="7:7" x14ac:dyDescent="0.25">
      <c r="G108681" s="2"/>
    </row>
    <row r="108682" spans="7:7" x14ac:dyDescent="0.25">
      <c r="G108682" s="2"/>
    </row>
    <row r="108683" spans="7:7" x14ac:dyDescent="0.25">
      <c r="G108683" s="2"/>
    </row>
    <row r="108684" spans="7:7" x14ac:dyDescent="0.25">
      <c r="G108684" s="2"/>
    </row>
    <row r="108685" spans="7:7" x14ac:dyDescent="0.25">
      <c r="G108685" s="2"/>
    </row>
    <row r="108686" spans="7:7" x14ac:dyDescent="0.25">
      <c r="G108686" s="2"/>
    </row>
    <row r="108687" spans="7:7" x14ac:dyDescent="0.25">
      <c r="G108687" s="2"/>
    </row>
    <row r="108688" spans="7:7" x14ac:dyDescent="0.25">
      <c r="G108688" s="2"/>
    </row>
    <row r="108689" spans="7:7" x14ac:dyDescent="0.25">
      <c r="G108689" s="2"/>
    </row>
    <row r="108690" spans="7:7" x14ac:dyDescent="0.25">
      <c r="G108690" s="2"/>
    </row>
    <row r="108691" spans="7:7" x14ac:dyDescent="0.25">
      <c r="G108691" s="2"/>
    </row>
    <row r="108692" spans="7:7" x14ac:dyDescent="0.25">
      <c r="G108692" s="2"/>
    </row>
    <row r="108693" spans="7:7" x14ac:dyDescent="0.25">
      <c r="G108693" s="2"/>
    </row>
    <row r="108694" spans="7:7" x14ac:dyDescent="0.25">
      <c r="G108694" s="2"/>
    </row>
    <row r="108695" spans="7:7" x14ac:dyDescent="0.25">
      <c r="G108695" s="2"/>
    </row>
    <row r="108696" spans="7:7" x14ac:dyDescent="0.25">
      <c r="G108696" s="2"/>
    </row>
    <row r="108697" spans="7:7" x14ac:dyDescent="0.25">
      <c r="G108697" s="2"/>
    </row>
    <row r="108698" spans="7:7" x14ac:dyDescent="0.25">
      <c r="G108698" s="2"/>
    </row>
    <row r="108699" spans="7:7" x14ac:dyDescent="0.25">
      <c r="G108699" s="2"/>
    </row>
    <row r="108700" spans="7:7" x14ac:dyDescent="0.25">
      <c r="G108700" s="2"/>
    </row>
    <row r="108701" spans="7:7" x14ac:dyDescent="0.25">
      <c r="G108701" s="2"/>
    </row>
    <row r="108702" spans="7:7" x14ac:dyDescent="0.25">
      <c r="G108702" s="2"/>
    </row>
    <row r="108703" spans="7:7" x14ac:dyDescent="0.25">
      <c r="G108703" s="2"/>
    </row>
    <row r="108704" spans="7:7" x14ac:dyDescent="0.25">
      <c r="G108704" s="2"/>
    </row>
    <row r="108705" spans="7:7" x14ac:dyDescent="0.25">
      <c r="G108705" s="2"/>
    </row>
    <row r="108706" spans="7:7" x14ac:dyDescent="0.25">
      <c r="G108706" s="2"/>
    </row>
    <row r="108707" spans="7:7" x14ac:dyDescent="0.25">
      <c r="G108707" s="2"/>
    </row>
    <row r="108708" spans="7:7" x14ac:dyDescent="0.25">
      <c r="G108708" s="2"/>
    </row>
    <row r="108709" spans="7:7" x14ac:dyDescent="0.25">
      <c r="G108709" s="2"/>
    </row>
    <row r="108710" spans="7:7" x14ac:dyDescent="0.25">
      <c r="G108710" s="2"/>
    </row>
    <row r="108711" spans="7:7" x14ac:dyDescent="0.25">
      <c r="G108711" s="2"/>
    </row>
    <row r="108712" spans="7:7" x14ac:dyDescent="0.25">
      <c r="G108712" s="2"/>
    </row>
    <row r="108713" spans="7:7" x14ac:dyDescent="0.25">
      <c r="G108713" s="2"/>
    </row>
    <row r="108714" spans="7:7" x14ac:dyDescent="0.25">
      <c r="G108714" s="2"/>
    </row>
    <row r="108715" spans="7:7" x14ac:dyDescent="0.25">
      <c r="G108715" s="2"/>
    </row>
    <row r="108716" spans="7:7" x14ac:dyDescent="0.25">
      <c r="G108716" s="2"/>
    </row>
    <row r="108717" spans="7:7" x14ac:dyDescent="0.25">
      <c r="G108717" s="2"/>
    </row>
    <row r="108718" spans="7:7" x14ac:dyDescent="0.25">
      <c r="G108718" s="2"/>
    </row>
    <row r="108719" spans="7:7" x14ac:dyDescent="0.25">
      <c r="G108719" s="2"/>
    </row>
    <row r="108720" spans="7:7" x14ac:dyDescent="0.25">
      <c r="G108720" s="2"/>
    </row>
    <row r="108721" spans="7:7" x14ac:dyDescent="0.25">
      <c r="G108721" s="2"/>
    </row>
    <row r="108722" spans="7:7" x14ac:dyDescent="0.25">
      <c r="G108722" s="2"/>
    </row>
    <row r="108723" spans="7:7" x14ac:dyDescent="0.25">
      <c r="G108723" s="2"/>
    </row>
    <row r="108724" spans="7:7" x14ac:dyDescent="0.25">
      <c r="G108724" s="2"/>
    </row>
    <row r="108725" spans="7:7" x14ac:dyDescent="0.25">
      <c r="G108725" s="2"/>
    </row>
    <row r="108726" spans="7:7" x14ac:dyDescent="0.25">
      <c r="G108726" s="2"/>
    </row>
    <row r="108727" spans="7:7" x14ac:dyDescent="0.25">
      <c r="G108727" s="2"/>
    </row>
    <row r="108728" spans="7:7" x14ac:dyDescent="0.25">
      <c r="G108728" s="2"/>
    </row>
    <row r="108729" spans="7:7" x14ac:dyDescent="0.25">
      <c r="G108729" s="2"/>
    </row>
    <row r="108730" spans="7:7" x14ac:dyDescent="0.25">
      <c r="G108730" s="2"/>
    </row>
    <row r="108731" spans="7:7" x14ac:dyDescent="0.25">
      <c r="G108731" s="2"/>
    </row>
    <row r="108732" spans="7:7" x14ac:dyDescent="0.25">
      <c r="G108732" s="2"/>
    </row>
    <row r="108733" spans="7:7" x14ac:dyDescent="0.25">
      <c r="G108733" s="2"/>
    </row>
    <row r="108734" spans="7:7" x14ac:dyDescent="0.25">
      <c r="G108734" s="2"/>
    </row>
    <row r="108735" spans="7:7" x14ac:dyDescent="0.25">
      <c r="G108735" s="2"/>
    </row>
    <row r="108736" spans="7:7" x14ac:dyDescent="0.25">
      <c r="G108736" s="2"/>
    </row>
    <row r="108737" spans="7:7" x14ac:dyDescent="0.25">
      <c r="G108737" s="2"/>
    </row>
    <row r="108738" spans="7:7" x14ac:dyDescent="0.25">
      <c r="G108738" s="2"/>
    </row>
    <row r="108739" spans="7:7" x14ac:dyDescent="0.25">
      <c r="G108739" s="2"/>
    </row>
    <row r="108740" spans="7:7" x14ac:dyDescent="0.25">
      <c r="G108740" s="2"/>
    </row>
    <row r="108741" spans="7:7" x14ac:dyDescent="0.25">
      <c r="G108741" s="2"/>
    </row>
    <row r="108742" spans="7:7" x14ac:dyDescent="0.25">
      <c r="G108742" s="2"/>
    </row>
    <row r="108743" spans="7:7" x14ac:dyDescent="0.25">
      <c r="G108743" s="2"/>
    </row>
    <row r="108744" spans="7:7" x14ac:dyDescent="0.25">
      <c r="G108744" s="2"/>
    </row>
    <row r="108745" spans="7:7" x14ac:dyDescent="0.25">
      <c r="G108745" s="2"/>
    </row>
    <row r="108746" spans="7:7" x14ac:dyDescent="0.25">
      <c r="G108746" s="2"/>
    </row>
    <row r="108747" spans="7:7" x14ac:dyDescent="0.25">
      <c r="G108747" s="2"/>
    </row>
    <row r="108748" spans="7:7" x14ac:dyDescent="0.25">
      <c r="G108748" s="2"/>
    </row>
    <row r="108749" spans="7:7" x14ac:dyDescent="0.25">
      <c r="G108749" s="2"/>
    </row>
    <row r="108750" spans="7:7" x14ac:dyDescent="0.25">
      <c r="G108750" s="2"/>
    </row>
    <row r="108751" spans="7:7" x14ac:dyDescent="0.25">
      <c r="G108751" s="2"/>
    </row>
    <row r="108752" spans="7:7" x14ac:dyDescent="0.25">
      <c r="G108752" s="2"/>
    </row>
    <row r="108753" spans="7:7" x14ac:dyDescent="0.25">
      <c r="G108753" s="2"/>
    </row>
    <row r="108754" spans="7:7" x14ac:dyDescent="0.25">
      <c r="G108754" s="2"/>
    </row>
    <row r="108755" spans="7:7" x14ac:dyDescent="0.25">
      <c r="G108755" s="2"/>
    </row>
    <row r="108756" spans="7:7" x14ac:dyDescent="0.25">
      <c r="G108756" s="2"/>
    </row>
    <row r="108757" spans="7:7" x14ac:dyDescent="0.25">
      <c r="G108757" s="2"/>
    </row>
    <row r="108758" spans="7:7" x14ac:dyDescent="0.25">
      <c r="G108758" s="2"/>
    </row>
    <row r="108759" spans="7:7" x14ac:dyDescent="0.25">
      <c r="G108759" s="2"/>
    </row>
    <row r="108760" spans="7:7" x14ac:dyDescent="0.25">
      <c r="G108760" s="2"/>
    </row>
    <row r="108761" spans="7:7" x14ac:dyDescent="0.25">
      <c r="G108761" s="2"/>
    </row>
    <row r="108762" spans="7:7" x14ac:dyDescent="0.25">
      <c r="G108762" s="2"/>
    </row>
    <row r="108763" spans="7:7" x14ac:dyDescent="0.25">
      <c r="G108763" s="2"/>
    </row>
    <row r="108764" spans="7:7" x14ac:dyDescent="0.25">
      <c r="G108764" s="2"/>
    </row>
    <row r="108765" spans="7:7" x14ac:dyDescent="0.25">
      <c r="G108765" s="2"/>
    </row>
    <row r="108766" spans="7:7" x14ac:dyDescent="0.25">
      <c r="G108766" s="2"/>
    </row>
    <row r="108767" spans="7:7" x14ac:dyDescent="0.25">
      <c r="G108767" s="2"/>
    </row>
    <row r="108768" spans="7:7" x14ac:dyDescent="0.25">
      <c r="G108768" s="2"/>
    </row>
    <row r="108769" spans="7:7" x14ac:dyDescent="0.25">
      <c r="G108769" s="2"/>
    </row>
    <row r="108770" spans="7:7" x14ac:dyDescent="0.25">
      <c r="G108770" s="2"/>
    </row>
    <row r="108771" spans="7:7" x14ac:dyDescent="0.25">
      <c r="G108771" s="2"/>
    </row>
    <row r="108772" spans="7:7" x14ac:dyDescent="0.25">
      <c r="G108772" s="2"/>
    </row>
    <row r="108773" spans="7:7" x14ac:dyDescent="0.25">
      <c r="G108773" s="2"/>
    </row>
    <row r="108774" spans="7:7" x14ac:dyDescent="0.25">
      <c r="G108774" s="2"/>
    </row>
    <row r="108775" spans="7:7" x14ac:dyDescent="0.25">
      <c r="G108775" s="2"/>
    </row>
    <row r="108776" spans="7:7" x14ac:dyDescent="0.25">
      <c r="G108776" s="2"/>
    </row>
    <row r="108777" spans="7:7" x14ac:dyDescent="0.25">
      <c r="G108777" s="2"/>
    </row>
    <row r="108778" spans="7:7" x14ac:dyDescent="0.25">
      <c r="G108778" s="2"/>
    </row>
    <row r="108779" spans="7:7" x14ac:dyDescent="0.25">
      <c r="G108779" s="2"/>
    </row>
    <row r="108780" spans="7:7" x14ac:dyDescent="0.25">
      <c r="G108780" s="2"/>
    </row>
    <row r="108781" spans="7:7" x14ac:dyDescent="0.25">
      <c r="G108781" s="2"/>
    </row>
    <row r="108782" spans="7:7" x14ac:dyDescent="0.25">
      <c r="G108782" s="2"/>
    </row>
    <row r="108783" spans="7:7" x14ac:dyDescent="0.25">
      <c r="G108783" s="2"/>
    </row>
    <row r="108784" spans="7:7" x14ac:dyDescent="0.25">
      <c r="G108784" s="2"/>
    </row>
    <row r="108785" spans="7:7" x14ac:dyDescent="0.25">
      <c r="G108785" s="2"/>
    </row>
    <row r="108786" spans="7:7" x14ac:dyDescent="0.25">
      <c r="G108786" s="2"/>
    </row>
    <row r="108787" spans="7:7" x14ac:dyDescent="0.25">
      <c r="G108787" s="2"/>
    </row>
    <row r="108788" spans="7:7" x14ac:dyDescent="0.25">
      <c r="G108788" s="2"/>
    </row>
    <row r="108789" spans="7:7" x14ac:dyDescent="0.25">
      <c r="G108789" s="2"/>
    </row>
    <row r="108790" spans="7:7" x14ac:dyDescent="0.25">
      <c r="G108790" s="2"/>
    </row>
    <row r="108791" spans="7:7" x14ac:dyDescent="0.25">
      <c r="G108791" s="2"/>
    </row>
    <row r="108792" spans="7:7" x14ac:dyDescent="0.25">
      <c r="G108792" s="2"/>
    </row>
    <row r="108793" spans="7:7" x14ac:dyDescent="0.25">
      <c r="G108793" s="2"/>
    </row>
    <row r="108794" spans="7:7" x14ac:dyDescent="0.25">
      <c r="G108794" s="2"/>
    </row>
    <row r="108795" spans="7:7" x14ac:dyDescent="0.25">
      <c r="G108795" s="2"/>
    </row>
    <row r="108796" spans="7:7" x14ac:dyDescent="0.25">
      <c r="G108796" s="2"/>
    </row>
    <row r="108797" spans="7:7" x14ac:dyDescent="0.25">
      <c r="G108797" s="2"/>
    </row>
    <row r="108798" spans="7:7" x14ac:dyDescent="0.25">
      <c r="G108798" s="2"/>
    </row>
    <row r="108799" spans="7:7" x14ac:dyDescent="0.25">
      <c r="G108799" s="2"/>
    </row>
    <row r="108800" spans="7:7" x14ac:dyDescent="0.25">
      <c r="G108800" s="2"/>
    </row>
    <row r="108801" spans="7:7" x14ac:dyDescent="0.25">
      <c r="G108801" s="2"/>
    </row>
    <row r="108802" spans="7:7" x14ac:dyDescent="0.25">
      <c r="G108802" s="2"/>
    </row>
    <row r="108803" spans="7:7" x14ac:dyDescent="0.25">
      <c r="G108803" s="2"/>
    </row>
    <row r="108804" spans="7:7" x14ac:dyDescent="0.25">
      <c r="G108804" s="2"/>
    </row>
    <row r="108805" spans="7:7" x14ac:dyDescent="0.25">
      <c r="G108805" s="2"/>
    </row>
    <row r="108806" spans="7:7" x14ac:dyDescent="0.25">
      <c r="G108806" s="2"/>
    </row>
    <row r="108807" spans="7:7" x14ac:dyDescent="0.25">
      <c r="G108807" s="2"/>
    </row>
    <row r="108808" spans="7:7" x14ac:dyDescent="0.25">
      <c r="G108808" s="2"/>
    </row>
    <row r="108809" spans="7:7" x14ac:dyDescent="0.25">
      <c r="G108809" s="2"/>
    </row>
    <row r="108810" spans="7:7" x14ac:dyDescent="0.25">
      <c r="G108810" s="2"/>
    </row>
    <row r="108811" spans="7:7" x14ac:dyDescent="0.25">
      <c r="G108811" s="2"/>
    </row>
    <row r="108812" spans="7:7" x14ac:dyDescent="0.25">
      <c r="G108812" s="2"/>
    </row>
    <row r="108813" spans="7:7" x14ac:dyDescent="0.25">
      <c r="G108813" s="2"/>
    </row>
    <row r="108814" spans="7:7" x14ac:dyDescent="0.25">
      <c r="G108814" s="2"/>
    </row>
    <row r="108815" spans="7:7" x14ac:dyDescent="0.25">
      <c r="G108815" s="2"/>
    </row>
    <row r="108816" spans="7:7" x14ac:dyDescent="0.25">
      <c r="G108816" s="2"/>
    </row>
    <row r="108817" spans="7:7" x14ac:dyDescent="0.25">
      <c r="G108817" s="2"/>
    </row>
    <row r="108818" spans="7:7" x14ac:dyDescent="0.25">
      <c r="G108818" s="2"/>
    </row>
    <row r="108819" spans="7:7" x14ac:dyDescent="0.25">
      <c r="G108819" s="2"/>
    </row>
    <row r="108820" spans="7:7" x14ac:dyDescent="0.25">
      <c r="G108820" s="2"/>
    </row>
    <row r="108821" spans="7:7" x14ac:dyDescent="0.25">
      <c r="G108821" s="2"/>
    </row>
    <row r="108822" spans="7:7" x14ac:dyDescent="0.25">
      <c r="G108822" s="2"/>
    </row>
    <row r="108823" spans="7:7" x14ac:dyDescent="0.25">
      <c r="G108823" s="2"/>
    </row>
    <row r="108824" spans="7:7" x14ac:dyDescent="0.25">
      <c r="G108824" s="2"/>
    </row>
    <row r="108825" spans="7:7" x14ac:dyDescent="0.25">
      <c r="G108825" s="2"/>
    </row>
    <row r="108826" spans="7:7" x14ac:dyDescent="0.25">
      <c r="G108826" s="2"/>
    </row>
    <row r="108827" spans="7:7" x14ac:dyDescent="0.25">
      <c r="G108827" s="2"/>
    </row>
    <row r="108828" spans="7:7" x14ac:dyDescent="0.25">
      <c r="G108828" s="2"/>
    </row>
    <row r="108829" spans="7:7" x14ac:dyDescent="0.25">
      <c r="G108829" s="2"/>
    </row>
    <row r="108830" spans="7:7" x14ac:dyDescent="0.25">
      <c r="G108830" s="2"/>
    </row>
    <row r="108831" spans="7:7" x14ac:dyDescent="0.25">
      <c r="G108831" s="2"/>
    </row>
    <row r="108832" spans="7:7" x14ac:dyDescent="0.25">
      <c r="G108832" s="2"/>
    </row>
    <row r="108833" spans="7:7" x14ac:dyDescent="0.25">
      <c r="G108833" s="2"/>
    </row>
    <row r="108834" spans="7:7" x14ac:dyDescent="0.25">
      <c r="G108834" s="2"/>
    </row>
    <row r="108835" spans="7:7" x14ac:dyDescent="0.25">
      <c r="G108835" s="2"/>
    </row>
    <row r="108836" spans="7:7" x14ac:dyDescent="0.25">
      <c r="G108836" s="2"/>
    </row>
    <row r="108837" spans="7:7" x14ac:dyDescent="0.25">
      <c r="G108837" s="2"/>
    </row>
    <row r="108838" spans="7:7" x14ac:dyDescent="0.25">
      <c r="G108838" s="2"/>
    </row>
    <row r="108839" spans="7:7" x14ac:dyDescent="0.25">
      <c r="G108839" s="2"/>
    </row>
    <row r="108840" spans="7:7" x14ac:dyDescent="0.25">
      <c r="G108840" s="2"/>
    </row>
    <row r="108841" spans="7:7" x14ac:dyDescent="0.25">
      <c r="G108841" s="2"/>
    </row>
    <row r="108842" spans="7:7" x14ac:dyDescent="0.25">
      <c r="G108842" s="2"/>
    </row>
    <row r="108843" spans="7:7" x14ac:dyDescent="0.25">
      <c r="G108843" s="2"/>
    </row>
    <row r="108844" spans="7:7" x14ac:dyDescent="0.25">
      <c r="G108844" s="2"/>
    </row>
    <row r="108845" spans="7:7" x14ac:dyDescent="0.25">
      <c r="G108845" s="2"/>
    </row>
    <row r="108846" spans="7:7" x14ac:dyDescent="0.25">
      <c r="G108846" s="2"/>
    </row>
    <row r="108847" spans="7:7" x14ac:dyDescent="0.25">
      <c r="G108847" s="2"/>
    </row>
    <row r="108848" spans="7:7" x14ac:dyDescent="0.25">
      <c r="G108848" s="2"/>
    </row>
    <row r="108849" spans="7:7" x14ac:dyDescent="0.25">
      <c r="G108849" s="2"/>
    </row>
    <row r="108850" spans="7:7" x14ac:dyDescent="0.25">
      <c r="G108850" s="2"/>
    </row>
    <row r="108851" spans="7:7" x14ac:dyDescent="0.25">
      <c r="G108851" s="2"/>
    </row>
    <row r="108852" spans="7:7" x14ac:dyDescent="0.25">
      <c r="G108852" s="2"/>
    </row>
    <row r="108853" spans="7:7" x14ac:dyDescent="0.25">
      <c r="G108853" s="2"/>
    </row>
    <row r="108854" spans="7:7" x14ac:dyDescent="0.25">
      <c r="G108854" s="2"/>
    </row>
    <row r="108855" spans="7:7" x14ac:dyDescent="0.25">
      <c r="G108855" s="2"/>
    </row>
    <row r="108856" spans="7:7" x14ac:dyDescent="0.25">
      <c r="G108856" s="2"/>
    </row>
    <row r="108857" spans="7:7" x14ac:dyDescent="0.25">
      <c r="G108857" s="2"/>
    </row>
    <row r="108858" spans="7:7" x14ac:dyDescent="0.25">
      <c r="G108858" s="2"/>
    </row>
    <row r="108859" spans="7:7" x14ac:dyDescent="0.25">
      <c r="G108859" s="2"/>
    </row>
    <row r="108860" spans="7:7" x14ac:dyDescent="0.25">
      <c r="G108860" s="2"/>
    </row>
    <row r="108861" spans="7:7" x14ac:dyDescent="0.25">
      <c r="G108861" s="2"/>
    </row>
    <row r="108862" spans="7:7" x14ac:dyDescent="0.25">
      <c r="G108862" s="2"/>
    </row>
    <row r="108863" spans="7:7" x14ac:dyDescent="0.25">
      <c r="G108863" s="2"/>
    </row>
    <row r="108864" spans="7:7" x14ac:dyDescent="0.25">
      <c r="G108864" s="2"/>
    </row>
    <row r="108865" spans="7:7" x14ac:dyDescent="0.25">
      <c r="G108865" s="2"/>
    </row>
    <row r="108866" spans="7:7" x14ac:dyDescent="0.25">
      <c r="G108866" s="2"/>
    </row>
    <row r="108867" spans="7:7" x14ac:dyDescent="0.25">
      <c r="G108867" s="2"/>
    </row>
    <row r="108868" spans="7:7" x14ac:dyDescent="0.25">
      <c r="G108868" s="2"/>
    </row>
    <row r="108869" spans="7:7" x14ac:dyDescent="0.25">
      <c r="G108869" s="2"/>
    </row>
    <row r="108870" spans="7:7" x14ac:dyDescent="0.25">
      <c r="G108870" s="2"/>
    </row>
    <row r="108871" spans="7:7" x14ac:dyDescent="0.25">
      <c r="G108871" s="2"/>
    </row>
    <row r="108872" spans="7:7" x14ac:dyDescent="0.25">
      <c r="G108872" s="2"/>
    </row>
    <row r="108873" spans="7:7" x14ac:dyDescent="0.25">
      <c r="G108873" s="2"/>
    </row>
    <row r="108874" spans="7:7" x14ac:dyDescent="0.25">
      <c r="G108874" s="2"/>
    </row>
    <row r="108875" spans="7:7" x14ac:dyDescent="0.25">
      <c r="G108875" s="2"/>
    </row>
    <row r="108876" spans="7:7" x14ac:dyDescent="0.25">
      <c r="G108876" s="2"/>
    </row>
    <row r="108877" spans="7:7" x14ac:dyDescent="0.25">
      <c r="G108877" s="2"/>
    </row>
    <row r="108878" spans="7:7" x14ac:dyDescent="0.25">
      <c r="G108878" s="2"/>
    </row>
    <row r="108879" spans="7:7" x14ac:dyDescent="0.25">
      <c r="G108879" s="2"/>
    </row>
    <row r="108880" spans="7:7" x14ac:dyDescent="0.25">
      <c r="G108880" s="2"/>
    </row>
    <row r="108881" spans="7:7" x14ac:dyDescent="0.25">
      <c r="G108881" s="2"/>
    </row>
    <row r="108882" spans="7:7" x14ac:dyDescent="0.25">
      <c r="G108882" s="2"/>
    </row>
    <row r="108883" spans="7:7" x14ac:dyDescent="0.25">
      <c r="G108883" s="2"/>
    </row>
    <row r="108884" spans="7:7" x14ac:dyDescent="0.25">
      <c r="G108884" s="2"/>
    </row>
    <row r="108885" spans="7:7" x14ac:dyDescent="0.25">
      <c r="G108885" s="2"/>
    </row>
    <row r="108886" spans="7:7" x14ac:dyDescent="0.25">
      <c r="G108886" s="2"/>
    </row>
    <row r="108887" spans="7:7" x14ac:dyDescent="0.25">
      <c r="G108887" s="2"/>
    </row>
    <row r="108888" spans="7:7" x14ac:dyDescent="0.25">
      <c r="G108888" s="2"/>
    </row>
    <row r="108889" spans="7:7" x14ac:dyDescent="0.25">
      <c r="G108889" s="2"/>
    </row>
    <row r="108890" spans="7:7" x14ac:dyDescent="0.25">
      <c r="G108890" s="2"/>
    </row>
    <row r="108891" spans="7:7" x14ac:dyDescent="0.25">
      <c r="G108891" s="2"/>
    </row>
    <row r="108892" spans="7:7" x14ac:dyDescent="0.25">
      <c r="G108892" s="2"/>
    </row>
    <row r="108893" spans="7:7" x14ac:dyDescent="0.25">
      <c r="G108893" s="2"/>
    </row>
    <row r="108894" spans="7:7" x14ac:dyDescent="0.25">
      <c r="G108894" s="2"/>
    </row>
    <row r="108895" spans="7:7" x14ac:dyDescent="0.25">
      <c r="G108895" s="2"/>
    </row>
    <row r="108896" spans="7:7" x14ac:dyDescent="0.25">
      <c r="G108896" s="2"/>
    </row>
    <row r="108897" spans="7:7" x14ac:dyDescent="0.25">
      <c r="G108897" s="2"/>
    </row>
    <row r="108898" spans="7:7" x14ac:dyDescent="0.25">
      <c r="G108898" s="2"/>
    </row>
    <row r="108899" spans="7:7" x14ac:dyDescent="0.25">
      <c r="G108899" s="2"/>
    </row>
    <row r="108900" spans="7:7" x14ac:dyDescent="0.25">
      <c r="G108900" s="2"/>
    </row>
    <row r="108901" spans="7:7" x14ac:dyDescent="0.25">
      <c r="G108901" s="2"/>
    </row>
    <row r="108902" spans="7:7" x14ac:dyDescent="0.25">
      <c r="G108902" s="2"/>
    </row>
    <row r="108903" spans="7:7" x14ac:dyDescent="0.25">
      <c r="G108903" s="2"/>
    </row>
    <row r="108904" spans="7:7" x14ac:dyDescent="0.25">
      <c r="G108904" s="2"/>
    </row>
    <row r="108905" spans="7:7" x14ac:dyDescent="0.25">
      <c r="G108905" s="2"/>
    </row>
    <row r="108906" spans="7:7" x14ac:dyDescent="0.25">
      <c r="G108906" s="2"/>
    </row>
    <row r="108907" spans="7:7" x14ac:dyDescent="0.25">
      <c r="G108907" s="2"/>
    </row>
    <row r="108908" spans="7:7" x14ac:dyDescent="0.25">
      <c r="G108908" s="2"/>
    </row>
    <row r="108909" spans="7:7" x14ac:dyDescent="0.25">
      <c r="G108909" s="2"/>
    </row>
    <row r="108910" spans="7:7" x14ac:dyDescent="0.25">
      <c r="G108910" s="2"/>
    </row>
    <row r="108911" spans="7:7" x14ac:dyDescent="0.25">
      <c r="G108911" s="2"/>
    </row>
    <row r="108912" spans="7:7" x14ac:dyDescent="0.25">
      <c r="G108912" s="2"/>
    </row>
    <row r="108913" spans="7:7" x14ac:dyDescent="0.25">
      <c r="G108913" s="2"/>
    </row>
    <row r="108914" spans="7:7" x14ac:dyDescent="0.25">
      <c r="G108914" s="2"/>
    </row>
    <row r="108915" spans="7:7" x14ac:dyDescent="0.25">
      <c r="G108915" s="2"/>
    </row>
    <row r="108916" spans="7:7" x14ac:dyDescent="0.25">
      <c r="G108916" s="2"/>
    </row>
    <row r="108917" spans="7:7" x14ac:dyDescent="0.25">
      <c r="G108917" s="2"/>
    </row>
    <row r="108918" spans="7:7" x14ac:dyDescent="0.25">
      <c r="G108918" s="2"/>
    </row>
    <row r="108919" spans="7:7" x14ac:dyDescent="0.25">
      <c r="G108919" s="2"/>
    </row>
    <row r="108920" spans="7:7" x14ac:dyDescent="0.25">
      <c r="G108920" s="2"/>
    </row>
    <row r="108921" spans="7:7" x14ac:dyDescent="0.25">
      <c r="G108921" s="2"/>
    </row>
    <row r="108922" spans="7:7" x14ac:dyDescent="0.25">
      <c r="G108922" s="2"/>
    </row>
    <row r="108923" spans="7:7" x14ac:dyDescent="0.25">
      <c r="G108923" s="2"/>
    </row>
    <row r="108924" spans="7:7" x14ac:dyDescent="0.25">
      <c r="G108924" s="2"/>
    </row>
    <row r="108925" spans="7:7" x14ac:dyDescent="0.25">
      <c r="G108925" s="2"/>
    </row>
    <row r="108926" spans="7:7" x14ac:dyDescent="0.25">
      <c r="G108926" s="2"/>
    </row>
    <row r="108927" spans="7:7" x14ac:dyDescent="0.25">
      <c r="G108927" s="2"/>
    </row>
    <row r="108928" spans="7:7" x14ac:dyDescent="0.25">
      <c r="G108928" s="2"/>
    </row>
    <row r="108929" spans="7:7" x14ac:dyDescent="0.25">
      <c r="G108929" s="2"/>
    </row>
    <row r="108930" spans="7:7" x14ac:dyDescent="0.25">
      <c r="G108930" s="2"/>
    </row>
    <row r="108931" spans="7:7" x14ac:dyDescent="0.25">
      <c r="G108931" s="2"/>
    </row>
    <row r="108932" spans="7:7" x14ac:dyDescent="0.25">
      <c r="G108932" s="2"/>
    </row>
    <row r="108933" spans="7:7" x14ac:dyDescent="0.25">
      <c r="G108933" s="2"/>
    </row>
    <row r="108934" spans="7:7" x14ac:dyDescent="0.25">
      <c r="G108934" s="2"/>
    </row>
    <row r="108935" spans="7:7" x14ac:dyDescent="0.25">
      <c r="G108935" s="2"/>
    </row>
    <row r="108936" spans="7:7" x14ac:dyDescent="0.25">
      <c r="G108936" s="2"/>
    </row>
    <row r="108937" spans="7:7" x14ac:dyDescent="0.25">
      <c r="G108937" s="2"/>
    </row>
    <row r="108938" spans="7:7" x14ac:dyDescent="0.25">
      <c r="G108938" s="2"/>
    </row>
    <row r="108939" spans="7:7" x14ac:dyDescent="0.25">
      <c r="G108939" s="2"/>
    </row>
    <row r="108940" spans="7:7" x14ac:dyDescent="0.25">
      <c r="G108940" s="2"/>
    </row>
    <row r="108941" spans="7:7" x14ac:dyDescent="0.25">
      <c r="G108941" s="2"/>
    </row>
    <row r="108942" spans="7:7" x14ac:dyDescent="0.25">
      <c r="G108942" s="2"/>
    </row>
    <row r="108943" spans="7:7" x14ac:dyDescent="0.25">
      <c r="G108943" s="2"/>
    </row>
    <row r="108944" spans="7:7" x14ac:dyDescent="0.25">
      <c r="G108944" s="2"/>
    </row>
    <row r="108945" spans="7:7" x14ac:dyDescent="0.25">
      <c r="G108945" s="2"/>
    </row>
    <row r="108946" spans="7:7" x14ac:dyDescent="0.25">
      <c r="G108946" s="2"/>
    </row>
    <row r="108947" spans="7:7" x14ac:dyDescent="0.25">
      <c r="G108947" s="2"/>
    </row>
    <row r="108948" spans="7:7" x14ac:dyDescent="0.25">
      <c r="G108948" s="2"/>
    </row>
    <row r="108949" spans="7:7" x14ac:dyDescent="0.25">
      <c r="G108949" s="2"/>
    </row>
    <row r="108950" spans="7:7" x14ac:dyDescent="0.25">
      <c r="G108950" s="2"/>
    </row>
    <row r="108951" spans="7:7" x14ac:dyDescent="0.25">
      <c r="G108951" s="2"/>
    </row>
    <row r="108952" spans="7:7" x14ac:dyDescent="0.25">
      <c r="G108952" s="2"/>
    </row>
    <row r="108953" spans="7:7" x14ac:dyDescent="0.25">
      <c r="G108953" s="2"/>
    </row>
    <row r="108954" spans="7:7" x14ac:dyDescent="0.25">
      <c r="G108954" s="2"/>
    </row>
    <row r="108955" spans="7:7" x14ac:dyDescent="0.25">
      <c r="G108955" s="2"/>
    </row>
    <row r="108956" spans="7:7" x14ac:dyDescent="0.25">
      <c r="G108956" s="2"/>
    </row>
    <row r="108957" spans="7:7" x14ac:dyDescent="0.25">
      <c r="G108957" s="2"/>
    </row>
    <row r="108958" spans="7:7" x14ac:dyDescent="0.25">
      <c r="G108958" s="2"/>
    </row>
    <row r="108959" spans="7:7" x14ac:dyDescent="0.25">
      <c r="G108959" s="2"/>
    </row>
    <row r="108960" spans="7:7" x14ac:dyDescent="0.25">
      <c r="G108960" s="2"/>
    </row>
    <row r="108961" spans="7:7" x14ac:dyDescent="0.25">
      <c r="G108961" s="2"/>
    </row>
    <row r="108962" spans="7:7" x14ac:dyDescent="0.25">
      <c r="G108962" s="2"/>
    </row>
    <row r="108963" spans="7:7" x14ac:dyDescent="0.25">
      <c r="G108963" s="2"/>
    </row>
    <row r="108964" spans="7:7" x14ac:dyDescent="0.25">
      <c r="G108964" s="2"/>
    </row>
    <row r="108965" spans="7:7" x14ac:dyDescent="0.25">
      <c r="G108965" s="2"/>
    </row>
    <row r="108966" spans="7:7" x14ac:dyDescent="0.25">
      <c r="G108966" s="2"/>
    </row>
    <row r="108967" spans="7:7" x14ac:dyDescent="0.25">
      <c r="G108967" s="2"/>
    </row>
    <row r="108968" spans="7:7" x14ac:dyDescent="0.25">
      <c r="G108968" s="2"/>
    </row>
    <row r="108969" spans="7:7" x14ac:dyDescent="0.25">
      <c r="G108969" s="2"/>
    </row>
    <row r="108970" spans="7:7" x14ac:dyDescent="0.25">
      <c r="G108970" s="2"/>
    </row>
    <row r="108971" spans="7:7" x14ac:dyDescent="0.25">
      <c r="G108971" s="2"/>
    </row>
    <row r="108972" spans="7:7" x14ac:dyDescent="0.25">
      <c r="G108972" s="2"/>
    </row>
    <row r="108973" spans="7:7" x14ac:dyDescent="0.25">
      <c r="G108973" s="2"/>
    </row>
    <row r="108974" spans="7:7" x14ac:dyDescent="0.25">
      <c r="G108974" s="2"/>
    </row>
    <row r="108975" spans="7:7" x14ac:dyDescent="0.25">
      <c r="G108975" s="2"/>
    </row>
    <row r="108976" spans="7:7" x14ac:dyDescent="0.25">
      <c r="G108976" s="2"/>
    </row>
    <row r="108977" spans="7:7" x14ac:dyDescent="0.25">
      <c r="G108977" s="2"/>
    </row>
    <row r="108978" spans="7:7" x14ac:dyDescent="0.25">
      <c r="G108978" s="2"/>
    </row>
    <row r="108979" spans="7:7" x14ac:dyDescent="0.25">
      <c r="G108979" s="2"/>
    </row>
    <row r="108980" spans="7:7" x14ac:dyDescent="0.25">
      <c r="G108980" s="2"/>
    </row>
    <row r="108981" spans="7:7" x14ac:dyDescent="0.25">
      <c r="G108981" s="2"/>
    </row>
    <row r="108982" spans="7:7" x14ac:dyDescent="0.25">
      <c r="G108982" s="2"/>
    </row>
    <row r="108983" spans="7:7" x14ac:dyDescent="0.25">
      <c r="G108983" s="2"/>
    </row>
    <row r="108984" spans="7:7" x14ac:dyDescent="0.25">
      <c r="G108984" s="2"/>
    </row>
    <row r="108985" spans="7:7" x14ac:dyDescent="0.25">
      <c r="G108985" s="2"/>
    </row>
    <row r="108986" spans="7:7" x14ac:dyDescent="0.25">
      <c r="G108986" s="2"/>
    </row>
    <row r="108987" spans="7:7" x14ac:dyDescent="0.25">
      <c r="G108987" s="2"/>
    </row>
    <row r="108988" spans="7:7" x14ac:dyDescent="0.25">
      <c r="G108988" s="2"/>
    </row>
    <row r="108989" spans="7:7" x14ac:dyDescent="0.25">
      <c r="G108989" s="2"/>
    </row>
    <row r="108990" spans="7:7" x14ac:dyDescent="0.25">
      <c r="G108990" s="2"/>
    </row>
    <row r="108991" spans="7:7" x14ac:dyDescent="0.25">
      <c r="G108991" s="2"/>
    </row>
    <row r="108992" spans="7:7" x14ac:dyDescent="0.25">
      <c r="G108992" s="2"/>
    </row>
    <row r="108993" spans="7:7" x14ac:dyDescent="0.25">
      <c r="G108993" s="2"/>
    </row>
    <row r="108994" spans="7:7" x14ac:dyDescent="0.25">
      <c r="G108994" s="2"/>
    </row>
    <row r="108995" spans="7:7" x14ac:dyDescent="0.25">
      <c r="G108995" s="2"/>
    </row>
    <row r="108996" spans="7:7" x14ac:dyDescent="0.25">
      <c r="G108996" s="2"/>
    </row>
    <row r="108997" spans="7:7" x14ac:dyDescent="0.25">
      <c r="G108997" s="2"/>
    </row>
    <row r="108998" spans="7:7" x14ac:dyDescent="0.25">
      <c r="G108998" s="2"/>
    </row>
    <row r="108999" spans="7:7" x14ac:dyDescent="0.25">
      <c r="G108999" s="2"/>
    </row>
    <row r="109000" spans="7:7" x14ac:dyDescent="0.25">
      <c r="G109000" s="2"/>
    </row>
    <row r="109001" spans="7:7" x14ac:dyDescent="0.25">
      <c r="G109001" s="2"/>
    </row>
    <row r="109002" spans="7:7" x14ac:dyDescent="0.25">
      <c r="G109002" s="2"/>
    </row>
    <row r="109003" spans="7:7" x14ac:dyDescent="0.25">
      <c r="G109003" s="2"/>
    </row>
    <row r="109004" spans="7:7" x14ac:dyDescent="0.25">
      <c r="G109004" s="2"/>
    </row>
    <row r="109005" spans="7:7" x14ac:dyDescent="0.25">
      <c r="G109005" s="2"/>
    </row>
    <row r="109006" spans="7:7" x14ac:dyDescent="0.25">
      <c r="G109006" s="2"/>
    </row>
    <row r="109007" spans="7:7" x14ac:dyDescent="0.25">
      <c r="G109007" s="2"/>
    </row>
    <row r="109008" spans="7:7" x14ac:dyDescent="0.25">
      <c r="G109008" s="2"/>
    </row>
    <row r="109009" spans="7:7" x14ac:dyDescent="0.25">
      <c r="G109009" s="2"/>
    </row>
    <row r="109010" spans="7:7" x14ac:dyDescent="0.25">
      <c r="G109010" s="2"/>
    </row>
    <row r="109011" spans="7:7" x14ac:dyDescent="0.25">
      <c r="G109011" s="2"/>
    </row>
    <row r="109012" spans="7:7" x14ac:dyDescent="0.25">
      <c r="G109012" s="2"/>
    </row>
    <row r="109013" spans="7:7" x14ac:dyDescent="0.25">
      <c r="G109013" s="2"/>
    </row>
    <row r="109014" spans="7:7" x14ac:dyDescent="0.25">
      <c r="G109014" s="2"/>
    </row>
    <row r="109015" spans="7:7" x14ac:dyDescent="0.25">
      <c r="G109015" s="2"/>
    </row>
    <row r="109016" spans="7:7" x14ac:dyDescent="0.25">
      <c r="G109016" s="2"/>
    </row>
    <row r="109017" spans="7:7" x14ac:dyDescent="0.25">
      <c r="G109017" s="2"/>
    </row>
    <row r="109018" spans="7:7" x14ac:dyDescent="0.25">
      <c r="G109018" s="2"/>
    </row>
    <row r="109019" spans="7:7" x14ac:dyDescent="0.25">
      <c r="G109019" s="2"/>
    </row>
    <row r="109020" spans="7:7" x14ac:dyDescent="0.25">
      <c r="G109020" s="2"/>
    </row>
    <row r="109021" spans="7:7" x14ac:dyDescent="0.25">
      <c r="G109021" s="2"/>
    </row>
    <row r="109022" spans="7:7" x14ac:dyDescent="0.25">
      <c r="G109022" s="2"/>
    </row>
    <row r="109023" spans="7:7" x14ac:dyDescent="0.25">
      <c r="G109023" s="2"/>
    </row>
    <row r="109024" spans="7:7" x14ac:dyDescent="0.25">
      <c r="G109024" s="2"/>
    </row>
    <row r="109025" spans="7:7" x14ac:dyDescent="0.25">
      <c r="G109025" s="2"/>
    </row>
    <row r="109026" spans="7:7" x14ac:dyDescent="0.25">
      <c r="G109026" s="2"/>
    </row>
    <row r="109027" spans="7:7" x14ac:dyDescent="0.25">
      <c r="G109027" s="2"/>
    </row>
    <row r="109028" spans="7:7" x14ac:dyDescent="0.25">
      <c r="G109028" s="2"/>
    </row>
    <row r="109029" spans="7:7" x14ac:dyDescent="0.25">
      <c r="G109029" s="2"/>
    </row>
    <row r="109030" spans="7:7" x14ac:dyDescent="0.25">
      <c r="G109030" s="2"/>
    </row>
    <row r="109031" spans="7:7" x14ac:dyDescent="0.25">
      <c r="G109031" s="2"/>
    </row>
    <row r="109032" spans="7:7" x14ac:dyDescent="0.25">
      <c r="G109032" s="2"/>
    </row>
    <row r="109033" spans="7:7" x14ac:dyDescent="0.25">
      <c r="G109033" s="2"/>
    </row>
    <row r="109034" spans="7:7" x14ac:dyDescent="0.25">
      <c r="G109034" s="2"/>
    </row>
    <row r="109035" spans="7:7" x14ac:dyDescent="0.25">
      <c r="G109035" s="2"/>
    </row>
    <row r="109036" spans="7:7" x14ac:dyDescent="0.25">
      <c r="G109036" s="2"/>
    </row>
    <row r="109037" spans="7:7" x14ac:dyDescent="0.25">
      <c r="G109037" s="2"/>
    </row>
    <row r="109038" spans="7:7" x14ac:dyDescent="0.25">
      <c r="G109038" s="2"/>
    </row>
    <row r="109039" spans="7:7" x14ac:dyDescent="0.25">
      <c r="G109039" s="2"/>
    </row>
    <row r="109040" spans="7:7" x14ac:dyDescent="0.25">
      <c r="G109040" s="2"/>
    </row>
    <row r="109041" spans="7:7" x14ac:dyDescent="0.25">
      <c r="G109041" s="2"/>
    </row>
    <row r="109042" spans="7:7" x14ac:dyDescent="0.25">
      <c r="G109042" s="2"/>
    </row>
    <row r="109043" spans="7:7" x14ac:dyDescent="0.25">
      <c r="G109043" s="2"/>
    </row>
    <row r="109044" spans="7:7" x14ac:dyDescent="0.25">
      <c r="G109044" s="2"/>
    </row>
    <row r="109045" spans="7:7" x14ac:dyDescent="0.25">
      <c r="G109045" s="2"/>
    </row>
    <row r="109046" spans="7:7" x14ac:dyDescent="0.25">
      <c r="G109046" s="2"/>
    </row>
    <row r="109047" spans="7:7" x14ac:dyDescent="0.25">
      <c r="G109047" s="2"/>
    </row>
    <row r="109048" spans="7:7" x14ac:dyDescent="0.25">
      <c r="G109048" s="2"/>
    </row>
    <row r="109049" spans="7:7" x14ac:dyDescent="0.25">
      <c r="G109049" s="2"/>
    </row>
    <row r="109050" spans="7:7" x14ac:dyDescent="0.25">
      <c r="G109050" s="2"/>
    </row>
    <row r="109051" spans="7:7" x14ac:dyDescent="0.25">
      <c r="G109051" s="2"/>
    </row>
    <row r="109052" spans="7:7" x14ac:dyDescent="0.25">
      <c r="G109052" s="2"/>
    </row>
    <row r="109053" spans="7:7" x14ac:dyDescent="0.25">
      <c r="G109053" s="2"/>
    </row>
    <row r="109054" spans="7:7" x14ac:dyDescent="0.25">
      <c r="G109054" s="2"/>
    </row>
    <row r="109055" spans="7:7" x14ac:dyDescent="0.25">
      <c r="G109055" s="2"/>
    </row>
    <row r="109056" spans="7:7" x14ac:dyDescent="0.25">
      <c r="G109056" s="2"/>
    </row>
    <row r="109057" spans="7:7" x14ac:dyDescent="0.25">
      <c r="G109057" s="2"/>
    </row>
    <row r="109058" spans="7:7" x14ac:dyDescent="0.25">
      <c r="G109058" s="2"/>
    </row>
    <row r="109059" spans="7:7" x14ac:dyDescent="0.25">
      <c r="G109059" s="2"/>
    </row>
    <row r="109060" spans="7:7" x14ac:dyDescent="0.25">
      <c r="G109060" s="2"/>
    </row>
    <row r="109061" spans="7:7" x14ac:dyDescent="0.25">
      <c r="G109061" s="2"/>
    </row>
    <row r="109062" spans="7:7" x14ac:dyDescent="0.25">
      <c r="G109062" s="2"/>
    </row>
    <row r="109063" spans="7:7" x14ac:dyDescent="0.25">
      <c r="G109063" s="2"/>
    </row>
    <row r="109064" spans="7:7" x14ac:dyDescent="0.25">
      <c r="G109064" s="2"/>
    </row>
    <row r="109065" spans="7:7" x14ac:dyDescent="0.25">
      <c r="G109065" s="2"/>
    </row>
    <row r="109066" spans="7:7" x14ac:dyDescent="0.25">
      <c r="G109066" s="2"/>
    </row>
    <row r="109067" spans="7:7" x14ac:dyDescent="0.25">
      <c r="G109067" s="2"/>
    </row>
    <row r="109068" spans="7:7" x14ac:dyDescent="0.25">
      <c r="G109068" s="2"/>
    </row>
    <row r="109069" spans="7:7" x14ac:dyDescent="0.25">
      <c r="G109069" s="2"/>
    </row>
    <row r="109070" spans="7:7" x14ac:dyDescent="0.25">
      <c r="G109070" s="2"/>
    </row>
    <row r="109071" spans="7:7" x14ac:dyDescent="0.25">
      <c r="G109071" s="2"/>
    </row>
    <row r="109072" spans="7:7" x14ac:dyDescent="0.25">
      <c r="G109072" s="2"/>
    </row>
    <row r="109073" spans="7:7" x14ac:dyDescent="0.25">
      <c r="G109073" s="2"/>
    </row>
    <row r="109074" spans="7:7" x14ac:dyDescent="0.25">
      <c r="G109074" s="2"/>
    </row>
    <row r="109075" spans="7:7" x14ac:dyDescent="0.25">
      <c r="G109075" s="2"/>
    </row>
    <row r="109076" spans="7:7" x14ac:dyDescent="0.25">
      <c r="G109076" s="2"/>
    </row>
    <row r="109077" spans="7:7" x14ac:dyDescent="0.25">
      <c r="G109077" s="2"/>
    </row>
    <row r="109078" spans="7:7" x14ac:dyDescent="0.25">
      <c r="G109078" s="2"/>
    </row>
    <row r="109079" spans="7:7" x14ac:dyDescent="0.25">
      <c r="G109079" s="2"/>
    </row>
    <row r="109080" spans="7:7" x14ac:dyDescent="0.25">
      <c r="G109080" s="2"/>
    </row>
    <row r="109081" spans="7:7" x14ac:dyDescent="0.25">
      <c r="G109081" s="2"/>
    </row>
    <row r="109082" spans="7:7" x14ac:dyDescent="0.25">
      <c r="G109082" s="2"/>
    </row>
    <row r="109083" spans="7:7" x14ac:dyDescent="0.25">
      <c r="G109083" s="2"/>
    </row>
    <row r="109084" spans="7:7" x14ac:dyDescent="0.25">
      <c r="G109084" s="2"/>
    </row>
    <row r="109085" spans="7:7" x14ac:dyDescent="0.25">
      <c r="G109085" s="2"/>
    </row>
    <row r="109086" spans="7:7" x14ac:dyDescent="0.25">
      <c r="G109086" s="2"/>
    </row>
    <row r="109087" spans="7:7" x14ac:dyDescent="0.25">
      <c r="G109087" s="2"/>
    </row>
    <row r="109088" spans="7:7" x14ac:dyDescent="0.25">
      <c r="G109088" s="2"/>
    </row>
    <row r="109089" spans="7:7" x14ac:dyDescent="0.25">
      <c r="G109089" s="2"/>
    </row>
    <row r="109090" spans="7:7" x14ac:dyDescent="0.25">
      <c r="G109090" s="2"/>
    </row>
    <row r="109091" spans="7:7" x14ac:dyDescent="0.25">
      <c r="G109091" s="2"/>
    </row>
    <row r="109092" spans="7:7" x14ac:dyDescent="0.25">
      <c r="G109092" s="2"/>
    </row>
    <row r="109093" spans="7:7" x14ac:dyDescent="0.25">
      <c r="G109093" s="2"/>
    </row>
    <row r="109094" spans="7:7" x14ac:dyDescent="0.25">
      <c r="G109094" s="2"/>
    </row>
    <row r="109095" spans="7:7" x14ac:dyDescent="0.25">
      <c r="G109095" s="2"/>
    </row>
    <row r="109096" spans="7:7" x14ac:dyDescent="0.25">
      <c r="G109096" s="2"/>
    </row>
    <row r="109097" spans="7:7" x14ac:dyDescent="0.25">
      <c r="G109097" s="2"/>
    </row>
    <row r="109098" spans="7:7" x14ac:dyDescent="0.25">
      <c r="G109098" s="2"/>
    </row>
    <row r="109099" spans="7:7" x14ac:dyDescent="0.25">
      <c r="G109099" s="2"/>
    </row>
    <row r="109100" spans="7:7" x14ac:dyDescent="0.25">
      <c r="G109100" s="2"/>
    </row>
    <row r="109101" spans="7:7" x14ac:dyDescent="0.25">
      <c r="G109101" s="2"/>
    </row>
    <row r="109102" spans="7:7" x14ac:dyDescent="0.25">
      <c r="G109102" s="2"/>
    </row>
    <row r="109103" spans="7:7" x14ac:dyDescent="0.25">
      <c r="G109103" s="2"/>
    </row>
    <row r="109104" spans="7:7" x14ac:dyDescent="0.25">
      <c r="G109104" s="2"/>
    </row>
    <row r="109105" spans="7:7" x14ac:dyDescent="0.25">
      <c r="G109105" s="2"/>
    </row>
    <row r="109106" spans="7:7" x14ac:dyDescent="0.25">
      <c r="G109106" s="2"/>
    </row>
    <row r="109107" spans="7:7" x14ac:dyDescent="0.25">
      <c r="G109107" s="2"/>
    </row>
    <row r="109108" spans="7:7" x14ac:dyDescent="0.25">
      <c r="G109108" s="2"/>
    </row>
    <row r="109109" spans="7:7" x14ac:dyDescent="0.25">
      <c r="G109109" s="2"/>
    </row>
    <row r="109110" spans="7:7" x14ac:dyDescent="0.25">
      <c r="G109110" s="2"/>
    </row>
    <row r="109111" spans="7:7" x14ac:dyDescent="0.25">
      <c r="G109111" s="2"/>
    </row>
    <row r="109112" spans="7:7" x14ac:dyDescent="0.25">
      <c r="G109112" s="2"/>
    </row>
    <row r="109113" spans="7:7" x14ac:dyDescent="0.25">
      <c r="G109113" s="2"/>
    </row>
    <row r="109114" spans="7:7" x14ac:dyDescent="0.25">
      <c r="G109114" s="2"/>
    </row>
    <row r="109115" spans="7:7" x14ac:dyDescent="0.25">
      <c r="G109115" s="2"/>
    </row>
    <row r="109116" spans="7:7" x14ac:dyDescent="0.25">
      <c r="G109116" s="2"/>
    </row>
    <row r="109117" spans="7:7" x14ac:dyDescent="0.25">
      <c r="G109117" s="2"/>
    </row>
    <row r="109118" spans="7:7" x14ac:dyDescent="0.25">
      <c r="G109118" s="2"/>
    </row>
    <row r="109119" spans="7:7" x14ac:dyDescent="0.25">
      <c r="G109119" s="2"/>
    </row>
    <row r="109120" spans="7:7" x14ac:dyDescent="0.25">
      <c r="G109120" s="2"/>
    </row>
    <row r="109121" spans="7:7" x14ac:dyDescent="0.25">
      <c r="G109121" s="2"/>
    </row>
    <row r="109122" spans="7:7" x14ac:dyDescent="0.25">
      <c r="G109122" s="2"/>
    </row>
    <row r="109123" spans="7:7" x14ac:dyDescent="0.25">
      <c r="G109123" s="2"/>
    </row>
    <row r="109124" spans="7:7" x14ac:dyDescent="0.25">
      <c r="G109124" s="2"/>
    </row>
    <row r="109125" spans="7:7" x14ac:dyDescent="0.25">
      <c r="G109125" s="2"/>
    </row>
    <row r="109126" spans="7:7" x14ac:dyDescent="0.25">
      <c r="G109126" s="2"/>
    </row>
    <row r="109127" spans="7:7" x14ac:dyDescent="0.25">
      <c r="G109127" s="2"/>
    </row>
    <row r="109128" spans="7:7" x14ac:dyDescent="0.25">
      <c r="G109128" s="2"/>
    </row>
    <row r="109129" spans="7:7" x14ac:dyDescent="0.25">
      <c r="G109129" s="2"/>
    </row>
    <row r="109130" spans="7:7" x14ac:dyDescent="0.25">
      <c r="G109130" s="2"/>
    </row>
    <row r="109131" spans="7:7" x14ac:dyDescent="0.25">
      <c r="G109131" s="2"/>
    </row>
    <row r="109132" spans="7:7" x14ac:dyDescent="0.25">
      <c r="G109132" s="2"/>
    </row>
    <row r="109133" spans="7:7" x14ac:dyDescent="0.25">
      <c r="G109133" s="2"/>
    </row>
    <row r="109134" spans="7:7" x14ac:dyDescent="0.25">
      <c r="G109134" s="2"/>
    </row>
    <row r="109135" spans="7:7" x14ac:dyDescent="0.25">
      <c r="G109135" s="2"/>
    </row>
    <row r="109136" spans="7:7" x14ac:dyDescent="0.25">
      <c r="G109136" s="2"/>
    </row>
    <row r="109137" spans="7:7" x14ac:dyDescent="0.25">
      <c r="G109137" s="2"/>
    </row>
    <row r="109138" spans="7:7" x14ac:dyDescent="0.25">
      <c r="G109138" s="2"/>
    </row>
    <row r="109139" spans="7:7" x14ac:dyDescent="0.25">
      <c r="G109139" s="2"/>
    </row>
    <row r="109140" spans="7:7" x14ac:dyDescent="0.25">
      <c r="G109140" s="2"/>
    </row>
    <row r="109141" spans="7:7" x14ac:dyDescent="0.25">
      <c r="G109141" s="2"/>
    </row>
    <row r="109142" spans="7:7" x14ac:dyDescent="0.25">
      <c r="G109142" s="2"/>
    </row>
    <row r="109143" spans="7:7" x14ac:dyDescent="0.25">
      <c r="G109143" s="2"/>
    </row>
    <row r="109144" spans="7:7" x14ac:dyDescent="0.25">
      <c r="G109144" s="2"/>
    </row>
    <row r="109145" spans="7:7" x14ac:dyDescent="0.25">
      <c r="G109145" s="2"/>
    </row>
    <row r="109146" spans="7:7" x14ac:dyDescent="0.25">
      <c r="G109146" s="2"/>
    </row>
    <row r="109147" spans="7:7" x14ac:dyDescent="0.25">
      <c r="G109147" s="2"/>
    </row>
    <row r="109148" spans="7:7" x14ac:dyDescent="0.25">
      <c r="G109148" s="2"/>
    </row>
    <row r="109149" spans="7:7" x14ac:dyDescent="0.25">
      <c r="G109149" s="2"/>
    </row>
    <row r="109150" spans="7:7" x14ac:dyDescent="0.25">
      <c r="G109150" s="2"/>
    </row>
    <row r="109151" spans="7:7" x14ac:dyDescent="0.25">
      <c r="G109151" s="2"/>
    </row>
    <row r="109152" spans="7:7" x14ac:dyDescent="0.25">
      <c r="G109152" s="2"/>
    </row>
    <row r="109153" spans="7:7" x14ac:dyDescent="0.25">
      <c r="G109153" s="2"/>
    </row>
    <row r="109154" spans="7:7" x14ac:dyDescent="0.25">
      <c r="G109154" s="2"/>
    </row>
    <row r="109155" spans="7:7" x14ac:dyDescent="0.25">
      <c r="G109155" s="2"/>
    </row>
    <row r="109156" spans="7:7" x14ac:dyDescent="0.25">
      <c r="G109156" s="2"/>
    </row>
    <row r="109157" spans="7:7" x14ac:dyDescent="0.25">
      <c r="G109157" s="2"/>
    </row>
    <row r="109158" spans="7:7" x14ac:dyDescent="0.25">
      <c r="G109158" s="2"/>
    </row>
    <row r="109159" spans="7:7" x14ac:dyDescent="0.25">
      <c r="G109159" s="2"/>
    </row>
    <row r="109160" spans="7:7" x14ac:dyDescent="0.25">
      <c r="G109160" s="2"/>
    </row>
    <row r="109161" spans="7:7" x14ac:dyDescent="0.25">
      <c r="G109161" s="2"/>
    </row>
    <row r="109162" spans="7:7" x14ac:dyDescent="0.25">
      <c r="G109162" s="2"/>
    </row>
    <row r="109163" spans="7:7" x14ac:dyDescent="0.25">
      <c r="G109163" s="2"/>
    </row>
    <row r="109164" spans="7:7" x14ac:dyDescent="0.25">
      <c r="G109164" s="2"/>
    </row>
    <row r="109165" spans="7:7" x14ac:dyDescent="0.25">
      <c r="G109165" s="2"/>
    </row>
    <row r="109166" spans="7:7" x14ac:dyDescent="0.25">
      <c r="G109166" s="2"/>
    </row>
    <row r="109167" spans="7:7" x14ac:dyDescent="0.25">
      <c r="G109167" s="2"/>
    </row>
    <row r="109168" spans="7:7" x14ac:dyDescent="0.25">
      <c r="G109168" s="2"/>
    </row>
    <row r="109169" spans="7:7" x14ac:dyDescent="0.25">
      <c r="G109169" s="2"/>
    </row>
    <row r="109170" spans="7:7" x14ac:dyDescent="0.25">
      <c r="G109170" s="2"/>
    </row>
    <row r="109171" spans="7:7" x14ac:dyDescent="0.25">
      <c r="G109171" s="2"/>
    </row>
    <row r="109172" spans="7:7" x14ac:dyDescent="0.25">
      <c r="G109172" s="2"/>
    </row>
    <row r="109173" spans="7:7" x14ac:dyDescent="0.25">
      <c r="G109173" s="2"/>
    </row>
    <row r="109174" spans="7:7" x14ac:dyDescent="0.25">
      <c r="G109174" s="2"/>
    </row>
    <row r="109175" spans="7:7" x14ac:dyDescent="0.25">
      <c r="G109175" s="2"/>
    </row>
    <row r="109176" spans="7:7" x14ac:dyDescent="0.25">
      <c r="G109176" s="2"/>
    </row>
    <row r="109177" spans="7:7" x14ac:dyDescent="0.25">
      <c r="G109177" s="2"/>
    </row>
    <row r="109178" spans="7:7" x14ac:dyDescent="0.25">
      <c r="G109178" s="2"/>
    </row>
    <row r="109179" spans="7:7" x14ac:dyDescent="0.25">
      <c r="G109179" s="2"/>
    </row>
    <row r="109180" spans="7:7" x14ac:dyDescent="0.25">
      <c r="G109180" s="2"/>
    </row>
    <row r="109181" spans="7:7" x14ac:dyDescent="0.25">
      <c r="G109181" s="2"/>
    </row>
    <row r="109182" spans="7:7" x14ac:dyDescent="0.25">
      <c r="G109182" s="2"/>
    </row>
    <row r="109183" spans="7:7" x14ac:dyDescent="0.25">
      <c r="G109183" s="2"/>
    </row>
    <row r="109184" spans="7:7" x14ac:dyDescent="0.25">
      <c r="G109184" s="2"/>
    </row>
    <row r="109185" spans="7:7" x14ac:dyDescent="0.25">
      <c r="G109185" s="2"/>
    </row>
    <row r="109186" spans="7:7" x14ac:dyDescent="0.25">
      <c r="G109186" s="2"/>
    </row>
    <row r="109187" spans="7:7" x14ac:dyDescent="0.25">
      <c r="G109187" s="2"/>
    </row>
    <row r="109188" spans="7:7" x14ac:dyDescent="0.25">
      <c r="G109188" s="2"/>
    </row>
    <row r="109189" spans="7:7" x14ac:dyDescent="0.25">
      <c r="G109189" s="2"/>
    </row>
    <row r="109190" spans="7:7" x14ac:dyDescent="0.25">
      <c r="G109190" s="2"/>
    </row>
    <row r="109191" spans="7:7" x14ac:dyDescent="0.25">
      <c r="G109191" s="2"/>
    </row>
    <row r="109192" spans="7:7" x14ac:dyDescent="0.25">
      <c r="G109192" s="2"/>
    </row>
    <row r="109193" spans="7:7" x14ac:dyDescent="0.25">
      <c r="G109193" s="2"/>
    </row>
    <row r="109194" spans="7:7" x14ac:dyDescent="0.25">
      <c r="G109194" s="2"/>
    </row>
    <row r="109195" spans="7:7" x14ac:dyDescent="0.25">
      <c r="G109195" s="2"/>
    </row>
    <row r="109196" spans="7:7" x14ac:dyDescent="0.25">
      <c r="G109196" s="2"/>
    </row>
    <row r="109197" spans="7:7" x14ac:dyDescent="0.25">
      <c r="G109197" s="2"/>
    </row>
    <row r="109198" spans="7:7" x14ac:dyDescent="0.25">
      <c r="G109198" s="2"/>
    </row>
    <row r="109199" spans="7:7" x14ac:dyDescent="0.25">
      <c r="G109199" s="2"/>
    </row>
    <row r="109200" spans="7:7" x14ac:dyDescent="0.25">
      <c r="G109200" s="2"/>
    </row>
    <row r="109201" spans="7:7" x14ac:dyDescent="0.25">
      <c r="G109201" s="2"/>
    </row>
    <row r="109202" spans="7:7" x14ac:dyDescent="0.25">
      <c r="G109202" s="2"/>
    </row>
    <row r="109203" spans="7:7" x14ac:dyDescent="0.25">
      <c r="G109203" s="2"/>
    </row>
    <row r="109204" spans="7:7" x14ac:dyDescent="0.25">
      <c r="G109204" s="2"/>
    </row>
    <row r="109205" spans="7:7" x14ac:dyDescent="0.25">
      <c r="G109205" s="2"/>
    </row>
    <row r="109206" spans="7:7" x14ac:dyDescent="0.25">
      <c r="G109206" s="2"/>
    </row>
    <row r="109207" spans="7:7" x14ac:dyDescent="0.25">
      <c r="G109207" s="2"/>
    </row>
    <row r="109208" spans="7:7" x14ac:dyDescent="0.25">
      <c r="G109208" s="2"/>
    </row>
    <row r="109209" spans="7:7" x14ac:dyDescent="0.25">
      <c r="G109209" s="2"/>
    </row>
    <row r="109210" spans="7:7" x14ac:dyDescent="0.25">
      <c r="G109210" s="2"/>
    </row>
    <row r="109211" spans="7:7" x14ac:dyDescent="0.25">
      <c r="G109211" s="2"/>
    </row>
    <row r="109212" spans="7:7" x14ac:dyDescent="0.25">
      <c r="G109212" s="2"/>
    </row>
    <row r="109213" spans="7:7" x14ac:dyDescent="0.25">
      <c r="G109213" s="2"/>
    </row>
    <row r="109214" spans="7:7" x14ac:dyDescent="0.25">
      <c r="G109214" s="2"/>
    </row>
    <row r="109215" spans="7:7" x14ac:dyDescent="0.25">
      <c r="G109215" s="2"/>
    </row>
    <row r="109216" spans="7:7" x14ac:dyDescent="0.25">
      <c r="G109216" s="2"/>
    </row>
    <row r="109217" spans="7:7" x14ac:dyDescent="0.25">
      <c r="G109217" s="2"/>
    </row>
    <row r="109218" spans="7:7" x14ac:dyDescent="0.25">
      <c r="G109218" s="2"/>
    </row>
    <row r="109219" spans="7:7" x14ac:dyDescent="0.25">
      <c r="G109219" s="2"/>
    </row>
    <row r="109220" spans="7:7" x14ac:dyDescent="0.25">
      <c r="G109220" s="2"/>
    </row>
    <row r="109221" spans="7:7" x14ac:dyDescent="0.25">
      <c r="G109221" s="2"/>
    </row>
    <row r="109222" spans="7:7" x14ac:dyDescent="0.25">
      <c r="G109222" s="2"/>
    </row>
    <row r="109223" spans="7:7" x14ac:dyDescent="0.25">
      <c r="G109223" s="2"/>
    </row>
    <row r="109224" spans="7:7" x14ac:dyDescent="0.25">
      <c r="G109224" s="2"/>
    </row>
    <row r="109225" spans="7:7" x14ac:dyDescent="0.25">
      <c r="G109225" s="2"/>
    </row>
    <row r="109226" spans="7:7" x14ac:dyDescent="0.25">
      <c r="G109226" s="2"/>
    </row>
    <row r="109227" spans="7:7" x14ac:dyDescent="0.25">
      <c r="G109227" s="2"/>
    </row>
    <row r="109228" spans="7:7" x14ac:dyDescent="0.25">
      <c r="G109228" s="2"/>
    </row>
    <row r="109229" spans="7:7" x14ac:dyDescent="0.25">
      <c r="G109229" s="2"/>
    </row>
    <row r="109230" spans="7:7" x14ac:dyDescent="0.25">
      <c r="G109230" s="2"/>
    </row>
    <row r="109231" spans="7:7" x14ac:dyDescent="0.25">
      <c r="G109231" s="2"/>
    </row>
    <row r="109232" spans="7:7" x14ac:dyDescent="0.25">
      <c r="G109232" s="2"/>
    </row>
    <row r="109233" spans="7:7" x14ac:dyDescent="0.25">
      <c r="G109233" s="2"/>
    </row>
    <row r="109234" spans="7:7" x14ac:dyDescent="0.25">
      <c r="G109234" s="2"/>
    </row>
    <row r="109235" spans="7:7" x14ac:dyDescent="0.25">
      <c r="G109235" s="2"/>
    </row>
    <row r="109236" spans="7:7" x14ac:dyDescent="0.25">
      <c r="G109236" s="2"/>
    </row>
    <row r="109237" spans="7:7" x14ac:dyDescent="0.25">
      <c r="G109237" s="2"/>
    </row>
    <row r="109238" spans="7:7" x14ac:dyDescent="0.25">
      <c r="G109238" s="2"/>
    </row>
    <row r="109239" spans="7:7" x14ac:dyDescent="0.25">
      <c r="G109239" s="2"/>
    </row>
    <row r="109240" spans="7:7" x14ac:dyDescent="0.25">
      <c r="G109240" s="2"/>
    </row>
    <row r="109241" spans="7:7" x14ac:dyDescent="0.25">
      <c r="G109241" s="2"/>
    </row>
    <row r="109242" spans="7:7" x14ac:dyDescent="0.25">
      <c r="G109242" s="2"/>
    </row>
    <row r="109243" spans="7:7" x14ac:dyDescent="0.25">
      <c r="G109243" s="2"/>
    </row>
    <row r="109244" spans="7:7" x14ac:dyDescent="0.25">
      <c r="G109244" s="2"/>
    </row>
    <row r="109245" spans="7:7" x14ac:dyDescent="0.25">
      <c r="G109245" s="2"/>
    </row>
    <row r="109246" spans="7:7" x14ac:dyDescent="0.25">
      <c r="G109246" s="2"/>
    </row>
    <row r="109247" spans="7:7" x14ac:dyDescent="0.25">
      <c r="G109247" s="2"/>
    </row>
    <row r="109248" spans="7:7" x14ac:dyDescent="0.25">
      <c r="G109248" s="2"/>
    </row>
    <row r="109249" spans="7:7" x14ac:dyDescent="0.25">
      <c r="G109249" s="2"/>
    </row>
    <row r="109250" spans="7:7" x14ac:dyDescent="0.25">
      <c r="G109250" s="2"/>
    </row>
    <row r="109251" spans="7:7" x14ac:dyDescent="0.25">
      <c r="G109251" s="2"/>
    </row>
    <row r="109252" spans="7:7" x14ac:dyDescent="0.25">
      <c r="G109252" s="2"/>
    </row>
    <row r="109253" spans="7:7" x14ac:dyDescent="0.25">
      <c r="G109253" s="2"/>
    </row>
    <row r="109254" spans="7:7" x14ac:dyDescent="0.25">
      <c r="G109254" s="2"/>
    </row>
    <row r="109255" spans="7:7" x14ac:dyDescent="0.25">
      <c r="G109255" s="2"/>
    </row>
    <row r="109256" spans="7:7" x14ac:dyDescent="0.25">
      <c r="G109256" s="2"/>
    </row>
    <row r="109257" spans="7:7" x14ac:dyDescent="0.25">
      <c r="G109257" s="2"/>
    </row>
    <row r="109258" spans="7:7" x14ac:dyDescent="0.25">
      <c r="G109258" s="2"/>
    </row>
    <row r="109259" spans="7:7" x14ac:dyDescent="0.25">
      <c r="G109259" s="2"/>
    </row>
    <row r="109260" spans="7:7" x14ac:dyDescent="0.25">
      <c r="G109260" s="2"/>
    </row>
    <row r="109261" spans="7:7" x14ac:dyDescent="0.25">
      <c r="G109261" s="2"/>
    </row>
    <row r="109262" spans="7:7" x14ac:dyDescent="0.25">
      <c r="G109262" s="2"/>
    </row>
    <row r="109263" spans="7:7" x14ac:dyDescent="0.25">
      <c r="G109263" s="2"/>
    </row>
    <row r="109264" spans="7:7" x14ac:dyDescent="0.25">
      <c r="G109264" s="2"/>
    </row>
    <row r="109265" spans="7:7" x14ac:dyDescent="0.25">
      <c r="G109265" s="2"/>
    </row>
    <row r="109266" spans="7:7" x14ac:dyDescent="0.25">
      <c r="G109266" s="2"/>
    </row>
    <row r="109267" spans="7:7" x14ac:dyDescent="0.25">
      <c r="G109267" s="2"/>
    </row>
    <row r="109268" spans="7:7" x14ac:dyDescent="0.25">
      <c r="G109268" s="2"/>
    </row>
    <row r="109269" spans="7:7" x14ac:dyDescent="0.25">
      <c r="G109269" s="2"/>
    </row>
    <row r="109270" spans="7:7" x14ac:dyDescent="0.25">
      <c r="G109270" s="2"/>
    </row>
    <row r="109271" spans="7:7" x14ac:dyDescent="0.25">
      <c r="G109271" s="2"/>
    </row>
    <row r="109272" spans="7:7" x14ac:dyDescent="0.25">
      <c r="G109272" s="2"/>
    </row>
    <row r="109273" spans="7:7" x14ac:dyDescent="0.25">
      <c r="G109273" s="2"/>
    </row>
    <row r="109274" spans="7:7" x14ac:dyDescent="0.25">
      <c r="G109274" s="2"/>
    </row>
    <row r="109275" spans="7:7" x14ac:dyDescent="0.25">
      <c r="G109275" s="2"/>
    </row>
    <row r="109276" spans="7:7" x14ac:dyDescent="0.25">
      <c r="G109276" s="2"/>
    </row>
    <row r="109277" spans="7:7" x14ac:dyDescent="0.25">
      <c r="G109277" s="2"/>
    </row>
    <row r="109278" spans="7:7" x14ac:dyDescent="0.25">
      <c r="G109278" s="2"/>
    </row>
    <row r="109279" spans="7:7" x14ac:dyDescent="0.25">
      <c r="G109279" s="2"/>
    </row>
    <row r="109280" spans="7:7" x14ac:dyDescent="0.25">
      <c r="G109280" s="2"/>
    </row>
    <row r="109281" spans="7:7" x14ac:dyDescent="0.25">
      <c r="G109281" s="2"/>
    </row>
    <row r="109282" spans="7:7" x14ac:dyDescent="0.25">
      <c r="G109282" s="2"/>
    </row>
    <row r="109283" spans="7:7" x14ac:dyDescent="0.25">
      <c r="G109283" s="2"/>
    </row>
    <row r="109284" spans="7:7" x14ac:dyDescent="0.25">
      <c r="G109284" s="2"/>
    </row>
    <row r="109285" spans="7:7" x14ac:dyDescent="0.25">
      <c r="G109285" s="2"/>
    </row>
    <row r="109286" spans="7:7" x14ac:dyDescent="0.25">
      <c r="G109286" s="2"/>
    </row>
    <row r="109287" spans="7:7" x14ac:dyDescent="0.25">
      <c r="G109287" s="2"/>
    </row>
    <row r="109288" spans="7:7" x14ac:dyDescent="0.25">
      <c r="G109288" s="2"/>
    </row>
    <row r="109289" spans="7:7" x14ac:dyDescent="0.25">
      <c r="G109289" s="2"/>
    </row>
    <row r="109290" spans="7:7" x14ac:dyDescent="0.25">
      <c r="G109290" s="2"/>
    </row>
    <row r="109291" spans="7:7" x14ac:dyDescent="0.25">
      <c r="G109291" s="2"/>
    </row>
    <row r="109292" spans="7:7" x14ac:dyDescent="0.25">
      <c r="G109292" s="2"/>
    </row>
    <row r="109293" spans="7:7" x14ac:dyDescent="0.25">
      <c r="G109293" s="2"/>
    </row>
    <row r="109294" spans="7:7" x14ac:dyDescent="0.25">
      <c r="G109294" s="2"/>
    </row>
    <row r="109295" spans="7:7" x14ac:dyDescent="0.25">
      <c r="G109295" s="2"/>
    </row>
    <row r="109296" spans="7:7" x14ac:dyDescent="0.25">
      <c r="G109296" s="2"/>
    </row>
    <row r="109297" spans="7:7" x14ac:dyDescent="0.25">
      <c r="G109297" s="2"/>
    </row>
    <row r="109298" spans="7:7" x14ac:dyDescent="0.25">
      <c r="G109298" s="2"/>
    </row>
    <row r="109299" spans="7:7" x14ac:dyDescent="0.25">
      <c r="G109299" s="2"/>
    </row>
    <row r="109300" spans="7:7" x14ac:dyDescent="0.25">
      <c r="G109300" s="2"/>
    </row>
    <row r="109301" spans="7:7" x14ac:dyDescent="0.25">
      <c r="G109301" s="2"/>
    </row>
    <row r="109302" spans="7:7" x14ac:dyDescent="0.25">
      <c r="G109302" s="2"/>
    </row>
    <row r="109303" spans="7:7" x14ac:dyDescent="0.25">
      <c r="G109303" s="2"/>
    </row>
    <row r="109304" spans="7:7" x14ac:dyDescent="0.25">
      <c r="G109304" s="2"/>
    </row>
    <row r="109305" spans="7:7" x14ac:dyDescent="0.25">
      <c r="G109305" s="2"/>
    </row>
    <row r="109306" spans="7:7" x14ac:dyDescent="0.25">
      <c r="G109306" s="2"/>
    </row>
    <row r="109307" spans="7:7" x14ac:dyDescent="0.25">
      <c r="G109307" s="2"/>
    </row>
    <row r="109308" spans="7:7" x14ac:dyDescent="0.25">
      <c r="G109308" s="2"/>
    </row>
    <row r="109309" spans="7:7" x14ac:dyDescent="0.25">
      <c r="G109309" s="2"/>
    </row>
    <row r="109310" spans="7:7" x14ac:dyDescent="0.25">
      <c r="G109310" s="2"/>
    </row>
    <row r="109311" spans="7:7" x14ac:dyDescent="0.25">
      <c r="G109311" s="2"/>
    </row>
    <row r="109312" spans="7:7" x14ac:dyDescent="0.25">
      <c r="G109312" s="2"/>
    </row>
    <row r="109313" spans="7:7" x14ac:dyDescent="0.25">
      <c r="G109313" s="2"/>
    </row>
    <row r="109314" spans="7:7" x14ac:dyDescent="0.25">
      <c r="G109314" s="2"/>
    </row>
    <row r="109315" spans="7:7" x14ac:dyDescent="0.25">
      <c r="G109315" s="2"/>
    </row>
    <row r="109316" spans="7:7" x14ac:dyDescent="0.25">
      <c r="G109316" s="2"/>
    </row>
    <row r="109317" spans="7:7" x14ac:dyDescent="0.25">
      <c r="G109317" s="2"/>
    </row>
    <row r="109318" spans="7:7" x14ac:dyDescent="0.25">
      <c r="G109318" s="2"/>
    </row>
    <row r="109319" spans="7:7" x14ac:dyDescent="0.25">
      <c r="G109319" s="2"/>
    </row>
    <row r="109320" spans="7:7" x14ac:dyDescent="0.25">
      <c r="G109320" s="2"/>
    </row>
    <row r="109321" spans="7:7" x14ac:dyDescent="0.25">
      <c r="G109321" s="2"/>
    </row>
    <row r="109322" spans="7:7" x14ac:dyDescent="0.25">
      <c r="G109322" s="2"/>
    </row>
    <row r="109323" spans="7:7" x14ac:dyDescent="0.25">
      <c r="G109323" s="2"/>
    </row>
    <row r="109324" spans="7:7" x14ac:dyDescent="0.25">
      <c r="G109324" s="2"/>
    </row>
    <row r="109325" spans="7:7" x14ac:dyDescent="0.25">
      <c r="G109325" s="2"/>
    </row>
    <row r="109326" spans="7:7" x14ac:dyDescent="0.25">
      <c r="G109326" s="2"/>
    </row>
    <row r="109327" spans="7:7" x14ac:dyDescent="0.25">
      <c r="G109327" s="2"/>
    </row>
    <row r="109328" spans="7:7" x14ac:dyDescent="0.25">
      <c r="G109328" s="2"/>
    </row>
    <row r="109329" spans="7:7" x14ac:dyDescent="0.25">
      <c r="G109329" s="2"/>
    </row>
    <row r="109330" spans="7:7" x14ac:dyDescent="0.25">
      <c r="G109330" s="2"/>
    </row>
    <row r="109331" spans="7:7" x14ac:dyDescent="0.25">
      <c r="G109331" s="2"/>
    </row>
    <row r="109332" spans="7:7" x14ac:dyDescent="0.25">
      <c r="G109332" s="2"/>
    </row>
    <row r="109333" spans="7:7" x14ac:dyDescent="0.25">
      <c r="G109333" s="2"/>
    </row>
    <row r="109334" spans="7:7" x14ac:dyDescent="0.25">
      <c r="G109334" s="2"/>
    </row>
    <row r="109335" spans="7:7" x14ac:dyDescent="0.25">
      <c r="G109335" s="2"/>
    </row>
    <row r="109336" spans="7:7" x14ac:dyDescent="0.25">
      <c r="G109336" s="2"/>
    </row>
    <row r="109337" spans="7:7" x14ac:dyDescent="0.25">
      <c r="G109337" s="2"/>
    </row>
    <row r="109338" spans="7:7" x14ac:dyDescent="0.25">
      <c r="G109338" s="2"/>
    </row>
    <row r="109339" spans="7:7" x14ac:dyDescent="0.25">
      <c r="G109339" s="2"/>
    </row>
    <row r="109340" spans="7:7" x14ac:dyDescent="0.25">
      <c r="G109340" s="2"/>
    </row>
    <row r="109341" spans="7:7" x14ac:dyDescent="0.25">
      <c r="G109341" s="2"/>
    </row>
    <row r="109342" spans="7:7" x14ac:dyDescent="0.25">
      <c r="G109342" s="2"/>
    </row>
    <row r="109343" spans="7:7" x14ac:dyDescent="0.25">
      <c r="G109343" s="2"/>
    </row>
    <row r="109344" spans="7:7" x14ac:dyDescent="0.25">
      <c r="G109344" s="2"/>
    </row>
    <row r="109345" spans="7:7" x14ac:dyDescent="0.25">
      <c r="G109345" s="2"/>
    </row>
    <row r="109346" spans="7:7" x14ac:dyDescent="0.25">
      <c r="G109346" s="2"/>
    </row>
    <row r="109347" spans="7:7" x14ac:dyDescent="0.25">
      <c r="G109347" s="2"/>
    </row>
    <row r="109348" spans="7:7" x14ac:dyDescent="0.25">
      <c r="G109348" s="2"/>
    </row>
    <row r="109349" spans="7:7" x14ac:dyDescent="0.25">
      <c r="G109349" s="2"/>
    </row>
    <row r="109350" spans="7:7" x14ac:dyDescent="0.25">
      <c r="G109350" s="2"/>
    </row>
    <row r="109351" spans="7:7" x14ac:dyDescent="0.25">
      <c r="G109351" s="2"/>
    </row>
    <row r="109352" spans="7:7" x14ac:dyDescent="0.25">
      <c r="G109352" s="2"/>
    </row>
    <row r="109353" spans="7:7" x14ac:dyDescent="0.25">
      <c r="G109353" s="2"/>
    </row>
    <row r="109354" spans="7:7" x14ac:dyDescent="0.25">
      <c r="G109354" s="2"/>
    </row>
    <row r="109355" spans="7:7" x14ac:dyDescent="0.25">
      <c r="G109355" s="2"/>
    </row>
    <row r="109356" spans="7:7" x14ac:dyDescent="0.25">
      <c r="G109356" s="2"/>
    </row>
    <row r="109357" spans="7:7" x14ac:dyDescent="0.25">
      <c r="G109357" s="2"/>
    </row>
    <row r="109358" spans="7:7" x14ac:dyDescent="0.25">
      <c r="G109358" s="2"/>
    </row>
    <row r="109359" spans="7:7" x14ac:dyDescent="0.25">
      <c r="G109359" s="2"/>
    </row>
    <row r="109360" spans="7:7" x14ac:dyDescent="0.25">
      <c r="G109360" s="2"/>
    </row>
    <row r="109361" spans="7:7" x14ac:dyDescent="0.25">
      <c r="G109361" s="2"/>
    </row>
    <row r="109362" spans="7:7" x14ac:dyDescent="0.25">
      <c r="G109362" s="2"/>
    </row>
    <row r="109363" spans="7:7" x14ac:dyDescent="0.25">
      <c r="G109363" s="2"/>
    </row>
    <row r="109364" spans="7:7" x14ac:dyDescent="0.25">
      <c r="G109364" s="2"/>
    </row>
    <row r="109365" spans="7:7" x14ac:dyDescent="0.25">
      <c r="G109365" s="2"/>
    </row>
    <row r="109366" spans="7:7" x14ac:dyDescent="0.25">
      <c r="G109366" s="2"/>
    </row>
    <row r="109367" spans="7:7" x14ac:dyDescent="0.25">
      <c r="G109367" s="2"/>
    </row>
    <row r="109368" spans="7:7" x14ac:dyDescent="0.25">
      <c r="G109368" s="2"/>
    </row>
    <row r="109369" spans="7:7" x14ac:dyDescent="0.25">
      <c r="G109369" s="2"/>
    </row>
    <row r="109370" spans="7:7" x14ac:dyDescent="0.25">
      <c r="G109370" s="2"/>
    </row>
    <row r="109371" spans="7:7" x14ac:dyDescent="0.25">
      <c r="G109371" s="2"/>
    </row>
    <row r="109372" spans="7:7" x14ac:dyDescent="0.25">
      <c r="G109372" s="2"/>
    </row>
    <row r="109373" spans="7:7" x14ac:dyDescent="0.25">
      <c r="G109373" s="2"/>
    </row>
    <row r="109374" spans="7:7" x14ac:dyDescent="0.25">
      <c r="G109374" s="2"/>
    </row>
    <row r="109375" spans="7:7" x14ac:dyDescent="0.25">
      <c r="G109375" s="2"/>
    </row>
    <row r="109376" spans="7:7" x14ac:dyDescent="0.25">
      <c r="G109376" s="2"/>
    </row>
    <row r="109377" spans="7:7" x14ac:dyDescent="0.25">
      <c r="G109377" s="2"/>
    </row>
    <row r="109378" spans="7:7" x14ac:dyDescent="0.25">
      <c r="G109378" s="2"/>
    </row>
    <row r="109379" spans="7:7" x14ac:dyDescent="0.25">
      <c r="G109379" s="2"/>
    </row>
    <row r="109380" spans="7:7" x14ac:dyDescent="0.25">
      <c r="G109380" s="2"/>
    </row>
    <row r="109381" spans="7:7" x14ac:dyDescent="0.25">
      <c r="G109381" s="2"/>
    </row>
    <row r="109382" spans="7:7" x14ac:dyDescent="0.25">
      <c r="G109382" s="2"/>
    </row>
    <row r="109383" spans="7:7" x14ac:dyDescent="0.25">
      <c r="G109383" s="2"/>
    </row>
    <row r="109384" spans="7:7" x14ac:dyDescent="0.25">
      <c r="G109384" s="2"/>
    </row>
    <row r="109385" spans="7:7" x14ac:dyDescent="0.25">
      <c r="G109385" s="2"/>
    </row>
    <row r="109386" spans="7:7" x14ac:dyDescent="0.25">
      <c r="G109386" s="2"/>
    </row>
    <row r="109387" spans="7:7" x14ac:dyDescent="0.25">
      <c r="G109387" s="2"/>
    </row>
    <row r="109388" spans="7:7" x14ac:dyDescent="0.25">
      <c r="G109388" s="2"/>
    </row>
    <row r="109389" spans="7:7" x14ac:dyDescent="0.25">
      <c r="G109389" s="2"/>
    </row>
    <row r="109390" spans="7:7" x14ac:dyDescent="0.25">
      <c r="G109390" s="2"/>
    </row>
    <row r="109391" spans="7:7" x14ac:dyDescent="0.25">
      <c r="G109391" s="2"/>
    </row>
    <row r="109392" spans="7:7" x14ac:dyDescent="0.25">
      <c r="G109392" s="2"/>
    </row>
    <row r="109393" spans="7:7" x14ac:dyDescent="0.25">
      <c r="G109393" s="2"/>
    </row>
    <row r="109394" spans="7:7" x14ac:dyDescent="0.25">
      <c r="G109394" s="2"/>
    </row>
    <row r="109395" spans="7:7" x14ac:dyDescent="0.25">
      <c r="G109395" s="2"/>
    </row>
    <row r="109396" spans="7:7" x14ac:dyDescent="0.25">
      <c r="G109396" s="2"/>
    </row>
    <row r="109397" spans="7:7" x14ac:dyDescent="0.25">
      <c r="G109397" s="2"/>
    </row>
    <row r="109398" spans="7:7" x14ac:dyDescent="0.25">
      <c r="G109398" s="2"/>
    </row>
    <row r="109399" spans="7:7" x14ac:dyDescent="0.25">
      <c r="G109399" s="2"/>
    </row>
    <row r="109400" spans="7:7" x14ac:dyDescent="0.25">
      <c r="G109400" s="2"/>
    </row>
    <row r="109401" spans="7:7" x14ac:dyDescent="0.25">
      <c r="G109401" s="2"/>
    </row>
    <row r="109402" spans="7:7" x14ac:dyDescent="0.25">
      <c r="G109402" s="2"/>
    </row>
    <row r="109403" spans="7:7" x14ac:dyDescent="0.25">
      <c r="G109403" s="2"/>
    </row>
    <row r="109404" spans="7:7" x14ac:dyDescent="0.25">
      <c r="G109404" s="2"/>
    </row>
    <row r="109405" spans="7:7" x14ac:dyDescent="0.25">
      <c r="G109405" s="2"/>
    </row>
    <row r="109406" spans="7:7" x14ac:dyDescent="0.25">
      <c r="G109406" s="2"/>
    </row>
    <row r="109407" spans="7:7" x14ac:dyDescent="0.25">
      <c r="G109407" s="2"/>
    </row>
    <row r="109408" spans="7:7" x14ac:dyDescent="0.25">
      <c r="G109408" s="2"/>
    </row>
    <row r="109409" spans="7:7" x14ac:dyDescent="0.25">
      <c r="G109409" s="2"/>
    </row>
    <row r="109410" spans="7:7" x14ac:dyDescent="0.25">
      <c r="G109410" s="2"/>
    </row>
    <row r="109411" spans="7:7" x14ac:dyDescent="0.25">
      <c r="G109411" s="2"/>
    </row>
    <row r="109412" spans="7:7" x14ac:dyDescent="0.25">
      <c r="G109412" s="2"/>
    </row>
    <row r="109413" spans="7:7" x14ac:dyDescent="0.25">
      <c r="G109413" s="2"/>
    </row>
    <row r="109414" spans="7:7" x14ac:dyDescent="0.25">
      <c r="G109414" s="2"/>
    </row>
    <row r="109415" spans="7:7" x14ac:dyDescent="0.25">
      <c r="G109415" s="2"/>
    </row>
    <row r="109416" spans="7:7" x14ac:dyDescent="0.25">
      <c r="G109416" s="2"/>
    </row>
    <row r="109417" spans="7:7" x14ac:dyDescent="0.25">
      <c r="G109417" s="2"/>
    </row>
    <row r="109418" spans="7:7" x14ac:dyDescent="0.25">
      <c r="G109418" s="2"/>
    </row>
    <row r="109419" spans="7:7" x14ac:dyDescent="0.25">
      <c r="G109419" s="2"/>
    </row>
    <row r="109420" spans="7:7" x14ac:dyDescent="0.25">
      <c r="G109420" s="2"/>
    </row>
    <row r="109421" spans="7:7" x14ac:dyDescent="0.25">
      <c r="G109421" s="2"/>
    </row>
    <row r="109422" spans="7:7" x14ac:dyDescent="0.25">
      <c r="G109422" s="2"/>
    </row>
    <row r="109423" spans="7:7" x14ac:dyDescent="0.25">
      <c r="G109423" s="2"/>
    </row>
    <row r="109424" spans="7:7" x14ac:dyDescent="0.25">
      <c r="G109424" s="2"/>
    </row>
    <row r="109425" spans="7:7" x14ac:dyDescent="0.25">
      <c r="G109425" s="2"/>
    </row>
    <row r="109426" spans="7:7" x14ac:dyDescent="0.25">
      <c r="G109426" s="2"/>
    </row>
    <row r="109427" spans="7:7" x14ac:dyDescent="0.25">
      <c r="G109427" s="2"/>
    </row>
    <row r="109428" spans="7:7" x14ac:dyDescent="0.25">
      <c r="G109428" s="2"/>
    </row>
    <row r="109429" spans="7:7" x14ac:dyDescent="0.25">
      <c r="G109429" s="2"/>
    </row>
    <row r="109430" spans="7:7" x14ac:dyDescent="0.25">
      <c r="G109430" s="2"/>
    </row>
    <row r="109431" spans="7:7" x14ac:dyDescent="0.25">
      <c r="G109431" s="2"/>
    </row>
    <row r="109432" spans="7:7" x14ac:dyDescent="0.25">
      <c r="G109432" s="2"/>
    </row>
    <row r="109433" spans="7:7" x14ac:dyDescent="0.25">
      <c r="G109433" s="2"/>
    </row>
    <row r="109434" spans="7:7" x14ac:dyDescent="0.25">
      <c r="G109434" s="2"/>
    </row>
    <row r="109435" spans="7:7" x14ac:dyDescent="0.25">
      <c r="G109435" s="2"/>
    </row>
    <row r="109436" spans="7:7" x14ac:dyDescent="0.25">
      <c r="G109436" s="2"/>
    </row>
    <row r="109437" spans="7:7" x14ac:dyDescent="0.25">
      <c r="G109437" s="2"/>
    </row>
    <row r="109438" spans="7:7" x14ac:dyDescent="0.25">
      <c r="G109438" s="2"/>
    </row>
    <row r="109439" spans="7:7" x14ac:dyDescent="0.25">
      <c r="G109439" s="2"/>
    </row>
    <row r="109440" spans="7:7" x14ac:dyDescent="0.25">
      <c r="G109440" s="2"/>
    </row>
    <row r="109441" spans="7:7" x14ac:dyDescent="0.25">
      <c r="G109441" s="2"/>
    </row>
    <row r="109442" spans="7:7" x14ac:dyDescent="0.25">
      <c r="G109442" s="2"/>
    </row>
    <row r="109443" spans="7:7" x14ac:dyDescent="0.25">
      <c r="G109443" s="2"/>
    </row>
    <row r="109444" spans="7:7" x14ac:dyDescent="0.25">
      <c r="G109444" s="2"/>
    </row>
    <row r="109445" spans="7:7" x14ac:dyDescent="0.25">
      <c r="G109445" s="2"/>
    </row>
    <row r="109446" spans="7:7" x14ac:dyDescent="0.25">
      <c r="G109446" s="2"/>
    </row>
    <row r="109447" spans="7:7" x14ac:dyDescent="0.25">
      <c r="G109447" s="2"/>
    </row>
    <row r="109448" spans="7:7" x14ac:dyDescent="0.25">
      <c r="G109448" s="2"/>
    </row>
    <row r="109449" spans="7:7" x14ac:dyDescent="0.25">
      <c r="G109449" s="2"/>
    </row>
    <row r="109450" spans="7:7" x14ac:dyDescent="0.25">
      <c r="G109450" s="2"/>
    </row>
    <row r="109451" spans="7:7" x14ac:dyDescent="0.25">
      <c r="G109451" s="2"/>
    </row>
    <row r="109452" spans="7:7" x14ac:dyDescent="0.25">
      <c r="G109452" s="2"/>
    </row>
    <row r="109453" spans="7:7" x14ac:dyDescent="0.25">
      <c r="G109453" s="2"/>
    </row>
    <row r="109454" spans="7:7" x14ac:dyDescent="0.25">
      <c r="G109454" s="2"/>
    </row>
    <row r="109455" spans="7:7" x14ac:dyDescent="0.25">
      <c r="G109455" s="2"/>
    </row>
    <row r="109456" spans="7:7" x14ac:dyDescent="0.25">
      <c r="G109456" s="2"/>
    </row>
    <row r="109457" spans="7:7" x14ac:dyDescent="0.25">
      <c r="G109457" s="2"/>
    </row>
    <row r="109458" spans="7:7" x14ac:dyDescent="0.25">
      <c r="G109458" s="2"/>
    </row>
    <row r="109459" spans="7:7" x14ac:dyDescent="0.25">
      <c r="G109459" s="2"/>
    </row>
    <row r="109460" spans="7:7" x14ac:dyDescent="0.25">
      <c r="G109460" s="2"/>
    </row>
    <row r="109461" spans="7:7" x14ac:dyDescent="0.25">
      <c r="G109461" s="2"/>
    </row>
    <row r="109462" spans="7:7" x14ac:dyDescent="0.25">
      <c r="G109462" s="2"/>
    </row>
    <row r="109463" spans="7:7" x14ac:dyDescent="0.25">
      <c r="G109463" s="2"/>
    </row>
    <row r="109464" spans="7:7" x14ac:dyDescent="0.25">
      <c r="G109464" s="2"/>
    </row>
    <row r="109465" spans="7:7" x14ac:dyDescent="0.25">
      <c r="G109465" s="2"/>
    </row>
    <row r="109466" spans="7:7" x14ac:dyDescent="0.25">
      <c r="G109466" s="2"/>
    </row>
    <row r="109467" spans="7:7" x14ac:dyDescent="0.25">
      <c r="G109467" s="2"/>
    </row>
    <row r="109468" spans="7:7" x14ac:dyDescent="0.25">
      <c r="G109468" s="2"/>
    </row>
    <row r="109469" spans="7:7" x14ac:dyDescent="0.25">
      <c r="G109469" s="2"/>
    </row>
    <row r="109470" spans="7:7" x14ac:dyDescent="0.25">
      <c r="G109470" s="2"/>
    </row>
    <row r="109471" spans="7:7" x14ac:dyDescent="0.25">
      <c r="G109471" s="2"/>
    </row>
    <row r="109472" spans="7:7" x14ac:dyDescent="0.25">
      <c r="G109472" s="2"/>
    </row>
    <row r="109473" spans="7:7" x14ac:dyDescent="0.25">
      <c r="G109473" s="2"/>
    </row>
    <row r="109474" spans="7:7" x14ac:dyDescent="0.25">
      <c r="G109474" s="2"/>
    </row>
    <row r="109475" spans="7:7" x14ac:dyDescent="0.25">
      <c r="G109475" s="2"/>
    </row>
    <row r="109476" spans="7:7" x14ac:dyDescent="0.25">
      <c r="G109476" s="2"/>
    </row>
    <row r="109477" spans="7:7" x14ac:dyDescent="0.25">
      <c r="G109477" s="2"/>
    </row>
    <row r="109478" spans="7:7" x14ac:dyDescent="0.25">
      <c r="G109478" s="2"/>
    </row>
    <row r="109479" spans="7:7" x14ac:dyDescent="0.25">
      <c r="G109479" s="2"/>
    </row>
    <row r="109480" spans="7:7" x14ac:dyDescent="0.25">
      <c r="G109480" s="2"/>
    </row>
    <row r="109481" spans="7:7" x14ac:dyDescent="0.25">
      <c r="G109481" s="2"/>
    </row>
    <row r="109482" spans="7:7" x14ac:dyDescent="0.25">
      <c r="G109482" s="2"/>
    </row>
    <row r="109483" spans="7:7" x14ac:dyDescent="0.25">
      <c r="G109483" s="2"/>
    </row>
    <row r="109484" spans="7:7" x14ac:dyDescent="0.25">
      <c r="G109484" s="2"/>
    </row>
    <row r="109485" spans="7:7" x14ac:dyDescent="0.25">
      <c r="G109485" s="2"/>
    </row>
    <row r="109486" spans="7:7" x14ac:dyDescent="0.25">
      <c r="G109486" s="2"/>
    </row>
    <row r="109487" spans="7:7" x14ac:dyDescent="0.25">
      <c r="G109487" s="2"/>
    </row>
    <row r="109488" spans="7:7" x14ac:dyDescent="0.25">
      <c r="G109488" s="2"/>
    </row>
    <row r="109489" spans="7:7" x14ac:dyDescent="0.25">
      <c r="G109489" s="2"/>
    </row>
    <row r="109490" spans="7:7" x14ac:dyDescent="0.25">
      <c r="G109490" s="2"/>
    </row>
    <row r="109491" spans="7:7" x14ac:dyDescent="0.25">
      <c r="G109491" s="2"/>
    </row>
    <row r="109492" spans="7:7" x14ac:dyDescent="0.25">
      <c r="G109492" s="2"/>
    </row>
    <row r="109493" spans="7:7" x14ac:dyDescent="0.25">
      <c r="G109493" s="2"/>
    </row>
    <row r="109494" spans="7:7" x14ac:dyDescent="0.25">
      <c r="G109494" s="2"/>
    </row>
    <row r="109495" spans="7:7" x14ac:dyDescent="0.25">
      <c r="G109495" s="2"/>
    </row>
    <row r="109496" spans="7:7" x14ac:dyDescent="0.25">
      <c r="G109496" s="2"/>
    </row>
    <row r="109497" spans="7:7" x14ac:dyDescent="0.25">
      <c r="G109497" s="2"/>
    </row>
    <row r="109498" spans="7:7" x14ac:dyDescent="0.25">
      <c r="G109498" s="2"/>
    </row>
    <row r="109499" spans="7:7" x14ac:dyDescent="0.25">
      <c r="G109499" s="2"/>
    </row>
    <row r="109500" spans="7:7" x14ac:dyDescent="0.25">
      <c r="G109500" s="2"/>
    </row>
    <row r="109501" spans="7:7" x14ac:dyDescent="0.25">
      <c r="G109501" s="2"/>
    </row>
    <row r="109502" spans="7:7" x14ac:dyDescent="0.25">
      <c r="G109502" s="2"/>
    </row>
    <row r="109503" spans="7:7" x14ac:dyDescent="0.25">
      <c r="G109503" s="2"/>
    </row>
    <row r="109504" spans="7:7" x14ac:dyDescent="0.25">
      <c r="G109504" s="2"/>
    </row>
    <row r="109505" spans="7:7" x14ac:dyDescent="0.25">
      <c r="G109505" s="2"/>
    </row>
    <row r="109506" spans="7:7" x14ac:dyDescent="0.25">
      <c r="G109506" s="2"/>
    </row>
    <row r="109507" spans="7:7" x14ac:dyDescent="0.25">
      <c r="G109507" s="2"/>
    </row>
    <row r="109508" spans="7:7" x14ac:dyDescent="0.25">
      <c r="G109508" s="2"/>
    </row>
    <row r="109509" spans="7:7" x14ac:dyDescent="0.25">
      <c r="G109509" s="2"/>
    </row>
    <row r="109510" spans="7:7" x14ac:dyDescent="0.25">
      <c r="G109510" s="2"/>
    </row>
    <row r="109511" spans="7:7" x14ac:dyDescent="0.25">
      <c r="G109511" s="2"/>
    </row>
    <row r="109512" spans="7:7" x14ac:dyDescent="0.25">
      <c r="G109512" s="2"/>
    </row>
    <row r="109513" spans="7:7" x14ac:dyDescent="0.25">
      <c r="G109513" s="2"/>
    </row>
    <row r="109514" spans="7:7" x14ac:dyDescent="0.25">
      <c r="G109514" s="2"/>
    </row>
    <row r="109515" spans="7:7" x14ac:dyDescent="0.25">
      <c r="G109515" s="2"/>
    </row>
    <row r="109516" spans="7:7" x14ac:dyDescent="0.25">
      <c r="G109516" s="2"/>
    </row>
    <row r="109517" spans="7:7" x14ac:dyDescent="0.25">
      <c r="G109517" s="2"/>
    </row>
    <row r="109518" spans="7:7" x14ac:dyDescent="0.25">
      <c r="G109518" s="2"/>
    </row>
    <row r="109519" spans="7:7" x14ac:dyDescent="0.25">
      <c r="G109519" s="2"/>
    </row>
    <row r="109520" spans="7:7" x14ac:dyDescent="0.25">
      <c r="G109520" s="2"/>
    </row>
    <row r="109521" spans="7:7" x14ac:dyDescent="0.25">
      <c r="G109521" s="2"/>
    </row>
    <row r="109522" spans="7:7" x14ac:dyDescent="0.25">
      <c r="G109522" s="2"/>
    </row>
    <row r="109523" spans="7:7" x14ac:dyDescent="0.25">
      <c r="G109523" s="2"/>
    </row>
    <row r="109524" spans="7:7" x14ac:dyDescent="0.25">
      <c r="G109524" s="2"/>
    </row>
    <row r="109525" spans="7:7" x14ac:dyDescent="0.25">
      <c r="G109525" s="2"/>
    </row>
    <row r="109526" spans="7:7" x14ac:dyDescent="0.25">
      <c r="G109526" s="2"/>
    </row>
    <row r="109527" spans="7:7" x14ac:dyDescent="0.25">
      <c r="G109527" s="2"/>
    </row>
    <row r="109528" spans="7:7" x14ac:dyDescent="0.25">
      <c r="G109528" s="2"/>
    </row>
    <row r="109529" spans="7:7" x14ac:dyDescent="0.25">
      <c r="G109529" s="2"/>
    </row>
    <row r="109530" spans="7:7" x14ac:dyDescent="0.25">
      <c r="G109530" s="2"/>
    </row>
    <row r="109531" spans="7:7" x14ac:dyDescent="0.25">
      <c r="G109531" s="2"/>
    </row>
    <row r="109532" spans="7:7" x14ac:dyDescent="0.25">
      <c r="G109532" s="2"/>
    </row>
    <row r="109533" spans="7:7" x14ac:dyDescent="0.25">
      <c r="G109533" s="2"/>
    </row>
    <row r="109534" spans="7:7" x14ac:dyDescent="0.25">
      <c r="G109534" s="2"/>
    </row>
    <row r="109535" spans="7:7" x14ac:dyDescent="0.25">
      <c r="G109535" s="2"/>
    </row>
    <row r="109536" spans="7:7" x14ac:dyDescent="0.25">
      <c r="G109536" s="2"/>
    </row>
    <row r="109537" spans="7:7" x14ac:dyDescent="0.25">
      <c r="G109537" s="2"/>
    </row>
    <row r="109538" spans="7:7" x14ac:dyDescent="0.25">
      <c r="G109538" s="2"/>
    </row>
    <row r="109539" spans="7:7" x14ac:dyDescent="0.25">
      <c r="G109539" s="2"/>
    </row>
    <row r="109540" spans="7:7" x14ac:dyDescent="0.25">
      <c r="G109540" s="2"/>
    </row>
    <row r="109541" spans="7:7" x14ac:dyDescent="0.25">
      <c r="G109541" s="2"/>
    </row>
    <row r="109542" spans="7:7" x14ac:dyDescent="0.25">
      <c r="G109542" s="2"/>
    </row>
    <row r="109543" spans="7:7" x14ac:dyDescent="0.25">
      <c r="G109543" s="2"/>
    </row>
    <row r="109544" spans="7:7" x14ac:dyDescent="0.25">
      <c r="G109544" s="2"/>
    </row>
    <row r="109545" spans="7:7" x14ac:dyDescent="0.25">
      <c r="G109545" s="2"/>
    </row>
    <row r="109546" spans="7:7" x14ac:dyDescent="0.25">
      <c r="G109546" s="2"/>
    </row>
    <row r="109547" spans="7:7" x14ac:dyDescent="0.25">
      <c r="G109547" s="2"/>
    </row>
    <row r="109548" spans="7:7" x14ac:dyDescent="0.25">
      <c r="G109548" s="2"/>
    </row>
    <row r="109549" spans="7:7" x14ac:dyDescent="0.25">
      <c r="G109549" s="2"/>
    </row>
    <row r="109550" spans="7:7" x14ac:dyDescent="0.25">
      <c r="G109550" s="2"/>
    </row>
    <row r="109551" spans="7:7" x14ac:dyDescent="0.25">
      <c r="G109551" s="2"/>
    </row>
    <row r="109552" spans="7:7" x14ac:dyDescent="0.25">
      <c r="G109552" s="2"/>
    </row>
    <row r="109553" spans="7:7" x14ac:dyDescent="0.25">
      <c r="G109553" s="2"/>
    </row>
    <row r="109554" spans="7:7" x14ac:dyDescent="0.25">
      <c r="G109554" s="2"/>
    </row>
    <row r="109555" spans="7:7" x14ac:dyDescent="0.25">
      <c r="G109555" s="2"/>
    </row>
    <row r="109556" spans="7:7" x14ac:dyDescent="0.25">
      <c r="G109556" s="2"/>
    </row>
    <row r="109557" spans="7:7" x14ac:dyDescent="0.25">
      <c r="G109557" s="2"/>
    </row>
    <row r="109558" spans="7:7" x14ac:dyDescent="0.25">
      <c r="G109558" s="2"/>
    </row>
    <row r="109559" spans="7:7" x14ac:dyDescent="0.25">
      <c r="G109559" s="2"/>
    </row>
    <row r="109560" spans="7:7" x14ac:dyDescent="0.25">
      <c r="G109560" s="2"/>
    </row>
    <row r="109561" spans="7:7" x14ac:dyDescent="0.25">
      <c r="G109561" s="2"/>
    </row>
    <row r="109562" spans="7:7" x14ac:dyDescent="0.25">
      <c r="G109562" s="2"/>
    </row>
    <row r="109563" spans="7:7" x14ac:dyDescent="0.25">
      <c r="G109563" s="2"/>
    </row>
    <row r="109564" spans="7:7" x14ac:dyDescent="0.25">
      <c r="G109564" s="2"/>
    </row>
    <row r="109565" spans="7:7" x14ac:dyDescent="0.25">
      <c r="G109565" s="2"/>
    </row>
    <row r="109566" spans="7:7" x14ac:dyDescent="0.25">
      <c r="G109566" s="2"/>
    </row>
    <row r="109567" spans="7:7" x14ac:dyDescent="0.25">
      <c r="G109567" s="2"/>
    </row>
    <row r="109568" spans="7:7" x14ac:dyDescent="0.25">
      <c r="G109568" s="2"/>
    </row>
    <row r="109569" spans="7:7" x14ac:dyDescent="0.25">
      <c r="G109569" s="2"/>
    </row>
    <row r="109570" spans="7:7" x14ac:dyDescent="0.25">
      <c r="G109570" s="2"/>
    </row>
    <row r="109571" spans="7:7" x14ac:dyDescent="0.25">
      <c r="G109571" s="2"/>
    </row>
    <row r="109572" spans="7:7" x14ac:dyDescent="0.25">
      <c r="G109572" s="2"/>
    </row>
    <row r="109573" spans="7:7" x14ac:dyDescent="0.25">
      <c r="G109573" s="2"/>
    </row>
    <row r="109574" spans="7:7" x14ac:dyDescent="0.25">
      <c r="G109574" s="2"/>
    </row>
    <row r="109575" spans="7:7" x14ac:dyDescent="0.25">
      <c r="G109575" s="2"/>
    </row>
    <row r="109576" spans="7:7" x14ac:dyDescent="0.25">
      <c r="G109576" s="2"/>
    </row>
    <row r="109577" spans="7:7" x14ac:dyDescent="0.25">
      <c r="G109577" s="2"/>
    </row>
    <row r="109578" spans="7:7" x14ac:dyDescent="0.25">
      <c r="G109578" s="2"/>
    </row>
    <row r="109579" spans="7:7" x14ac:dyDescent="0.25">
      <c r="G109579" s="2"/>
    </row>
    <row r="109580" spans="7:7" x14ac:dyDescent="0.25">
      <c r="G109580" s="2"/>
    </row>
    <row r="109581" spans="7:7" x14ac:dyDescent="0.25">
      <c r="G109581" s="2"/>
    </row>
    <row r="109582" spans="7:7" x14ac:dyDescent="0.25">
      <c r="G109582" s="2"/>
    </row>
    <row r="109583" spans="7:7" x14ac:dyDescent="0.25">
      <c r="G109583" s="2"/>
    </row>
    <row r="109584" spans="7:7" x14ac:dyDescent="0.25">
      <c r="G109584" s="2"/>
    </row>
    <row r="109585" spans="7:7" x14ac:dyDescent="0.25">
      <c r="G109585" s="2"/>
    </row>
    <row r="109586" spans="7:7" x14ac:dyDescent="0.25">
      <c r="G109586" s="2"/>
    </row>
    <row r="109587" spans="7:7" x14ac:dyDescent="0.25">
      <c r="G109587" s="2"/>
    </row>
    <row r="109588" spans="7:7" x14ac:dyDescent="0.25">
      <c r="G109588" s="2"/>
    </row>
    <row r="109589" spans="7:7" x14ac:dyDescent="0.25">
      <c r="G109589" s="2"/>
    </row>
    <row r="109590" spans="7:7" x14ac:dyDescent="0.25">
      <c r="G109590" s="2"/>
    </row>
    <row r="109591" spans="7:7" x14ac:dyDescent="0.25">
      <c r="G109591" s="2"/>
    </row>
    <row r="109592" spans="7:7" x14ac:dyDescent="0.25">
      <c r="G109592" s="2"/>
    </row>
    <row r="109593" spans="7:7" x14ac:dyDescent="0.25">
      <c r="G109593" s="2"/>
    </row>
    <row r="109594" spans="7:7" x14ac:dyDescent="0.25">
      <c r="G109594" s="2"/>
    </row>
    <row r="109595" spans="7:7" x14ac:dyDescent="0.25">
      <c r="G109595" s="2"/>
    </row>
    <row r="109596" spans="7:7" x14ac:dyDescent="0.25">
      <c r="G109596" s="2"/>
    </row>
    <row r="109597" spans="7:7" x14ac:dyDescent="0.25">
      <c r="G109597" s="2"/>
    </row>
    <row r="109598" spans="7:7" x14ac:dyDescent="0.25">
      <c r="G109598" s="2"/>
    </row>
    <row r="109599" spans="7:7" x14ac:dyDescent="0.25">
      <c r="G109599" s="2"/>
    </row>
    <row r="109600" spans="7:7" x14ac:dyDescent="0.25">
      <c r="G109600" s="2"/>
    </row>
    <row r="109601" spans="7:7" x14ac:dyDescent="0.25">
      <c r="G109601" s="2"/>
    </row>
    <row r="109602" spans="7:7" x14ac:dyDescent="0.25">
      <c r="G109602" s="2"/>
    </row>
    <row r="109603" spans="7:7" x14ac:dyDescent="0.25">
      <c r="G109603" s="2"/>
    </row>
    <row r="109604" spans="7:7" x14ac:dyDescent="0.25">
      <c r="G109604" s="2"/>
    </row>
    <row r="109605" spans="7:7" x14ac:dyDescent="0.25">
      <c r="G109605" s="2"/>
    </row>
    <row r="109606" spans="7:7" x14ac:dyDescent="0.25">
      <c r="G109606" s="2"/>
    </row>
    <row r="109607" spans="7:7" x14ac:dyDescent="0.25">
      <c r="G109607" s="2"/>
    </row>
    <row r="109608" spans="7:7" x14ac:dyDescent="0.25">
      <c r="G109608" s="2"/>
    </row>
    <row r="109609" spans="7:7" x14ac:dyDescent="0.25">
      <c r="G109609" s="2"/>
    </row>
    <row r="109610" spans="7:7" x14ac:dyDescent="0.25">
      <c r="G109610" s="2"/>
    </row>
    <row r="109611" spans="7:7" x14ac:dyDescent="0.25">
      <c r="G109611" s="2"/>
    </row>
    <row r="109612" spans="7:7" x14ac:dyDescent="0.25">
      <c r="G109612" s="2"/>
    </row>
    <row r="109613" spans="7:7" x14ac:dyDescent="0.25">
      <c r="G109613" s="2"/>
    </row>
    <row r="109614" spans="7:7" x14ac:dyDescent="0.25">
      <c r="G109614" s="2"/>
    </row>
    <row r="109615" spans="7:7" x14ac:dyDescent="0.25">
      <c r="G109615" s="2"/>
    </row>
    <row r="109616" spans="7:7" x14ac:dyDescent="0.25">
      <c r="G109616" s="2"/>
    </row>
    <row r="109617" spans="7:7" x14ac:dyDescent="0.25">
      <c r="G109617" s="2"/>
    </row>
    <row r="109618" spans="7:7" x14ac:dyDescent="0.25">
      <c r="G109618" s="2"/>
    </row>
    <row r="109619" spans="7:7" x14ac:dyDescent="0.25">
      <c r="G109619" s="2"/>
    </row>
    <row r="109620" spans="7:7" x14ac:dyDescent="0.25">
      <c r="G109620" s="2"/>
    </row>
    <row r="109621" spans="7:7" x14ac:dyDescent="0.25">
      <c r="G109621" s="2"/>
    </row>
    <row r="109622" spans="7:7" x14ac:dyDescent="0.25">
      <c r="G109622" s="2"/>
    </row>
    <row r="109623" spans="7:7" x14ac:dyDescent="0.25">
      <c r="G109623" s="2"/>
    </row>
    <row r="109624" spans="7:7" x14ac:dyDescent="0.25">
      <c r="G109624" s="2"/>
    </row>
    <row r="109625" spans="7:7" x14ac:dyDescent="0.25">
      <c r="G109625" s="2"/>
    </row>
    <row r="109626" spans="7:7" x14ac:dyDescent="0.25">
      <c r="G109626" s="2"/>
    </row>
    <row r="109627" spans="7:7" x14ac:dyDescent="0.25">
      <c r="G109627" s="2"/>
    </row>
    <row r="109628" spans="7:7" x14ac:dyDescent="0.25">
      <c r="G109628" s="2"/>
    </row>
    <row r="109629" spans="7:7" x14ac:dyDescent="0.25">
      <c r="G109629" s="2"/>
    </row>
    <row r="109630" spans="7:7" x14ac:dyDescent="0.25">
      <c r="G109630" s="2"/>
    </row>
    <row r="109631" spans="7:7" x14ac:dyDescent="0.25">
      <c r="G109631" s="2"/>
    </row>
    <row r="109632" spans="7:7" x14ac:dyDescent="0.25">
      <c r="G109632" s="2"/>
    </row>
    <row r="109633" spans="7:7" x14ac:dyDescent="0.25">
      <c r="G109633" s="2"/>
    </row>
    <row r="109634" spans="7:7" x14ac:dyDescent="0.25">
      <c r="G109634" s="2"/>
    </row>
    <row r="109635" spans="7:7" x14ac:dyDescent="0.25">
      <c r="G109635" s="2"/>
    </row>
    <row r="109636" spans="7:7" x14ac:dyDescent="0.25">
      <c r="G109636" s="2"/>
    </row>
    <row r="109637" spans="7:7" x14ac:dyDescent="0.25">
      <c r="G109637" s="2"/>
    </row>
    <row r="109638" spans="7:7" x14ac:dyDescent="0.25">
      <c r="G109638" s="2"/>
    </row>
    <row r="109639" spans="7:7" x14ac:dyDescent="0.25">
      <c r="G109639" s="2"/>
    </row>
    <row r="109640" spans="7:7" x14ac:dyDescent="0.25">
      <c r="G109640" s="2"/>
    </row>
    <row r="109641" spans="7:7" x14ac:dyDescent="0.25">
      <c r="G109641" s="2"/>
    </row>
    <row r="109642" spans="7:7" x14ac:dyDescent="0.25">
      <c r="G109642" s="2"/>
    </row>
    <row r="109643" spans="7:7" x14ac:dyDescent="0.25">
      <c r="G109643" s="2"/>
    </row>
    <row r="109644" spans="7:7" x14ac:dyDescent="0.25">
      <c r="G109644" s="2"/>
    </row>
    <row r="109645" spans="7:7" x14ac:dyDescent="0.25">
      <c r="G109645" s="2"/>
    </row>
    <row r="109646" spans="7:7" x14ac:dyDescent="0.25">
      <c r="G109646" s="2"/>
    </row>
    <row r="109647" spans="7:7" x14ac:dyDescent="0.25">
      <c r="G109647" s="2"/>
    </row>
    <row r="109648" spans="7:7" x14ac:dyDescent="0.25">
      <c r="G109648" s="2"/>
    </row>
    <row r="109649" spans="7:7" x14ac:dyDescent="0.25">
      <c r="G109649" s="2"/>
    </row>
    <row r="109650" spans="7:7" x14ac:dyDescent="0.25">
      <c r="G109650" s="2"/>
    </row>
    <row r="109651" spans="7:7" x14ac:dyDescent="0.25">
      <c r="G109651" s="2"/>
    </row>
    <row r="109652" spans="7:7" x14ac:dyDescent="0.25">
      <c r="G109652" s="2"/>
    </row>
    <row r="109653" spans="7:7" x14ac:dyDescent="0.25">
      <c r="G109653" s="2"/>
    </row>
    <row r="109654" spans="7:7" x14ac:dyDescent="0.25">
      <c r="G109654" s="2"/>
    </row>
    <row r="109655" spans="7:7" x14ac:dyDescent="0.25">
      <c r="G109655" s="2"/>
    </row>
    <row r="109656" spans="7:7" x14ac:dyDescent="0.25">
      <c r="G109656" s="2"/>
    </row>
    <row r="109657" spans="7:7" x14ac:dyDescent="0.25">
      <c r="G109657" s="2"/>
    </row>
    <row r="109658" spans="7:7" x14ac:dyDescent="0.25">
      <c r="G109658" s="2"/>
    </row>
    <row r="109659" spans="7:7" x14ac:dyDescent="0.25">
      <c r="G109659" s="2"/>
    </row>
    <row r="109660" spans="7:7" x14ac:dyDescent="0.25">
      <c r="G109660" s="2"/>
    </row>
    <row r="109661" spans="7:7" x14ac:dyDescent="0.25">
      <c r="G109661" s="2"/>
    </row>
    <row r="109662" spans="7:7" x14ac:dyDescent="0.25">
      <c r="G109662" s="2"/>
    </row>
    <row r="109663" spans="7:7" x14ac:dyDescent="0.25">
      <c r="G109663" s="2"/>
    </row>
    <row r="109664" spans="7:7" x14ac:dyDescent="0.25">
      <c r="G109664" s="2"/>
    </row>
    <row r="109665" spans="7:7" x14ac:dyDescent="0.25">
      <c r="G109665" s="2"/>
    </row>
    <row r="109666" spans="7:7" x14ac:dyDescent="0.25">
      <c r="G109666" s="2"/>
    </row>
    <row r="109667" spans="7:7" x14ac:dyDescent="0.25">
      <c r="G109667" s="2"/>
    </row>
    <row r="109668" spans="7:7" x14ac:dyDescent="0.25">
      <c r="G109668" s="2"/>
    </row>
    <row r="109669" spans="7:7" x14ac:dyDescent="0.25">
      <c r="G109669" s="2"/>
    </row>
    <row r="109670" spans="7:7" x14ac:dyDescent="0.25">
      <c r="G109670" s="2"/>
    </row>
    <row r="109671" spans="7:7" x14ac:dyDescent="0.25">
      <c r="G109671" s="2"/>
    </row>
    <row r="109672" spans="7:7" x14ac:dyDescent="0.25">
      <c r="G109672" s="2"/>
    </row>
    <row r="109673" spans="7:7" x14ac:dyDescent="0.25">
      <c r="G109673" s="2"/>
    </row>
    <row r="109674" spans="7:7" x14ac:dyDescent="0.25">
      <c r="G109674" s="2"/>
    </row>
    <row r="109675" spans="7:7" x14ac:dyDescent="0.25">
      <c r="G109675" s="2"/>
    </row>
    <row r="109676" spans="7:7" x14ac:dyDescent="0.25">
      <c r="G109676" s="2"/>
    </row>
    <row r="109677" spans="7:7" x14ac:dyDescent="0.25">
      <c r="G109677" s="2"/>
    </row>
    <row r="109678" spans="7:7" x14ac:dyDescent="0.25">
      <c r="G109678" s="2"/>
    </row>
    <row r="109679" spans="7:7" x14ac:dyDescent="0.25">
      <c r="G109679" s="2"/>
    </row>
    <row r="109680" spans="7:7" x14ac:dyDescent="0.25">
      <c r="G109680" s="2"/>
    </row>
    <row r="109681" spans="7:7" x14ac:dyDescent="0.25">
      <c r="G109681" s="2"/>
    </row>
    <row r="109682" spans="7:7" x14ac:dyDescent="0.25">
      <c r="G109682" s="2"/>
    </row>
    <row r="109683" spans="7:7" x14ac:dyDescent="0.25">
      <c r="G109683" s="2"/>
    </row>
    <row r="109684" spans="7:7" x14ac:dyDescent="0.25">
      <c r="G109684" s="2"/>
    </row>
    <row r="109685" spans="7:7" x14ac:dyDescent="0.25">
      <c r="G109685" s="2"/>
    </row>
    <row r="109686" spans="7:7" x14ac:dyDescent="0.25">
      <c r="G109686" s="2"/>
    </row>
    <row r="109687" spans="7:7" x14ac:dyDescent="0.25">
      <c r="G109687" s="2"/>
    </row>
    <row r="109688" spans="7:7" x14ac:dyDescent="0.25">
      <c r="G109688" s="2"/>
    </row>
    <row r="109689" spans="7:7" x14ac:dyDescent="0.25">
      <c r="G109689" s="2"/>
    </row>
    <row r="109690" spans="7:7" x14ac:dyDescent="0.25">
      <c r="G109690" s="2"/>
    </row>
    <row r="109691" spans="7:7" x14ac:dyDescent="0.25">
      <c r="G109691" s="2"/>
    </row>
    <row r="109692" spans="7:7" x14ac:dyDescent="0.25">
      <c r="G109692" s="2"/>
    </row>
    <row r="109693" spans="7:7" x14ac:dyDescent="0.25">
      <c r="G109693" s="2"/>
    </row>
    <row r="109694" spans="7:7" x14ac:dyDescent="0.25">
      <c r="G109694" s="2"/>
    </row>
    <row r="109695" spans="7:7" x14ac:dyDescent="0.25">
      <c r="G109695" s="2"/>
    </row>
    <row r="109696" spans="7:7" x14ac:dyDescent="0.25">
      <c r="G109696" s="2"/>
    </row>
    <row r="109697" spans="7:7" x14ac:dyDescent="0.25">
      <c r="G109697" s="2"/>
    </row>
    <row r="109698" spans="7:7" x14ac:dyDescent="0.25">
      <c r="G109698" s="2"/>
    </row>
    <row r="109699" spans="7:7" x14ac:dyDescent="0.25">
      <c r="G109699" s="2"/>
    </row>
    <row r="109700" spans="7:7" x14ac:dyDescent="0.25">
      <c r="G109700" s="2"/>
    </row>
    <row r="109701" spans="7:7" x14ac:dyDescent="0.25">
      <c r="G109701" s="2"/>
    </row>
    <row r="109702" spans="7:7" x14ac:dyDescent="0.25">
      <c r="G109702" s="2"/>
    </row>
    <row r="109703" spans="7:7" x14ac:dyDescent="0.25">
      <c r="G109703" s="2"/>
    </row>
    <row r="109704" spans="7:7" x14ac:dyDescent="0.25">
      <c r="G109704" s="2"/>
    </row>
    <row r="109705" spans="7:7" x14ac:dyDescent="0.25">
      <c r="G109705" s="2"/>
    </row>
    <row r="109706" spans="7:7" x14ac:dyDescent="0.25">
      <c r="G109706" s="2"/>
    </row>
    <row r="109707" spans="7:7" x14ac:dyDescent="0.25">
      <c r="G109707" s="2"/>
    </row>
    <row r="109708" spans="7:7" x14ac:dyDescent="0.25">
      <c r="G109708" s="2"/>
    </row>
    <row r="109709" spans="7:7" x14ac:dyDescent="0.25">
      <c r="G109709" s="2"/>
    </row>
    <row r="109710" spans="7:7" x14ac:dyDescent="0.25">
      <c r="G109710" s="2"/>
    </row>
    <row r="109711" spans="7:7" x14ac:dyDescent="0.25">
      <c r="G109711" s="2"/>
    </row>
    <row r="109712" spans="7:7" x14ac:dyDescent="0.25">
      <c r="G109712" s="2"/>
    </row>
    <row r="109713" spans="7:7" x14ac:dyDescent="0.25">
      <c r="G109713" s="2"/>
    </row>
    <row r="109714" spans="7:7" x14ac:dyDescent="0.25">
      <c r="G109714" s="2"/>
    </row>
    <row r="109715" spans="7:7" x14ac:dyDescent="0.25">
      <c r="G109715" s="2"/>
    </row>
    <row r="109716" spans="7:7" x14ac:dyDescent="0.25">
      <c r="G109716" s="2"/>
    </row>
    <row r="109717" spans="7:7" x14ac:dyDescent="0.25">
      <c r="G109717" s="2"/>
    </row>
    <row r="109718" spans="7:7" x14ac:dyDescent="0.25">
      <c r="G109718" s="2"/>
    </row>
    <row r="109719" spans="7:7" x14ac:dyDescent="0.25">
      <c r="G109719" s="2"/>
    </row>
    <row r="109720" spans="7:7" x14ac:dyDescent="0.25">
      <c r="G109720" s="2"/>
    </row>
    <row r="109721" spans="7:7" x14ac:dyDescent="0.25">
      <c r="G109721" s="2"/>
    </row>
    <row r="109722" spans="7:7" x14ac:dyDescent="0.25">
      <c r="G109722" s="2"/>
    </row>
    <row r="109723" spans="7:7" x14ac:dyDescent="0.25">
      <c r="G109723" s="2"/>
    </row>
    <row r="109724" spans="7:7" x14ac:dyDescent="0.25">
      <c r="G109724" s="2"/>
    </row>
    <row r="109725" spans="7:7" x14ac:dyDescent="0.25">
      <c r="G109725" s="2"/>
    </row>
    <row r="109726" spans="7:7" x14ac:dyDescent="0.25">
      <c r="G109726" s="2"/>
    </row>
    <row r="109727" spans="7:7" x14ac:dyDescent="0.25">
      <c r="G109727" s="2"/>
    </row>
    <row r="109728" spans="7:7" x14ac:dyDescent="0.25">
      <c r="G109728" s="2"/>
    </row>
    <row r="109729" spans="7:7" x14ac:dyDescent="0.25">
      <c r="G109729" s="2"/>
    </row>
    <row r="109730" spans="7:7" x14ac:dyDescent="0.25">
      <c r="G109730" s="2"/>
    </row>
    <row r="109731" spans="7:7" x14ac:dyDescent="0.25">
      <c r="G109731" s="2"/>
    </row>
    <row r="109732" spans="7:7" x14ac:dyDescent="0.25">
      <c r="G109732" s="2"/>
    </row>
    <row r="109733" spans="7:7" x14ac:dyDescent="0.25">
      <c r="G109733" s="2"/>
    </row>
    <row r="109734" spans="7:7" x14ac:dyDescent="0.25">
      <c r="G109734" s="2"/>
    </row>
    <row r="109735" spans="7:7" x14ac:dyDescent="0.25">
      <c r="G109735" s="2"/>
    </row>
    <row r="109736" spans="7:7" x14ac:dyDescent="0.25">
      <c r="G109736" s="2"/>
    </row>
    <row r="109737" spans="7:7" x14ac:dyDescent="0.25">
      <c r="G109737" s="2"/>
    </row>
    <row r="109738" spans="7:7" x14ac:dyDescent="0.25">
      <c r="G109738" s="2"/>
    </row>
    <row r="109739" spans="7:7" x14ac:dyDescent="0.25">
      <c r="G109739" s="2"/>
    </row>
    <row r="109740" spans="7:7" x14ac:dyDescent="0.25">
      <c r="G109740" s="2"/>
    </row>
    <row r="109741" spans="7:7" x14ac:dyDescent="0.25">
      <c r="G109741" s="2"/>
    </row>
    <row r="109742" spans="7:7" x14ac:dyDescent="0.25">
      <c r="G109742" s="2"/>
    </row>
    <row r="109743" spans="7:7" x14ac:dyDescent="0.25">
      <c r="G109743" s="2"/>
    </row>
    <row r="109744" spans="7:7" x14ac:dyDescent="0.25">
      <c r="G109744" s="2"/>
    </row>
    <row r="109745" spans="7:7" x14ac:dyDescent="0.25">
      <c r="G109745" s="2"/>
    </row>
    <row r="109746" spans="7:7" x14ac:dyDescent="0.25">
      <c r="G109746" s="2"/>
    </row>
    <row r="109747" spans="7:7" x14ac:dyDescent="0.25">
      <c r="G109747" s="2"/>
    </row>
    <row r="109748" spans="7:7" x14ac:dyDescent="0.25">
      <c r="G109748" s="2"/>
    </row>
    <row r="109749" spans="7:7" x14ac:dyDescent="0.25">
      <c r="G109749" s="2"/>
    </row>
    <row r="109750" spans="7:7" x14ac:dyDescent="0.25">
      <c r="G109750" s="2"/>
    </row>
    <row r="109751" spans="7:7" x14ac:dyDescent="0.25">
      <c r="G109751" s="2"/>
    </row>
    <row r="109752" spans="7:7" x14ac:dyDescent="0.25">
      <c r="G109752" s="2"/>
    </row>
    <row r="109753" spans="7:7" x14ac:dyDescent="0.25">
      <c r="G109753" s="2"/>
    </row>
    <row r="109754" spans="7:7" x14ac:dyDescent="0.25">
      <c r="G109754" s="2"/>
    </row>
    <row r="109755" spans="7:7" x14ac:dyDescent="0.25">
      <c r="G109755" s="2"/>
    </row>
    <row r="109756" spans="7:7" x14ac:dyDescent="0.25">
      <c r="G109756" s="2"/>
    </row>
    <row r="109757" spans="7:7" x14ac:dyDescent="0.25">
      <c r="G109757" s="2"/>
    </row>
    <row r="109758" spans="7:7" x14ac:dyDescent="0.25">
      <c r="G109758" s="2"/>
    </row>
    <row r="109759" spans="7:7" x14ac:dyDescent="0.25">
      <c r="G109759" s="2"/>
    </row>
    <row r="109760" spans="7:7" x14ac:dyDescent="0.25">
      <c r="G109760" s="2"/>
    </row>
    <row r="109761" spans="7:7" x14ac:dyDescent="0.25">
      <c r="G109761" s="2"/>
    </row>
    <row r="109762" spans="7:7" x14ac:dyDescent="0.25">
      <c r="G109762" s="2"/>
    </row>
    <row r="109763" spans="7:7" x14ac:dyDescent="0.25">
      <c r="G109763" s="2"/>
    </row>
    <row r="109764" spans="7:7" x14ac:dyDescent="0.25">
      <c r="G109764" s="2"/>
    </row>
    <row r="109765" spans="7:7" x14ac:dyDescent="0.25">
      <c r="G109765" s="2"/>
    </row>
    <row r="109766" spans="7:7" x14ac:dyDescent="0.25">
      <c r="G109766" s="2"/>
    </row>
    <row r="109767" spans="7:7" x14ac:dyDescent="0.25">
      <c r="G109767" s="2"/>
    </row>
    <row r="109768" spans="7:7" x14ac:dyDescent="0.25">
      <c r="G109768" s="2"/>
    </row>
    <row r="109769" spans="7:7" x14ac:dyDescent="0.25">
      <c r="G109769" s="2"/>
    </row>
    <row r="109770" spans="7:7" x14ac:dyDescent="0.25">
      <c r="G109770" s="2"/>
    </row>
    <row r="109771" spans="7:7" x14ac:dyDescent="0.25">
      <c r="G109771" s="2"/>
    </row>
    <row r="109772" spans="7:7" x14ac:dyDescent="0.25">
      <c r="G109772" s="2"/>
    </row>
    <row r="109773" spans="7:7" x14ac:dyDescent="0.25">
      <c r="G109773" s="2"/>
    </row>
    <row r="109774" spans="7:7" x14ac:dyDescent="0.25">
      <c r="G109774" s="2"/>
    </row>
    <row r="109775" spans="7:7" x14ac:dyDescent="0.25">
      <c r="G109775" s="2"/>
    </row>
    <row r="109776" spans="7:7" x14ac:dyDescent="0.25">
      <c r="G109776" s="2"/>
    </row>
    <row r="109777" spans="7:7" x14ac:dyDescent="0.25">
      <c r="G109777" s="2"/>
    </row>
    <row r="109778" spans="7:7" x14ac:dyDescent="0.25">
      <c r="G109778" s="2"/>
    </row>
    <row r="109779" spans="7:7" x14ac:dyDescent="0.25">
      <c r="G109779" s="2"/>
    </row>
    <row r="109780" spans="7:7" x14ac:dyDescent="0.25">
      <c r="G109780" s="2"/>
    </row>
    <row r="109781" spans="7:7" x14ac:dyDescent="0.25">
      <c r="G109781" s="2"/>
    </row>
    <row r="109782" spans="7:7" x14ac:dyDescent="0.25">
      <c r="G109782" s="2"/>
    </row>
    <row r="109783" spans="7:7" x14ac:dyDescent="0.25">
      <c r="G109783" s="2"/>
    </row>
    <row r="109784" spans="7:7" x14ac:dyDescent="0.25">
      <c r="G109784" s="2"/>
    </row>
    <row r="109785" spans="7:7" x14ac:dyDescent="0.25">
      <c r="G109785" s="2"/>
    </row>
    <row r="109786" spans="7:7" x14ac:dyDescent="0.25">
      <c r="G109786" s="2"/>
    </row>
    <row r="109787" spans="7:7" x14ac:dyDescent="0.25">
      <c r="G109787" s="2"/>
    </row>
    <row r="109788" spans="7:7" x14ac:dyDescent="0.25">
      <c r="G109788" s="2"/>
    </row>
    <row r="109789" spans="7:7" x14ac:dyDescent="0.25">
      <c r="G109789" s="2"/>
    </row>
    <row r="109790" spans="7:7" x14ac:dyDescent="0.25">
      <c r="G109790" s="2"/>
    </row>
    <row r="109791" spans="7:7" x14ac:dyDescent="0.25">
      <c r="G109791" s="2"/>
    </row>
    <row r="109792" spans="7:7" x14ac:dyDescent="0.25">
      <c r="G109792" s="2"/>
    </row>
    <row r="109793" spans="7:7" x14ac:dyDescent="0.25">
      <c r="G109793" s="2"/>
    </row>
    <row r="109794" spans="7:7" x14ac:dyDescent="0.25">
      <c r="G109794" s="2"/>
    </row>
    <row r="109795" spans="7:7" x14ac:dyDescent="0.25">
      <c r="G109795" s="2"/>
    </row>
    <row r="109796" spans="7:7" x14ac:dyDescent="0.25">
      <c r="G109796" s="2"/>
    </row>
    <row r="109797" spans="7:7" x14ac:dyDescent="0.25">
      <c r="G109797" s="2"/>
    </row>
    <row r="109798" spans="7:7" x14ac:dyDescent="0.25">
      <c r="G109798" s="2"/>
    </row>
    <row r="109799" spans="7:7" x14ac:dyDescent="0.25">
      <c r="G109799" s="2"/>
    </row>
    <row r="109800" spans="7:7" x14ac:dyDescent="0.25">
      <c r="G109800" s="2"/>
    </row>
    <row r="109801" spans="7:7" x14ac:dyDescent="0.25">
      <c r="G109801" s="2"/>
    </row>
    <row r="109802" spans="7:7" x14ac:dyDescent="0.25">
      <c r="G109802" s="2"/>
    </row>
    <row r="109803" spans="7:7" x14ac:dyDescent="0.25">
      <c r="G109803" s="2"/>
    </row>
    <row r="109804" spans="7:7" x14ac:dyDescent="0.25">
      <c r="G109804" s="2"/>
    </row>
    <row r="109805" spans="7:7" x14ac:dyDescent="0.25">
      <c r="G109805" s="2"/>
    </row>
    <row r="109806" spans="7:7" x14ac:dyDescent="0.25">
      <c r="G109806" s="2"/>
    </row>
    <row r="109807" spans="7:7" x14ac:dyDescent="0.25">
      <c r="G109807" s="2"/>
    </row>
    <row r="109808" spans="7:7" x14ac:dyDescent="0.25">
      <c r="G109808" s="2"/>
    </row>
    <row r="109809" spans="7:7" x14ac:dyDescent="0.25">
      <c r="G109809" s="2"/>
    </row>
    <row r="109810" spans="7:7" x14ac:dyDescent="0.25">
      <c r="G109810" s="2"/>
    </row>
    <row r="109811" spans="7:7" x14ac:dyDescent="0.25">
      <c r="G109811" s="2"/>
    </row>
    <row r="109812" spans="7:7" x14ac:dyDescent="0.25">
      <c r="G109812" s="2"/>
    </row>
    <row r="109813" spans="7:7" x14ac:dyDescent="0.25">
      <c r="G109813" s="2"/>
    </row>
    <row r="109814" spans="7:7" x14ac:dyDescent="0.25">
      <c r="G109814" s="2"/>
    </row>
    <row r="109815" spans="7:7" x14ac:dyDescent="0.25">
      <c r="G109815" s="2"/>
    </row>
    <row r="109816" spans="7:7" x14ac:dyDescent="0.25">
      <c r="G109816" s="2"/>
    </row>
    <row r="109817" spans="7:7" x14ac:dyDescent="0.25">
      <c r="G109817" s="2"/>
    </row>
    <row r="109818" spans="7:7" x14ac:dyDescent="0.25">
      <c r="G109818" s="2"/>
    </row>
    <row r="109819" spans="7:7" x14ac:dyDescent="0.25">
      <c r="G109819" s="2"/>
    </row>
    <row r="109820" spans="7:7" x14ac:dyDescent="0.25">
      <c r="G109820" s="2"/>
    </row>
    <row r="109821" spans="7:7" x14ac:dyDescent="0.25">
      <c r="G109821" s="2"/>
    </row>
    <row r="109822" spans="7:7" x14ac:dyDescent="0.25">
      <c r="G109822" s="2"/>
    </row>
    <row r="109823" spans="7:7" x14ac:dyDescent="0.25">
      <c r="G109823" s="2"/>
    </row>
    <row r="109824" spans="7:7" x14ac:dyDescent="0.25">
      <c r="G109824" s="2"/>
    </row>
    <row r="109825" spans="7:7" x14ac:dyDescent="0.25">
      <c r="G109825" s="2"/>
    </row>
    <row r="109826" spans="7:7" x14ac:dyDescent="0.25">
      <c r="G109826" s="2"/>
    </row>
    <row r="109827" spans="7:7" x14ac:dyDescent="0.25">
      <c r="G109827" s="2"/>
    </row>
    <row r="109828" spans="7:7" x14ac:dyDescent="0.25">
      <c r="G109828" s="2"/>
    </row>
    <row r="109829" spans="7:7" x14ac:dyDescent="0.25">
      <c r="G109829" s="2"/>
    </row>
    <row r="109830" spans="7:7" x14ac:dyDescent="0.25">
      <c r="G109830" s="2"/>
    </row>
    <row r="109831" spans="7:7" x14ac:dyDescent="0.25">
      <c r="G109831" s="2"/>
    </row>
    <row r="109832" spans="7:7" x14ac:dyDescent="0.25">
      <c r="G109832" s="2"/>
    </row>
    <row r="109833" spans="7:7" x14ac:dyDescent="0.25">
      <c r="G109833" s="2"/>
    </row>
    <row r="109834" spans="7:7" x14ac:dyDescent="0.25">
      <c r="G109834" s="2"/>
    </row>
    <row r="109835" spans="7:7" x14ac:dyDescent="0.25">
      <c r="G109835" s="2"/>
    </row>
    <row r="109836" spans="7:7" x14ac:dyDescent="0.25">
      <c r="G109836" s="2"/>
    </row>
    <row r="109837" spans="7:7" x14ac:dyDescent="0.25">
      <c r="G109837" s="2"/>
    </row>
    <row r="109838" spans="7:7" x14ac:dyDescent="0.25">
      <c r="G109838" s="2"/>
    </row>
    <row r="109839" spans="7:7" x14ac:dyDescent="0.25">
      <c r="G109839" s="2"/>
    </row>
    <row r="109840" spans="7:7" x14ac:dyDescent="0.25">
      <c r="G109840" s="2"/>
    </row>
    <row r="109841" spans="7:7" x14ac:dyDescent="0.25">
      <c r="G109841" s="2"/>
    </row>
    <row r="109842" spans="7:7" x14ac:dyDescent="0.25">
      <c r="G109842" s="2"/>
    </row>
    <row r="109843" spans="7:7" x14ac:dyDescent="0.25">
      <c r="G109843" s="2"/>
    </row>
    <row r="109844" spans="7:7" x14ac:dyDescent="0.25">
      <c r="G109844" s="2"/>
    </row>
    <row r="109845" spans="7:7" x14ac:dyDescent="0.25">
      <c r="G109845" s="2"/>
    </row>
    <row r="109846" spans="7:7" x14ac:dyDescent="0.25">
      <c r="G109846" s="2"/>
    </row>
    <row r="109847" spans="7:7" x14ac:dyDescent="0.25">
      <c r="G109847" s="2"/>
    </row>
    <row r="109848" spans="7:7" x14ac:dyDescent="0.25">
      <c r="G109848" s="2"/>
    </row>
    <row r="109849" spans="7:7" x14ac:dyDescent="0.25">
      <c r="G109849" s="2"/>
    </row>
    <row r="109850" spans="7:7" x14ac:dyDescent="0.25">
      <c r="G109850" s="2"/>
    </row>
    <row r="109851" spans="7:7" x14ac:dyDescent="0.25">
      <c r="G109851" s="2"/>
    </row>
    <row r="109852" spans="7:7" x14ac:dyDescent="0.25">
      <c r="G109852" s="2"/>
    </row>
    <row r="109853" spans="7:7" x14ac:dyDescent="0.25">
      <c r="G109853" s="2"/>
    </row>
    <row r="109854" spans="7:7" x14ac:dyDescent="0.25">
      <c r="G109854" s="2"/>
    </row>
    <row r="109855" spans="7:7" x14ac:dyDescent="0.25">
      <c r="G109855" s="2"/>
    </row>
    <row r="109856" spans="7:7" x14ac:dyDescent="0.25">
      <c r="G109856" s="2"/>
    </row>
    <row r="109857" spans="7:7" x14ac:dyDescent="0.25">
      <c r="G109857" s="2"/>
    </row>
    <row r="109858" spans="7:7" x14ac:dyDescent="0.25">
      <c r="G109858" s="2"/>
    </row>
    <row r="109859" spans="7:7" x14ac:dyDescent="0.25">
      <c r="G109859" s="2"/>
    </row>
    <row r="109860" spans="7:7" x14ac:dyDescent="0.25">
      <c r="G109860" s="2"/>
    </row>
    <row r="109861" spans="7:7" x14ac:dyDescent="0.25">
      <c r="G109861" s="2"/>
    </row>
    <row r="109862" spans="7:7" x14ac:dyDescent="0.25">
      <c r="G109862" s="2"/>
    </row>
    <row r="109863" spans="7:7" x14ac:dyDescent="0.25">
      <c r="G109863" s="2"/>
    </row>
    <row r="109864" spans="7:7" x14ac:dyDescent="0.25">
      <c r="G109864" s="2"/>
    </row>
    <row r="109865" spans="7:7" x14ac:dyDescent="0.25">
      <c r="G109865" s="2"/>
    </row>
    <row r="109866" spans="7:7" x14ac:dyDescent="0.25">
      <c r="G109866" s="2"/>
    </row>
    <row r="109867" spans="7:7" x14ac:dyDescent="0.25">
      <c r="G109867" s="2"/>
    </row>
    <row r="109868" spans="7:7" x14ac:dyDescent="0.25">
      <c r="G109868" s="2"/>
    </row>
    <row r="109869" spans="7:7" x14ac:dyDescent="0.25">
      <c r="G109869" s="2"/>
    </row>
    <row r="109870" spans="7:7" x14ac:dyDescent="0.25">
      <c r="G109870" s="2"/>
    </row>
    <row r="109871" spans="7:7" x14ac:dyDescent="0.25">
      <c r="G109871" s="2"/>
    </row>
    <row r="109872" spans="7:7" x14ac:dyDescent="0.25">
      <c r="G109872" s="2"/>
    </row>
    <row r="109873" spans="7:7" x14ac:dyDescent="0.25">
      <c r="G109873" s="2"/>
    </row>
    <row r="109874" spans="7:7" x14ac:dyDescent="0.25">
      <c r="G109874" s="2"/>
    </row>
    <row r="109875" spans="7:7" x14ac:dyDescent="0.25">
      <c r="G109875" s="2"/>
    </row>
    <row r="109876" spans="7:7" x14ac:dyDescent="0.25">
      <c r="G109876" s="2"/>
    </row>
    <row r="109877" spans="7:7" x14ac:dyDescent="0.25">
      <c r="G109877" s="2"/>
    </row>
    <row r="109878" spans="7:7" x14ac:dyDescent="0.25">
      <c r="G109878" s="2"/>
    </row>
    <row r="109879" spans="7:7" x14ac:dyDescent="0.25">
      <c r="G109879" s="2"/>
    </row>
    <row r="109880" spans="7:7" x14ac:dyDescent="0.25">
      <c r="G109880" s="2"/>
    </row>
    <row r="109881" spans="7:7" x14ac:dyDescent="0.25">
      <c r="G109881" s="2"/>
    </row>
    <row r="109882" spans="7:7" x14ac:dyDescent="0.25">
      <c r="G109882" s="2"/>
    </row>
    <row r="109883" spans="7:7" x14ac:dyDescent="0.25">
      <c r="G109883" s="2"/>
    </row>
    <row r="109884" spans="7:7" x14ac:dyDescent="0.25">
      <c r="G109884" s="2"/>
    </row>
    <row r="109885" spans="7:7" x14ac:dyDescent="0.25">
      <c r="G109885" s="2"/>
    </row>
    <row r="109886" spans="7:7" x14ac:dyDescent="0.25">
      <c r="G109886" s="2"/>
    </row>
    <row r="109887" spans="7:7" x14ac:dyDescent="0.25">
      <c r="G109887" s="2"/>
    </row>
    <row r="109888" spans="7:7" x14ac:dyDescent="0.25">
      <c r="G109888" s="2"/>
    </row>
    <row r="109889" spans="7:7" x14ac:dyDescent="0.25">
      <c r="G109889" s="2"/>
    </row>
    <row r="109890" spans="7:7" x14ac:dyDescent="0.25">
      <c r="G109890" s="2"/>
    </row>
    <row r="109891" spans="7:7" x14ac:dyDescent="0.25">
      <c r="G109891" s="2"/>
    </row>
    <row r="109892" spans="7:7" x14ac:dyDescent="0.25">
      <c r="G109892" s="2"/>
    </row>
    <row r="109893" spans="7:7" x14ac:dyDescent="0.25">
      <c r="G109893" s="2"/>
    </row>
    <row r="109894" spans="7:7" x14ac:dyDescent="0.25">
      <c r="G109894" s="2"/>
    </row>
    <row r="109895" spans="7:7" x14ac:dyDescent="0.25">
      <c r="G109895" s="2"/>
    </row>
    <row r="109896" spans="7:7" x14ac:dyDescent="0.25">
      <c r="G109896" s="2"/>
    </row>
    <row r="109897" spans="7:7" x14ac:dyDescent="0.25">
      <c r="G109897" s="2"/>
    </row>
    <row r="109898" spans="7:7" x14ac:dyDescent="0.25">
      <c r="G109898" s="2"/>
    </row>
    <row r="109899" spans="7:7" x14ac:dyDescent="0.25">
      <c r="G109899" s="2"/>
    </row>
    <row r="109900" spans="7:7" x14ac:dyDescent="0.25">
      <c r="G109900" s="2"/>
    </row>
    <row r="109901" spans="7:7" x14ac:dyDescent="0.25">
      <c r="G109901" s="2"/>
    </row>
    <row r="109902" spans="7:7" x14ac:dyDescent="0.25">
      <c r="G109902" s="2"/>
    </row>
    <row r="109903" spans="7:7" x14ac:dyDescent="0.25">
      <c r="G109903" s="2"/>
    </row>
    <row r="109904" spans="7:7" x14ac:dyDescent="0.25">
      <c r="G109904" s="2"/>
    </row>
    <row r="109905" spans="7:7" x14ac:dyDescent="0.25">
      <c r="G109905" s="2"/>
    </row>
    <row r="109906" spans="7:7" x14ac:dyDescent="0.25">
      <c r="G109906" s="2"/>
    </row>
    <row r="109907" spans="7:7" x14ac:dyDescent="0.25">
      <c r="G109907" s="2"/>
    </row>
    <row r="109908" spans="7:7" x14ac:dyDescent="0.25">
      <c r="G109908" s="2"/>
    </row>
    <row r="109909" spans="7:7" x14ac:dyDescent="0.25">
      <c r="G109909" s="2"/>
    </row>
    <row r="109910" spans="7:7" x14ac:dyDescent="0.25">
      <c r="G109910" s="2"/>
    </row>
    <row r="109911" spans="7:7" x14ac:dyDescent="0.25">
      <c r="G109911" s="2"/>
    </row>
    <row r="109912" spans="7:7" x14ac:dyDescent="0.25">
      <c r="G109912" s="2"/>
    </row>
    <row r="109913" spans="7:7" x14ac:dyDescent="0.25">
      <c r="G109913" s="2"/>
    </row>
    <row r="109914" spans="7:7" x14ac:dyDescent="0.25">
      <c r="G109914" s="2"/>
    </row>
    <row r="109915" spans="7:7" x14ac:dyDescent="0.25">
      <c r="G109915" s="2"/>
    </row>
    <row r="109916" spans="7:7" x14ac:dyDescent="0.25">
      <c r="G109916" s="2"/>
    </row>
    <row r="109917" spans="7:7" x14ac:dyDescent="0.25">
      <c r="G109917" s="2"/>
    </row>
    <row r="109918" spans="7:7" x14ac:dyDescent="0.25">
      <c r="G109918" s="2"/>
    </row>
    <row r="109919" spans="7:7" x14ac:dyDescent="0.25">
      <c r="G109919" s="2"/>
    </row>
    <row r="109920" spans="7:7" x14ac:dyDescent="0.25">
      <c r="G109920" s="2"/>
    </row>
    <row r="109921" spans="7:7" x14ac:dyDescent="0.25">
      <c r="G109921" s="2"/>
    </row>
    <row r="109922" spans="7:7" x14ac:dyDescent="0.25">
      <c r="G109922" s="2"/>
    </row>
    <row r="109923" spans="7:7" x14ac:dyDescent="0.25">
      <c r="G109923" s="2"/>
    </row>
    <row r="109924" spans="7:7" x14ac:dyDescent="0.25">
      <c r="G109924" s="2"/>
    </row>
    <row r="109925" spans="7:7" x14ac:dyDescent="0.25">
      <c r="G109925" s="2"/>
    </row>
    <row r="109926" spans="7:7" x14ac:dyDescent="0.25">
      <c r="G109926" s="2"/>
    </row>
    <row r="109927" spans="7:7" x14ac:dyDescent="0.25">
      <c r="G109927" s="2"/>
    </row>
    <row r="109928" spans="7:7" x14ac:dyDescent="0.25">
      <c r="G109928" s="2"/>
    </row>
    <row r="109929" spans="7:7" x14ac:dyDescent="0.25">
      <c r="G109929" s="2"/>
    </row>
    <row r="109930" spans="7:7" x14ac:dyDescent="0.25">
      <c r="G109930" s="2"/>
    </row>
    <row r="109931" spans="7:7" x14ac:dyDescent="0.25">
      <c r="G109931" s="2"/>
    </row>
    <row r="109932" spans="7:7" x14ac:dyDescent="0.25">
      <c r="G109932" s="2"/>
    </row>
    <row r="109933" spans="7:7" x14ac:dyDescent="0.25">
      <c r="G109933" s="2"/>
    </row>
    <row r="109934" spans="7:7" x14ac:dyDescent="0.25">
      <c r="G109934" s="2"/>
    </row>
    <row r="109935" spans="7:7" x14ac:dyDescent="0.25">
      <c r="G109935" s="2"/>
    </row>
    <row r="109936" spans="7:7" x14ac:dyDescent="0.25">
      <c r="G109936" s="2"/>
    </row>
    <row r="109937" spans="7:7" x14ac:dyDescent="0.25">
      <c r="G109937" s="2"/>
    </row>
    <row r="109938" spans="7:7" x14ac:dyDescent="0.25">
      <c r="G109938" s="2"/>
    </row>
    <row r="109939" spans="7:7" x14ac:dyDescent="0.25">
      <c r="G109939" s="2"/>
    </row>
    <row r="109940" spans="7:7" x14ac:dyDescent="0.25">
      <c r="G109940" s="2"/>
    </row>
    <row r="109941" spans="7:7" x14ac:dyDescent="0.25">
      <c r="G109941" s="2"/>
    </row>
    <row r="109942" spans="7:7" x14ac:dyDescent="0.25">
      <c r="G109942" s="2"/>
    </row>
    <row r="109943" spans="7:7" x14ac:dyDescent="0.25">
      <c r="G109943" s="2"/>
    </row>
    <row r="109944" spans="7:7" x14ac:dyDescent="0.25">
      <c r="G109944" s="2"/>
    </row>
    <row r="109945" spans="7:7" x14ac:dyDescent="0.25">
      <c r="G109945" s="2"/>
    </row>
    <row r="109946" spans="7:7" x14ac:dyDescent="0.25">
      <c r="G109946" s="2"/>
    </row>
    <row r="109947" spans="7:7" x14ac:dyDescent="0.25">
      <c r="G109947" s="2"/>
    </row>
    <row r="109948" spans="7:7" x14ac:dyDescent="0.25">
      <c r="G109948" s="2"/>
    </row>
    <row r="109949" spans="7:7" x14ac:dyDescent="0.25">
      <c r="G109949" s="2"/>
    </row>
    <row r="109950" spans="7:7" x14ac:dyDescent="0.25">
      <c r="G109950" s="2"/>
    </row>
    <row r="109951" spans="7:7" x14ac:dyDescent="0.25">
      <c r="G109951" s="2"/>
    </row>
    <row r="109952" spans="7:7" x14ac:dyDescent="0.25">
      <c r="G109952" s="2"/>
    </row>
    <row r="109953" spans="7:7" x14ac:dyDescent="0.25">
      <c r="G109953" s="2"/>
    </row>
    <row r="109954" spans="7:7" x14ac:dyDescent="0.25">
      <c r="G109954" s="2"/>
    </row>
    <row r="109955" spans="7:7" x14ac:dyDescent="0.25">
      <c r="G109955" s="2"/>
    </row>
    <row r="109956" spans="7:7" x14ac:dyDescent="0.25">
      <c r="G109956" s="2"/>
    </row>
    <row r="109957" spans="7:7" x14ac:dyDescent="0.25">
      <c r="G109957" s="2"/>
    </row>
    <row r="109958" spans="7:7" x14ac:dyDescent="0.25">
      <c r="G109958" s="2"/>
    </row>
    <row r="109959" spans="7:7" x14ac:dyDescent="0.25">
      <c r="G109959" s="2"/>
    </row>
    <row r="109960" spans="7:7" x14ac:dyDescent="0.25">
      <c r="G109960" s="2"/>
    </row>
    <row r="109961" spans="7:7" x14ac:dyDescent="0.25">
      <c r="G109961" s="2"/>
    </row>
    <row r="109962" spans="7:7" x14ac:dyDescent="0.25">
      <c r="G109962" s="2"/>
    </row>
    <row r="109963" spans="7:7" x14ac:dyDescent="0.25">
      <c r="G109963" s="2"/>
    </row>
    <row r="109964" spans="7:7" x14ac:dyDescent="0.25">
      <c r="G109964" s="2"/>
    </row>
    <row r="109965" spans="7:7" x14ac:dyDescent="0.25">
      <c r="G109965" s="2"/>
    </row>
    <row r="109966" spans="7:7" x14ac:dyDescent="0.25">
      <c r="G109966" s="2"/>
    </row>
    <row r="109967" spans="7:7" x14ac:dyDescent="0.25">
      <c r="G109967" s="2"/>
    </row>
    <row r="109968" spans="7:7" x14ac:dyDescent="0.25">
      <c r="G109968" s="2"/>
    </row>
    <row r="109969" spans="7:7" x14ac:dyDescent="0.25">
      <c r="G109969" s="2"/>
    </row>
    <row r="109970" spans="7:7" x14ac:dyDescent="0.25">
      <c r="G109970" s="2"/>
    </row>
    <row r="109971" spans="7:7" x14ac:dyDescent="0.25">
      <c r="G109971" s="2"/>
    </row>
    <row r="109972" spans="7:7" x14ac:dyDescent="0.25">
      <c r="G109972" s="2"/>
    </row>
    <row r="109973" spans="7:7" x14ac:dyDescent="0.25">
      <c r="G109973" s="2"/>
    </row>
    <row r="109974" spans="7:7" x14ac:dyDescent="0.25">
      <c r="G109974" s="2"/>
    </row>
    <row r="109975" spans="7:7" x14ac:dyDescent="0.25">
      <c r="G109975" s="2"/>
    </row>
    <row r="109976" spans="7:7" x14ac:dyDescent="0.25">
      <c r="G109976" s="2"/>
    </row>
    <row r="109977" spans="7:7" x14ac:dyDescent="0.25">
      <c r="G109977" s="2"/>
    </row>
    <row r="109978" spans="7:7" x14ac:dyDescent="0.25">
      <c r="G109978" s="2"/>
    </row>
    <row r="109979" spans="7:7" x14ac:dyDescent="0.25">
      <c r="G109979" s="2"/>
    </row>
    <row r="109980" spans="7:7" x14ac:dyDescent="0.25">
      <c r="G109980" s="2"/>
    </row>
    <row r="109981" spans="7:7" x14ac:dyDescent="0.25">
      <c r="G109981" s="2"/>
    </row>
    <row r="109982" spans="7:7" x14ac:dyDescent="0.25">
      <c r="G109982" s="2"/>
    </row>
    <row r="109983" spans="7:7" x14ac:dyDescent="0.25">
      <c r="G109983" s="2"/>
    </row>
    <row r="109984" spans="7:7" x14ac:dyDescent="0.25">
      <c r="G109984" s="2"/>
    </row>
    <row r="109985" spans="7:7" x14ac:dyDescent="0.25">
      <c r="G109985" s="2"/>
    </row>
    <row r="109986" spans="7:7" x14ac:dyDescent="0.25">
      <c r="G109986" s="2"/>
    </row>
    <row r="109987" spans="7:7" x14ac:dyDescent="0.25">
      <c r="G109987" s="2"/>
    </row>
    <row r="109988" spans="7:7" x14ac:dyDescent="0.25">
      <c r="G109988" s="2"/>
    </row>
    <row r="109989" spans="7:7" x14ac:dyDescent="0.25">
      <c r="G109989" s="2"/>
    </row>
    <row r="109990" spans="7:7" x14ac:dyDescent="0.25">
      <c r="G109990" s="2"/>
    </row>
    <row r="109991" spans="7:7" x14ac:dyDescent="0.25">
      <c r="G109991" s="2"/>
    </row>
    <row r="109992" spans="7:7" x14ac:dyDescent="0.25">
      <c r="G109992" s="2"/>
    </row>
    <row r="109993" spans="7:7" x14ac:dyDescent="0.25">
      <c r="G109993" s="2"/>
    </row>
    <row r="109994" spans="7:7" x14ac:dyDescent="0.25">
      <c r="G109994" s="2"/>
    </row>
    <row r="109995" spans="7:7" x14ac:dyDescent="0.25">
      <c r="G109995" s="2"/>
    </row>
    <row r="109996" spans="7:7" x14ac:dyDescent="0.25">
      <c r="G109996" s="2"/>
    </row>
    <row r="109997" spans="7:7" x14ac:dyDescent="0.25">
      <c r="G109997" s="2"/>
    </row>
    <row r="109998" spans="7:7" x14ac:dyDescent="0.25">
      <c r="G109998" s="2"/>
    </row>
    <row r="109999" spans="7:7" x14ac:dyDescent="0.25">
      <c r="G109999" s="2"/>
    </row>
    <row r="110000" spans="7:7" x14ac:dyDescent="0.25">
      <c r="G110000" s="2"/>
    </row>
    <row r="110001" spans="7:7" x14ac:dyDescent="0.25">
      <c r="G110001" s="2"/>
    </row>
    <row r="110002" spans="7:7" x14ac:dyDescent="0.25">
      <c r="G110002" s="2"/>
    </row>
    <row r="110003" spans="7:7" x14ac:dyDescent="0.25">
      <c r="G110003" s="2"/>
    </row>
    <row r="110004" spans="7:7" x14ac:dyDescent="0.25">
      <c r="G110004" s="2"/>
    </row>
    <row r="110005" spans="7:7" x14ac:dyDescent="0.25">
      <c r="G110005" s="2"/>
    </row>
    <row r="110006" spans="7:7" x14ac:dyDescent="0.25">
      <c r="G110006" s="2"/>
    </row>
    <row r="110007" spans="7:7" x14ac:dyDescent="0.25">
      <c r="G110007" s="2"/>
    </row>
    <row r="110008" spans="7:7" x14ac:dyDescent="0.25">
      <c r="G110008" s="2"/>
    </row>
    <row r="110009" spans="7:7" x14ac:dyDescent="0.25">
      <c r="G110009" s="2"/>
    </row>
    <row r="110010" spans="7:7" x14ac:dyDescent="0.25">
      <c r="G110010" s="2"/>
    </row>
    <row r="110011" spans="7:7" x14ac:dyDescent="0.25">
      <c r="G110011" s="2"/>
    </row>
    <row r="110012" spans="7:7" x14ac:dyDescent="0.25">
      <c r="G110012" s="2"/>
    </row>
    <row r="110013" spans="7:7" x14ac:dyDescent="0.25">
      <c r="G110013" s="2"/>
    </row>
    <row r="110014" spans="7:7" x14ac:dyDescent="0.25">
      <c r="G110014" s="2"/>
    </row>
    <row r="110015" spans="7:7" x14ac:dyDescent="0.25">
      <c r="G110015" s="2"/>
    </row>
    <row r="110016" spans="7:7" x14ac:dyDescent="0.25">
      <c r="G110016" s="2"/>
    </row>
    <row r="110017" spans="7:7" x14ac:dyDescent="0.25">
      <c r="G110017" s="2"/>
    </row>
    <row r="110018" spans="7:7" x14ac:dyDescent="0.25">
      <c r="G110018" s="2"/>
    </row>
    <row r="110019" spans="7:7" x14ac:dyDescent="0.25">
      <c r="G110019" s="2"/>
    </row>
    <row r="110020" spans="7:7" x14ac:dyDescent="0.25">
      <c r="G110020" s="2"/>
    </row>
    <row r="110021" spans="7:7" x14ac:dyDescent="0.25">
      <c r="G110021" s="2"/>
    </row>
    <row r="110022" spans="7:7" x14ac:dyDescent="0.25">
      <c r="G110022" s="2"/>
    </row>
    <row r="110023" spans="7:7" x14ac:dyDescent="0.25">
      <c r="G110023" s="2"/>
    </row>
    <row r="110024" spans="7:7" x14ac:dyDescent="0.25">
      <c r="G110024" s="2"/>
    </row>
    <row r="110025" spans="7:7" x14ac:dyDescent="0.25">
      <c r="G110025" s="2"/>
    </row>
    <row r="110026" spans="7:7" x14ac:dyDescent="0.25">
      <c r="G110026" s="2"/>
    </row>
    <row r="110027" spans="7:7" x14ac:dyDescent="0.25">
      <c r="G110027" s="2"/>
    </row>
    <row r="110028" spans="7:7" x14ac:dyDescent="0.25">
      <c r="G110028" s="2"/>
    </row>
    <row r="110029" spans="7:7" x14ac:dyDescent="0.25">
      <c r="G110029" s="2"/>
    </row>
    <row r="110030" spans="7:7" x14ac:dyDescent="0.25">
      <c r="G110030" s="2"/>
    </row>
    <row r="110031" spans="7:7" x14ac:dyDescent="0.25">
      <c r="G110031" s="2"/>
    </row>
    <row r="110032" spans="7:7" x14ac:dyDescent="0.25">
      <c r="G110032" s="2"/>
    </row>
    <row r="110033" spans="7:7" x14ac:dyDescent="0.25">
      <c r="G110033" s="2"/>
    </row>
    <row r="110034" spans="7:7" x14ac:dyDescent="0.25">
      <c r="G110034" s="2"/>
    </row>
    <row r="110035" spans="7:7" x14ac:dyDescent="0.25">
      <c r="G110035" s="2"/>
    </row>
    <row r="110036" spans="7:7" x14ac:dyDescent="0.25">
      <c r="G110036" s="2"/>
    </row>
    <row r="110037" spans="7:7" x14ac:dyDescent="0.25">
      <c r="G110037" s="2"/>
    </row>
    <row r="110038" spans="7:7" x14ac:dyDescent="0.25">
      <c r="G110038" s="2"/>
    </row>
    <row r="110039" spans="7:7" x14ac:dyDescent="0.25">
      <c r="G110039" s="2"/>
    </row>
    <row r="110040" spans="7:7" x14ac:dyDescent="0.25">
      <c r="G110040" s="2"/>
    </row>
    <row r="110041" spans="7:7" x14ac:dyDescent="0.25">
      <c r="G110041" s="2"/>
    </row>
    <row r="110042" spans="7:7" x14ac:dyDescent="0.25">
      <c r="G110042" s="2"/>
    </row>
    <row r="110043" spans="7:7" x14ac:dyDescent="0.25">
      <c r="G110043" s="2"/>
    </row>
    <row r="110044" spans="7:7" x14ac:dyDescent="0.25">
      <c r="G110044" s="2"/>
    </row>
    <row r="110045" spans="7:7" x14ac:dyDescent="0.25">
      <c r="G110045" s="2"/>
    </row>
    <row r="110046" spans="7:7" x14ac:dyDescent="0.25">
      <c r="G110046" s="2"/>
    </row>
    <row r="110047" spans="7:7" x14ac:dyDescent="0.25">
      <c r="G110047" s="2"/>
    </row>
    <row r="110048" spans="7:7" x14ac:dyDescent="0.25">
      <c r="G110048" s="2"/>
    </row>
    <row r="110049" spans="7:7" x14ac:dyDescent="0.25">
      <c r="G110049" s="2"/>
    </row>
    <row r="110050" spans="7:7" x14ac:dyDescent="0.25">
      <c r="G110050" s="2"/>
    </row>
    <row r="110051" spans="7:7" x14ac:dyDescent="0.25">
      <c r="G110051" s="2"/>
    </row>
    <row r="110052" spans="7:7" x14ac:dyDescent="0.25">
      <c r="G110052" s="2"/>
    </row>
    <row r="110053" spans="7:7" x14ac:dyDescent="0.25">
      <c r="G110053" s="2"/>
    </row>
    <row r="110054" spans="7:7" x14ac:dyDescent="0.25">
      <c r="G110054" s="2"/>
    </row>
    <row r="110055" spans="7:7" x14ac:dyDescent="0.25">
      <c r="G110055" s="2"/>
    </row>
    <row r="110056" spans="7:7" x14ac:dyDescent="0.25">
      <c r="G110056" s="2"/>
    </row>
    <row r="110057" spans="7:7" x14ac:dyDescent="0.25">
      <c r="G110057" s="2"/>
    </row>
    <row r="110058" spans="7:7" x14ac:dyDescent="0.25">
      <c r="G110058" s="2"/>
    </row>
    <row r="110059" spans="7:7" x14ac:dyDescent="0.25">
      <c r="G110059" s="2"/>
    </row>
    <row r="110060" spans="7:7" x14ac:dyDescent="0.25">
      <c r="G110060" s="2"/>
    </row>
    <row r="110061" spans="7:7" x14ac:dyDescent="0.25">
      <c r="G110061" s="2"/>
    </row>
    <row r="110062" spans="7:7" x14ac:dyDescent="0.25">
      <c r="G110062" s="2"/>
    </row>
    <row r="110063" spans="7:7" x14ac:dyDescent="0.25">
      <c r="G110063" s="2"/>
    </row>
    <row r="110064" spans="7:7" x14ac:dyDescent="0.25">
      <c r="G110064" s="2"/>
    </row>
    <row r="110065" spans="7:7" x14ac:dyDescent="0.25">
      <c r="G110065" s="2"/>
    </row>
    <row r="110066" spans="7:7" x14ac:dyDescent="0.25">
      <c r="G110066" s="2"/>
    </row>
    <row r="110067" spans="7:7" x14ac:dyDescent="0.25">
      <c r="G110067" s="2"/>
    </row>
    <row r="110068" spans="7:7" x14ac:dyDescent="0.25">
      <c r="G110068" s="2"/>
    </row>
    <row r="110069" spans="7:7" x14ac:dyDescent="0.25">
      <c r="G110069" s="2"/>
    </row>
    <row r="110070" spans="7:7" x14ac:dyDescent="0.25">
      <c r="G110070" s="2"/>
    </row>
    <row r="110071" spans="7:7" x14ac:dyDescent="0.25">
      <c r="G110071" s="2"/>
    </row>
    <row r="110072" spans="7:7" x14ac:dyDescent="0.25">
      <c r="G110072" s="2"/>
    </row>
    <row r="110073" spans="7:7" x14ac:dyDescent="0.25">
      <c r="G110073" s="2"/>
    </row>
    <row r="110074" spans="7:7" x14ac:dyDescent="0.25">
      <c r="G110074" s="2"/>
    </row>
    <row r="110075" spans="7:7" x14ac:dyDescent="0.25">
      <c r="G110075" s="2"/>
    </row>
    <row r="110076" spans="7:7" x14ac:dyDescent="0.25">
      <c r="G110076" s="2"/>
    </row>
    <row r="110077" spans="7:7" x14ac:dyDescent="0.25">
      <c r="G110077" s="2"/>
    </row>
    <row r="110078" spans="7:7" x14ac:dyDescent="0.25">
      <c r="G110078" s="2"/>
    </row>
    <row r="110079" spans="7:7" x14ac:dyDescent="0.25">
      <c r="G110079" s="2"/>
    </row>
    <row r="110080" spans="7:7" x14ac:dyDescent="0.25">
      <c r="G110080" s="2"/>
    </row>
    <row r="110081" spans="7:7" x14ac:dyDescent="0.25">
      <c r="G110081" s="2"/>
    </row>
    <row r="110082" spans="7:7" x14ac:dyDescent="0.25">
      <c r="G110082" s="2"/>
    </row>
    <row r="110083" spans="7:7" x14ac:dyDescent="0.25">
      <c r="G110083" s="2"/>
    </row>
    <row r="110084" spans="7:7" x14ac:dyDescent="0.25">
      <c r="G110084" s="2"/>
    </row>
    <row r="110085" spans="7:7" x14ac:dyDescent="0.25">
      <c r="G110085" s="2"/>
    </row>
    <row r="110086" spans="7:7" x14ac:dyDescent="0.25">
      <c r="G110086" s="2"/>
    </row>
    <row r="110087" spans="7:7" x14ac:dyDescent="0.25">
      <c r="G110087" s="2"/>
    </row>
    <row r="110088" spans="7:7" x14ac:dyDescent="0.25">
      <c r="G110088" s="2"/>
    </row>
    <row r="110089" spans="7:7" x14ac:dyDescent="0.25">
      <c r="G110089" s="2"/>
    </row>
    <row r="110090" spans="7:7" x14ac:dyDescent="0.25">
      <c r="G110090" s="2"/>
    </row>
    <row r="110091" spans="7:7" x14ac:dyDescent="0.25">
      <c r="G110091" s="2"/>
    </row>
    <row r="110092" spans="7:7" x14ac:dyDescent="0.25">
      <c r="G110092" s="2"/>
    </row>
    <row r="110093" spans="7:7" x14ac:dyDescent="0.25">
      <c r="G110093" s="2"/>
    </row>
    <row r="110094" spans="7:7" x14ac:dyDescent="0.25">
      <c r="G110094" s="2"/>
    </row>
    <row r="110095" spans="7:7" x14ac:dyDescent="0.25">
      <c r="G110095" s="2"/>
    </row>
    <row r="110096" spans="7:7" x14ac:dyDescent="0.25">
      <c r="G110096" s="2"/>
    </row>
    <row r="110097" spans="7:7" x14ac:dyDescent="0.25">
      <c r="G110097" s="2"/>
    </row>
    <row r="110098" spans="7:7" x14ac:dyDescent="0.25">
      <c r="G110098" s="2"/>
    </row>
    <row r="110099" spans="7:7" x14ac:dyDescent="0.25">
      <c r="G110099" s="2"/>
    </row>
    <row r="110100" spans="7:7" x14ac:dyDescent="0.25">
      <c r="G110100" s="2"/>
    </row>
    <row r="110101" spans="7:7" x14ac:dyDescent="0.25">
      <c r="G110101" s="2"/>
    </row>
    <row r="110102" spans="7:7" x14ac:dyDescent="0.25">
      <c r="G110102" s="2"/>
    </row>
    <row r="110103" spans="7:7" x14ac:dyDescent="0.25">
      <c r="G110103" s="2"/>
    </row>
    <row r="110104" spans="7:7" x14ac:dyDescent="0.25">
      <c r="G110104" s="2"/>
    </row>
    <row r="110105" spans="7:7" x14ac:dyDescent="0.25">
      <c r="G110105" s="2"/>
    </row>
    <row r="110106" spans="7:7" x14ac:dyDescent="0.25">
      <c r="G110106" s="2"/>
    </row>
    <row r="110107" spans="7:7" x14ac:dyDescent="0.25">
      <c r="G110107" s="2"/>
    </row>
    <row r="110108" spans="7:7" x14ac:dyDescent="0.25">
      <c r="G110108" s="2"/>
    </row>
    <row r="110109" spans="7:7" x14ac:dyDescent="0.25">
      <c r="G110109" s="2"/>
    </row>
    <row r="110110" spans="7:7" x14ac:dyDescent="0.25">
      <c r="G110110" s="2"/>
    </row>
    <row r="110111" spans="7:7" x14ac:dyDescent="0.25">
      <c r="G110111" s="2"/>
    </row>
    <row r="110112" spans="7:7" x14ac:dyDescent="0.25">
      <c r="G110112" s="2"/>
    </row>
    <row r="110113" spans="7:7" x14ac:dyDescent="0.25">
      <c r="G110113" s="2"/>
    </row>
    <row r="110114" spans="7:7" x14ac:dyDescent="0.25">
      <c r="G110114" s="2"/>
    </row>
    <row r="110115" spans="7:7" x14ac:dyDescent="0.25">
      <c r="G110115" s="2"/>
    </row>
    <row r="110116" spans="7:7" x14ac:dyDescent="0.25">
      <c r="G110116" s="2"/>
    </row>
    <row r="110117" spans="7:7" x14ac:dyDescent="0.25">
      <c r="G110117" s="2"/>
    </row>
    <row r="110118" spans="7:7" x14ac:dyDescent="0.25">
      <c r="G110118" s="2"/>
    </row>
    <row r="110119" spans="7:7" x14ac:dyDescent="0.25">
      <c r="G110119" s="2"/>
    </row>
    <row r="110120" spans="7:7" x14ac:dyDescent="0.25">
      <c r="G110120" s="2"/>
    </row>
    <row r="110121" spans="7:7" x14ac:dyDescent="0.25">
      <c r="G110121" s="2"/>
    </row>
    <row r="110122" spans="7:7" x14ac:dyDescent="0.25">
      <c r="G110122" s="2"/>
    </row>
    <row r="110123" spans="7:7" x14ac:dyDescent="0.25">
      <c r="G110123" s="2"/>
    </row>
    <row r="110124" spans="7:7" x14ac:dyDescent="0.25">
      <c r="G110124" s="2"/>
    </row>
    <row r="110125" spans="7:7" x14ac:dyDescent="0.25">
      <c r="G110125" s="2"/>
    </row>
    <row r="110126" spans="7:7" x14ac:dyDescent="0.25">
      <c r="G110126" s="2"/>
    </row>
    <row r="110127" spans="7:7" x14ac:dyDescent="0.25">
      <c r="G110127" s="2"/>
    </row>
    <row r="110128" spans="7:7" x14ac:dyDescent="0.25">
      <c r="G110128" s="2"/>
    </row>
    <row r="110129" spans="7:7" x14ac:dyDescent="0.25">
      <c r="G110129" s="2"/>
    </row>
    <row r="110130" spans="7:7" x14ac:dyDescent="0.25">
      <c r="G110130" s="2"/>
    </row>
    <row r="110131" spans="7:7" x14ac:dyDescent="0.25">
      <c r="G110131" s="2"/>
    </row>
    <row r="110132" spans="7:7" x14ac:dyDescent="0.25">
      <c r="G110132" s="2"/>
    </row>
    <row r="110133" spans="7:7" x14ac:dyDescent="0.25">
      <c r="G110133" s="2"/>
    </row>
    <row r="110134" spans="7:7" x14ac:dyDescent="0.25">
      <c r="G110134" s="2"/>
    </row>
    <row r="110135" spans="7:7" x14ac:dyDescent="0.25">
      <c r="G110135" s="2"/>
    </row>
    <row r="110136" spans="7:7" x14ac:dyDescent="0.25">
      <c r="G110136" s="2"/>
    </row>
    <row r="110137" spans="7:7" x14ac:dyDescent="0.25">
      <c r="G110137" s="2"/>
    </row>
    <row r="110138" spans="7:7" x14ac:dyDescent="0.25">
      <c r="G110138" s="2"/>
    </row>
    <row r="110139" spans="7:7" x14ac:dyDescent="0.25">
      <c r="G110139" s="2"/>
    </row>
    <row r="110140" spans="7:7" x14ac:dyDescent="0.25">
      <c r="G110140" s="2"/>
    </row>
    <row r="110141" spans="7:7" x14ac:dyDescent="0.25">
      <c r="G110141" s="2"/>
    </row>
    <row r="110142" spans="7:7" x14ac:dyDescent="0.25">
      <c r="G110142" s="2"/>
    </row>
    <row r="110143" spans="7:7" x14ac:dyDescent="0.25">
      <c r="G110143" s="2"/>
    </row>
    <row r="110144" spans="7:7" x14ac:dyDescent="0.25">
      <c r="G110144" s="2"/>
    </row>
    <row r="110145" spans="7:7" x14ac:dyDescent="0.25">
      <c r="G110145" s="2"/>
    </row>
    <row r="110146" spans="7:7" x14ac:dyDescent="0.25">
      <c r="G110146" s="2"/>
    </row>
    <row r="110147" spans="7:7" x14ac:dyDescent="0.25">
      <c r="G110147" s="2"/>
    </row>
    <row r="110148" spans="7:7" x14ac:dyDescent="0.25">
      <c r="G110148" s="2"/>
    </row>
    <row r="110149" spans="7:7" x14ac:dyDescent="0.25">
      <c r="G110149" s="2"/>
    </row>
    <row r="110150" spans="7:7" x14ac:dyDescent="0.25">
      <c r="G110150" s="2"/>
    </row>
    <row r="110151" spans="7:7" x14ac:dyDescent="0.25">
      <c r="G110151" s="2"/>
    </row>
    <row r="110152" spans="7:7" x14ac:dyDescent="0.25">
      <c r="G110152" s="2"/>
    </row>
    <row r="110153" spans="7:7" x14ac:dyDescent="0.25">
      <c r="G110153" s="2"/>
    </row>
    <row r="110154" spans="7:7" x14ac:dyDescent="0.25">
      <c r="G110154" s="2"/>
    </row>
    <row r="110155" spans="7:7" x14ac:dyDescent="0.25">
      <c r="G110155" s="2"/>
    </row>
    <row r="110156" spans="7:7" x14ac:dyDescent="0.25">
      <c r="G110156" s="2"/>
    </row>
    <row r="110157" spans="7:7" x14ac:dyDescent="0.25">
      <c r="G110157" s="2"/>
    </row>
    <row r="110158" spans="7:7" x14ac:dyDescent="0.25">
      <c r="G110158" s="2"/>
    </row>
    <row r="110159" spans="7:7" x14ac:dyDescent="0.25">
      <c r="G110159" s="2"/>
    </row>
    <row r="110160" spans="7:7" x14ac:dyDescent="0.25">
      <c r="G110160" s="2"/>
    </row>
    <row r="110161" spans="7:7" x14ac:dyDescent="0.25">
      <c r="G110161" s="2"/>
    </row>
    <row r="110162" spans="7:7" x14ac:dyDescent="0.25">
      <c r="G110162" s="2"/>
    </row>
    <row r="110163" spans="7:7" x14ac:dyDescent="0.25">
      <c r="G110163" s="2"/>
    </row>
    <row r="110164" spans="7:7" x14ac:dyDescent="0.25">
      <c r="G110164" s="2"/>
    </row>
    <row r="110165" spans="7:7" x14ac:dyDescent="0.25">
      <c r="G110165" s="2"/>
    </row>
    <row r="110166" spans="7:7" x14ac:dyDescent="0.25">
      <c r="G110166" s="2"/>
    </row>
    <row r="110167" spans="7:7" x14ac:dyDescent="0.25">
      <c r="G110167" s="2"/>
    </row>
    <row r="110168" spans="7:7" x14ac:dyDescent="0.25">
      <c r="G110168" s="2"/>
    </row>
    <row r="110169" spans="7:7" x14ac:dyDescent="0.25">
      <c r="G110169" s="2"/>
    </row>
    <row r="110170" spans="7:7" x14ac:dyDescent="0.25">
      <c r="G110170" s="2"/>
    </row>
    <row r="110171" spans="7:7" x14ac:dyDescent="0.25">
      <c r="G110171" s="2"/>
    </row>
    <row r="110172" spans="7:7" x14ac:dyDescent="0.25">
      <c r="G110172" s="2"/>
    </row>
    <row r="110173" spans="7:7" x14ac:dyDescent="0.25">
      <c r="G110173" s="2"/>
    </row>
    <row r="110174" spans="7:7" x14ac:dyDescent="0.25">
      <c r="G110174" s="2"/>
    </row>
    <row r="110175" spans="7:7" x14ac:dyDescent="0.25">
      <c r="G110175" s="2"/>
    </row>
    <row r="110176" spans="7:7" x14ac:dyDescent="0.25">
      <c r="G110176" s="2"/>
    </row>
    <row r="110177" spans="7:7" x14ac:dyDescent="0.25">
      <c r="G110177" s="2"/>
    </row>
    <row r="110178" spans="7:7" x14ac:dyDescent="0.25">
      <c r="G110178" s="2"/>
    </row>
    <row r="110179" spans="7:7" x14ac:dyDescent="0.25">
      <c r="G110179" s="2"/>
    </row>
    <row r="110180" spans="7:7" x14ac:dyDescent="0.25">
      <c r="G110180" s="2"/>
    </row>
    <row r="110181" spans="7:7" x14ac:dyDescent="0.25">
      <c r="G110181" s="2"/>
    </row>
    <row r="110182" spans="7:7" x14ac:dyDescent="0.25">
      <c r="G110182" s="2"/>
    </row>
    <row r="110183" spans="7:7" x14ac:dyDescent="0.25">
      <c r="G110183" s="2"/>
    </row>
    <row r="110184" spans="7:7" x14ac:dyDescent="0.25">
      <c r="G110184" s="2"/>
    </row>
    <row r="110185" spans="7:7" x14ac:dyDescent="0.25">
      <c r="G110185" s="2"/>
    </row>
    <row r="110186" spans="7:7" x14ac:dyDescent="0.25">
      <c r="G110186" s="2"/>
    </row>
    <row r="110187" spans="7:7" x14ac:dyDescent="0.25">
      <c r="G110187" s="2"/>
    </row>
    <row r="110188" spans="7:7" x14ac:dyDescent="0.25">
      <c r="G110188" s="2"/>
    </row>
    <row r="110189" spans="7:7" x14ac:dyDescent="0.25">
      <c r="G110189" s="2"/>
    </row>
    <row r="110190" spans="7:7" x14ac:dyDescent="0.25">
      <c r="G110190" s="2"/>
    </row>
    <row r="110191" spans="7:7" x14ac:dyDescent="0.25">
      <c r="G110191" s="2"/>
    </row>
    <row r="110192" spans="7:7" x14ac:dyDescent="0.25">
      <c r="G110192" s="2"/>
    </row>
    <row r="110193" spans="7:7" x14ac:dyDescent="0.25">
      <c r="G110193" s="2"/>
    </row>
    <row r="110194" spans="7:7" x14ac:dyDescent="0.25">
      <c r="G110194" s="2"/>
    </row>
    <row r="110195" spans="7:7" x14ac:dyDescent="0.25">
      <c r="G110195" s="2"/>
    </row>
    <row r="110196" spans="7:7" x14ac:dyDescent="0.25">
      <c r="G110196" s="2"/>
    </row>
    <row r="110197" spans="7:7" x14ac:dyDescent="0.25">
      <c r="G110197" s="2"/>
    </row>
    <row r="110198" spans="7:7" x14ac:dyDescent="0.25">
      <c r="G110198" s="2"/>
    </row>
    <row r="110199" spans="7:7" x14ac:dyDescent="0.25">
      <c r="G110199" s="2"/>
    </row>
    <row r="110200" spans="7:7" x14ac:dyDescent="0.25">
      <c r="G110200" s="2"/>
    </row>
    <row r="110201" spans="7:7" x14ac:dyDescent="0.25">
      <c r="G110201" s="2"/>
    </row>
    <row r="110202" spans="7:7" x14ac:dyDescent="0.25">
      <c r="G110202" s="2"/>
    </row>
    <row r="110203" spans="7:7" x14ac:dyDescent="0.25">
      <c r="G110203" s="2"/>
    </row>
    <row r="110204" spans="7:7" x14ac:dyDescent="0.25">
      <c r="G110204" s="2"/>
    </row>
    <row r="110205" spans="7:7" x14ac:dyDescent="0.25">
      <c r="G110205" s="2"/>
    </row>
    <row r="110206" spans="7:7" x14ac:dyDescent="0.25">
      <c r="G110206" s="2"/>
    </row>
    <row r="110207" spans="7:7" x14ac:dyDescent="0.25">
      <c r="G110207" s="2"/>
    </row>
    <row r="110208" spans="7:7" x14ac:dyDescent="0.25">
      <c r="G110208" s="2"/>
    </row>
    <row r="110209" spans="7:7" x14ac:dyDescent="0.25">
      <c r="G110209" s="2"/>
    </row>
    <row r="110210" spans="7:7" x14ac:dyDescent="0.25">
      <c r="G110210" s="2"/>
    </row>
    <row r="110211" spans="7:7" x14ac:dyDescent="0.25">
      <c r="G110211" s="2"/>
    </row>
    <row r="110212" spans="7:7" x14ac:dyDescent="0.25">
      <c r="G110212" s="2"/>
    </row>
    <row r="110213" spans="7:7" x14ac:dyDescent="0.25">
      <c r="G110213" s="2"/>
    </row>
    <row r="110214" spans="7:7" x14ac:dyDescent="0.25">
      <c r="G110214" s="2"/>
    </row>
    <row r="110215" spans="7:7" x14ac:dyDescent="0.25">
      <c r="G110215" s="2"/>
    </row>
    <row r="110216" spans="7:7" x14ac:dyDescent="0.25">
      <c r="G110216" s="2"/>
    </row>
    <row r="110217" spans="7:7" x14ac:dyDescent="0.25">
      <c r="G110217" s="2"/>
    </row>
    <row r="110218" spans="7:7" x14ac:dyDescent="0.25">
      <c r="G110218" s="2"/>
    </row>
    <row r="110219" spans="7:7" x14ac:dyDescent="0.25">
      <c r="G110219" s="2"/>
    </row>
    <row r="110220" spans="7:7" x14ac:dyDescent="0.25">
      <c r="G110220" s="2"/>
    </row>
    <row r="110221" spans="7:7" x14ac:dyDescent="0.25">
      <c r="G110221" s="2"/>
    </row>
    <row r="110222" spans="7:7" x14ac:dyDescent="0.25">
      <c r="G110222" s="2"/>
    </row>
    <row r="110223" spans="7:7" x14ac:dyDescent="0.25">
      <c r="G110223" s="2"/>
    </row>
    <row r="110224" spans="7:7" x14ac:dyDescent="0.25">
      <c r="G110224" s="2"/>
    </row>
    <row r="110225" spans="7:7" x14ac:dyDescent="0.25">
      <c r="G110225" s="2"/>
    </row>
    <row r="110226" spans="7:7" x14ac:dyDescent="0.25">
      <c r="G110226" s="2"/>
    </row>
    <row r="110227" spans="7:7" x14ac:dyDescent="0.25">
      <c r="G110227" s="2"/>
    </row>
    <row r="110228" spans="7:7" x14ac:dyDescent="0.25">
      <c r="G110228" s="2"/>
    </row>
    <row r="110229" spans="7:7" x14ac:dyDescent="0.25">
      <c r="G110229" s="2"/>
    </row>
    <row r="110230" spans="7:7" x14ac:dyDescent="0.25">
      <c r="G110230" s="2"/>
    </row>
    <row r="110231" spans="7:7" x14ac:dyDescent="0.25">
      <c r="G110231" s="2"/>
    </row>
    <row r="110232" spans="7:7" x14ac:dyDescent="0.25">
      <c r="G110232" s="2"/>
    </row>
    <row r="110233" spans="7:7" x14ac:dyDescent="0.25">
      <c r="G110233" s="2"/>
    </row>
    <row r="110234" spans="7:7" x14ac:dyDescent="0.25">
      <c r="G110234" s="2"/>
    </row>
    <row r="110235" spans="7:7" x14ac:dyDescent="0.25">
      <c r="G110235" s="2"/>
    </row>
    <row r="110236" spans="7:7" x14ac:dyDescent="0.25">
      <c r="G110236" s="2"/>
    </row>
    <row r="110237" spans="7:7" x14ac:dyDescent="0.25">
      <c r="G110237" s="2"/>
    </row>
    <row r="110238" spans="7:7" x14ac:dyDescent="0.25">
      <c r="G110238" s="2"/>
    </row>
    <row r="110239" spans="7:7" x14ac:dyDescent="0.25">
      <c r="G110239" s="2"/>
    </row>
    <row r="110240" spans="7:7" x14ac:dyDescent="0.25">
      <c r="G110240" s="2"/>
    </row>
    <row r="110241" spans="7:7" x14ac:dyDescent="0.25">
      <c r="G110241" s="2"/>
    </row>
    <row r="110242" spans="7:7" x14ac:dyDescent="0.25">
      <c r="G110242" s="2"/>
    </row>
    <row r="110243" spans="7:7" x14ac:dyDescent="0.25">
      <c r="G110243" s="2"/>
    </row>
    <row r="110244" spans="7:7" x14ac:dyDescent="0.25">
      <c r="G110244" s="2"/>
    </row>
    <row r="110245" spans="7:7" x14ac:dyDescent="0.25">
      <c r="G110245" s="2"/>
    </row>
    <row r="110246" spans="7:7" x14ac:dyDescent="0.25">
      <c r="G110246" s="2"/>
    </row>
    <row r="110247" spans="7:7" x14ac:dyDescent="0.25">
      <c r="G110247" s="2"/>
    </row>
    <row r="110248" spans="7:7" x14ac:dyDescent="0.25">
      <c r="G110248" s="2"/>
    </row>
    <row r="110249" spans="7:7" x14ac:dyDescent="0.25">
      <c r="G110249" s="2"/>
    </row>
    <row r="110250" spans="7:7" x14ac:dyDescent="0.25">
      <c r="G110250" s="2"/>
    </row>
    <row r="110251" spans="7:7" x14ac:dyDescent="0.25">
      <c r="G110251" s="2"/>
    </row>
    <row r="110252" spans="7:7" x14ac:dyDescent="0.25">
      <c r="G110252" s="2"/>
    </row>
    <row r="110253" spans="7:7" x14ac:dyDescent="0.25">
      <c r="G110253" s="2"/>
    </row>
    <row r="110254" spans="7:7" x14ac:dyDescent="0.25">
      <c r="G110254" s="2"/>
    </row>
    <row r="110255" spans="7:7" x14ac:dyDescent="0.25">
      <c r="G110255" s="2"/>
    </row>
    <row r="110256" spans="7:7" x14ac:dyDescent="0.25">
      <c r="G110256" s="2"/>
    </row>
    <row r="110257" spans="7:7" x14ac:dyDescent="0.25">
      <c r="G110257" s="2"/>
    </row>
    <row r="110258" spans="7:7" x14ac:dyDescent="0.25">
      <c r="G110258" s="2"/>
    </row>
    <row r="110259" spans="7:7" x14ac:dyDescent="0.25">
      <c r="G110259" s="2"/>
    </row>
    <row r="110260" spans="7:7" x14ac:dyDescent="0.25">
      <c r="G110260" s="2"/>
    </row>
    <row r="110261" spans="7:7" x14ac:dyDescent="0.25">
      <c r="G110261" s="2"/>
    </row>
    <row r="110262" spans="7:7" x14ac:dyDescent="0.25">
      <c r="G110262" s="2"/>
    </row>
    <row r="110263" spans="7:7" x14ac:dyDescent="0.25">
      <c r="G110263" s="2"/>
    </row>
    <row r="110264" spans="7:7" x14ac:dyDescent="0.25">
      <c r="G110264" s="2"/>
    </row>
    <row r="110265" spans="7:7" x14ac:dyDescent="0.25">
      <c r="G110265" s="2"/>
    </row>
    <row r="110266" spans="7:7" x14ac:dyDescent="0.25">
      <c r="G110266" s="2"/>
    </row>
    <row r="110267" spans="7:7" x14ac:dyDescent="0.25">
      <c r="G110267" s="2"/>
    </row>
    <row r="110268" spans="7:7" x14ac:dyDescent="0.25">
      <c r="G110268" s="2"/>
    </row>
    <row r="110269" spans="7:7" x14ac:dyDescent="0.25">
      <c r="G110269" s="2"/>
    </row>
    <row r="110270" spans="7:7" x14ac:dyDescent="0.25">
      <c r="G110270" s="2"/>
    </row>
    <row r="110271" spans="7:7" x14ac:dyDescent="0.25">
      <c r="G110271" s="2"/>
    </row>
    <row r="110272" spans="7:7" x14ac:dyDescent="0.25">
      <c r="G110272" s="2"/>
    </row>
    <row r="110273" spans="7:7" x14ac:dyDescent="0.25">
      <c r="G110273" s="2"/>
    </row>
    <row r="110274" spans="7:7" x14ac:dyDescent="0.25">
      <c r="G110274" s="2"/>
    </row>
    <row r="110275" spans="7:7" x14ac:dyDescent="0.25">
      <c r="G110275" s="2"/>
    </row>
    <row r="110276" spans="7:7" x14ac:dyDescent="0.25">
      <c r="G110276" s="2"/>
    </row>
    <row r="110277" spans="7:7" x14ac:dyDescent="0.25">
      <c r="G110277" s="2"/>
    </row>
    <row r="110278" spans="7:7" x14ac:dyDescent="0.25">
      <c r="G110278" s="2"/>
    </row>
    <row r="110279" spans="7:7" x14ac:dyDescent="0.25">
      <c r="G110279" s="2"/>
    </row>
    <row r="110280" spans="7:7" x14ac:dyDescent="0.25">
      <c r="G110280" s="2"/>
    </row>
    <row r="110281" spans="7:7" x14ac:dyDescent="0.25">
      <c r="G110281" s="2"/>
    </row>
    <row r="110282" spans="7:7" x14ac:dyDescent="0.25">
      <c r="G110282" s="2"/>
    </row>
    <row r="110283" spans="7:7" x14ac:dyDescent="0.25">
      <c r="G110283" s="2"/>
    </row>
    <row r="110284" spans="7:7" x14ac:dyDescent="0.25">
      <c r="G110284" s="2"/>
    </row>
    <row r="110285" spans="7:7" x14ac:dyDescent="0.25">
      <c r="G110285" s="2"/>
    </row>
    <row r="110286" spans="7:7" x14ac:dyDescent="0.25">
      <c r="G110286" s="2"/>
    </row>
    <row r="110287" spans="7:7" x14ac:dyDescent="0.25">
      <c r="G110287" s="2"/>
    </row>
    <row r="110288" spans="7:7" x14ac:dyDescent="0.25">
      <c r="G110288" s="2"/>
    </row>
    <row r="110289" spans="7:7" x14ac:dyDescent="0.25">
      <c r="G110289" s="2"/>
    </row>
    <row r="110290" spans="7:7" x14ac:dyDescent="0.25">
      <c r="G110290" s="2"/>
    </row>
    <row r="110291" spans="7:7" x14ac:dyDescent="0.25">
      <c r="G110291" s="2"/>
    </row>
    <row r="110292" spans="7:7" x14ac:dyDescent="0.25">
      <c r="G110292" s="2"/>
    </row>
    <row r="110293" spans="7:7" x14ac:dyDescent="0.25">
      <c r="G110293" s="2"/>
    </row>
    <row r="110294" spans="7:7" x14ac:dyDescent="0.25">
      <c r="G110294" s="2"/>
    </row>
    <row r="110295" spans="7:7" x14ac:dyDescent="0.25">
      <c r="G110295" s="2"/>
    </row>
    <row r="110296" spans="7:7" x14ac:dyDescent="0.25">
      <c r="G110296" s="2"/>
    </row>
    <row r="110297" spans="7:7" x14ac:dyDescent="0.25">
      <c r="G110297" s="2"/>
    </row>
    <row r="110298" spans="7:7" x14ac:dyDescent="0.25">
      <c r="G110298" s="2"/>
    </row>
    <row r="110299" spans="7:7" x14ac:dyDescent="0.25">
      <c r="G110299" s="2"/>
    </row>
    <row r="110300" spans="7:7" x14ac:dyDescent="0.25">
      <c r="G110300" s="2"/>
    </row>
    <row r="110301" spans="7:7" x14ac:dyDescent="0.25">
      <c r="G110301" s="2"/>
    </row>
    <row r="110302" spans="7:7" x14ac:dyDescent="0.25">
      <c r="G110302" s="2"/>
    </row>
    <row r="110303" spans="7:7" x14ac:dyDescent="0.25">
      <c r="G110303" s="2"/>
    </row>
    <row r="110304" spans="7:7" x14ac:dyDescent="0.25">
      <c r="G110304" s="2"/>
    </row>
    <row r="110305" spans="7:7" x14ac:dyDescent="0.25">
      <c r="G110305" s="2"/>
    </row>
    <row r="110306" spans="7:7" x14ac:dyDescent="0.25">
      <c r="G110306" s="2"/>
    </row>
    <row r="110307" spans="7:7" x14ac:dyDescent="0.25">
      <c r="G110307" s="2"/>
    </row>
    <row r="110308" spans="7:7" x14ac:dyDescent="0.25">
      <c r="G110308" s="2"/>
    </row>
    <row r="110309" spans="7:7" x14ac:dyDescent="0.25">
      <c r="G110309" s="2"/>
    </row>
    <row r="110310" spans="7:7" x14ac:dyDescent="0.25">
      <c r="G110310" s="2"/>
    </row>
    <row r="110311" spans="7:7" x14ac:dyDescent="0.25">
      <c r="G110311" s="2"/>
    </row>
    <row r="110312" spans="7:7" x14ac:dyDescent="0.25">
      <c r="G110312" s="2"/>
    </row>
    <row r="110313" spans="7:7" x14ac:dyDescent="0.25">
      <c r="G110313" s="2"/>
    </row>
    <row r="110314" spans="7:7" x14ac:dyDescent="0.25">
      <c r="G110314" s="2"/>
    </row>
    <row r="110315" spans="7:7" x14ac:dyDescent="0.25">
      <c r="G110315" s="2"/>
    </row>
    <row r="110316" spans="7:7" x14ac:dyDescent="0.25">
      <c r="G110316" s="2"/>
    </row>
    <row r="110317" spans="7:7" x14ac:dyDescent="0.25">
      <c r="G110317" s="2"/>
    </row>
    <row r="110318" spans="7:7" x14ac:dyDescent="0.25">
      <c r="G110318" s="2"/>
    </row>
    <row r="110319" spans="7:7" x14ac:dyDescent="0.25">
      <c r="G110319" s="2"/>
    </row>
    <row r="110320" spans="7:7" x14ac:dyDescent="0.25">
      <c r="G110320" s="2"/>
    </row>
    <row r="110321" spans="7:7" x14ac:dyDescent="0.25">
      <c r="G110321" s="2"/>
    </row>
    <row r="110322" spans="7:7" x14ac:dyDescent="0.25">
      <c r="G110322" s="2"/>
    </row>
    <row r="110323" spans="7:7" x14ac:dyDescent="0.25">
      <c r="G110323" s="2"/>
    </row>
    <row r="110324" spans="7:7" x14ac:dyDescent="0.25">
      <c r="G110324" s="2"/>
    </row>
    <row r="110325" spans="7:7" x14ac:dyDescent="0.25">
      <c r="G110325" s="2"/>
    </row>
    <row r="110326" spans="7:7" x14ac:dyDescent="0.25">
      <c r="G110326" s="2"/>
    </row>
    <row r="110327" spans="7:7" x14ac:dyDescent="0.25">
      <c r="G110327" s="2"/>
    </row>
    <row r="110328" spans="7:7" x14ac:dyDescent="0.25">
      <c r="G110328" s="2"/>
    </row>
    <row r="110329" spans="7:7" x14ac:dyDescent="0.25">
      <c r="G110329" s="2"/>
    </row>
    <row r="110330" spans="7:7" x14ac:dyDescent="0.25">
      <c r="G110330" s="2"/>
    </row>
    <row r="110331" spans="7:7" x14ac:dyDescent="0.25">
      <c r="G110331" s="2"/>
    </row>
    <row r="110332" spans="7:7" x14ac:dyDescent="0.25">
      <c r="G110332" s="2"/>
    </row>
    <row r="110333" spans="7:7" x14ac:dyDescent="0.25">
      <c r="G110333" s="2"/>
    </row>
    <row r="110334" spans="7:7" x14ac:dyDescent="0.25">
      <c r="G110334" s="2"/>
    </row>
    <row r="110335" spans="7:7" x14ac:dyDescent="0.25">
      <c r="G110335" s="2"/>
    </row>
    <row r="110336" spans="7:7" x14ac:dyDescent="0.25">
      <c r="G110336" s="2"/>
    </row>
    <row r="110337" spans="7:7" x14ac:dyDescent="0.25">
      <c r="G110337" s="2"/>
    </row>
    <row r="110338" spans="7:7" x14ac:dyDescent="0.25">
      <c r="G110338" s="2"/>
    </row>
    <row r="110339" spans="7:7" x14ac:dyDescent="0.25">
      <c r="G110339" s="2"/>
    </row>
    <row r="110340" spans="7:7" x14ac:dyDescent="0.25">
      <c r="G110340" s="2"/>
    </row>
    <row r="110341" spans="7:7" x14ac:dyDescent="0.25">
      <c r="G110341" s="2"/>
    </row>
    <row r="110342" spans="7:7" x14ac:dyDescent="0.25">
      <c r="G110342" s="2"/>
    </row>
    <row r="110343" spans="7:7" x14ac:dyDescent="0.25">
      <c r="G110343" s="2"/>
    </row>
    <row r="110344" spans="7:7" x14ac:dyDescent="0.25">
      <c r="G110344" s="2"/>
    </row>
    <row r="110345" spans="7:7" x14ac:dyDescent="0.25">
      <c r="G110345" s="2"/>
    </row>
    <row r="110346" spans="7:7" x14ac:dyDescent="0.25">
      <c r="G110346" s="2"/>
    </row>
    <row r="110347" spans="7:7" x14ac:dyDescent="0.25">
      <c r="G110347" s="2"/>
    </row>
    <row r="110348" spans="7:7" x14ac:dyDescent="0.25">
      <c r="G110348" s="2"/>
    </row>
    <row r="110349" spans="7:7" x14ac:dyDescent="0.25">
      <c r="G110349" s="2"/>
    </row>
    <row r="110350" spans="7:7" x14ac:dyDescent="0.25">
      <c r="G110350" s="2"/>
    </row>
    <row r="110351" spans="7:7" x14ac:dyDescent="0.25">
      <c r="G110351" s="2"/>
    </row>
    <row r="110352" spans="7:7" x14ac:dyDescent="0.25">
      <c r="G110352" s="2"/>
    </row>
    <row r="110353" spans="7:7" x14ac:dyDescent="0.25">
      <c r="G110353" s="2"/>
    </row>
    <row r="110354" spans="7:7" x14ac:dyDescent="0.25">
      <c r="G110354" s="2"/>
    </row>
    <row r="110355" spans="7:7" x14ac:dyDescent="0.25">
      <c r="G110355" s="2"/>
    </row>
    <row r="110356" spans="7:7" x14ac:dyDescent="0.25">
      <c r="G110356" s="2"/>
    </row>
    <row r="110357" spans="7:7" x14ac:dyDescent="0.25">
      <c r="G110357" s="2"/>
    </row>
    <row r="110358" spans="7:7" x14ac:dyDescent="0.25">
      <c r="G110358" s="2"/>
    </row>
    <row r="110359" spans="7:7" x14ac:dyDescent="0.25">
      <c r="G110359" s="2"/>
    </row>
    <row r="110360" spans="7:7" x14ac:dyDescent="0.25">
      <c r="G110360" s="2"/>
    </row>
    <row r="110361" spans="7:7" x14ac:dyDescent="0.25">
      <c r="G110361" s="2"/>
    </row>
    <row r="110362" spans="7:7" x14ac:dyDescent="0.25">
      <c r="G110362" s="2"/>
    </row>
    <row r="110363" spans="7:7" x14ac:dyDescent="0.25">
      <c r="G110363" s="2"/>
    </row>
    <row r="110364" spans="7:7" x14ac:dyDescent="0.25">
      <c r="G110364" s="2"/>
    </row>
    <row r="110365" spans="7:7" x14ac:dyDescent="0.25">
      <c r="G110365" s="2"/>
    </row>
    <row r="110366" spans="7:7" x14ac:dyDescent="0.25">
      <c r="G110366" s="2"/>
    </row>
    <row r="110367" spans="7:7" x14ac:dyDescent="0.25">
      <c r="G110367" s="2"/>
    </row>
    <row r="110368" spans="7:7" x14ac:dyDescent="0.25">
      <c r="G110368" s="2"/>
    </row>
    <row r="110369" spans="7:7" x14ac:dyDescent="0.25">
      <c r="G110369" s="2"/>
    </row>
    <row r="110370" spans="7:7" x14ac:dyDescent="0.25">
      <c r="G110370" s="2"/>
    </row>
    <row r="110371" spans="7:7" x14ac:dyDescent="0.25">
      <c r="G110371" s="2"/>
    </row>
    <row r="110372" spans="7:7" x14ac:dyDescent="0.25">
      <c r="G110372" s="2"/>
    </row>
    <row r="110373" spans="7:7" x14ac:dyDescent="0.25">
      <c r="G110373" s="2"/>
    </row>
    <row r="110374" spans="7:7" x14ac:dyDescent="0.25">
      <c r="G110374" s="2"/>
    </row>
    <row r="110375" spans="7:7" x14ac:dyDescent="0.25">
      <c r="G110375" s="2"/>
    </row>
    <row r="110376" spans="7:7" x14ac:dyDescent="0.25">
      <c r="G110376" s="2"/>
    </row>
    <row r="110377" spans="7:7" x14ac:dyDescent="0.25">
      <c r="G110377" s="2"/>
    </row>
    <row r="110378" spans="7:7" x14ac:dyDescent="0.25">
      <c r="G110378" s="2"/>
    </row>
    <row r="110379" spans="7:7" x14ac:dyDescent="0.25">
      <c r="G110379" s="2"/>
    </row>
    <row r="110380" spans="7:7" x14ac:dyDescent="0.25">
      <c r="G110380" s="2"/>
    </row>
    <row r="110381" spans="7:7" x14ac:dyDescent="0.25">
      <c r="G110381" s="2"/>
    </row>
    <row r="110382" spans="7:7" x14ac:dyDescent="0.25">
      <c r="G110382" s="2"/>
    </row>
    <row r="110383" spans="7:7" x14ac:dyDescent="0.25">
      <c r="G110383" s="2"/>
    </row>
    <row r="110384" spans="7:7" x14ac:dyDescent="0.25">
      <c r="G110384" s="2"/>
    </row>
    <row r="110385" spans="7:7" x14ac:dyDescent="0.25">
      <c r="G110385" s="2"/>
    </row>
    <row r="110386" spans="7:7" x14ac:dyDescent="0.25">
      <c r="G110386" s="2"/>
    </row>
    <row r="110387" spans="7:7" x14ac:dyDescent="0.25">
      <c r="G110387" s="2"/>
    </row>
    <row r="110388" spans="7:7" x14ac:dyDescent="0.25">
      <c r="G110388" s="2"/>
    </row>
    <row r="110389" spans="7:7" x14ac:dyDescent="0.25">
      <c r="G110389" s="2"/>
    </row>
    <row r="110390" spans="7:7" x14ac:dyDescent="0.25">
      <c r="G110390" s="2"/>
    </row>
    <row r="110391" spans="7:7" x14ac:dyDescent="0.25">
      <c r="G110391" s="2"/>
    </row>
    <row r="110392" spans="7:7" x14ac:dyDescent="0.25">
      <c r="G110392" s="2"/>
    </row>
    <row r="110393" spans="7:7" x14ac:dyDescent="0.25">
      <c r="G110393" s="2"/>
    </row>
    <row r="110394" spans="7:7" x14ac:dyDescent="0.25">
      <c r="G110394" s="2"/>
    </row>
    <row r="110395" spans="7:7" x14ac:dyDescent="0.25">
      <c r="G110395" s="2"/>
    </row>
    <row r="110396" spans="7:7" x14ac:dyDescent="0.25">
      <c r="G110396" s="2"/>
    </row>
    <row r="110397" spans="7:7" x14ac:dyDescent="0.25">
      <c r="G110397" s="2"/>
    </row>
    <row r="110398" spans="7:7" x14ac:dyDescent="0.25">
      <c r="G110398" s="2"/>
    </row>
    <row r="110399" spans="7:7" x14ac:dyDescent="0.25">
      <c r="G110399" s="2"/>
    </row>
    <row r="110400" spans="7:7" x14ac:dyDescent="0.25">
      <c r="G110400" s="2"/>
    </row>
    <row r="110401" spans="7:7" x14ac:dyDescent="0.25">
      <c r="G110401" s="2"/>
    </row>
    <row r="110402" spans="7:7" x14ac:dyDescent="0.25">
      <c r="G110402" s="2"/>
    </row>
    <row r="110403" spans="7:7" x14ac:dyDescent="0.25">
      <c r="G110403" s="2"/>
    </row>
    <row r="110404" spans="7:7" x14ac:dyDescent="0.25">
      <c r="G110404" s="2"/>
    </row>
    <row r="110405" spans="7:7" x14ac:dyDescent="0.25">
      <c r="G110405" s="2"/>
    </row>
    <row r="110406" spans="7:7" x14ac:dyDescent="0.25">
      <c r="G110406" s="2"/>
    </row>
    <row r="110407" spans="7:7" x14ac:dyDescent="0.25">
      <c r="G110407" s="2"/>
    </row>
    <row r="110408" spans="7:7" x14ac:dyDescent="0.25">
      <c r="G110408" s="2"/>
    </row>
    <row r="110409" spans="7:7" x14ac:dyDescent="0.25">
      <c r="G110409" s="2"/>
    </row>
    <row r="110410" spans="7:7" x14ac:dyDescent="0.25">
      <c r="G110410" s="2"/>
    </row>
    <row r="110411" spans="7:7" x14ac:dyDescent="0.25">
      <c r="G110411" s="2"/>
    </row>
    <row r="110412" spans="7:7" x14ac:dyDescent="0.25">
      <c r="G110412" s="2"/>
    </row>
    <row r="110413" spans="7:7" x14ac:dyDescent="0.25">
      <c r="G110413" s="2"/>
    </row>
    <row r="110414" spans="7:7" x14ac:dyDescent="0.25">
      <c r="G110414" s="2"/>
    </row>
    <row r="110415" spans="7:7" x14ac:dyDescent="0.25">
      <c r="G110415" s="2"/>
    </row>
    <row r="110416" spans="7:7" x14ac:dyDescent="0.25">
      <c r="G110416" s="2"/>
    </row>
    <row r="110417" spans="7:7" x14ac:dyDescent="0.25">
      <c r="G110417" s="2"/>
    </row>
    <row r="110418" spans="7:7" x14ac:dyDescent="0.25">
      <c r="G110418" s="2"/>
    </row>
    <row r="110419" spans="7:7" x14ac:dyDescent="0.25">
      <c r="G110419" s="2"/>
    </row>
    <row r="110420" spans="7:7" x14ac:dyDescent="0.25">
      <c r="G110420" s="2"/>
    </row>
    <row r="110421" spans="7:7" x14ac:dyDescent="0.25">
      <c r="G110421" s="2"/>
    </row>
    <row r="110422" spans="7:7" x14ac:dyDescent="0.25">
      <c r="G110422" s="2"/>
    </row>
    <row r="110423" spans="7:7" x14ac:dyDescent="0.25">
      <c r="G110423" s="2"/>
    </row>
    <row r="110424" spans="7:7" x14ac:dyDescent="0.25">
      <c r="G110424" s="2"/>
    </row>
    <row r="110425" spans="7:7" x14ac:dyDescent="0.25">
      <c r="G110425" s="2"/>
    </row>
    <row r="110426" spans="7:7" x14ac:dyDescent="0.25">
      <c r="G110426" s="2"/>
    </row>
    <row r="110427" spans="7:7" x14ac:dyDescent="0.25">
      <c r="G110427" s="2"/>
    </row>
    <row r="110428" spans="7:7" x14ac:dyDescent="0.25">
      <c r="G110428" s="2"/>
    </row>
    <row r="110429" spans="7:7" x14ac:dyDescent="0.25">
      <c r="G110429" s="2"/>
    </row>
    <row r="110430" spans="7:7" x14ac:dyDescent="0.25">
      <c r="G110430" s="2"/>
    </row>
    <row r="110431" spans="7:7" x14ac:dyDescent="0.25">
      <c r="G110431" s="2"/>
    </row>
    <row r="110432" spans="7:7" x14ac:dyDescent="0.25">
      <c r="G110432" s="2"/>
    </row>
    <row r="110433" spans="7:7" x14ac:dyDescent="0.25">
      <c r="G110433" s="2"/>
    </row>
    <row r="110434" spans="7:7" x14ac:dyDescent="0.25">
      <c r="G110434" s="2"/>
    </row>
    <row r="110435" spans="7:7" x14ac:dyDescent="0.25">
      <c r="G110435" s="2"/>
    </row>
    <row r="110436" spans="7:7" x14ac:dyDescent="0.25">
      <c r="G110436" s="2"/>
    </row>
    <row r="110437" spans="7:7" x14ac:dyDescent="0.25">
      <c r="G110437" s="2"/>
    </row>
    <row r="110438" spans="7:7" x14ac:dyDescent="0.25">
      <c r="G110438" s="2"/>
    </row>
    <row r="110439" spans="7:7" x14ac:dyDescent="0.25">
      <c r="G110439" s="2"/>
    </row>
    <row r="110440" spans="7:7" x14ac:dyDescent="0.25">
      <c r="G110440" s="2"/>
    </row>
    <row r="110441" spans="7:7" x14ac:dyDescent="0.25">
      <c r="G110441" s="2"/>
    </row>
    <row r="110442" spans="7:7" x14ac:dyDescent="0.25">
      <c r="G110442" s="2"/>
    </row>
    <row r="110443" spans="7:7" x14ac:dyDescent="0.25">
      <c r="G110443" s="2"/>
    </row>
    <row r="110444" spans="7:7" x14ac:dyDescent="0.25">
      <c r="G110444" s="2"/>
    </row>
    <row r="110445" spans="7:7" x14ac:dyDescent="0.25">
      <c r="G110445" s="2"/>
    </row>
    <row r="110446" spans="7:7" x14ac:dyDescent="0.25">
      <c r="G110446" s="2"/>
    </row>
    <row r="110447" spans="7:7" x14ac:dyDescent="0.25">
      <c r="G110447" s="2"/>
    </row>
    <row r="110448" spans="7:7" x14ac:dyDescent="0.25">
      <c r="G110448" s="2"/>
    </row>
    <row r="110449" spans="7:7" x14ac:dyDescent="0.25">
      <c r="G110449" s="2"/>
    </row>
    <row r="110450" spans="7:7" x14ac:dyDescent="0.25">
      <c r="G110450" s="2"/>
    </row>
    <row r="110451" spans="7:7" x14ac:dyDescent="0.25">
      <c r="G110451" s="2"/>
    </row>
    <row r="110452" spans="7:7" x14ac:dyDescent="0.25">
      <c r="G110452" s="2"/>
    </row>
    <row r="110453" spans="7:7" x14ac:dyDescent="0.25">
      <c r="G110453" s="2"/>
    </row>
    <row r="110454" spans="7:7" x14ac:dyDescent="0.25">
      <c r="G110454" s="2"/>
    </row>
    <row r="110455" spans="7:7" x14ac:dyDescent="0.25">
      <c r="G110455" s="2"/>
    </row>
    <row r="110456" spans="7:7" x14ac:dyDescent="0.25">
      <c r="G110456" s="2"/>
    </row>
    <row r="110457" spans="7:7" x14ac:dyDescent="0.25">
      <c r="G110457" s="2"/>
    </row>
    <row r="110458" spans="7:7" x14ac:dyDescent="0.25">
      <c r="G110458" s="2"/>
    </row>
    <row r="110459" spans="7:7" x14ac:dyDescent="0.25">
      <c r="G110459" s="2"/>
    </row>
    <row r="110460" spans="7:7" x14ac:dyDescent="0.25">
      <c r="G110460" s="2"/>
    </row>
    <row r="110461" spans="7:7" x14ac:dyDescent="0.25">
      <c r="G110461" s="2"/>
    </row>
    <row r="110462" spans="7:7" x14ac:dyDescent="0.25">
      <c r="G110462" s="2"/>
    </row>
    <row r="110463" spans="7:7" x14ac:dyDescent="0.25">
      <c r="G110463" s="2"/>
    </row>
    <row r="110464" spans="7:7" x14ac:dyDescent="0.25">
      <c r="G110464" s="2"/>
    </row>
    <row r="110465" spans="7:7" x14ac:dyDescent="0.25">
      <c r="G110465" s="2"/>
    </row>
    <row r="110466" spans="7:7" x14ac:dyDescent="0.25">
      <c r="G110466" s="2"/>
    </row>
    <row r="110467" spans="7:7" x14ac:dyDescent="0.25">
      <c r="G110467" s="2"/>
    </row>
    <row r="110468" spans="7:7" x14ac:dyDescent="0.25">
      <c r="G110468" s="2"/>
    </row>
    <row r="110469" spans="7:7" x14ac:dyDescent="0.25">
      <c r="G110469" s="2"/>
    </row>
    <row r="110470" spans="7:7" x14ac:dyDescent="0.25">
      <c r="G110470" s="2"/>
    </row>
    <row r="110471" spans="7:7" x14ac:dyDescent="0.25">
      <c r="G110471" s="2"/>
    </row>
    <row r="110472" spans="7:7" x14ac:dyDescent="0.25">
      <c r="G110472" s="2"/>
    </row>
    <row r="110473" spans="7:7" x14ac:dyDescent="0.25">
      <c r="G110473" s="2"/>
    </row>
    <row r="110474" spans="7:7" x14ac:dyDescent="0.25">
      <c r="G110474" s="2"/>
    </row>
    <row r="110475" spans="7:7" x14ac:dyDescent="0.25">
      <c r="G110475" s="2"/>
    </row>
    <row r="110476" spans="7:7" x14ac:dyDescent="0.25">
      <c r="G110476" s="2"/>
    </row>
    <row r="110477" spans="7:7" x14ac:dyDescent="0.25">
      <c r="G110477" s="2"/>
    </row>
    <row r="110478" spans="7:7" x14ac:dyDescent="0.25">
      <c r="G110478" s="2"/>
    </row>
    <row r="110479" spans="7:7" x14ac:dyDescent="0.25">
      <c r="G110479" s="2"/>
    </row>
    <row r="110480" spans="7:7" x14ac:dyDescent="0.25">
      <c r="G110480" s="2"/>
    </row>
    <row r="110481" spans="7:7" x14ac:dyDescent="0.25">
      <c r="G110481" s="2"/>
    </row>
    <row r="110482" spans="7:7" x14ac:dyDescent="0.25">
      <c r="G110482" s="2"/>
    </row>
    <row r="110483" spans="7:7" x14ac:dyDescent="0.25">
      <c r="G110483" s="2"/>
    </row>
    <row r="110484" spans="7:7" x14ac:dyDescent="0.25">
      <c r="G110484" s="2"/>
    </row>
    <row r="110485" spans="7:7" x14ac:dyDescent="0.25">
      <c r="G110485" s="2"/>
    </row>
    <row r="110486" spans="7:7" x14ac:dyDescent="0.25">
      <c r="G110486" s="2"/>
    </row>
    <row r="110487" spans="7:7" x14ac:dyDescent="0.25">
      <c r="G110487" s="2"/>
    </row>
    <row r="110488" spans="7:7" x14ac:dyDescent="0.25">
      <c r="G110488" s="2"/>
    </row>
    <row r="110489" spans="7:7" x14ac:dyDescent="0.25">
      <c r="G110489" s="2"/>
    </row>
    <row r="110490" spans="7:7" x14ac:dyDescent="0.25">
      <c r="G110490" s="2"/>
    </row>
    <row r="110491" spans="7:7" x14ac:dyDescent="0.25">
      <c r="G110491" s="2"/>
    </row>
    <row r="110492" spans="7:7" x14ac:dyDescent="0.25">
      <c r="G110492" s="2"/>
    </row>
    <row r="110493" spans="7:7" x14ac:dyDescent="0.25">
      <c r="G110493" s="2"/>
    </row>
    <row r="110494" spans="7:7" x14ac:dyDescent="0.25">
      <c r="G110494" s="2"/>
    </row>
    <row r="110495" spans="7:7" x14ac:dyDescent="0.25">
      <c r="G110495" s="2"/>
    </row>
    <row r="110496" spans="7:7" x14ac:dyDescent="0.25">
      <c r="G110496" s="2"/>
    </row>
    <row r="110497" spans="7:7" x14ac:dyDescent="0.25">
      <c r="G110497" s="2"/>
    </row>
    <row r="110498" spans="7:7" x14ac:dyDescent="0.25">
      <c r="G110498" s="2"/>
    </row>
    <row r="110499" spans="7:7" x14ac:dyDescent="0.25">
      <c r="G110499" s="2"/>
    </row>
    <row r="110500" spans="7:7" x14ac:dyDescent="0.25">
      <c r="G110500" s="2"/>
    </row>
    <row r="110501" spans="7:7" x14ac:dyDescent="0.25">
      <c r="G110501" s="2"/>
    </row>
    <row r="110502" spans="7:7" x14ac:dyDescent="0.25">
      <c r="G110502" s="2"/>
    </row>
    <row r="110503" spans="7:7" x14ac:dyDescent="0.25">
      <c r="G110503" s="2"/>
    </row>
    <row r="110504" spans="7:7" x14ac:dyDescent="0.25">
      <c r="G110504" s="2"/>
    </row>
    <row r="110505" spans="7:7" x14ac:dyDescent="0.25">
      <c r="G110505" s="2"/>
    </row>
    <row r="110506" spans="7:7" x14ac:dyDescent="0.25">
      <c r="G110506" s="2"/>
    </row>
    <row r="110507" spans="7:7" x14ac:dyDescent="0.25">
      <c r="G110507" s="2"/>
    </row>
    <row r="110508" spans="7:7" x14ac:dyDescent="0.25">
      <c r="G110508" s="2"/>
    </row>
    <row r="110509" spans="7:7" x14ac:dyDescent="0.25">
      <c r="G110509" s="2"/>
    </row>
    <row r="110510" spans="7:7" x14ac:dyDescent="0.25">
      <c r="G110510" s="2"/>
    </row>
    <row r="110511" spans="7:7" x14ac:dyDescent="0.25">
      <c r="G110511" s="2"/>
    </row>
    <row r="110512" spans="7:7" x14ac:dyDescent="0.25">
      <c r="G110512" s="2"/>
    </row>
    <row r="110513" spans="7:7" x14ac:dyDescent="0.25">
      <c r="G110513" s="2"/>
    </row>
    <row r="110514" spans="7:7" x14ac:dyDescent="0.25">
      <c r="G110514" s="2"/>
    </row>
    <row r="110515" spans="7:7" x14ac:dyDescent="0.25">
      <c r="G110515" s="2"/>
    </row>
    <row r="110516" spans="7:7" x14ac:dyDescent="0.25">
      <c r="G110516" s="2"/>
    </row>
    <row r="110517" spans="7:7" x14ac:dyDescent="0.25">
      <c r="G110517" s="2"/>
    </row>
    <row r="110518" spans="7:7" x14ac:dyDescent="0.25">
      <c r="G110518" s="2"/>
    </row>
    <row r="110519" spans="7:7" x14ac:dyDescent="0.25">
      <c r="G110519" s="2"/>
    </row>
    <row r="110520" spans="7:7" x14ac:dyDescent="0.25">
      <c r="G110520" s="2"/>
    </row>
    <row r="110521" spans="7:7" x14ac:dyDescent="0.25">
      <c r="G110521" s="2"/>
    </row>
    <row r="110522" spans="7:7" x14ac:dyDescent="0.25">
      <c r="G110522" s="2"/>
    </row>
    <row r="110523" spans="7:7" x14ac:dyDescent="0.25">
      <c r="G110523" s="2"/>
    </row>
    <row r="110524" spans="7:7" x14ac:dyDescent="0.25">
      <c r="G110524" s="2"/>
    </row>
    <row r="110525" spans="7:7" x14ac:dyDescent="0.25">
      <c r="G110525" s="2"/>
    </row>
    <row r="110526" spans="7:7" x14ac:dyDescent="0.25">
      <c r="G110526" s="2"/>
    </row>
    <row r="110527" spans="7:7" x14ac:dyDescent="0.25">
      <c r="G110527" s="2"/>
    </row>
    <row r="110528" spans="7:7" x14ac:dyDescent="0.25">
      <c r="G110528" s="2"/>
    </row>
    <row r="110529" spans="7:7" x14ac:dyDescent="0.25">
      <c r="G110529" s="2"/>
    </row>
    <row r="110530" spans="7:7" x14ac:dyDescent="0.25">
      <c r="G110530" s="2"/>
    </row>
    <row r="110531" spans="7:7" x14ac:dyDescent="0.25">
      <c r="G110531" s="2"/>
    </row>
    <row r="110532" spans="7:7" x14ac:dyDescent="0.25">
      <c r="G110532" s="2"/>
    </row>
    <row r="110533" spans="7:7" x14ac:dyDescent="0.25">
      <c r="G110533" s="2"/>
    </row>
    <row r="110534" spans="7:7" x14ac:dyDescent="0.25">
      <c r="G110534" s="2"/>
    </row>
    <row r="110535" spans="7:7" x14ac:dyDescent="0.25">
      <c r="G110535" s="2"/>
    </row>
    <row r="110536" spans="7:7" x14ac:dyDescent="0.25">
      <c r="G110536" s="2"/>
    </row>
    <row r="110537" spans="7:7" x14ac:dyDescent="0.25">
      <c r="G110537" s="2"/>
    </row>
    <row r="110538" spans="7:7" x14ac:dyDescent="0.25">
      <c r="G110538" s="2"/>
    </row>
    <row r="110539" spans="7:7" x14ac:dyDescent="0.25">
      <c r="G110539" s="2"/>
    </row>
    <row r="110540" spans="7:7" x14ac:dyDescent="0.25">
      <c r="G110540" s="2"/>
    </row>
    <row r="110541" spans="7:7" x14ac:dyDescent="0.25">
      <c r="G110541" s="2"/>
    </row>
    <row r="110542" spans="7:7" x14ac:dyDescent="0.25">
      <c r="G110542" s="2"/>
    </row>
    <row r="110543" spans="7:7" x14ac:dyDescent="0.25">
      <c r="G110543" s="2"/>
    </row>
    <row r="110544" spans="7:7" x14ac:dyDescent="0.25">
      <c r="G110544" s="2"/>
    </row>
    <row r="110545" spans="7:7" x14ac:dyDescent="0.25">
      <c r="G110545" s="2"/>
    </row>
    <row r="110546" spans="7:7" x14ac:dyDescent="0.25">
      <c r="G110546" s="2"/>
    </row>
    <row r="110547" spans="7:7" x14ac:dyDescent="0.25">
      <c r="G110547" s="2"/>
    </row>
    <row r="110548" spans="7:7" x14ac:dyDescent="0.25">
      <c r="G110548" s="2"/>
    </row>
    <row r="110549" spans="7:7" x14ac:dyDescent="0.25">
      <c r="G110549" s="2"/>
    </row>
    <row r="110550" spans="7:7" x14ac:dyDescent="0.25">
      <c r="G110550" s="2"/>
    </row>
    <row r="110551" spans="7:7" x14ac:dyDescent="0.25">
      <c r="G110551" s="2"/>
    </row>
    <row r="110552" spans="7:7" x14ac:dyDescent="0.25">
      <c r="G110552" s="2"/>
    </row>
    <row r="110553" spans="7:7" x14ac:dyDescent="0.25">
      <c r="G110553" s="2"/>
    </row>
    <row r="110554" spans="7:7" x14ac:dyDescent="0.25">
      <c r="G110554" s="2"/>
    </row>
    <row r="110555" spans="7:7" x14ac:dyDescent="0.25">
      <c r="G110555" s="2"/>
    </row>
    <row r="110556" spans="7:7" x14ac:dyDescent="0.25">
      <c r="G110556" s="2"/>
    </row>
    <row r="110557" spans="7:7" x14ac:dyDescent="0.25">
      <c r="G110557" s="2"/>
    </row>
    <row r="110558" spans="7:7" x14ac:dyDescent="0.25">
      <c r="G110558" s="2"/>
    </row>
    <row r="110559" spans="7:7" x14ac:dyDescent="0.25">
      <c r="G110559" s="2"/>
    </row>
    <row r="110560" spans="7:7" x14ac:dyDescent="0.25">
      <c r="G110560" s="2"/>
    </row>
    <row r="110561" spans="7:7" x14ac:dyDescent="0.25">
      <c r="G110561" s="2"/>
    </row>
    <row r="110562" spans="7:7" x14ac:dyDescent="0.25">
      <c r="G110562" s="2"/>
    </row>
    <row r="110563" spans="7:7" x14ac:dyDescent="0.25">
      <c r="G110563" s="2"/>
    </row>
    <row r="110564" spans="7:7" x14ac:dyDescent="0.25">
      <c r="G110564" s="2"/>
    </row>
    <row r="110565" spans="7:7" x14ac:dyDescent="0.25">
      <c r="G110565" s="2"/>
    </row>
    <row r="110566" spans="7:7" x14ac:dyDescent="0.25">
      <c r="G110566" s="2"/>
    </row>
    <row r="110567" spans="7:7" x14ac:dyDescent="0.25">
      <c r="G110567" s="2"/>
    </row>
    <row r="110568" spans="7:7" x14ac:dyDescent="0.25">
      <c r="G110568" s="2"/>
    </row>
    <row r="110569" spans="7:7" x14ac:dyDescent="0.25">
      <c r="G110569" s="2"/>
    </row>
    <row r="110570" spans="7:7" x14ac:dyDescent="0.25">
      <c r="G110570" s="2"/>
    </row>
    <row r="110571" spans="7:7" x14ac:dyDescent="0.25">
      <c r="G110571" s="2"/>
    </row>
    <row r="110572" spans="7:7" x14ac:dyDescent="0.25">
      <c r="G110572" s="2"/>
    </row>
    <row r="110573" spans="7:7" x14ac:dyDescent="0.25">
      <c r="G110573" s="2"/>
    </row>
    <row r="110574" spans="7:7" x14ac:dyDescent="0.25">
      <c r="G110574" s="2"/>
    </row>
    <row r="110575" spans="7:7" x14ac:dyDescent="0.25">
      <c r="G110575" s="2"/>
    </row>
    <row r="110576" spans="7:7" x14ac:dyDescent="0.25">
      <c r="G110576" s="2"/>
    </row>
    <row r="110577" spans="7:7" x14ac:dyDescent="0.25">
      <c r="G110577" s="2"/>
    </row>
    <row r="110578" spans="7:7" x14ac:dyDescent="0.25">
      <c r="G110578" s="2"/>
    </row>
    <row r="110579" spans="7:7" x14ac:dyDescent="0.25">
      <c r="G110579" s="2"/>
    </row>
    <row r="110580" spans="7:7" x14ac:dyDescent="0.25">
      <c r="G110580" s="2"/>
    </row>
    <row r="110581" spans="7:7" x14ac:dyDescent="0.25">
      <c r="G110581" s="2"/>
    </row>
    <row r="110582" spans="7:7" x14ac:dyDescent="0.25">
      <c r="G110582" s="2"/>
    </row>
    <row r="110583" spans="7:7" x14ac:dyDescent="0.25">
      <c r="G110583" s="2"/>
    </row>
    <row r="110584" spans="7:7" x14ac:dyDescent="0.25">
      <c r="G110584" s="2"/>
    </row>
    <row r="110585" spans="7:7" x14ac:dyDescent="0.25">
      <c r="G110585" s="2"/>
    </row>
    <row r="110586" spans="7:7" x14ac:dyDescent="0.25">
      <c r="G110586" s="2"/>
    </row>
    <row r="110587" spans="7:7" x14ac:dyDescent="0.25">
      <c r="G110587" s="2"/>
    </row>
    <row r="110588" spans="7:7" x14ac:dyDescent="0.25">
      <c r="G110588" s="2"/>
    </row>
    <row r="110589" spans="7:7" x14ac:dyDescent="0.25">
      <c r="G110589" s="2"/>
    </row>
    <row r="110590" spans="7:7" x14ac:dyDescent="0.25">
      <c r="G110590" s="2"/>
    </row>
    <row r="110591" spans="7:7" x14ac:dyDescent="0.25">
      <c r="G110591" s="2"/>
    </row>
    <row r="110592" spans="7:7" x14ac:dyDescent="0.25">
      <c r="G110592" s="2"/>
    </row>
    <row r="110593" spans="7:7" x14ac:dyDescent="0.25">
      <c r="G110593" s="2"/>
    </row>
    <row r="110594" spans="7:7" x14ac:dyDescent="0.25">
      <c r="G110594" s="2"/>
    </row>
    <row r="110595" spans="7:7" x14ac:dyDescent="0.25">
      <c r="G110595" s="2"/>
    </row>
    <row r="110596" spans="7:7" x14ac:dyDescent="0.25">
      <c r="G110596" s="2"/>
    </row>
    <row r="110597" spans="7:7" x14ac:dyDescent="0.25">
      <c r="G110597" s="2"/>
    </row>
    <row r="110598" spans="7:7" x14ac:dyDescent="0.25">
      <c r="G110598" s="2"/>
    </row>
    <row r="110599" spans="7:7" x14ac:dyDescent="0.25">
      <c r="G110599" s="2"/>
    </row>
    <row r="110600" spans="7:7" x14ac:dyDescent="0.25">
      <c r="G110600" s="2"/>
    </row>
    <row r="110601" spans="7:7" x14ac:dyDescent="0.25">
      <c r="G110601" s="2"/>
    </row>
    <row r="110602" spans="7:7" x14ac:dyDescent="0.25">
      <c r="G110602" s="2"/>
    </row>
    <row r="110603" spans="7:7" x14ac:dyDescent="0.25">
      <c r="G110603" s="2"/>
    </row>
    <row r="110604" spans="7:7" x14ac:dyDescent="0.25">
      <c r="G110604" s="2"/>
    </row>
    <row r="110605" spans="7:7" x14ac:dyDescent="0.25">
      <c r="G110605" s="2"/>
    </row>
    <row r="110606" spans="7:7" x14ac:dyDescent="0.25">
      <c r="G110606" s="2"/>
    </row>
    <row r="110607" spans="7:7" x14ac:dyDescent="0.25">
      <c r="G110607" s="2"/>
    </row>
    <row r="110608" spans="7:7" x14ac:dyDescent="0.25">
      <c r="G110608" s="2"/>
    </row>
    <row r="110609" spans="7:7" x14ac:dyDescent="0.25">
      <c r="G110609" s="2"/>
    </row>
    <row r="110610" spans="7:7" x14ac:dyDescent="0.25">
      <c r="G110610" s="2"/>
    </row>
    <row r="110611" spans="7:7" x14ac:dyDescent="0.25">
      <c r="G110611" s="2"/>
    </row>
    <row r="110612" spans="7:7" x14ac:dyDescent="0.25">
      <c r="G110612" s="2"/>
    </row>
    <row r="110613" spans="7:7" x14ac:dyDescent="0.25">
      <c r="G110613" s="2"/>
    </row>
    <row r="110614" spans="7:7" x14ac:dyDescent="0.25">
      <c r="G110614" s="2"/>
    </row>
    <row r="110615" spans="7:7" x14ac:dyDescent="0.25">
      <c r="G110615" s="2"/>
    </row>
    <row r="110616" spans="7:7" x14ac:dyDescent="0.25">
      <c r="G110616" s="2"/>
    </row>
    <row r="110617" spans="7:7" x14ac:dyDescent="0.25">
      <c r="G110617" s="2"/>
    </row>
    <row r="110618" spans="7:7" x14ac:dyDescent="0.25">
      <c r="G110618" s="2"/>
    </row>
    <row r="110619" spans="7:7" x14ac:dyDescent="0.25">
      <c r="G110619" s="2"/>
    </row>
    <row r="110620" spans="7:7" x14ac:dyDescent="0.25">
      <c r="G110620" s="2"/>
    </row>
    <row r="110621" spans="7:7" x14ac:dyDescent="0.25">
      <c r="G110621" s="2"/>
    </row>
    <row r="110622" spans="7:7" x14ac:dyDescent="0.25">
      <c r="G110622" s="2"/>
    </row>
    <row r="110623" spans="7:7" x14ac:dyDescent="0.25">
      <c r="G110623" s="2"/>
    </row>
    <row r="110624" spans="7:7" x14ac:dyDescent="0.25">
      <c r="G110624" s="2"/>
    </row>
    <row r="110625" spans="7:7" x14ac:dyDescent="0.25">
      <c r="G110625" s="2"/>
    </row>
    <row r="110626" spans="7:7" x14ac:dyDescent="0.25">
      <c r="G110626" s="2"/>
    </row>
    <row r="110627" spans="7:7" x14ac:dyDescent="0.25">
      <c r="G110627" s="2"/>
    </row>
    <row r="110628" spans="7:7" x14ac:dyDescent="0.25">
      <c r="G110628" s="2"/>
    </row>
    <row r="110629" spans="7:7" x14ac:dyDescent="0.25">
      <c r="G110629" s="2"/>
    </row>
    <row r="110630" spans="7:7" x14ac:dyDescent="0.25">
      <c r="G110630" s="2"/>
    </row>
    <row r="110631" spans="7:7" x14ac:dyDescent="0.25">
      <c r="G110631" s="2"/>
    </row>
    <row r="110632" spans="7:7" x14ac:dyDescent="0.25">
      <c r="G110632" s="2"/>
    </row>
    <row r="110633" spans="7:7" x14ac:dyDescent="0.25">
      <c r="G110633" s="2"/>
    </row>
    <row r="110634" spans="7:7" x14ac:dyDescent="0.25">
      <c r="G110634" s="2"/>
    </row>
    <row r="110635" spans="7:7" x14ac:dyDescent="0.25">
      <c r="G110635" s="2"/>
    </row>
    <row r="110636" spans="7:7" x14ac:dyDescent="0.25">
      <c r="G110636" s="2"/>
    </row>
    <row r="110637" spans="7:7" x14ac:dyDescent="0.25">
      <c r="G110637" s="2"/>
    </row>
    <row r="110638" spans="7:7" x14ac:dyDescent="0.25">
      <c r="G110638" s="2"/>
    </row>
    <row r="110639" spans="7:7" x14ac:dyDescent="0.25">
      <c r="G110639" s="2"/>
    </row>
    <row r="110640" spans="7:7" x14ac:dyDescent="0.25">
      <c r="G110640" s="2"/>
    </row>
    <row r="110641" spans="7:7" x14ac:dyDescent="0.25">
      <c r="G110641" s="2"/>
    </row>
    <row r="110642" spans="7:7" x14ac:dyDescent="0.25">
      <c r="G110642" s="2"/>
    </row>
    <row r="110643" spans="7:7" x14ac:dyDescent="0.25">
      <c r="G110643" s="2"/>
    </row>
    <row r="110644" spans="7:7" x14ac:dyDescent="0.25">
      <c r="G110644" s="2"/>
    </row>
    <row r="110645" spans="7:7" x14ac:dyDescent="0.25">
      <c r="G110645" s="2"/>
    </row>
    <row r="110646" spans="7:7" x14ac:dyDescent="0.25">
      <c r="G110646" s="2"/>
    </row>
    <row r="110647" spans="7:7" x14ac:dyDescent="0.25">
      <c r="G110647" s="2"/>
    </row>
    <row r="110648" spans="7:7" x14ac:dyDescent="0.25">
      <c r="G110648" s="2"/>
    </row>
    <row r="110649" spans="7:7" x14ac:dyDescent="0.25">
      <c r="G110649" s="2"/>
    </row>
    <row r="110650" spans="7:7" x14ac:dyDescent="0.25">
      <c r="G110650" s="2"/>
    </row>
    <row r="110651" spans="7:7" x14ac:dyDescent="0.25">
      <c r="G110651" s="2"/>
    </row>
    <row r="110652" spans="7:7" x14ac:dyDescent="0.25">
      <c r="G110652" s="2"/>
    </row>
    <row r="110653" spans="7:7" x14ac:dyDescent="0.25">
      <c r="G110653" s="2"/>
    </row>
    <row r="110654" spans="7:7" x14ac:dyDescent="0.25">
      <c r="G110654" s="2"/>
    </row>
    <row r="110655" spans="7:7" x14ac:dyDescent="0.25">
      <c r="G110655" s="2"/>
    </row>
    <row r="110656" spans="7:7" x14ac:dyDescent="0.25">
      <c r="G110656" s="2"/>
    </row>
    <row r="110657" spans="7:7" x14ac:dyDescent="0.25">
      <c r="G110657" s="2"/>
    </row>
    <row r="110658" spans="7:7" x14ac:dyDescent="0.25">
      <c r="G110658" s="2"/>
    </row>
    <row r="110659" spans="7:7" x14ac:dyDescent="0.25">
      <c r="G110659" s="2"/>
    </row>
    <row r="110660" spans="7:7" x14ac:dyDescent="0.25">
      <c r="G110660" s="2"/>
    </row>
    <row r="110661" spans="7:7" x14ac:dyDescent="0.25">
      <c r="G110661" s="2"/>
    </row>
    <row r="110662" spans="7:7" x14ac:dyDescent="0.25">
      <c r="G110662" s="2"/>
    </row>
    <row r="110663" spans="7:7" x14ac:dyDescent="0.25">
      <c r="G110663" s="2"/>
    </row>
    <row r="110664" spans="7:7" x14ac:dyDescent="0.25">
      <c r="G110664" s="2"/>
    </row>
    <row r="110665" spans="7:7" x14ac:dyDescent="0.25">
      <c r="G110665" s="2"/>
    </row>
    <row r="110666" spans="7:7" x14ac:dyDescent="0.25">
      <c r="G110666" s="2"/>
    </row>
    <row r="110667" spans="7:7" x14ac:dyDescent="0.25">
      <c r="G110667" s="2"/>
    </row>
    <row r="110668" spans="7:7" x14ac:dyDescent="0.25">
      <c r="G110668" s="2"/>
    </row>
    <row r="110669" spans="7:7" x14ac:dyDescent="0.25">
      <c r="G110669" s="2"/>
    </row>
    <row r="110670" spans="7:7" x14ac:dyDescent="0.25">
      <c r="G110670" s="2"/>
    </row>
    <row r="110671" spans="7:7" x14ac:dyDescent="0.25">
      <c r="G110671" s="2"/>
    </row>
    <row r="110672" spans="7:7" x14ac:dyDescent="0.25">
      <c r="G110672" s="2"/>
    </row>
    <row r="110673" spans="7:7" x14ac:dyDescent="0.25">
      <c r="G110673" s="2"/>
    </row>
    <row r="110674" spans="7:7" x14ac:dyDescent="0.25">
      <c r="G110674" s="2"/>
    </row>
    <row r="110675" spans="7:7" x14ac:dyDescent="0.25">
      <c r="G110675" s="2"/>
    </row>
    <row r="110676" spans="7:7" x14ac:dyDescent="0.25">
      <c r="G110676" s="2"/>
    </row>
    <row r="110677" spans="7:7" x14ac:dyDescent="0.25">
      <c r="G110677" s="2"/>
    </row>
    <row r="110678" spans="7:7" x14ac:dyDescent="0.25">
      <c r="G110678" s="2"/>
    </row>
    <row r="110679" spans="7:7" x14ac:dyDescent="0.25">
      <c r="G110679" s="2"/>
    </row>
    <row r="110680" spans="7:7" x14ac:dyDescent="0.25">
      <c r="G110680" s="2"/>
    </row>
    <row r="110681" spans="7:7" x14ac:dyDescent="0.25">
      <c r="G110681" s="2"/>
    </row>
    <row r="110682" spans="7:7" x14ac:dyDescent="0.25">
      <c r="G110682" s="2"/>
    </row>
    <row r="110683" spans="7:7" x14ac:dyDescent="0.25">
      <c r="G110683" s="2"/>
    </row>
    <row r="110684" spans="7:7" x14ac:dyDescent="0.25">
      <c r="G110684" s="2"/>
    </row>
    <row r="110685" spans="7:7" x14ac:dyDescent="0.25">
      <c r="G110685" s="2"/>
    </row>
    <row r="110686" spans="7:7" x14ac:dyDescent="0.25">
      <c r="G110686" s="2"/>
    </row>
    <row r="110687" spans="7:7" x14ac:dyDescent="0.25">
      <c r="G110687" s="2"/>
    </row>
    <row r="110688" spans="7:7" x14ac:dyDescent="0.25">
      <c r="G110688" s="2"/>
    </row>
    <row r="110689" spans="7:7" x14ac:dyDescent="0.25">
      <c r="G110689" s="2"/>
    </row>
    <row r="110690" spans="7:7" x14ac:dyDescent="0.25">
      <c r="G110690" s="2"/>
    </row>
    <row r="110691" spans="7:7" x14ac:dyDescent="0.25">
      <c r="G110691" s="2"/>
    </row>
    <row r="110692" spans="7:7" x14ac:dyDescent="0.25">
      <c r="G110692" s="2"/>
    </row>
    <row r="110693" spans="7:7" x14ac:dyDescent="0.25">
      <c r="G110693" s="2"/>
    </row>
    <row r="110694" spans="7:7" x14ac:dyDescent="0.25">
      <c r="G110694" s="2"/>
    </row>
    <row r="110695" spans="7:7" x14ac:dyDescent="0.25">
      <c r="G110695" s="2"/>
    </row>
    <row r="110696" spans="7:7" x14ac:dyDescent="0.25">
      <c r="G110696" s="2"/>
    </row>
    <row r="110697" spans="7:7" x14ac:dyDescent="0.25">
      <c r="G110697" s="2"/>
    </row>
    <row r="110698" spans="7:7" x14ac:dyDescent="0.25">
      <c r="G110698" s="2"/>
    </row>
    <row r="110699" spans="7:7" x14ac:dyDescent="0.25">
      <c r="G110699" s="2"/>
    </row>
    <row r="110700" spans="7:7" x14ac:dyDescent="0.25">
      <c r="G110700" s="2"/>
    </row>
    <row r="110701" spans="7:7" x14ac:dyDescent="0.25">
      <c r="G110701" s="2"/>
    </row>
    <row r="110702" spans="7:7" x14ac:dyDescent="0.25">
      <c r="G110702" s="2"/>
    </row>
    <row r="110703" spans="7:7" x14ac:dyDescent="0.25">
      <c r="G110703" s="2"/>
    </row>
    <row r="110704" spans="7:7" x14ac:dyDescent="0.25">
      <c r="G110704" s="2"/>
    </row>
    <row r="110705" spans="7:7" x14ac:dyDescent="0.25">
      <c r="G110705" s="2"/>
    </row>
    <row r="110706" spans="7:7" x14ac:dyDescent="0.25">
      <c r="G110706" s="2"/>
    </row>
    <row r="110707" spans="7:7" x14ac:dyDescent="0.25">
      <c r="G110707" s="2"/>
    </row>
    <row r="110708" spans="7:7" x14ac:dyDescent="0.25">
      <c r="G110708" s="2"/>
    </row>
    <row r="110709" spans="7:7" x14ac:dyDescent="0.25">
      <c r="G110709" s="2"/>
    </row>
    <row r="110710" spans="7:7" x14ac:dyDescent="0.25">
      <c r="G110710" s="2"/>
    </row>
    <row r="110711" spans="7:7" x14ac:dyDescent="0.25">
      <c r="G110711" s="2"/>
    </row>
    <row r="110712" spans="7:7" x14ac:dyDescent="0.25">
      <c r="G110712" s="2"/>
    </row>
    <row r="110713" spans="7:7" x14ac:dyDescent="0.25">
      <c r="G110713" s="2"/>
    </row>
    <row r="110714" spans="7:7" x14ac:dyDescent="0.25">
      <c r="G110714" s="2"/>
    </row>
    <row r="110715" spans="7:7" x14ac:dyDescent="0.25">
      <c r="G110715" s="2"/>
    </row>
    <row r="110716" spans="7:7" x14ac:dyDescent="0.25">
      <c r="G110716" s="2"/>
    </row>
    <row r="110717" spans="7:7" x14ac:dyDescent="0.25">
      <c r="G110717" s="2"/>
    </row>
    <row r="110718" spans="7:7" x14ac:dyDescent="0.25">
      <c r="G110718" s="2"/>
    </row>
    <row r="110719" spans="7:7" x14ac:dyDescent="0.25">
      <c r="G110719" s="2"/>
    </row>
    <row r="110720" spans="7:7" x14ac:dyDescent="0.25">
      <c r="G110720" s="2"/>
    </row>
    <row r="110721" spans="7:7" x14ac:dyDescent="0.25">
      <c r="G110721" s="2"/>
    </row>
    <row r="110722" spans="7:7" x14ac:dyDescent="0.25">
      <c r="G110722" s="2"/>
    </row>
    <row r="110723" spans="7:7" x14ac:dyDescent="0.25">
      <c r="G110723" s="2"/>
    </row>
    <row r="110724" spans="7:7" x14ac:dyDescent="0.25">
      <c r="G110724" s="2"/>
    </row>
    <row r="110725" spans="7:7" x14ac:dyDescent="0.25">
      <c r="G110725" s="2"/>
    </row>
    <row r="110726" spans="7:7" x14ac:dyDescent="0.25">
      <c r="G110726" s="2"/>
    </row>
    <row r="110727" spans="7:7" x14ac:dyDescent="0.25">
      <c r="G110727" s="2"/>
    </row>
    <row r="110728" spans="7:7" x14ac:dyDescent="0.25">
      <c r="G110728" s="2"/>
    </row>
    <row r="110729" spans="7:7" x14ac:dyDescent="0.25">
      <c r="G110729" s="2"/>
    </row>
    <row r="110730" spans="7:7" x14ac:dyDescent="0.25">
      <c r="G110730" s="2"/>
    </row>
    <row r="110731" spans="7:7" x14ac:dyDescent="0.25">
      <c r="G110731" s="2"/>
    </row>
    <row r="110732" spans="7:7" x14ac:dyDescent="0.25">
      <c r="G110732" s="2"/>
    </row>
    <row r="110733" spans="7:7" x14ac:dyDescent="0.25">
      <c r="G110733" s="2"/>
    </row>
    <row r="110734" spans="7:7" x14ac:dyDescent="0.25">
      <c r="G110734" s="2"/>
    </row>
    <row r="110735" spans="7:7" x14ac:dyDescent="0.25">
      <c r="G110735" s="2"/>
    </row>
    <row r="110736" spans="7:7" x14ac:dyDescent="0.25">
      <c r="G110736" s="2"/>
    </row>
    <row r="110737" spans="7:7" x14ac:dyDescent="0.25">
      <c r="G110737" s="2"/>
    </row>
    <row r="110738" spans="7:7" x14ac:dyDescent="0.25">
      <c r="G110738" s="2"/>
    </row>
    <row r="110739" spans="7:7" x14ac:dyDescent="0.25">
      <c r="G110739" s="2"/>
    </row>
    <row r="110740" spans="7:7" x14ac:dyDescent="0.25">
      <c r="G110740" s="2"/>
    </row>
    <row r="110741" spans="7:7" x14ac:dyDescent="0.25">
      <c r="G110741" s="2"/>
    </row>
    <row r="110742" spans="7:7" x14ac:dyDescent="0.25">
      <c r="G110742" s="2"/>
    </row>
    <row r="110743" spans="7:7" x14ac:dyDescent="0.25">
      <c r="G110743" s="2"/>
    </row>
    <row r="110744" spans="7:7" x14ac:dyDescent="0.25">
      <c r="G110744" s="2"/>
    </row>
    <row r="110745" spans="7:7" x14ac:dyDescent="0.25">
      <c r="G110745" s="2"/>
    </row>
    <row r="110746" spans="7:7" x14ac:dyDescent="0.25">
      <c r="G110746" s="2"/>
    </row>
    <row r="110747" spans="7:7" x14ac:dyDescent="0.25">
      <c r="G110747" s="2"/>
    </row>
    <row r="110748" spans="7:7" x14ac:dyDescent="0.25">
      <c r="G110748" s="2"/>
    </row>
    <row r="110749" spans="7:7" x14ac:dyDescent="0.25">
      <c r="G110749" s="2"/>
    </row>
    <row r="110750" spans="7:7" x14ac:dyDescent="0.25">
      <c r="G110750" s="2"/>
    </row>
    <row r="110751" spans="7:7" x14ac:dyDescent="0.25">
      <c r="G110751" s="2"/>
    </row>
    <row r="110752" spans="7:7" x14ac:dyDescent="0.25">
      <c r="G110752" s="2"/>
    </row>
    <row r="110753" spans="7:7" x14ac:dyDescent="0.25">
      <c r="G110753" s="2"/>
    </row>
    <row r="110754" spans="7:7" x14ac:dyDescent="0.25">
      <c r="G110754" s="2"/>
    </row>
    <row r="110755" spans="7:7" x14ac:dyDescent="0.25">
      <c r="G110755" s="2"/>
    </row>
    <row r="110756" spans="7:7" x14ac:dyDescent="0.25">
      <c r="G110756" s="2"/>
    </row>
    <row r="110757" spans="7:7" x14ac:dyDescent="0.25">
      <c r="G110757" s="2"/>
    </row>
    <row r="110758" spans="7:7" x14ac:dyDescent="0.25">
      <c r="G110758" s="2"/>
    </row>
    <row r="110759" spans="7:7" x14ac:dyDescent="0.25">
      <c r="G110759" s="2"/>
    </row>
    <row r="110760" spans="7:7" x14ac:dyDescent="0.25">
      <c r="G110760" s="2"/>
    </row>
    <row r="110761" spans="7:7" x14ac:dyDescent="0.25">
      <c r="G110761" s="2"/>
    </row>
    <row r="110762" spans="7:7" x14ac:dyDescent="0.25">
      <c r="G110762" s="2"/>
    </row>
    <row r="110763" spans="7:7" x14ac:dyDescent="0.25">
      <c r="G110763" s="2"/>
    </row>
    <row r="110764" spans="7:7" x14ac:dyDescent="0.25">
      <c r="G110764" s="2"/>
    </row>
    <row r="110765" spans="7:7" x14ac:dyDescent="0.25">
      <c r="G110765" s="2"/>
    </row>
    <row r="110766" spans="7:7" x14ac:dyDescent="0.25">
      <c r="G110766" s="2"/>
    </row>
    <row r="110767" spans="7:7" x14ac:dyDescent="0.25">
      <c r="G110767" s="2"/>
    </row>
    <row r="110768" spans="7:7" x14ac:dyDescent="0.25">
      <c r="G110768" s="2"/>
    </row>
    <row r="110769" spans="7:7" x14ac:dyDescent="0.25">
      <c r="G110769" s="2"/>
    </row>
    <row r="110770" spans="7:7" x14ac:dyDescent="0.25">
      <c r="G110770" s="2"/>
    </row>
    <row r="110771" spans="7:7" x14ac:dyDescent="0.25">
      <c r="G110771" s="2"/>
    </row>
    <row r="110772" spans="7:7" x14ac:dyDescent="0.25">
      <c r="G110772" s="2"/>
    </row>
    <row r="110773" spans="7:7" x14ac:dyDescent="0.25">
      <c r="G110773" s="2"/>
    </row>
    <row r="110774" spans="7:7" x14ac:dyDescent="0.25">
      <c r="G110774" s="2"/>
    </row>
    <row r="110775" spans="7:7" x14ac:dyDescent="0.25">
      <c r="G110775" s="2"/>
    </row>
    <row r="110776" spans="7:7" x14ac:dyDescent="0.25">
      <c r="G110776" s="2"/>
    </row>
    <row r="110777" spans="7:7" x14ac:dyDescent="0.25">
      <c r="G110777" s="2"/>
    </row>
    <row r="110778" spans="7:7" x14ac:dyDescent="0.25">
      <c r="G110778" s="2"/>
    </row>
    <row r="110779" spans="7:7" x14ac:dyDescent="0.25">
      <c r="G110779" s="2"/>
    </row>
    <row r="110780" spans="7:7" x14ac:dyDescent="0.25">
      <c r="G110780" s="2"/>
    </row>
    <row r="110781" spans="7:7" x14ac:dyDescent="0.25">
      <c r="G110781" s="2"/>
    </row>
    <row r="110782" spans="7:7" x14ac:dyDescent="0.25">
      <c r="G110782" s="2"/>
    </row>
    <row r="110783" spans="7:7" x14ac:dyDescent="0.25">
      <c r="G110783" s="2"/>
    </row>
    <row r="110784" spans="7:7" x14ac:dyDescent="0.25">
      <c r="G110784" s="2"/>
    </row>
    <row r="110785" spans="7:7" x14ac:dyDescent="0.25">
      <c r="G110785" s="2"/>
    </row>
    <row r="110786" spans="7:7" x14ac:dyDescent="0.25">
      <c r="G110786" s="2"/>
    </row>
    <row r="110787" spans="7:7" x14ac:dyDescent="0.25">
      <c r="G110787" s="2"/>
    </row>
    <row r="110788" spans="7:7" x14ac:dyDescent="0.25">
      <c r="G110788" s="2"/>
    </row>
    <row r="110789" spans="7:7" x14ac:dyDescent="0.25">
      <c r="G110789" s="2"/>
    </row>
    <row r="110790" spans="7:7" x14ac:dyDescent="0.25">
      <c r="G110790" s="2"/>
    </row>
    <row r="110791" spans="7:7" x14ac:dyDescent="0.25">
      <c r="G110791" s="2"/>
    </row>
    <row r="110792" spans="7:7" x14ac:dyDescent="0.25">
      <c r="G110792" s="2"/>
    </row>
    <row r="110793" spans="7:7" x14ac:dyDescent="0.25">
      <c r="G110793" s="2"/>
    </row>
    <row r="110794" spans="7:7" x14ac:dyDescent="0.25">
      <c r="G110794" s="2"/>
    </row>
    <row r="110795" spans="7:7" x14ac:dyDescent="0.25">
      <c r="G110795" s="2"/>
    </row>
    <row r="110796" spans="7:7" x14ac:dyDescent="0.25">
      <c r="G110796" s="2"/>
    </row>
    <row r="110797" spans="7:7" x14ac:dyDescent="0.25">
      <c r="G110797" s="2"/>
    </row>
    <row r="110798" spans="7:7" x14ac:dyDescent="0.25">
      <c r="G110798" s="2"/>
    </row>
    <row r="110799" spans="7:7" x14ac:dyDescent="0.25">
      <c r="G110799" s="2"/>
    </row>
    <row r="110800" spans="7:7" x14ac:dyDescent="0.25">
      <c r="G110800" s="2"/>
    </row>
    <row r="110801" spans="7:7" x14ac:dyDescent="0.25">
      <c r="G110801" s="2"/>
    </row>
    <row r="110802" spans="7:7" x14ac:dyDescent="0.25">
      <c r="G110802" s="2"/>
    </row>
    <row r="110803" spans="7:7" x14ac:dyDescent="0.25">
      <c r="G110803" s="2"/>
    </row>
    <row r="110804" spans="7:7" x14ac:dyDescent="0.25">
      <c r="G110804" s="2"/>
    </row>
    <row r="110805" spans="7:7" x14ac:dyDescent="0.25">
      <c r="G110805" s="2"/>
    </row>
    <row r="110806" spans="7:7" x14ac:dyDescent="0.25">
      <c r="G110806" s="2"/>
    </row>
    <row r="110807" spans="7:7" x14ac:dyDescent="0.25">
      <c r="G110807" s="2"/>
    </row>
    <row r="110808" spans="7:7" x14ac:dyDescent="0.25">
      <c r="G110808" s="2"/>
    </row>
    <row r="110809" spans="7:7" x14ac:dyDescent="0.25">
      <c r="G110809" s="2"/>
    </row>
    <row r="110810" spans="7:7" x14ac:dyDescent="0.25">
      <c r="G110810" s="2"/>
    </row>
    <row r="110811" spans="7:7" x14ac:dyDescent="0.25">
      <c r="G110811" s="2"/>
    </row>
    <row r="110812" spans="7:7" x14ac:dyDescent="0.25">
      <c r="G110812" s="2"/>
    </row>
    <row r="110813" spans="7:7" x14ac:dyDescent="0.25">
      <c r="G110813" s="2"/>
    </row>
    <row r="110814" spans="7:7" x14ac:dyDescent="0.25">
      <c r="G110814" s="2"/>
    </row>
    <row r="110815" spans="7:7" x14ac:dyDescent="0.25">
      <c r="G110815" s="2"/>
    </row>
    <row r="110816" spans="7:7" x14ac:dyDescent="0.25">
      <c r="G110816" s="2"/>
    </row>
    <row r="110817" spans="7:7" x14ac:dyDescent="0.25">
      <c r="G110817" s="2"/>
    </row>
    <row r="110818" spans="7:7" x14ac:dyDescent="0.25">
      <c r="G110818" s="2"/>
    </row>
    <row r="110819" spans="7:7" x14ac:dyDescent="0.25">
      <c r="G110819" s="2"/>
    </row>
    <row r="110820" spans="7:7" x14ac:dyDescent="0.25">
      <c r="G110820" s="2"/>
    </row>
    <row r="110821" spans="7:7" x14ac:dyDescent="0.25">
      <c r="G110821" s="2"/>
    </row>
    <row r="110822" spans="7:7" x14ac:dyDescent="0.25">
      <c r="G110822" s="2"/>
    </row>
    <row r="110823" spans="7:7" x14ac:dyDescent="0.25">
      <c r="G110823" s="2"/>
    </row>
    <row r="110824" spans="7:7" x14ac:dyDescent="0.25">
      <c r="G110824" s="2"/>
    </row>
    <row r="110825" spans="7:7" x14ac:dyDescent="0.25">
      <c r="G110825" s="2"/>
    </row>
    <row r="110826" spans="7:7" x14ac:dyDescent="0.25">
      <c r="G110826" s="2"/>
    </row>
    <row r="110827" spans="7:7" x14ac:dyDescent="0.25">
      <c r="G110827" s="2"/>
    </row>
    <row r="110828" spans="7:7" x14ac:dyDescent="0.25">
      <c r="G110828" s="2"/>
    </row>
    <row r="110829" spans="7:7" x14ac:dyDescent="0.25">
      <c r="G110829" s="2"/>
    </row>
    <row r="110830" spans="7:7" x14ac:dyDescent="0.25">
      <c r="G110830" s="2"/>
    </row>
    <row r="110831" spans="7:7" x14ac:dyDescent="0.25">
      <c r="G110831" s="2"/>
    </row>
    <row r="110832" spans="7:7" x14ac:dyDescent="0.25">
      <c r="G110832" s="2"/>
    </row>
    <row r="110833" spans="7:7" x14ac:dyDescent="0.25">
      <c r="G110833" s="2"/>
    </row>
    <row r="110834" spans="7:7" x14ac:dyDescent="0.25">
      <c r="G110834" s="2"/>
    </row>
    <row r="110835" spans="7:7" x14ac:dyDescent="0.25">
      <c r="G110835" s="2"/>
    </row>
    <row r="110836" spans="7:7" x14ac:dyDescent="0.25">
      <c r="G110836" s="2"/>
    </row>
    <row r="110837" spans="7:7" x14ac:dyDescent="0.25">
      <c r="G110837" s="2"/>
    </row>
    <row r="110838" spans="7:7" x14ac:dyDescent="0.25">
      <c r="G110838" s="2"/>
    </row>
    <row r="110839" spans="7:7" x14ac:dyDescent="0.25">
      <c r="G110839" s="2"/>
    </row>
    <row r="110840" spans="7:7" x14ac:dyDescent="0.25">
      <c r="G110840" s="2"/>
    </row>
    <row r="110841" spans="7:7" x14ac:dyDescent="0.25">
      <c r="G110841" s="2"/>
    </row>
    <row r="110842" spans="7:7" x14ac:dyDescent="0.25">
      <c r="G110842" s="2"/>
    </row>
    <row r="110843" spans="7:7" x14ac:dyDescent="0.25">
      <c r="G110843" s="2"/>
    </row>
    <row r="110844" spans="7:7" x14ac:dyDescent="0.25">
      <c r="G110844" s="2"/>
    </row>
    <row r="110845" spans="7:7" x14ac:dyDescent="0.25">
      <c r="G110845" s="2"/>
    </row>
    <row r="110846" spans="7:7" x14ac:dyDescent="0.25">
      <c r="G110846" s="2"/>
    </row>
    <row r="110847" spans="7:7" x14ac:dyDescent="0.25">
      <c r="G110847" s="2"/>
    </row>
    <row r="110848" spans="7:7" x14ac:dyDescent="0.25">
      <c r="G110848" s="2"/>
    </row>
    <row r="110849" spans="7:7" x14ac:dyDescent="0.25">
      <c r="G110849" s="2"/>
    </row>
    <row r="110850" spans="7:7" x14ac:dyDescent="0.25">
      <c r="G110850" s="2"/>
    </row>
    <row r="110851" spans="7:7" x14ac:dyDescent="0.25">
      <c r="G110851" s="2"/>
    </row>
    <row r="110852" spans="7:7" x14ac:dyDescent="0.25">
      <c r="G110852" s="2"/>
    </row>
    <row r="110853" spans="7:7" x14ac:dyDescent="0.25">
      <c r="G110853" s="2"/>
    </row>
    <row r="110854" spans="7:7" x14ac:dyDescent="0.25">
      <c r="G110854" s="2"/>
    </row>
    <row r="110855" spans="7:7" x14ac:dyDescent="0.25">
      <c r="G110855" s="2"/>
    </row>
    <row r="110856" spans="7:7" x14ac:dyDescent="0.25">
      <c r="G110856" s="2"/>
    </row>
    <row r="110857" spans="7:7" x14ac:dyDescent="0.25">
      <c r="G110857" s="2"/>
    </row>
    <row r="110858" spans="7:7" x14ac:dyDescent="0.25">
      <c r="G110858" s="2"/>
    </row>
    <row r="110859" spans="7:7" x14ac:dyDescent="0.25">
      <c r="G110859" s="2"/>
    </row>
    <row r="110860" spans="7:7" x14ac:dyDescent="0.25">
      <c r="G110860" s="2"/>
    </row>
    <row r="110861" spans="7:7" x14ac:dyDescent="0.25">
      <c r="G110861" s="2"/>
    </row>
    <row r="110862" spans="7:7" x14ac:dyDescent="0.25">
      <c r="G110862" s="2"/>
    </row>
    <row r="110863" spans="7:7" x14ac:dyDescent="0.25">
      <c r="G110863" s="2"/>
    </row>
    <row r="110864" spans="7:7" x14ac:dyDescent="0.25">
      <c r="G110864" s="2"/>
    </row>
    <row r="110865" spans="7:7" x14ac:dyDescent="0.25">
      <c r="G110865" s="2"/>
    </row>
    <row r="110866" spans="7:7" x14ac:dyDescent="0.25">
      <c r="G110866" s="2"/>
    </row>
    <row r="110867" spans="7:7" x14ac:dyDescent="0.25">
      <c r="G110867" s="2"/>
    </row>
    <row r="110868" spans="7:7" x14ac:dyDescent="0.25">
      <c r="G110868" s="2"/>
    </row>
    <row r="110869" spans="7:7" x14ac:dyDescent="0.25">
      <c r="G110869" s="2"/>
    </row>
    <row r="110870" spans="7:7" x14ac:dyDescent="0.25">
      <c r="G110870" s="2"/>
    </row>
    <row r="110871" spans="7:7" x14ac:dyDescent="0.25">
      <c r="G110871" s="2"/>
    </row>
    <row r="110872" spans="7:7" x14ac:dyDescent="0.25">
      <c r="G110872" s="2"/>
    </row>
    <row r="110873" spans="7:7" x14ac:dyDescent="0.25">
      <c r="G110873" s="2"/>
    </row>
    <row r="110874" spans="7:7" x14ac:dyDescent="0.25">
      <c r="G110874" s="2"/>
    </row>
    <row r="110875" spans="7:7" x14ac:dyDescent="0.25">
      <c r="G110875" s="2"/>
    </row>
    <row r="110876" spans="7:7" x14ac:dyDescent="0.25">
      <c r="G110876" s="2"/>
    </row>
    <row r="110877" spans="7:7" x14ac:dyDescent="0.25">
      <c r="G110877" s="2"/>
    </row>
    <row r="110878" spans="7:7" x14ac:dyDescent="0.25">
      <c r="G110878" s="2"/>
    </row>
    <row r="110879" spans="7:7" x14ac:dyDescent="0.25">
      <c r="G110879" s="2"/>
    </row>
    <row r="110880" spans="7:7" x14ac:dyDescent="0.25">
      <c r="G110880" s="2"/>
    </row>
    <row r="110881" spans="7:7" x14ac:dyDescent="0.25">
      <c r="G110881" s="2"/>
    </row>
    <row r="110882" spans="7:7" x14ac:dyDescent="0.25">
      <c r="G110882" s="2"/>
    </row>
    <row r="110883" spans="7:7" x14ac:dyDescent="0.25">
      <c r="G110883" s="2"/>
    </row>
    <row r="110884" spans="7:7" x14ac:dyDescent="0.25">
      <c r="G110884" s="2"/>
    </row>
    <row r="110885" spans="7:7" x14ac:dyDescent="0.25">
      <c r="G110885" s="2"/>
    </row>
    <row r="110886" spans="7:7" x14ac:dyDescent="0.25">
      <c r="G110886" s="2"/>
    </row>
    <row r="110887" spans="7:7" x14ac:dyDescent="0.25">
      <c r="G110887" s="2"/>
    </row>
    <row r="110888" spans="7:7" x14ac:dyDescent="0.25">
      <c r="G110888" s="2"/>
    </row>
    <row r="110889" spans="7:7" x14ac:dyDescent="0.25">
      <c r="G110889" s="2"/>
    </row>
    <row r="110890" spans="7:7" x14ac:dyDescent="0.25">
      <c r="G110890" s="2"/>
    </row>
    <row r="110891" spans="7:7" x14ac:dyDescent="0.25">
      <c r="G110891" s="2"/>
    </row>
    <row r="110892" spans="7:7" x14ac:dyDescent="0.25">
      <c r="G110892" s="2"/>
    </row>
    <row r="110893" spans="7:7" x14ac:dyDescent="0.25">
      <c r="G110893" s="2"/>
    </row>
    <row r="110894" spans="7:7" x14ac:dyDescent="0.25">
      <c r="G110894" s="2"/>
    </row>
    <row r="110895" spans="7:7" x14ac:dyDescent="0.25">
      <c r="G110895" s="2"/>
    </row>
    <row r="110896" spans="7:7" x14ac:dyDescent="0.25">
      <c r="G110896" s="2"/>
    </row>
    <row r="110897" spans="7:7" x14ac:dyDescent="0.25">
      <c r="G110897" s="2"/>
    </row>
    <row r="110898" spans="7:7" x14ac:dyDescent="0.25">
      <c r="G110898" s="2"/>
    </row>
    <row r="110899" spans="7:7" x14ac:dyDescent="0.25">
      <c r="G110899" s="2"/>
    </row>
    <row r="110900" spans="7:7" x14ac:dyDescent="0.25">
      <c r="G110900" s="2"/>
    </row>
    <row r="110901" spans="7:7" x14ac:dyDescent="0.25">
      <c r="G110901" s="2"/>
    </row>
    <row r="110902" spans="7:7" x14ac:dyDescent="0.25">
      <c r="G110902" s="2"/>
    </row>
    <row r="110903" spans="7:7" x14ac:dyDescent="0.25">
      <c r="G110903" s="2"/>
    </row>
    <row r="110904" spans="7:7" x14ac:dyDescent="0.25">
      <c r="G110904" s="2"/>
    </row>
    <row r="110905" spans="7:7" x14ac:dyDescent="0.25">
      <c r="G110905" s="2"/>
    </row>
    <row r="110906" spans="7:7" x14ac:dyDescent="0.25">
      <c r="G110906" s="2"/>
    </row>
    <row r="110907" spans="7:7" x14ac:dyDescent="0.25">
      <c r="G110907" s="2"/>
    </row>
    <row r="110908" spans="7:7" x14ac:dyDescent="0.25">
      <c r="G110908" s="2"/>
    </row>
    <row r="110909" spans="7:7" x14ac:dyDescent="0.25">
      <c r="G110909" s="2"/>
    </row>
    <row r="110910" spans="7:7" x14ac:dyDescent="0.25">
      <c r="G110910" s="2"/>
    </row>
    <row r="110911" spans="7:7" x14ac:dyDescent="0.25">
      <c r="G110911" s="2"/>
    </row>
    <row r="110912" spans="7:7" x14ac:dyDescent="0.25">
      <c r="G110912" s="2"/>
    </row>
    <row r="110913" spans="7:7" x14ac:dyDescent="0.25">
      <c r="G110913" s="2"/>
    </row>
    <row r="110914" spans="7:7" x14ac:dyDescent="0.25">
      <c r="G110914" s="2"/>
    </row>
    <row r="110915" spans="7:7" x14ac:dyDescent="0.25">
      <c r="G110915" s="2"/>
    </row>
    <row r="110916" spans="7:7" x14ac:dyDescent="0.25">
      <c r="G110916" s="2"/>
    </row>
    <row r="110917" spans="7:7" x14ac:dyDescent="0.25">
      <c r="G110917" s="2"/>
    </row>
    <row r="110918" spans="7:7" x14ac:dyDescent="0.25">
      <c r="G110918" s="2"/>
    </row>
    <row r="110919" spans="7:7" x14ac:dyDescent="0.25">
      <c r="G110919" s="2"/>
    </row>
    <row r="110920" spans="7:7" x14ac:dyDescent="0.25">
      <c r="G110920" s="2"/>
    </row>
    <row r="110921" spans="7:7" x14ac:dyDescent="0.25">
      <c r="G110921" s="2"/>
    </row>
    <row r="110922" spans="7:7" x14ac:dyDescent="0.25">
      <c r="G110922" s="2"/>
    </row>
    <row r="110923" spans="7:7" x14ac:dyDescent="0.25">
      <c r="G110923" s="2"/>
    </row>
    <row r="110924" spans="7:7" x14ac:dyDescent="0.25">
      <c r="G110924" s="2"/>
    </row>
    <row r="110925" spans="7:7" x14ac:dyDescent="0.25">
      <c r="G110925" s="2"/>
    </row>
    <row r="110926" spans="7:7" x14ac:dyDescent="0.25">
      <c r="G110926" s="2"/>
    </row>
    <row r="110927" spans="7:7" x14ac:dyDescent="0.25">
      <c r="G110927" s="2"/>
    </row>
    <row r="110928" spans="7:7" x14ac:dyDescent="0.25">
      <c r="G110928" s="2"/>
    </row>
    <row r="110929" spans="7:7" x14ac:dyDescent="0.25">
      <c r="G110929" s="2"/>
    </row>
    <row r="110930" spans="7:7" x14ac:dyDescent="0.25">
      <c r="G110930" s="2"/>
    </row>
    <row r="110931" spans="7:7" x14ac:dyDescent="0.25">
      <c r="G110931" s="2"/>
    </row>
    <row r="110932" spans="7:7" x14ac:dyDescent="0.25">
      <c r="G110932" s="2"/>
    </row>
    <row r="110933" spans="7:7" x14ac:dyDescent="0.25">
      <c r="G110933" s="2"/>
    </row>
    <row r="110934" spans="7:7" x14ac:dyDescent="0.25">
      <c r="G110934" s="2"/>
    </row>
    <row r="110935" spans="7:7" x14ac:dyDescent="0.25">
      <c r="G110935" s="2"/>
    </row>
    <row r="110936" spans="7:7" x14ac:dyDescent="0.25">
      <c r="G110936" s="2"/>
    </row>
    <row r="110937" spans="7:7" x14ac:dyDescent="0.25">
      <c r="G110937" s="2"/>
    </row>
    <row r="110938" spans="7:7" x14ac:dyDescent="0.25">
      <c r="G110938" s="2"/>
    </row>
    <row r="110939" spans="7:7" x14ac:dyDescent="0.25">
      <c r="G110939" s="2"/>
    </row>
    <row r="110940" spans="7:7" x14ac:dyDescent="0.25">
      <c r="G110940" s="2"/>
    </row>
    <row r="110941" spans="7:7" x14ac:dyDescent="0.25">
      <c r="G110941" s="2"/>
    </row>
    <row r="110942" spans="7:7" x14ac:dyDescent="0.25">
      <c r="G110942" s="2"/>
    </row>
    <row r="110943" spans="7:7" x14ac:dyDescent="0.25">
      <c r="G110943" s="2"/>
    </row>
    <row r="110944" spans="7:7" x14ac:dyDescent="0.25">
      <c r="G110944" s="2"/>
    </row>
    <row r="110945" spans="7:7" x14ac:dyDescent="0.25">
      <c r="G110945" s="2"/>
    </row>
    <row r="110946" spans="7:7" x14ac:dyDescent="0.25">
      <c r="G110946" s="2"/>
    </row>
    <row r="110947" spans="7:7" x14ac:dyDescent="0.25">
      <c r="G110947" s="2"/>
    </row>
    <row r="110948" spans="7:7" x14ac:dyDescent="0.25">
      <c r="G110948" s="2"/>
    </row>
    <row r="110949" spans="7:7" x14ac:dyDescent="0.25">
      <c r="G110949" s="2"/>
    </row>
    <row r="110950" spans="7:7" x14ac:dyDescent="0.25">
      <c r="G110950" s="2"/>
    </row>
    <row r="110951" spans="7:7" x14ac:dyDescent="0.25">
      <c r="G110951" s="2"/>
    </row>
    <row r="110952" spans="7:7" x14ac:dyDescent="0.25">
      <c r="G110952" s="2"/>
    </row>
    <row r="110953" spans="7:7" x14ac:dyDescent="0.25">
      <c r="G110953" s="2"/>
    </row>
    <row r="110954" spans="7:7" x14ac:dyDescent="0.25">
      <c r="G110954" s="2"/>
    </row>
    <row r="110955" spans="7:7" x14ac:dyDescent="0.25">
      <c r="G110955" s="2"/>
    </row>
    <row r="110956" spans="7:7" x14ac:dyDescent="0.25">
      <c r="G110956" s="2"/>
    </row>
    <row r="110957" spans="7:7" x14ac:dyDescent="0.25">
      <c r="G110957" s="2"/>
    </row>
    <row r="110958" spans="7:7" x14ac:dyDescent="0.25">
      <c r="G110958" s="2"/>
    </row>
    <row r="110959" spans="7:7" x14ac:dyDescent="0.25">
      <c r="G110959" s="2"/>
    </row>
    <row r="110960" spans="7:7" x14ac:dyDescent="0.25">
      <c r="G110960" s="2"/>
    </row>
    <row r="110961" spans="7:7" x14ac:dyDescent="0.25">
      <c r="G110961" s="2"/>
    </row>
    <row r="110962" spans="7:7" x14ac:dyDescent="0.25">
      <c r="G110962" s="2"/>
    </row>
    <row r="110963" spans="7:7" x14ac:dyDescent="0.25">
      <c r="G110963" s="2"/>
    </row>
    <row r="110964" spans="7:7" x14ac:dyDescent="0.25">
      <c r="G110964" s="2"/>
    </row>
    <row r="110965" spans="7:7" x14ac:dyDescent="0.25">
      <c r="G110965" s="2"/>
    </row>
    <row r="110966" spans="7:7" x14ac:dyDescent="0.25">
      <c r="G110966" s="2"/>
    </row>
    <row r="110967" spans="7:7" x14ac:dyDescent="0.25">
      <c r="G110967" s="2"/>
    </row>
    <row r="110968" spans="7:7" x14ac:dyDescent="0.25">
      <c r="G110968" s="2"/>
    </row>
    <row r="110969" spans="7:7" x14ac:dyDescent="0.25">
      <c r="G110969" s="2"/>
    </row>
    <row r="110970" spans="7:7" x14ac:dyDescent="0.25">
      <c r="G110970" s="2"/>
    </row>
    <row r="110971" spans="7:7" x14ac:dyDescent="0.25">
      <c r="G110971" s="2"/>
    </row>
    <row r="110972" spans="7:7" x14ac:dyDescent="0.25">
      <c r="G110972" s="2"/>
    </row>
    <row r="110973" spans="7:7" x14ac:dyDescent="0.25">
      <c r="G110973" s="2"/>
    </row>
    <row r="110974" spans="7:7" x14ac:dyDescent="0.25">
      <c r="G110974" s="2"/>
    </row>
    <row r="110975" spans="7:7" x14ac:dyDescent="0.25">
      <c r="G110975" s="2"/>
    </row>
    <row r="110976" spans="7:7" x14ac:dyDescent="0.25">
      <c r="G110976" s="2"/>
    </row>
    <row r="110977" spans="7:7" x14ac:dyDescent="0.25">
      <c r="G110977" s="2"/>
    </row>
    <row r="110978" spans="7:7" x14ac:dyDescent="0.25">
      <c r="G110978" s="2"/>
    </row>
    <row r="110979" spans="7:7" x14ac:dyDescent="0.25">
      <c r="G110979" s="2"/>
    </row>
    <row r="110980" spans="7:7" x14ac:dyDescent="0.25">
      <c r="G110980" s="2"/>
    </row>
    <row r="110981" spans="7:7" x14ac:dyDescent="0.25">
      <c r="G110981" s="2"/>
    </row>
    <row r="110982" spans="7:7" x14ac:dyDescent="0.25">
      <c r="G110982" s="2"/>
    </row>
    <row r="110983" spans="7:7" x14ac:dyDescent="0.25">
      <c r="G110983" s="2"/>
    </row>
    <row r="110984" spans="7:7" x14ac:dyDescent="0.25">
      <c r="G110984" s="2"/>
    </row>
    <row r="110985" spans="7:7" x14ac:dyDescent="0.25">
      <c r="G110985" s="2"/>
    </row>
    <row r="110986" spans="7:7" x14ac:dyDescent="0.25">
      <c r="G110986" s="2"/>
    </row>
    <row r="110987" spans="7:7" x14ac:dyDescent="0.25">
      <c r="G110987" s="2"/>
    </row>
    <row r="110988" spans="7:7" x14ac:dyDescent="0.25">
      <c r="G110988" s="2"/>
    </row>
    <row r="110989" spans="7:7" x14ac:dyDescent="0.25">
      <c r="G110989" s="2"/>
    </row>
    <row r="110990" spans="7:7" x14ac:dyDescent="0.25">
      <c r="G110990" s="2"/>
    </row>
    <row r="110991" spans="7:7" x14ac:dyDescent="0.25">
      <c r="G110991" s="2"/>
    </row>
    <row r="110992" spans="7:7" x14ac:dyDescent="0.25">
      <c r="G110992" s="2"/>
    </row>
    <row r="110993" spans="7:7" x14ac:dyDescent="0.25">
      <c r="G110993" s="2"/>
    </row>
    <row r="110994" spans="7:7" x14ac:dyDescent="0.25">
      <c r="G110994" s="2"/>
    </row>
    <row r="110995" spans="7:7" x14ac:dyDescent="0.25">
      <c r="G110995" s="2"/>
    </row>
    <row r="110996" spans="7:7" x14ac:dyDescent="0.25">
      <c r="G110996" s="2"/>
    </row>
    <row r="110997" spans="7:7" x14ac:dyDescent="0.25">
      <c r="G110997" s="2"/>
    </row>
    <row r="110998" spans="7:7" x14ac:dyDescent="0.25">
      <c r="G110998" s="2"/>
    </row>
    <row r="110999" spans="7:7" x14ac:dyDescent="0.25">
      <c r="G110999" s="2"/>
    </row>
    <row r="111000" spans="7:7" x14ac:dyDescent="0.25">
      <c r="G111000" s="2"/>
    </row>
    <row r="111001" spans="7:7" x14ac:dyDescent="0.25">
      <c r="G111001" s="2"/>
    </row>
    <row r="111002" spans="7:7" x14ac:dyDescent="0.25">
      <c r="G111002" s="2"/>
    </row>
    <row r="111003" spans="7:7" x14ac:dyDescent="0.25">
      <c r="G111003" s="2"/>
    </row>
    <row r="111004" spans="7:7" x14ac:dyDescent="0.25">
      <c r="G111004" s="2"/>
    </row>
    <row r="111005" spans="7:7" x14ac:dyDescent="0.25">
      <c r="G111005" s="2"/>
    </row>
    <row r="111006" spans="7:7" x14ac:dyDescent="0.25">
      <c r="G111006" s="2"/>
    </row>
    <row r="111007" spans="7:7" x14ac:dyDescent="0.25">
      <c r="G111007" s="2"/>
    </row>
    <row r="111008" spans="7:7" x14ac:dyDescent="0.25">
      <c r="G111008" s="2"/>
    </row>
    <row r="111009" spans="7:7" x14ac:dyDescent="0.25">
      <c r="G111009" s="2"/>
    </row>
    <row r="111010" spans="7:7" x14ac:dyDescent="0.25">
      <c r="G111010" s="2"/>
    </row>
    <row r="111011" spans="7:7" x14ac:dyDescent="0.25">
      <c r="G111011" s="2"/>
    </row>
    <row r="111012" spans="7:7" x14ac:dyDescent="0.25">
      <c r="G111012" s="2"/>
    </row>
    <row r="111013" spans="7:7" x14ac:dyDescent="0.25">
      <c r="G111013" s="2"/>
    </row>
    <row r="111014" spans="7:7" x14ac:dyDescent="0.25">
      <c r="G111014" s="2"/>
    </row>
    <row r="111015" spans="7:7" x14ac:dyDescent="0.25">
      <c r="G111015" s="2"/>
    </row>
    <row r="111016" spans="7:7" x14ac:dyDescent="0.25">
      <c r="G111016" s="2"/>
    </row>
    <row r="111017" spans="7:7" x14ac:dyDescent="0.25">
      <c r="G111017" s="2"/>
    </row>
    <row r="111018" spans="7:7" x14ac:dyDescent="0.25">
      <c r="G111018" s="2"/>
    </row>
    <row r="111019" spans="7:7" x14ac:dyDescent="0.25">
      <c r="G111019" s="2"/>
    </row>
    <row r="111020" spans="7:7" x14ac:dyDescent="0.25">
      <c r="G111020" s="2"/>
    </row>
    <row r="111021" spans="7:7" x14ac:dyDescent="0.25">
      <c r="G111021" s="2"/>
    </row>
    <row r="111022" spans="7:7" x14ac:dyDescent="0.25">
      <c r="G111022" s="2"/>
    </row>
    <row r="111023" spans="7:7" x14ac:dyDescent="0.25">
      <c r="G111023" s="2"/>
    </row>
    <row r="111024" spans="7:7" x14ac:dyDescent="0.25">
      <c r="G111024" s="2"/>
    </row>
    <row r="111025" spans="7:7" x14ac:dyDescent="0.25">
      <c r="G111025" s="2"/>
    </row>
    <row r="111026" spans="7:7" x14ac:dyDescent="0.25">
      <c r="G111026" s="2"/>
    </row>
    <row r="111027" spans="7:7" x14ac:dyDescent="0.25">
      <c r="G111027" s="2"/>
    </row>
    <row r="111028" spans="7:7" x14ac:dyDescent="0.25">
      <c r="G111028" s="2"/>
    </row>
    <row r="111029" spans="7:7" x14ac:dyDescent="0.25">
      <c r="G111029" s="2"/>
    </row>
    <row r="111030" spans="7:7" x14ac:dyDescent="0.25">
      <c r="G111030" s="2"/>
    </row>
    <row r="111031" spans="7:7" x14ac:dyDescent="0.25">
      <c r="G111031" s="2"/>
    </row>
    <row r="111032" spans="7:7" x14ac:dyDescent="0.25">
      <c r="G111032" s="2"/>
    </row>
    <row r="111033" spans="7:7" x14ac:dyDescent="0.25">
      <c r="G111033" s="2"/>
    </row>
    <row r="111034" spans="7:7" x14ac:dyDescent="0.25">
      <c r="G111034" s="2"/>
    </row>
    <row r="111035" spans="7:7" x14ac:dyDescent="0.25">
      <c r="G111035" s="2"/>
    </row>
    <row r="111036" spans="7:7" x14ac:dyDescent="0.25">
      <c r="G111036" s="2"/>
    </row>
    <row r="111037" spans="7:7" x14ac:dyDescent="0.25">
      <c r="G111037" s="2"/>
    </row>
    <row r="111038" spans="7:7" x14ac:dyDescent="0.25">
      <c r="G111038" s="2"/>
    </row>
    <row r="111039" spans="7:7" x14ac:dyDescent="0.25">
      <c r="G111039" s="2"/>
    </row>
    <row r="111040" spans="7:7" x14ac:dyDescent="0.25">
      <c r="G111040" s="2"/>
    </row>
    <row r="111041" spans="7:7" x14ac:dyDescent="0.25">
      <c r="G111041" s="2"/>
    </row>
    <row r="111042" spans="7:7" x14ac:dyDescent="0.25">
      <c r="G111042" s="2"/>
    </row>
    <row r="111043" spans="7:7" x14ac:dyDescent="0.25">
      <c r="G111043" s="2"/>
    </row>
    <row r="111044" spans="7:7" x14ac:dyDescent="0.25">
      <c r="G111044" s="2"/>
    </row>
    <row r="111045" spans="7:7" x14ac:dyDescent="0.25">
      <c r="G111045" s="2"/>
    </row>
    <row r="111046" spans="7:7" x14ac:dyDescent="0.25">
      <c r="G111046" s="2"/>
    </row>
    <row r="111047" spans="7:7" x14ac:dyDescent="0.25">
      <c r="G111047" s="2"/>
    </row>
    <row r="111048" spans="7:7" x14ac:dyDescent="0.25">
      <c r="G111048" s="2"/>
    </row>
    <row r="111049" spans="7:7" x14ac:dyDescent="0.25">
      <c r="G111049" s="2"/>
    </row>
    <row r="111050" spans="7:7" x14ac:dyDescent="0.25">
      <c r="G111050" s="2"/>
    </row>
    <row r="111051" spans="7:7" x14ac:dyDescent="0.25">
      <c r="G111051" s="2"/>
    </row>
    <row r="111052" spans="7:7" x14ac:dyDescent="0.25">
      <c r="G111052" s="2"/>
    </row>
    <row r="111053" spans="7:7" x14ac:dyDescent="0.25">
      <c r="G111053" s="2"/>
    </row>
    <row r="111054" spans="7:7" x14ac:dyDescent="0.25">
      <c r="G111054" s="2"/>
    </row>
    <row r="111055" spans="7:7" x14ac:dyDescent="0.25">
      <c r="G111055" s="2"/>
    </row>
    <row r="111056" spans="7:7" x14ac:dyDescent="0.25">
      <c r="G111056" s="2"/>
    </row>
    <row r="111057" spans="7:7" x14ac:dyDescent="0.25">
      <c r="G111057" s="2"/>
    </row>
    <row r="111058" spans="7:7" x14ac:dyDescent="0.25">
      <c r="G111058" s="2"/>
    </row>
    <row r="111059" spans="7:7" x14ac:dyDescent="0.25">
      <c r="G111059" s="2"/>
    </row>
    <row r="111060" spans="7:7" x14ac:dyDescent="0.25">
      <c r="G111060" s="2"/>
    </row>
    <row r="111061" spans="7:7" x14ac:dyDescent="0.25">
      <c r="G111061" s="2"/>
    </row>
    <row r="111062" spans="7:7" x14ac:dyDescent="0.25">
      <c r="G111062" s="2"/>
    </row>
    <row r="111063" spans="7:7" x14ac:dyDescent="0.25">
      <c r="G111063" s="2"/>
    </row>
    <row r="111064" spans="7:7" x14ac:dyDescent="0.25">
      <c r="G111064" s="2"/>
    </row>
    <row r="111065" spans="7:7" x14ac:dyDescent="0.25">
      <c r="G111065" s="2"/>
    </row>
    <row r="111066" spans="7:7" x14ac:dyDescent="0.25">
      <c r="G111066" s="2"/>
    </row>
    <row r="111067" spans="7:7" x14ac:dyDescent="0.25">
      <c r="G111067" s="2"/>
    </row>
    <row r="111068" spans="7:7" x14ac:dyDescent="0.25">
      <c r="G111068" s="2"/>
    </row>
    <row r="111069" spans="7:7" x14ac:dyDescent="0.25">
      <c r="G111069" s="2"/>
    </row>
    <row r="111070" spans="7:7" x14ac:dyDescent="0.25">
      <c r="G111070" s="2"/>
    </row>
    <row r="111071" spans="7:7" x14ac:dyDescent="0.25">
      <c r="G111071" s="2"/>
    </row>
    <row r="111072" spans="7:7" x14ac:dyDescent="0.25">
      <c r="G111072" s="2"/>
    </row>
    <row r="111073" spans="7:7" x14ac:dyDescent="0.25">
      <c r="G111073" s="2"/>
    </row>
    <row r="111074" spans="7:7" x14ac:dyDescent="0.25">
      <c r="G111074" s="2"/>
    </row>
    <row r="111075" spans="7:7" x14ac:dyDescent="0.25">
      <c r="G111075" s="2"/>
    </row>
    <row r="111076" spans="7:7" x14ac:dyDescent="0.25">
      <c r="G111076" s="2"/>
    </row>
    <row r="111077" spans="7:7" x14ac:dyDescent="0.25">
      <c r="G111077" s="2"/>
    </row>
    <row r="111078" spans="7:7" x14ac:dyDescent="0.25">
      <c r="G111078" s="2"/>
    </row>
    <row r="111079" spans="7:7" x14ac:dyDescent="0.25">
      <c r="G111079" s="2"/>
    </row>
    <row r="111080" spans="7:7" x14ac:dyDescent="0.25">
      <c r="G111080" s="2"/>
    </row>
    <row r="111081" spans="7:7" x14ac:dyDescent="0.25">
      <c r="G111081" s="2"/>
    </row>
    <row r="111082" spans="7:7" x14ac:dyDescent="0.25">
      <c r="G111082" s="2"/>
    </row>
    <row r="111083" spans="7:7" x14ac:dyDescent="0.25">
      <c r="G111083" s="2"/>
    </row>
    <row r="111084" spans="7:7" x14ac:dyDescent="0.25">
      <c r="G111084" s="2"/>
    </row>
    <row r="111085" spans="7:7" x14ac:dyDescent="0.25">
      <c r="G111085" s="2"/>
    </row>
    <row r="111086" spans="7:7" x14ac:dyDescent="0.25">
      <c r="G111086" s="2"/>
    </row>
    <row r="111087" spans="7:7" x14ac:dyDescent="0.25">
      <c r="G111087" s="2"/>
    </row>
    <row r="111088" spans="7:7" x14ac:dyDescent="0.25">
      <c r="G111088" s="2"/>
    </row>
    <row r="111089" spans="7:7" x14ac:dyDescent="0.25">
      <c r="G111089" s="2"/>
    </row>
    <row r="111090" spans="7:7" x14ac:dyDescent="0.25">
      <c r="G111090" s="2"/>
    </row>
    <row r="111091" spans="7:7" x14ac:dyDescent="0.25">
      <c r="G111091" s="2"/>
    </row>
    <row r="111092" spans="7:7" x14ac:dyDescent="0.25">
      <c r="G111092" s="2"/>
    </row>
    <row r="111093" spans="7:7" x14ac:dyDescent="0.25">
      <c r="G111093" s="2"/>
    </row>
    <row r="111094" spans="7:7" x14ac:dyDescent="0.25">
      <c r="G111094" s="2"/>
    </row>
    <row r="111095" spans="7:7" x14ac:dyDescent="0.25">
      <c r="G111095" s="2"/>
    </row>
    <row r="111096" spans="7:7" x14ac:dyDescent="0.25">
      <c r="G111096" s="2"/>
    </row>
    <row r="111097" spans="7:7" x14ac:dyDescent="0.25">
      <c r="G111097" s="2"/>
    </row>
    <row r="111098" spans="7:7" x14ac:dyDescent="0.25">
      <c r="G111098" s="2"/>
    </row>
    <row r="111099" spans="7:7" x14ac:dyDescent="0.25">
      <c r="G111099" s="2"/>
    </row>
    <row r="111100" spans="7:7" x14ac:dyDescent="0.25">
      <c r="G111100" s="2"/>
    </row>
    <row r="111101" spans="7:7" x14ac:dyDescent="0.25">
      <c r="G111101" s="2"/>
    </row>
    <row r="111102" spans="7:7" x14ac:dyDescent="0.25">
      <c r="G111102" s="2"/>
    </row>
    <row r="111103" spans="7:7" x14ac:dyDescent="0.25">
      <c r="G111103" s="2"/>
    </row>
    <row r="111104" spans="7:7" x14ac:dyDescent="0.25">
      <c r="G111104" s="2"/>
    </row>
    <row r="111105" spans="7:7" x14ac:dyDescent="0.25">
      <c r="G111105" s="2"/>
    </row>
    <row r="111106" spans="7:7" x14ac:dyDescent="0.25">
      <c r="G111106" s="2"/>
    </row>
    <row r="111107" spans="7:7" x14ac:dyDescent="0.25">
      <c r="G111107" s="2"/>
    </row>
    <row r="111108" spans="7:7" x14ac:dyDescent="0.25">
      <c r="G111108" s="2"/>
    </row>
    <row r="111109" spans="7:7" x14ac:dyDescent="0.25">
      <c r="G111109" s="2"/>
    </row>
    <row r="111110" spans="7:7" x14ac:dyDescent="0.25">
      <c r="G111110" s="2"/>
    </row>
    <row r="111111" spans="7:7" x14ac:dyDescent="0.25">
      <c r="G111111" s="2"/>
    </row>
    <row r="111112" spans="7:7" x14ac:dyDescent="0.25">
      <c r="G111112" s="2"/>
    </row>
    <row r="111113" spans="7:7" x14ac:dyDescent="0.25">
      <c r="G111113" s="2"/>
    </row>
    <row r="111114" spans="7:7" x14ac:dyDescent="0.25">
      <c r="G111114" s="2"/>
    </row>
    <row r="111115" spans="7:7" x14ac:dyDescent="0.25">
      <c r="G111115" s="2"/>
    </row>
    <row r="111116" spans="7:7" x14ac:dyDescent="0.25">
      <c r="G111116" s="2"/>
    </row>
    <row r="111117" spans="7:7" x14ac:dyDescent="0.25">
      <c r="G111117" s="2"/>
    </row>
    <row r="111118" spans="7:7" x14ac:dyDescent="0.25">
      <c r="G111118" s="2"/>
    </row>
    <row r="111119" spans="7:7" x14ac:dyDescent="0.25">
      <c r="G111119" s="2"/>
    </row>
    <row r="111120" spans="7:7" x14ac:dyDescent="0.25">
      <c r="G111120" s="2"/>
    </row>
    <row r="111121" spans="7:7" x14ac:dyDescent="0.25">
      <c r="G111121" s="2"/>
    </row>
    <row r="111122" spans="7:7" x14ac:dyDescent="0.25">
      <c r="G111122" s="2"/>
    </row>
    <row r="111123" spans="7:7" x14ac:dyDescent="0.25">
      <c r="G111123" s="2"/>
    </row>
    <row r="111124" spans="7:7" x14ac:dyDescent="0.25">
      <c r="G111124" s="2"/>
    </row>
    <row r="111125" spans="7:7" x14ac:dyDescent="0.25">
      <c r="G111125" s="2"/>
    </row>
    <row r="111126" spans="7:7" x14ac:dyDescent="0.25">
      <c r="G111126" s="2"/>
    </row>
    <row r="111127" spans="7:7" x14ac:dyDescent="0.25">
      <c r="G111127" s="2"/>
    </row>
    <row r="111128" spans="7:7" x14ac:dyDescent="0.25">
      <c r="G111128" s="2"/>
    </row>
    <row r="111129" spans="7:7" x14ac:dyDescent="0.25">
      <c r="G111129" s="2"/>
    </row>
    <row r="111130" spans="7:7" x14ac:dyDescent="0.25">
      <c r="G111130" s="2"/>
    </row>
    <row r="111131" spans="7:7" x14ac:dyDescent="0.25">
      <c r="G111131" s="2"/>
    </row>
    <row r="111132" spans="7:7" x14ac:dyDescent="0.25">
      <c r="G111132" s="2"/>
    </row>
    <row r="111133" spans="7:7" x14ac:dyDescent="0.25">
      <c r="G111133" s="2"/>
    </row>
    <row r="111134" spans="7:7" x14ac:dyDescent="0.25">
      <c r="G111134" s="2"/>
    </row>
    <row r="111135" spans="7:7" x14ac:dyDescent="0.25">
      <c r="G111135" s="2"/>
    </row>
    <row r="111136" spans="7:7" x14ac:dyDescent="0.25">
      <c r="G111136" s="2"/>
    </row>
    <row r="111137" spans="7:7" x14ac:dyDescent="0.25">
      <c r="G111137" s="2"/>
    </row>
    <row r="111138" spans="7:7" x14ac:dyDescent="0.25">
      <c r="G111138" s="2"/>
    </row>
    <row r="111139" spans="7:7" x14ac:dyDescent="0.25">
      <c r="G111139" s="2"/>
    </row>
    <row r="111140" spans="7:7" x14ac:dyDescent="0.25">
      <c r="G111140" s="2"/>
    </row>
    <row r="111141" spans="7:7" x14ac:dyDescent="0.25">
      <c r="G111141" s="2"/>
    </row>
    <row r="111142" spans="7:7" x14ac:dyDescent="0.25">
      <c r="G111142" s="2"/>
    </row>
    <row r="111143" spans="7:7" x14ac:dyDescent="0.25">
      <c r="G111143" s="2"/>
    </row>
    <row r="111144" spans="7:7" x14ac:dyDescent="0.25">
      <c r="G111144" s="2"/>
    </row>
    <row r="111145" spans="7:7" x14ac:dyDescent="0.25">
      <c r="G111145" s="2"/>
    </row>
    <row r="111146" spans="7:7" x14ac:dyDescent="0.25">
      <c r="G111146" s="2"/>
    </row>
    <row r="111147" spans="7:7" x14ac:dyDescent="0.25">
      <c r="G111147" s="2"/>
    </row>
    <row r="111148" spans="7:7" x14ac:dyDescent="0.25">
      <c r="G111148" s="2"/>
    </row>
    <row r="111149" spans="7:7" x14ac:dyDescent="0.25">
      <c r="G111149" s="2"/>
    </row>
    <row r="111150" spans="7:7" x14ac:dyDescent="0.25">
      <c r="G111150" s="2"/>
    </row>
    <row r="111151" spans="7:7" x14ac:dyDescent="0.25">
      <c r="G111151" s="2"/>
    </row>
    <row r="111152" spans="7:7" x14ac:dyDescent="0.25">
      <c r="G111152" s="2"/>
    </row>
    <row r="111153" spans="7:7" x14ac:dyDescent="0.25">
      <c r="G111153" s="2"/>
    </row>
    <row r="111154" spans="7:7" x14ac:dyDescent="0.25">
      <c r="G111154" s="2"/>
    </row>
    <row r="111155" spans="7:7" x14ac:dyDescent="0.25">
      <c r="G111155" s="2"/>
    </row>
    <row r="111156" spans="7:7" x14ac:dyDescent="0.25">
      <c r="G111156" s="2"/>
    </row>
    <row r="111157" spans="7:7" x14ac:dyDescent="0.25">
      <c r="G111157" s="2"/>
    </row>
    <row r="111158" spans="7:7" x14ac:dyDescent="0.25">
      <c r="G111158" s="2"/>
    </row>
    <row r="111159" spans="7:7" x14ac:dyDescent="0.25">
      <c r="G111159" s="2"/>
    </row>
    <row r="111160" spans="7:7" x14ac:dyDescent="0.25">
      <c r="G111160" s="2"/>
    </row>
    <row r="111161" spans="7:7" x14ac:dyDescent="0.25">
      <c r="G111161" s="2"/>
    </row>
    <row r="111162" spans="7:7" x14ac:dyDescent="0.25">
      <c r="G111162" s="2"/>
    </row>
    <row r="111163" spans="7:7" x14ac:dyDescent="0.25">
      <c r="G111163" s="2"/>
    </row>
    <row r="111164" spans="7:7" x14ac:dyDescent="0.25">
      <c r="G111164" s="2"/>
    </row>
    <row r="111165" spans="7:7" x14ac:dyDescent="0.25">
      <c r="G111165" s="2"/>
    </row>
    <row r="111166" spans="7:7" x14ac:dyDescent="0.25">
      <c r="G111166" s="2"/>
    </row>
    <row r="111167" spans="7:7" x14ac:dyDescent="0.25">
      <c r="G111167" s="2"/>
    </row>
    <row r="111168" spans="7:7" x14ac:dyDescent="0.25">
      <c r="G111168" s="2"/>
    </row>
    <row r="111169" spans="7:7" x14ac:dyDescent="0.25">
      <c r="G111169" s="2"/>
    </row>
    <row r="111170" spans="7:7" x14ac:dyDescent="0.25">
      <c r="G111170" s="2"/>
    </row>
    <row r="111171" spans="7:7" x14ac:dyDescent="0.25">
      <c r="G111171" s="2"/>
    </row>
    <row r="111172" spans="7:7" x14ac:dyDescent="0.25">
      <c r="G111172" s="2"/>
    </row>
    <row r="111173" spans="7:7" x14ac:dyDescent="0.25">
      <c r="G111173" s="2"/>
    </row>
    <row r="111174" spans="7:7" x14ac:dyDescent="0.25">
      <c r="G111174" s="2"/>
    </row>
    <row r="111175" spans="7:7" x14ac:dyDescent="0.25">
      <c r="G111175" s="2"/>
    </row>
    <row r="111176" spans="7:7" x14ac:dyDescent="0.25">
      <c r="G111176" s="2"/>
    </row>
    <row r="111177" spans="7:7" x14ac:dyDescent="0.25">
      <c r="G111177" s="2"/>
    </row>
    <row r="111178" spans="7:7" x14ac:dyDescent="0.25">
      <c r="G111178" s="2"/>
    </row>
    <row r="111179" spans="7:7" x14ac:dyDescent="0.25">
      <c r="G111179" s="2"/>
    </row>
    <row r="111180" spans="7:7" x14ac:dyDescent="0.25">
      <c r="G111180" s="2"/>
    </row>
    <row r="111181" spans="7:7" x14ac:dyDescent="0.25">
      <c r="G111181" s="2"/>
    </row>
    <row r="111182" spans="7:7" x14ac:dyDescent="0.25">
      <c r="G111182" s="2"/>
    </row>
    <row r="111183" spans="7:7" x14ac:dyDescent="0.25">
      <c r="G111183" s="2"/>
    </row>
    <row r="111184" spans="7:7" x14ac:dyDescent="0.25">
      <c r="G111184" s="2"/>
    </row>
    <row r="111185" spans="7:7" x14ac:dyDescent="0.25">
      <c r="G111185" s="2"/>
    </row>
    <row r="111186" spans="7:7" x14ac:dyDescent="0.25">
      <c r="G111186" s="2"/>
    </row>
    <row r="111187" spans="7:7" x14ac:dyDescent="0.25">
      <c r="G111187" s="2"/>
    </row>
    <row r="111188" spans="7:7" x14ac:dyDescent="0.25">
      <c r="G111188" s="2"/>
    </row>
    <row r="111189" spans="7:7" x14ac:dyDescent="0.25">
      <c r="G111189" s="2"/>
    </row>
    <row r="111190" spans="7:7" x14ac:dyDescent="0.25">
      <c r="G111190" s="2"/>
    </row>
    <row r="111191" spans="7:7" x14ac:dyDescent="0.25">
      <c r="G111191" s="2"/>
    </row>
    <row r="111192" spans="7:7" x14ac:dyDescent="0.25">
      <c r="G111192" s="2"/>
    </row>
    <row r="111193" spans="7:7" x14ac:dyDescent="0.25">
      <c r="G111193" s="2"/>
    </row>
    <row r="111194" spans="7:7" x14ac:dyDescent="0.25">
      <c r="G111194" s="2"/>
    </row>
    <row r="111195" spans="7:7" x14ac:dyDescent="0.25">
      <c r="G111195" s="2"/>
    </row>
    <row r="111196" spans="7:7" x14ac:dyDescent="0.25">
      <c r="G111196" s="2"/>
    </row>
    <row r="111197" spans="7:7" x14ac:dyDescent="0.25">
      <c r="G111197" s="2"/>
    </row>
    <row r="111198" spans="7:7" x14ac:dyDescent="0.25">
      <c r="G111198" s="2"/>
    </row>
    <row r="111199" spans="7:7" x14ac:dyDescent="0.25">
      <c r="G111199" s="2"/>
    </row>
    <row r="111200" spans="7:7" x14ac:dyDescent="0.25">
      <c r="G111200" s="2"/>
    </row>
    <row r="111201" spans="7:7" x14ac:dyDescent="0.25">
      <c r="G111201" s="2"/>
    </row>
    <row r="111202" spans="7:7" x14ac:dyDescent="0.25">
      <c r="G111202" s="2"/>
    </row>
    <row r="111203" spans="7:7" x14ac:dyDescent="0.25">
      <c r="G111203" s="2"/>
    </row>
    <row r="111204" spans="7:7" x14ac:dyDescent="0.25">
      <c r="G111204" s="2"/>
    </row>
    <row r="111205" spans="7:7" x14ac:dyDescent="0.25">
      <c r="G111205" s="2"/>
    </row>
    <row r="111206" spans="7:7" x14ac:dyDescent="0.25">
      <c r="G111206" s="2"/>
    </row>
    <row r="111207" spans="7:7" x14ac:dyDescent="0.25">
      <c r="G111207" s="2"/>
    </row>
    <row r="111208" spans="7:7" x14ac:dyDescent="0.25">
      <c r="G111208" s="2"/>
    </row>
    <row r="111209" spans="7:7" x14ac:dyDescent="0.25">
      <c r="G111209" s="2"/>
    </row>
    <row r="111210" spans="7:7" x14ac:dyDescent="0.25">
      <c r="G111210" s="2"/>
    </row>
    <row r="111211" spans="7:7" x14ac:dyDescent="0.25">
      <c r="G111211" s="2"/>
    </row>
    <row r="111212" spans="7:7" x14ac:dyDescent="0.25">
      <c r="G111212" s="2"/>
    </row>
    <row r="111213" spans="7:7" x14ac:dyDescent="0.25">
      <c r="G111213" s="2"/>
    </row>
    <row r="111214" spans="7:7" x14ac:dyDescent="0.25">
      <c r="G111214" s="2"/>
    </row>
    <row r="111215" spans="7:7" x14ac:dyDescent="0.25">
      <c r="G111215" s="2"/>
    </row>
    <row r="111216" spans="7:7" x14ac:dyDescent="0.25">
      <c r="G111216" s="2"/>
    </row>
    <row r="111217" spans="7:7" x14ac:dyDescent="0.25">
      <c r="G111217" s="2"/>
    </row>
    <row r="111218" spans="7:7" x14ac:dyDescent="0.25">
      <c r="G111218" s="2"/>
    </row>
    <row r="111219" spans="7:7" x14ac:dyDescent="0.25">
      <c r="G111219" s="2"/>
    </row>
    <row r="111220" spans="7:7" x14ac:dyDescent="0.25">
      <c r="G111220" s="2"/>
    </row>
    <row r="111221" spans="7:7" x14ac:dyDescent="0.25">
      <c r="G111221" s="2"/>
    </row>
    <row r="111222" spans="7:7" x14ac:dyDescent="0.25">
      <c r="G111222" s="2"/>
    </row>
    <row r="111223" spans="7:7" x14ac:dyDescent="0.25">
      <c r="G111223" s="2"/>
    </row>
    <row r="111224" spans="7:7" x14ac:dyDescent="0.25">
      <c r="G111224" s="2"/>
    </row>
    <row r="111225" spans="7:7" x14ac:dyDescent="0.25">
      <c r="G111225" s="2"/>
    </row>
    <row r="111226" spans="7:7" x14ac:dyDescent="0.25">
      <c r="G111226" s="2"/>
    </row>
    <row r="111227" spans="7:7" x14ac:dyDescent="0.25">
      <c r="G111227" s="2"/>
    </row>
    <row r="111228" spans="7:7" x14ac:dyDescent="0.25">
      <c r="G111228" s="2"/>
    </row>
    <row r="111229" spans="7:7" x14ac:dyDescent="0.25">
      <c r="G111229" s="2"/>
    </row>
    <row r="111230" spans="7:7" x14ac:dyDescent="0.25">
      <c r="G111230" s="2"/>
    </row>
    <row r="111231" spans="7:7" x14ac:dyDescent="0.25">
      <c r="G111231" s="2"/>
    </row>
    <row r="111232" spans="7:7" x14ac:dyDescent="0.25">
      <c r="G111232" s="2"/>
    </row>
    <row r="111233" spans="7:7" x14ac:dyDescent="0.25">
      <c r="G111233" s="2"/>
    </row>
    <row r="111234" spans="7:7" x14ac:dyDescent="0.25">
      <c r="G111234" s="2"/>
    </row>
    <row r="111235" spans="7:7" x14ac:dyDescent="0.25">
      <c r="G111235" s="2"/>
    </row>
    <row r="111236" spans="7:7" x14ac:dyDescent="0.25">
      <c r="G111236" s="2"/>
    </row>
    <row r="111237" spans="7:7" x14ac:dyDescent="0.25">
      <c r="G111237" s="2"/>
    </row>
    <row r="111238" spans="7:7" x14ac:dyDescent="0.25">
      <c r="G111238" s="2"/>
    </row>
    <row r="111239" spans="7:7" x14ac:dyDescent="0.25">
      <c r="G111239" s="2"/>
    </row>
    <row r="111240" spans="7:7" x14ac:dyDescent="0.25">
      <c r="G111240" s="2"/>
    </row>
    <row r="111241" spans="7:7" x14ac:dyDescent="0.25">
      <c r="G111241" s="2"/>
    </row>
    <row r="111242" spans="7:7" x14ac:dyDescent="0.25">
      <c r="G111242" s="2"/>
    </row>
    <row r="111243" spans="7:7" x14ac:dyDescent="0.25">
      <c r="G111243" s="2"/>
    </row>
    <row r="111244" spans="7:7" x14ac:dyDescent="0.25">
      <c r="G111244" s="2"/>
    </row>
    <row r="111245" spans="7:7" x14ac:dyDescent="0.25">
      <c r="G111245" s="2"/>
    </row>
    <row r="111246" spans="7:7" x14ac:dyDescent="0.25">
      <c r="G111246" s="2"/>
    </row>
    <row r="111247" spans="7:7" x14ac:dyDescent="0.25">
      <c r="G111247" s="2"/>
    </row>
    <row r="111248" spans="7:7" x14ac:dyDescent="0.25">
      <c r="G111248" s="2"/>
    </row>
    <row r="111249" spans="7:7" x14ac:dyDescent="0.25">
      <c r="G111249" s="2"/>
    </row>
    <row r="111250" spans="7:7" x14ac:dyDescent="0.25">
      <c r="G111250" s="2"/>
    </row>
    <row r="111251" spans="7:7" x14ac:dyDescent="0.25">
      <c r="G111251" s="2"/>
    </row>
    <row r="111252" spans="7:7" x14ac:dyDescent="0.25">
      <c r="G111252" s="2"/>
    </row>
    <row r="111253" spans="7:7" x14ac:dyDescent="0.25">
      <c r="G111253" s="2"/>
    </row>
    <row r="111254" spans="7:7" x14ac:dyDescent="0.25">
      <c r="G111254" s="2"/>
    </row>
    <row r="111255" spans="7:7" x14ac:dyDescent="0.25">
      <c r="G111255" s="2"/>
    </row>
    <row r="111256" spans="7:7" x14ac:dyDescent="0.25">
      <c r="G111256" s="2"/>
    </row>
    <row r="111257" spans="7:7" x14ac:dyDescent="0.25">
      <c r="G111257" s="2"/>
    </row>
    <row r="111258" spans="7:7" x14ac:dyDescent="0.25">
      <c r="G111258" s="2"/>
    </row>
    <row r="111259" spans="7:7" x14ac:dyDescent="0.25">
      <c r="G111259" s="2"/>
    </row>
    <row r="111260" spans="7:7" x14ac:dyDescent="0.25">
      <c r="G111260" s="2"/>
    </row>
    <row r="111261" spans="7:7" x14ac:dyDescent="0.25">
      <c r="G111261" s="2"/>
    </row>
    <row r="111262" spans="7:7" x14ac:dyDescent="0.25">
      <c r="G111262" s="2"/>
    </row>
    <row r="111263" spans="7:7" x14ac:dyDescent="0.25">
      <c r="G111263" s="2"/>
    </row>
    <row r="111264" spans="7:7" x14ac:dyDescent="0.25">
      <c r="G111264" s="2"/>
    </row>
    <row r="111265" spans="7:7" x14ac:dyDescent="0.25">
      <c r="G111265" s="2"/>
    </row>
    <row r="111266" spans="7:7" x14ac:dyDescent="0.25">
      <c r="G111266" s="2"/>
    </row>
    <row r="111267" spans="7:7" x14ac:dyDescent="0.25">
      <c r="G111267" s="2"/>
    </row>
    <row r="111268" spans="7:7" x14ac:dyDescent="0.25">
      <c r="G111268" s="2"/>
    </row>
    <row r="111269" spans="7:7" x14ac:dyDescent="0.25">
      <c r="G111269" s="2"/>
    </row>
    <row r="111270" spans="7:7" x14ac:dyDescent="0.25">
      <c r="G111270" s="2"/>
    </row>
    <row r="111271" spans="7:7" x14ac:dyDescent="0.25">
      <c r="G111271" s="2"/>
    </row>
    <row r="111272" spans="7:7" x14ac:dyDescent="0.25">
      <c r="G111272" s="2"/>
    </row>
    <row r="111273" spans="7:7" x14ac:dyDescent="0.25">
      <c r="G111273" s="2"/>
    </row>
    <row r="111274" spans="7:7" x14ac:dyDescent="0.25">
      <c r="G111274" s="2"/>
    </row>
    <row r="111275" spans="7:7" x14ac:dyDescent="0.25">
      <c r="G111275" s="2"/>
    </row>
    <row r="111276" spans="7:7" x14ac:dyDescent="0.25">
      <c r="G111276" s="2"/>
    </row>
    <row r="111277" spans="7:7" x14ac:dyDescent="0.25">
      <c r="G111277" s="2"/>
    </row>
    <row r="111278" spans="7:7" x14ac:dyDescent="0.25">
      <c r="G111278" s="2"/>
    </row>
    <row r="111279" spans="7:7" x14ac:dyDescent="0.25">
      <c r="G111279" s="2"/>
    </row>
    <row r="111280" spans="7:7" x14ac:dyDescent="0.25">
      <c r="G111280" s="2"/>
    </row>
    <row r="111281" spans="7:7" x14ac:dyDescent="0.25">
      <c r="G111281" s="2"/>
    </row>
    <row r="111282" spans="7:7" x14ac:dyDescent="0.25">
      <c r="G111282" s="2"/>
    </row>
    <row r="111283" spans="7:7" x14ac:dyDescent="0.25">
      <c r="G111283" s="2"/>
    </row>
    <row r="111284" spans="7:7" x14ac:dyDescent="0.25">
      <c r="G111284" s="2"/>
    </row>
    <row r="111285" spans="7:7" x14ac:dyDescent="0.25">
      <c r="G111285" s="2"/>
    </row>
    <row r="111286" spans="7:7" x14ac:dyDescent="0.25">
      <c r="G111286" s="2"/>
    </row>
    <row r="111287" spans="7:7" x14ac:dyDescent="0.25">
      <c r="G111287" s="2"/>
    </row>
    <row r="111288" spans="7:7" x14ac:dyDescent="0.25">
      <c r="G111288" s="2"/>
    </row>
    <row r="111289" spans="7:7" x14ac:dyDescent="0.25">
      <c r="G111289" s="2"/>
    </row>
    <row r="111290" spans="7:7" x14ac:dyDescent="0.25">
      <c r="G111290" s="2"/>
    </row>
    <row r="111291" spans="7:7" x14ac:dyDescent="0.25">
      <c r="G111291" s="2"/>
    </row>
    <row r="111292" spans="7:7" x14ac:dyDescent="0.25">
      <c r="G111292" s="2"/>
    </row>
    <row r="111293" spans="7:7" x14ac:dyDescent="0.25">
      <c r="G111293" s="2"/>
    </row>
    <row r="111294" spans="7:7" x14ac:dyDescent="0.25">
      <c r="G111294" s="2"/>
    </row>
    <row r="111295" spans="7:7" x14ac:dyDescent="0.25">
      <c r="G111295" s="2"/>
    </row>
    <row r="111296" spans="7:7" x14ac:dyDescent="0.25">
      <c r="G111296" s="2"/>
    </row>
    <row r="111297" spans="7:7" x14ac:dyDescent="0.25">
      <c r="G111297" s="2"/>
    </row>
    <row r="111298" spans="7:7" x14ac:dyDescent="0.25">
      <c r="G111298" s="2"/>
    </row>
    <row r="111299" spans="7:7" x14ac:dyDescent="0.25">
      <c r="G111299" s="2"/>
    </row>
    <row r="111300" spans="7:7" x14ac:dyDescent="0.25">
      <c r="G111300" s="2"/>
    </row>
    <row r="111301" spans="7:7" x14ac:dyDescent="0.25">
      <c r="G111301" s="2"/>
    </row>
    <row r="111302" spans="7:7" x14ac:dyDescent="0.25">
      <c r="G111302" s="2"/>
    </row>
    <row r="111303" spans="7:7" x14ac:dyDescent="0.25">
      <c r="G111303" s="2"/>
    </row>
    <row r="111304" spans="7:7" x14ac:dyDescent="0.25">
      <c r="G111304" s="2"/>
    </row>
    <row r="111305" spans="7:7" x14ac:dyDescent="0.25">
      <c r="G111305" s="2"/>
    </row>
    <row r="111306" spans="7:7" x14ac:dyDescent="0.25">
      <c r="G111306" s="2"/>
    </row>
    <row r="111307" spans="7:7" x14ac:dyDescent="0.25">
      <c r="G111307" s="2"/>
    </row>
    <row r="111308" spans="7:7" x14ac:dyDescent="0.25">
      <c r="G111308" s="2"/>
    </row>
    <row r="111309" spans="7:7" x14ac:dyDescent="0.25">
      <c r="G111309" s="2"/>
    </row>
    <row r="111310" spans="7:7" x14ac:dyDescent="0.25">
      <c r="G111310" s="2"/>
    </row>
    <row r="111311" spans="7:7" x14ac:dyDescent="0.25">
      <c r="G111311" s="2"/>
    </row>
    <row r="111312" spans="7:7" x14ac:dyDescent="0.25">
      <c r="G111312" s="2"/>
    </row>
    <row r="111313" spans="7:7" x14ac:dyDescent="0.25">
      <c r="G111313" s="2"/>
    </row>
    <row r="111314" spans="7:7" x14ac:dyDescent="0.25">
      <c r="G111314" s="2"/>
    </row>
    <row r="111315" spans="7:7" x14ac:dyDescent="0.25">
      <c r="G111315" s="2"/>
    </row>
    <row r="111316" spans="7:7" x14ac:dyDescent="0.25">
      <c r="G111316" s="2"/>
    </row>
    <row r="111317" spans="7:7" x14ac:dyDescent="0.25">
      <c r="G111317" s="2"/>
    </row>
    <row r="111318" spans="7:7" x14ac:dyDescent="0.25">
      <c r="G111318" s="2"/>
    </row>
    <row r="111319" spans="7:7" x14ac:dyDescent="0.25">
      <c r="G111319" s="2"/>
    </row>
    <row r="111320" spans="7:7" x14ac:dyDescent="0.25">
      <c r="G111320" s="2"/>
    </row>
    <row r="111321" spans="7:7" x14ac:dyDescent="0.25">
      <c r="G111321" s="2"/>
    </row>
    <row r="111322" spans="7:7" x14ac:dyDescent="0.25">
      <c r="G111322" s="2"/>
    </row>
    <row r="111323" spans="7:7" x14ac:dyDescent="0.25">
      <c r="G111323" s="2"/>
    </row>
    <row r="111324" spans="7:7" x14ac:dyDescent="0.25">
      <c r="G111324" s="2"/>
    </row>
    <row r="111325" spans="7:7" x14ac:dyDescent="0.25">
      <c r="G111325" s="2"/>
    </row>
    <row r="111326" spans="7:7" x14ac:dyDescent="0.25">
      <c r="G111326" s="2"/>
    </row>
    <row r="111327" spans="7:7" x14ac:dyDescent="0.25">
      <c r="G111327" s="2"/>
    </row>
    <row r="111328" spans="7:7" x14ac:dyDescent="0.25">
      <c r="G111328" s="2"/>
    </row>
    <row r="111329" spans="7:7" x14ac:dyDescent="0.25">
      <c r="G111329" s="2"/>
    </row>
    <row r="111330" spans="7:7" x14ac:dyDescent="0.25">
      <c r="G111330" s="2"/>
    </row>
    <row r="111331" spans="7:7" x14ac:dyDescent="0.25">
      <c r="G111331" s="2"/>
    </row>
    <row r="111332" spans="7:7" x14ac:dyDescent="0.25">
      <c r="G111332" s="2"/>
    </row>
    <row r="111333" spans="7:7" x14ac:dyDescent="0.25">
      <c r="G111333" s="2"/>
    </row>
    <row r="111334" spans="7:7" x14ac:dyDescent="0.25">
      <c r="G111334" s="2"/>
    </row>
    <row r="111335" spans="7:7" x14ac:dyDescent="0.25">
      <c r="G111335" s="2"/>
    </row>
    <row r="111336" spans="7:7" x14ac:dyDescent="0.25">
      <c r="G111336" s="2"/>
    </row>
    <row r="111337" spans="7:7" x14ac:dyDescent="0.25">
      <c r="G111337" s="2"/>
    </row>
    <row r="111338" spans="7:7" x14ac:dyDescent="0.25">
      <c r="G111338" s="2"/>
    </row>
    <row r="111339" spans="7:7" x14ac:dyDescent="0.25">
      <c r="G111339" s="2"/>
    </row>
    <row r="111340" spans="7:7" x14ac:dyDescent="0.25">
      <c r="G111340" s="2"/>
    </row>
    <row r="111341" spans="7:7" x14ac:dyDescent="0.25">
      <c r="G111341" s="2"/>
    </row>
    <row r="111342" spans="7:7" x14ac:dyDescent="0.25">
      <c r="G111342" s="2"/>
    </row>
    <row r="111343" spans="7:7" x14ac:dyDescent="0.25">
      <c r="G111343" s="2"/>
    </row>
    <row r="111344" spans="7:7" x14ac:dyDescent="0.25">
      <c r="G111344" s="2"/>
    </row>
    <row r="111345" spans="7:7" x14ac:dyDescent="0.25">
      <c r="G111345" s="2"/>
    </row>
    <row r="111346" spans="7:7" x14ac:dyDescent="0.25">
      <c r="G111346" s="2"/>
    </row>
    <row r="111347" spans="7:7" x14ac:dyDescent="0.25">
      <c r="G111347" s="2"/>
    </row>
    <row r="111348" spans="7:7" x14ac:dyDescent="0.25">
      <c r="G111348" s="2"/>
    </row>
    <row r="111349" spans="7:7" x14ac:dyDescent="0.25">
      <c r="G111349" s="2"/>
    </row>
    <row r="111350" spans="7:7" x14ac:dyDescent="0.25">
      <c r="G111350" s="2"/>
    </row>
    <row r="111351" spans="7:7" x14ac:dyDescent="0.25">
      <c r="G111351" s="2"/>
    </row>
    <row r="111352" spans="7:7" x14ac:dyDescent="0.25">
      <c r="G111352" s="2"/>
    </row>
    <row r="111353" spans="7:7" x14ac:dyDescent="0.25">
      <c r="G111353" s="2"/>
    </row>
    <row r="111354" spans="7:7" x14ac:dyDescent="0.25">
      <c r="G111354" s="2"/>
    </row>
    <row r="111355" spans="7:7" x14ac:dyDescent="0.25">
      <c r="G111355" s="2"/>
    </row>
    <row r="111356" spans="7:7" x14ac:dyDescent="0.25">
      <c r="G111356" s="2"/>
    </row>
    <row r="111357" spans="7:7" x14ac:dyDescent="0.25">
      <c r="G111357" s="2"/>
    </row>
    <row r="111358" spans="7:7" x14ac:dyDescent="0.25">
      <c r="G111358" s="2"/>
    </row>
    <row r="111359" spans="7:7" x14ac:dyDescent="0.25">
      <c r="G111359" s="2"/>
    </row>
    <row r="111360" spans="7:7" x14ac:dyDescent="0.25">
      <c r="G111360" s="2"/>
    </row>
    <row r="111361" spans="7:7" x14ac:dyDescent="0.25">
      <c r="G111361" s="2"/>
    </row>
    <row r="111362" spans="7:7" x14ac:dyDescent="0.25">
      <c r="G111362" s="2"/>
    </row>
    <row r="111363" spans="7:7" x14ac:dyDescent="0.25">
      <c r="G111363" s="2"/>
    </row>
    <row r="111364" spans="7:7" x14ac:dyDescent="0.25">
      <c r="G111364" s="2"/>
    </row>
    <row r="111365" spans="7:7" x14ac:dyDescent="0.25">
      <c r="G111365" s="2"/>
    </row>
    <row r="111366" spans="7:7" x14ac:dyDescent="0.25">
      <c r="G111366" s="2"/>
    </row>
    <row r="111367" spans="7:7" x14ac:dyDescent="0.25">
      <c r="G111367" s="2"/>
    </row>
    <row r="111368" spans="7:7" x14ac:dyDescent="0.25">
      <c r="G111368" s="2"/>
    </row>
    <row r="111369" spans="7:7" x14ac:dyDescent="0.25">
      <c r="G111369" s="2"/>
    </row>
    <row r="111370" spans="7:7" x14ac:dyDescent="0.25">
      <c r="G111370" s="2"/>
    </row>
    <row r="111371" spans="7:7" x14ac:dyDescent="0.25">
      <c r="G111371" s="2"/>
    </row>
    <row r="111372" spans="7:7" x14ac:dyDescent="0.25">
      <c r="G111372" s="2"/>
    </row>
    <row r="111373" spans="7:7" x14ac:dyDescent="0.25">
      <c r="G111373" s="2"/>
    </row>
    <row r="111374" spans="7:7" x14ac:dyDescent="0.25">
      <c r="G111374" s="2"/>
    </row>
    <row r="111375" spans="7:7" x14ac:dyDescent="0.25">
      <c r="G111375" s="2"/>
    </row>
    <row r="111376" spans="7:7" x14ac:dyDescent="0.25">
      <c r="G111376" s="2"/>
    </row>
    <row r="111377" spans="7:7" x14ac:dyDescent="0.25">
      <c r="G111377" s="2"/>
    </row>
    <row r="111378" spans="7:7" x14ac:dyDescent="0.25">
      <c r="G111378" s="2"/>
    </row>
    <row r="111379" spans="7:7" x14ac:dyDescent="0.25">
      <c r="G111379" s="2"/>
    </row>
    <row r="111380" spans="7:7" x14ac:dyDescent="0.25">
      <c r="G111380" s="2"/>
    </row>
    <row r="111381" spans="7:7" x14ac:dyDescent="0.25">
      <c r="G111381" s="2"/>
    </row>
    <row r="111382" spans="7:7" x14ac:dyDescent="0.25">
      <c r="G111382" s="2"/>
    </row>
    <row r="111383" spans="7:7" x14ac:dyDescent="0.25">
      <c r="G111383" s="2"/>
    </row>
    <row r="111384" spans="7:7" x14ac:dyDescent="0.25">
      <c r="G111384" s="2"/>
    </row>
    <row r="111385" spans="7:7" x14ac:dyDescent="0.25">
      <c r="G111385" s="2"/>
    </row>
    <row r="111386" spans="7:7" x14ac:dyDescent="0.25">
      <c r="G111386" s="2"/>
    </row>
    <row r="111387" spans="7:7" x14ac:dyDescent="0.25">
      <c r="G111387" s="2"/>
    </row>
    <row r="111388" spans="7:7" x14ac:dyDescent="0.25">
      <c r="G111388" s="2"/>
    </row>
    <row r="111389" spans="7:7" x14ac:dyDescent="0.25">
      <c r="G111389" s="2"/>
    </row>
    <row r="111390" spans="7:7" x14ac:dyDescent="0.25">
      <c r="G111390" s="2"/>
    </row>
    <row r="111391" spans="7:7" x14ac:dyDescent="0.25">
      <c r="G111391" s="2"/>
    </row>
    <row r="111392" spans="7:7" x14ac:dyDescent="0.25">
      <c r="G111392" s="2"/>
    </row>
    <row r="111393" spans="7:7" x14ac:dyDescent="0.25">
      <c r="G111393" s="2"/>
    </row>
    <row r="111394" spans="7:7" x14ac:dyDescent="0.25">
      <c r="G111394" s="2"/>
    </row>
    <row r="111395" spans="7:7" x14ac:dyDescent="0.25">
      <c r="G111395" s="2"/>
    </row>
    <row r="111396" spans="7:7" x14ac:dyDescent="0.25">
      <c r="G111396" s="2"/>
    </row>
    <row r="111397" spans="7:7" x14ac:dyDescent="0.25">
      <c r="G111397" s="2"/>
    </row>
    <row r="111398" spans="7:7" x14ac:dyDescent="0.25">
      <c r="G111398" s="2"/>
    </row>
    <row r="111399" spans="7:7" x14ac:dyDescent="0.25">
      <c r="G111399" s="2"/>
    </row>
    <row r="111400" spans="7:7" x14ac:dyDescent="0.25">
      <c r="G111400" s="2"/>
    </row>
    <row r="111401" spans="7:7" x14ac:dyDescent="0.25">
      <c r="G111401" s="2"/>
    </row>
    <row r="111402" spans="7:7" x14ac:dyDescent="0.25">
      <c r="G111402" s="2"/>
    </row>
    <row r="111403" spans="7:7" x14ac:dyDescent="0.25">
      <c r="G111403" s="2"/>
    </row>
    <row r="111404" spans="7:7" x14ac:dyDescent="0.25">
      <c r="G111404" s="2"/>
    </row>
    <row r="111405" spans="7:7" x14ac:dyDescent="0.25">
      <c r="G111405" s="2"/>
    </row>
    <row r="111406" spans="7:7" x14ac:dyDescent="0.25">
      <c r="G111406" s="2"/>
    </row>
    <row r="111407" spans="7:7" x14ac:dyDescent="0.25">
      <c r="G111407" s="2"/>
    </row>
    <row r="111408" spans="7:7" x14ac:dyDescent="0.25">
      <c r="G111408" s="2"/>
    </row>
    <row r="111409" spans="7:7" x14ac:dyDescent="0.25">
      <c r="G111409" s="2"/>
    </row>
    <row r="111410" spans="7:7" x14ac:dyDescent="0.25">
      <c r="G111410" s="2"/>
    </row>
    <row r="111411" spans="7:7" x14ac:dyDescent="0.25">
      <c r="G111411" s="2"/>
    </row>
    <row r="111412" spans="7:7" x14ac:dyDescent="0.25">
      <c r="G111412" s="2"/>
    </row>
    <row r="111413" spans="7:7" x14ac:dyDescent="0.25">
      <c r="G111413" s="2"/>
    </row>
    <row r="111414" spans="7:7" x14ac:dyDescent="0.25">
      <c r="G111414" s="2"/>
    </row>
    <row r="111415" spans="7:7" x14ac:dyDescent="0.25">
      <c r="G111415" s="2"/>
    </row>
    <row r="111416" spans="7:7" x14ac:dyDescent="0.25">
      <c r="G111416" s="2"/>
    </row>
    <row r="111417" spans="7:7" x14ac:dyDescent="0.25">
      <c r="G111417" s="2"/>
    </row>
    <row r="111418" spans="7:7" x14ac:dyDescent="0.25">
      <c r="G111418" s="2"/>
    </row>
    <row r="111419" spans="7:7" x14ac:dyDescent="0.25">
      <c r="G111419" s="2"/>
    </row>
    <row r="111420" spans="7:7" x14ac:dyDescent="0.25">
      <c r="G111420" s="2"/>
    </row>
    <row r="111421" spans="7:7" x14ac:dyDescent="0.25">
      <c r="G111421" s="2"/>
    </row>
    <row r="111422" spans="7:7" x14ac:dyDescent="0.25">
      <c r="G111422" s="2"/>
    </row>
    <row r="111423" spans="7:7" x14ac:dyDescent="0.25">
      <c r="G111423" s="2"/>
    </row>
    <row r="111424" spans="7:7" x14ac:dyDescent="0.25">
      <c r="G111424" s="2"/>
    </row>
    <row r="111425" spans="7:7" x14ac:dyDescent="0.25">
      <c r="G111425" s="2"/>
    </row>
    <row r="111426" spans="7:7" x14ac:dyDescent="0.25">
      <c r="G111426" s="2"/>
    </row>
    <row r="111427" spans="7:7" x14ac:dyDescent="0.25">
      <c r="G111427" s="2"/>
    </row>
    <row r="111428" spans="7:7" x14ac:dyDescent="0.25">
      <c r="G111428" s="2"/>
    </row>
    <row r="111429" spans="7:7" x14ac:dyDescent="0.25">
      <c r="G111429" s="2"/>
    </row>
    <row r="111430" spans="7:7" x14ac:dyDescent="0.25">
      <c r="G111430" s="2"/>
    </row>
    <row r="111431" spans="7:7" x14ac:dyDescent="0.25">
      <c r="G111431" s="2"/>
    </row>
    <row r="111432" spans="7:7" x14ac:dyDescent="0.25">
      <c r="G111432" s="2"/>
    </row>
    <row r="111433" spans="7:7" x14ac:dyDescent="0.25">
      <c r="G111433" s="2"/>
    </row>
    <row r="111434" spans="7:7" x14ac:dyDescent="0.25">
      <c r="G111434" s="2"/>
    </row>
    <row r="111435" spans="7:7" x14ac:dyDescent="0.25">
      <c r="G111435" s="2"/>
    </row>
    <row r="111436" spans="7:7" x14ac:dyDescent="0.25">
      <c r="G111436" s="2"/>
    </row>
    <row r="111437" spans="7:7" x14ac:dyDescent="0.25">
      <c r="G111437" s="2"/>
    </row>
    <row r="111438" spans="7:7" x14ac:dyDescent="0.25">
      <c r="G111438" s="2"/>
    </row>
    <row r="111439" spans="7:7" x14ac:dyDescent="0.25">
      <c r="G111439" s="2"/>
    </row>
    <row r="111440" spans="7:7" x14ac:dyDescent="0.25">
      <c r="G111440" s="2"/>
    </row>
    <row r="111441" spans="7:7" x14ac:dyDescent="0.25">
      <c r="G111441" s="2"/>
    </row>
    <row r="111442" spans="7:7" x14ac:dyDescent="0.25">
      <c r="G111442" s="2"/>
    </row>
    <row r="111443" spans="7:7" x14ac:dyDescent="0.25">
      <c r="G111443" s="2"/>
    </row>
    <row r="111444" spans="7:7" x14ac:dyDescent="0.25">
      <c r="G111444" s="2"/>
    </row>
    <row r="111445" spans="7:7" x14ac:dyDescent="0.25">
      <c r="G111445" s="2"/>
    </row>
    <row r="111446" spans="7:7" x14ac:dyDescent="0.25">
      <c r="G111446" s="2"/>
    </row>
    <row r="111447" spans="7:7" x14ac:dyDescent="0.25">
      <c r="G111447" s="2"/>
    </row>
    <row r="111448" spans="7:7" x14ac:dyDescent="0.25">
      <c r="G111448" s="2"/>
    </row>
    <row r="111449" spans="7:7" x14ac:dyDescent="0.25">
      <c r="G111449" s="2"/>
    </row>
    <row r="111450" spans="7:7" x14ac:dyDescent="0.25">
      <c r="G111450" s="2"/>
    </row>
    <row r="111451" spans="7:7" x14ac:dyDescent="0.25">
      <c r="G111451" s="2"/>
    </row>
    <row r="111452" spans="7:7" x14ac:dyDescent="0.25">
      <c r="G111452" s="2"/>
    </row>
    <row r="111453" spans="7:7" x14ac:dyDescent="0.25">
      <c r="G111453" s="2"/>
    </row>
    <row r="111454" spans="7:7" x14ac:dyDescent="0.25">
      <c r="G111454" s="2"/>
    </row>
    <row r="111455" spans="7:7" x14ac:dyDescent="0.25">
      <c r="G111455" s="2"/>
    </row>
    <row r="111456" spans="7:7" x14ac:dyDescent="0.25">
      <c r="G111456" s="2"/>
    </row>
    <row r="111457" spans="7:7" x14ac:dyDescent="0.25">
      <c r="G111457" s="2"/>
    </row>
    <row r="111458" spans="7:7" x14ac:dyDescent="0.25">
      <c r="G111458" s="2"/>
    </row>
    <row r="111459" spans="7:7" x14ac:dyDescent="0.25">
      <c r="G111459" s="2"/>
    </row>
    <row r="111460" spans="7:7" x14ac:dyDescent="0.25">
      <c r="G111460" s="2"/>
    </row>
    <row r="111461" spans="7:7" x14ac:dyDescent="0.25">
      <c r="G111461" s="2"/>
    </row>
    <row r="111462" spans="7:7" x14ac:dyDescent="0.25">
      <c r="G111462" s="2"/>
    </row>
    <row r="111463" spans="7:7" x14ac:dyDescent="0.25">
      <c r="G111463" s="2"/>
    </row>
    <row r="111464" spans="7:7" x14ac:dyDescent="0.25">
      <c r="G111464" s="2"/>
    </row>
    <row r="111465" spans="7:7" x14ac:dyDescent="0.25">
      <c r="G111465" s="2"/>
    </row>
    <row r="111466" spans="7:7" x14ac:dyDescent="0.25">
      <c r="G111466" s="2"/>
    </row>
    <row r="111467" spans="7:7" x14ac:dyDescent="0.25">
      <c r="G111467" s="2"/>
    </row>
    <row r="111468" spans="7:7" x14ac:dyDescent="0.25">
      <c r="G111468" s="2"/>
    </row>
    <row r="111469" spans="7:7" x14ac:dyDescent="0.25">
      <c r="G111469" s="2"/>
    </row>
    <row r="111470" spans="7:7" x14ac:dyDescent="0.25">
      <c r="G111470" s="2"/>
    </row>
    <row r="111471" spans="7:7" x14ac:dyDescent="0.25">
      <c r="G111471" s="2"/>
    </row>
    <row r="111472" spans="7:7" x14ac:dyDescent="0.25">
      <c r="G111472" s="2"/>
    </row>
    <row r="111473" spans="7:7" x14ac:dyDescent="0.25">
      <c r="G111473" s="2"/>
    </row>
    <row r="111474" spans="7:7" x14ac:dyDescent="0.25">
      <c r="G111474" s="2"/>
    </row>
    <row r="111475" spans="7:7" x14ac:dyDescent="0.25">
      <c r="G111475" s="2"/>
    </row>
    <row r="111476" spans="7:7" x14ac:dyDescent="0.25">
      <c r="G111476" s="2"/>
    </row>
    <row r="111477" spans="7:7" x14ac:dyDescent="0.25">
      <c r="G111477" s="2"/>
    </row>
    <row r="111478" spans="7:7" x14ac:dyDescent="0.25">
      <c r="G111478" s="2"/>
    </row>
    <row r="111479" spans="7:7" x14ac:dyDescent="0.25">
      <c r="G111479" s="2"/>
    </row>
    <row r="111480" spans="7:7" x14ac:dyDescent="0.25">
      <c r="G111480" s="2"/>
    </row>
    <row r="111481" spans="7:7" x14ac:dyDescent="0.25">
      <c r="G111481" s="2"/>
    </row>
    <row r="111482" spans="7:7" x14ac:dyDescent="0.25">
      <c r="G111482" s="2"/>
    </row>
    <row r="111483" spans="7:7" x14ac:dyDescent="0.25">
      <c r="G111483" s="2"/>
    </row>
    <row r="111484" spans="7:7" x14ac:dyDescent="0.25">
      <c r="G111484" s="2"/>
    </row>
    <row r="111485" spans="7:7" x14ac:dyDescent="0.25">
      <c r="G111485" s="2"/>
    </row>
    <row r="111486" spans="7:7" x14ac:dyDescent="0.25">
      <c r="G111486" s="2"/>
    </row>
    <row r="111487" spans="7:7" x14ac:dyDescent="0.25">
      <c r="G111487" s="2"/>
    </row>
    <row r="111488" spans="7:7" x14ac:dyDescent="0.25">
      <c r="G111488" s="2"/>
    </row>
    <row r="111489" spans="7:7" x14ac:dyDescent="0.25">
      <c r="G111489" s="2"/>
    </row>
    <row r="111490" spans="7:7" x14ac:dyDescent="0.25">
      <c r="G111490" s="2"/>
    </row>
    <row r="111491" spans="7:7" x14ac:dyDescent="0.25">
      <c r="G111491" s="2"/>
    </row>
    <row r="111492" spans="7:7" x14ac:dyDescent="0.25">
      <c r="G111492" s="2"/>
    </row>
    <row r="111493" spans="7:7" x14ac:dyDescent="0.25">
      <c r="G111493" s="2"/>
    </row>
    <row r="111494" spans="7:7" x14ac:dyDescent="0.25">
      <c r="G111494" s="2"/>
    </row>
    <row r="111495" spans="7:7" x14ac:dyDescent="0.25">
      <c r="G111495" s="2"/>
    </row>
    <row r="111496" spans="7:7" x14ac:dyDescent="0.25">
      <c r="G111496" s="2"/>
    </row>
    <row r="111497" spans="7:7" x14ac:dyDescent="0.25">
      <c r="G111497" s="2"/>
    </row>
    <row r="111498" spans="7:7" x14ac:dyDescent="0.25">
      <c r="G111498" s="2"/>
    </row>
    <row r="111499" spans="7:7" x14ac:dyDescent="0.25">
      <c r="G111499" s="2"/>
    </row>
    <row r="111500" spans="7:7" x14ac:dyDescent="0.25">
      <c r="G111500" s="2"/>
    </row>
    <row r="111501" spans="7:7" x14ac:dyDescent="0.25">
      <c r="G111501" s="2"/>
    </row>
    <row r="111502" spans="7:7" x14ac:dyDescent="0.25">
      <c r="G111502" s="2"/>
    </row>
    <row r="111503" spans="7:7" x14ac:dyDescent="0.25">
      <c r="G111503" s="2"/>
    </row>
    <row r="111504" spans="7:7" x14ac:dyDescent="0.25">
      <c r="G111504" s="2"/>
    </row>
    <row r="111505" spans="7:7" x14ac:dyDescent="0.25">
      <c r="G111505" s="2"/>
    </row>
    <row r="111506" spans="7:7" x14ac:dyDescent="0.25">
      <c r="G111506" s="2"/>
    </row>
    <row r="111507" spans="7:7" x14ac:dyDescent="0.25">
      <c r="G111507" s="2"/>
    </row>
    <row r="111508" spans="7:7" x14ac:dyDescent="0.25">
      <c r="G111508" s="2"/>
    </row>
    <row r="111509" spans="7:7" x14ac:dyDescent="0.25">
      <c r="G111509" s="2"/>
    </row>
    <row r="111510" spans="7:7" x14ac:dyDescent="0.25">
      <c r="G111510" s="2"/>
    </row>
    <row r="111511" spans="7:7" x14ac:dyDescent="0.25">
      <c r="G111511" s="2"/>
    </row>
    <row r="111512" spans="7:7" x14ac:dyDescent="0.25">
      <c r="G111512" s="2"/>
    </row>
    <row r="111513" spans="7:7" x14ac:dyDescent="0.25">
      <c r="G111513" s="2"/>
    </row>
    <row r="111514" spans="7:7" x14ac:dyDescent="0.25">
      <c r="G111514" s="2"/>
    </row>
    <row r="111515" spans="7:7" x14ac:dyDescent="0.25">
      <c r="G111515" s="2"/>
    </row>
    <row r="111516" spans="7:7" x14ac:dyDescent="0.25">
      <c r="G111516" s="2"/>
    </row>
    <row r="111517" spans="7:7" x14ac:dyDescent="0.25">
      <c r="G111517" s="2"/>
    </row>
    <row r="111518" spans="7:7" x14ac:dyDescent="0.25">
      <c r="G111518" s="2"/>
    </row>
    <row r="111519" spans="7:7" x14ac:dyDescent="0.25">
      <c r="G111519" s="2"/>
    </row>
    <row r="111520" spans="7:7" x14ac:dyDescent="0.25">
      <c r="G111520" s="2"/>
    </row>
    <row r="111521" spans="7:7" x14ac:dyDescent="0.25">
      <c r="G111521" s="2"/>
    </row>
    <row r="111522" spans="7:7" x14ac:dyDescent="0.25">
      <c r="G111522" s="2"/>
    </row>
    <row r="111523" spans="7:7" x14ac:dyDescent="0.25">
      <c r="G111523" s="2"/>
    </row>
    <row r="111524" spans="7:7" x14ac:dyDescent="0.25">
      <c r="G111524" s="2"/>
    </row>
    <row r="111525" spans="7:7" x14ac:dyDescent="0.25">
      <c r="G111525" s="2"/>
    </row>
    <row r="111526" spans="7:7" x14ac:dyDescent="0.25">
      <c r="G111526" s="2"/>
    </row>
    <row r="111527" spans="7:7" x14ac:dyDescent="0.25">
      <c r="G111527" s="2"/>
    </row>
    <row r="111528" spans="7:7" x14ac:dyDescent="0.25">
      <c r="G111528" s="2"/>
    </row>
    <row r="111529" spans="7:7" x14ac:dyDescent="0.25">
      <c r="G111529" s="2"/>
    </row>
    <row r="111530" spans="7:7" x14ac:dyDescent="0.25">
      <c r="G111530" s="2"/>
    </row>
    <row r="111531" spans="7:7" x14ac:dyDescent="0.25">
      <c r="G111531" s="2"/>
    </row>
    <row r="111532" spans="7:7" x14ac:dyDescent="0.25">
      <c r="G111532" s="2"/>
    </row>
    <row r="111533" spans="7:7" x14ac:dyDescent="0.25">
      <c r="G111533" s="2"/>
    </row>
    <row r="111534" spans="7:7" x14ac:dyDescent="0.25">
      <c r="G111534" s="2"/>
    </row>
    <row r="111535" spans="7:7" x14ac:dyDescent="0.25">
      <c r="G111535" s="2"/>
    </row>
    <row r="111536" spans="7:7" x14ac:dyDescent="0.25">
      <c r="G111536" s="2"/>
    </row>
    <row r="111537" spans="7:7" x14ac:dyDescent="0.25">
      <c r="G111537" s="2"/>
    </row>
    <row r="111538" spans="7:7" x14ac:dyDescent="0.25">
      <c r="G111538" s="2"/>
    </row>
    <row r="111539" spans="7:7" x14ac:dyDescent="0.25">
      <c r="G111539" s="2"/>
    </row>
    <row r="111540" spans="7:7" x14ac:dyDescent="0.25">
      <c r="G111540" s="2"/>
    </row>
    <row r="111541" spans="7:7" x14ac:dyDescent="0.25">
      <c r="G111541" s="2"/>
    </row>
    <row r="111542" spans="7:7" x14ac:dyDescent="0.25">
      <c r="G111542" s="2"/>
    </row>
    <row r="111543" spans="7:7" x14ac:dyDescent="0.25">
      <c r="G111543" s="2"/>
    </row>
    <row r="111544" spans="7:7" x14ac:dyDescent="0.25">
      <c r="G111544" s="2"/>
    </row>
    <row r="111545" spans="7:7" x14ac:dyDescent="0.25">
      <c r="G111545" s="2"/>
    </row>
    <row r="111546" spans="7:7" x14ac:dyDescent="0.25">
      <c r="G111546" s="2"/>
    </row>
    <row r="111547" spans="7:7" x14ac:dyDescent="0.25">
      <c r="G111547" s="2"/>
    </row>
    <row r="111548" spans="7:7" x14ac:dyDescent="0.25">
      <c r="G111548" s="2"/>
    </row>
    <row r="111549" spans="7:7" x14ac:dyDescent="0.25">
      <c r="G111549" s="2"/>
    </row>
    <row r="111550" spans="7:7" x14ac:dyDescent="0.25">
      <c r="G111550" s="2"/>
    </row>
    <row r="111551" spans="7:7" x14ac:dyDescent="0.25">
      <c r="G111551" s="2"/>
    </row>
    <row r="111552" spans="7:7" x14ac:dyDescent="0.25">
      <c r="G111552" s="2"/>
    </row>
    <row r="111553" spans="7:7" x14ac:dyDescent="0.25">
      <c r="G111553" s="2"/>
    </row>
    <row r="111554" spans="7:7" x14ac:dyDescent="0.25">
      <c r="G111554" s="2"/>
    </row>
    <row r="111555" spans="7:7" x14ac:dyDescent="0.25">
      <c r="G111555" s="2"/>
    </row>
    <row r="111556" spans="7:7" x14ac:dyDescent="0.25">
      <c r="G111556" s="2"/>
    </row>
    <row r="111557" spans="7:7" x14ac:dyDescent="0.25">
      <c r="G111557" s="2"/>
    </row>
    <row r="111558" spans="7:7" x14ac:dyDescent="0.25">
      <c r="G111558" s="2"/>
    </row>
    <row r="111559" spans="7:7" x14ac:dyDescent="0.25">
      <c r="G111559" s="2"/>
    </row>
    <row r="111560" spans="7:7" x14ac:dyDescent="0.25">
      <c r="G111560" s="2"/>
    </row>
    <row r="111561" spans="7:7" x14ac:dyDescent="0.25">
      <c r="G111561" s="2"/>
    </row>
    <row r="111562" spans="7:7" x14ac:dyDescent="0.25">
      <c r="G111562" s="2"/>
    </row>
    <row r="111563" spans="7:7" x14ac:dyDescent="0.25">
      <c r="G111563" s="2"/>
    </row>
    <row r="111564" spans="7:7" x14ac:dyDescent="0.25">
      <c r="G111564" s="2"/>
    </row>
    <row r="111565" spans="7:7" x14ac:dyDescent="0.25">
      <c r="G111565" s="2"/>
    </row>
    <row r="111566" spans="7:7" x14ac:dyDescent="0.25">
      <c r="G111566" s="2"/>
    </row>
    <row r="111567" spans="7:7" x14ac:dyDescent="0.25">
      <c r="G111567" s="2"/>
    </row>
    <row r="111568" spans="7:7" x14ac:dyDescent="0.25">
      <c r="G111568" s="2"/>
    </row>
    <row r="111569" spans="7:7" x14ac:dyDescent="0.25">
      <c r="G111569" s="2"/>
    </row>
    <row r="111570" spans="7:7" x14ac:dyDescent="0.25">
      <c r="G111570" s="2"/>
    </row>
    <row r="111571" spans="7:7" x14ac:dyDescent="0.25">
      <c r="G111571" s="2"/>
    </row>
    <row r="111572" spans="7:7" x14ac:dyDescent="0.25">
      <c r="G111572" s="2"/>
    </row>
    <row r="111573" spans="7:7" x14ac:dyDescent="0.25">
      <c r="G111573" s="2"/>
    </row>
    <row r="111574" spans="7:7" x14ac:dyDescent="0.25">
      <c r="G111574" s="2"/>
    </row>
    <row r="111575" spans="7:7" x14ac:dyDescent="0.25">
      <c r="G111575" s="2"/>
    </row>
    <row r="111576" spans="7:7" x14ac:dyDescent="0.25">
      <c r="G111576" s="2"/>
    </row>
    <row r="111577" spans="7:7" x14ac:dyDescent="0.25">
      <c r="G111577" s="2"/>
    </row>
    <row r="111578" spans="7:7" x14ac:dyDescent="0.25">
      <c r="G111578" s="2"/>
    </row>
    <row r="111579" spans="7:7" x14ac:dyDescent="0.25">
      <c r="G111579" s="2"/>
    </row>
    <row r="111580" spans="7:7" x14ac:dyDescent="0.25">
      <c r="G111580" s="2"/>
    </row>
    <row r="111581" spans="7:7" x14ac:dyDescent="0.25">
      <c r="G111581" s="2"/>
    </row>
    <row r="111582" spans="7:7" x14ac:dyDescent="0.25">
      <c r="G111582" s="2"/>
    </row>
    <row r="111583" spans="7:7" x14ac:dyDescent="0.25">
      <c r="G111583" s="2"/>
    </row>
    <row r="111584" spans="7:7" x14ac:dyDescent="0.25">
      <c r="G111584" s="2"/>
    </row>
    <row r="111585" spans="7:7" x14ac:dyDescent="0.25">
      <c r="G111585" s="2"/>
    </row>
    <row r="111586" spans="7:7" x14ac:dyDescent="0.25">
      <c r="G111586" s="2"/>
    </row>
    <row r="111587" spans="7:7" x14ac:dyDescent="0.25">
      <c r="G111587" s="2"/>
    </row>
    <row r="111588" spans="7:7" x14ac:dyDescent="0.25">
      <c r="G111588" s="2"/>
    </row>
    <row r="111589" spans="7:7" x14ac:dyDescent="0.25">
      <c r="G111589" s="2"/>
    </row>
    <row r="111590" spans="7:7" x14ac:dyDescent="0.25">
      <c r="G111590" s="2"/>
    </row>
    <row r="111591" spans="7:7" x14ac:dyDescent="0.25">
      <c r="G111591" s="2"/>
    </row>
    <row r="111592" spans="7:7" x14ac:dyDescent="0.25">
      <c r="G111592" s="2"/>
    </row>
    <row r="111593" spans="7:7" x14ac:dyDescent="0.25">
      <c r="G111593" s="2"/>
    </row>
    <row r="111594" spans="7:7" x14ac:dyDescent="0.25">
      <c r="G111594" s="2"/>
    </row>
    <row r="111595" spans="7:7" x14ac:dyDescent="0.25">
      <c r="G111595" s="2"/>
    </row>
    <row r="111596" spans="7:7" x14ac:dyDescent="0.25">
      <c r="G111596" s="2"/>
    </row>
    <row r="111597" spans="7:7" x14ac:dyDescent="0.25">
      <c r="G111597" s="2"/>
    </row>
    <row r="111598" spans="7:7" x14ac:dyDescent="0.25">
      <c r="G111598" s="2"/>
    </row>
    <row r="111599" spans="7:7" x14ac:dyDescent="0.25">
      <c r="G111599" s="2"/>
    </row>
    <row r="111600" spans="7:7" x14ac:dyDescent="0.25">
      <c r="G111600" s="2"/>
    </row>
    <row r="111601" spans="7:7" x14ac:dyDescent="0.25">
      <c r="G111601" s="2"/>
    </row>
    <row r="111602" spans="7:7" x14ac:dyDescent="0.25">
      <c r="G111602" s="2"/>
    </row>
    <row r="111603" spans="7:7" x14ac:dyDescent="0.25">
      <c r="G111603" s="2"/>
    </row>
    <row r="111604" spans="7:7" x14ac:dyDescent="0.25">
      <c r="G111604" s="2"/>
    </row>
    <row r="111605" spans="7:7" x14ac:dyDescent="0.25">
      <c r="G111605" s="2"/>
    </row>
    <row r="111606" spans="7:7" x14ac:dyDescent="0.25">
      <c r="G111606" s="2"/>
    </row>
    <row r="111607" spans="7:7" x14ac:dyDescent="0.25">
      <c r="G111607" s="2"/>
    </row>
    <row r="111608" spans="7:7" x14ac:dyDescent="0.25">
      <c r="G111608" s="2"/>
    </row>
    <row r="111609" spans="7:7" x14ac:dyDescent="0.25">
      <c r="G111609" s="2"/>
    </row>
    <row r="111610" spans="7:7" x14ac:dyDescent="0.25">
      <c r="G111610" s="2"/>
    </row>
    <row r="111611" spans="7:7" x14ac:dyDescent="0.25">
      <c r="G111611" s="2"/>
    </row>
    <row r="111612" spans="7:7" x14ac:dyDescent="0.25">
      <c r="G111612" s="2"/>
    </row>
    <row r="111613" spans="7:7" x14ac:dyDescent="0.25">
      <c r="G111613" s="2"/>
    </row>
    <row r="111614" spans="7:7" x14ac:dyDescent="0.25">
      <c r="G111614" s="2"/>
    </row>
    <row r="111615" spans="7:7" x14ac:dyDescent="0.25">
      <c r="G111615" s="2"/>
    </row>
    <row r="111616" spans="7:7" x14ac:dyDescent="0.25">
      <c r="G111616" s="2"/>
    </row>
    <row r="111617" spans="7:7" x14ac:dyDescent="0.25">
      <c r="G111617" s="2"/>
    </row>
    <row r="111618" spans="7:7" x14ac:dyDescent="0.25">
      <c r="G111618" s="2"/>
    </row>
    <row r="111619" spans="7:7" x14ac:dyDescent="0.25">
      <c r="G111619" s="2"/>
    </row>
    <row r="111620" spans="7:7" x14ac:dyDescent="0.25">
      <c r="G111620" s="2"/>
    </row>
    <row r="111621" spans="7:7" x14ac:dyDescent="0.25">
      <c r="G111621" s="2"/>
    </row>
    <row r="111622" spans="7:7" x14ac:dyDescent="0.25">
      <c r="G111622" s="2"/>
    </row>
    <row r="111623" spans="7:7" x14ac:dyDescent="0.25">
      <c r="G111623" s="2"/>
    </row>
    <row r="111624" spans="7:7" x14ac:dyDescent="0.25">
      <c r="G111624" s="2"/>
    </row>
    <row r="111625" spans="7:7" x14ac:dyDescent="0.25">
      <c r="G111625" s="2"/>
    </row>
    <row r="111626" spans="7:7" x14ac:dyDescent="0.25">
      <c r="G111626" s="2"/>
    </row>
    <row r="111627" spans="7:7" x14ac:dyDescent="0.25">
      <c r="G111627" s="2"/>
    </row>
    <row r="111628" spans="7:7" x14ac:dyDescent="0.25">
      <c r="G111628" s="2"/>
    </row>
    <row r="111629" spans="7:7" x14ac:dyDescent="0.25">
      <c r="G111629" s="2"/>
    </row>
    <row r="111630" spans="7:7" x14ac:dyDescent="0.25">
      <c r="G111630" s="2"/>
    </row>
    <row r="111631" spans="7:7" x14ac:dyDescent="0.25">
      <c r="G111631" s="2"/>
    </row>
    <row r="111632" spans="7:7" x14ac:dyDescent="0.25">
      <c r="G111632" s="2"/>
    </row>
    <row r="111633" spans="7:7" x14ac:dyDescent="0.25">
      <c r="G111633" s="2"/>
    </row>
    <row r="111634" spans="7:7" x14ac:dyDescent="0.25">
      <c r="G111634" s="2"/>
    </row>
    <row r="111635" spans="7:7" x14ac:dyDescent="0.25">
      <c r="G111635" s="2"/>
    </row>
    <row r="111636" spans="7:7" x14ac:dyDescent="0.25">
      <c r="G111636" s="2"/>
    </row>
    <row r="111637" spans="7:7" x14ac:dyDescent="0.25">
      <c r="G111637" s="2"/>
    </row>
    <row r="111638" spans="7:7" x14ac:dyDescent="0.25">
      <c r="G111638" s="2"/>
    </row>
    <row r="111639" spans="7:7" x14ac:dyDescent="0.25">
      <c r="G111639" s="2"/>
    </row>
    <row r="111640" spans="7:7" x14ac:dyDescent="0.25">
      <c r="G111640" s="2"/>
    </row>
    <row r="111641" spans="7:7" x14ac:dyDescent="0.25">
      <c r="G111641" s="2"/>
    </row>
    <row r="111642" spans="7:7" x14ac:dyDescent="0.25">
      <c r="G111642" s="2"/>
    </row>
    <row r="111643" spans="7:7" x14ac:dyDescent="0.25">
      <c r="G111643" s="2"/>
    </row>
    <row r="111644" spans="7:7" x14ac:dyDescent="0.25">
      <c r="G111644" s="2"/>
    </row>
    <row r="111645" spans="7:7" x14ac:dyDescent="0.25">
      <c r="G111645" s="2"/>
    </row>
    <row r="111646" spans="7:7" x14ac:dyDescent="0.25">
      <c r="G111646" s="2"/>
    </row>
    <row r="111647" spans="7:7" x14ac:dyDescent="0.25">
      <c r="G111647" s="2"/>
    </row>
    <row r="111648" spans="7:7" x14ac:dyDescent="0.25">
      <c r="G111648" s="2"/>
    </row>
    <row r="111649" spans="7:7" x14ac:dyDescent="0.25">
      <c r="G111649" s="2"/>
    </row>
    <row r="111650" spans="7:7" x14ac:dyDescent="0.25">
      <c r="G111650" s="2"/>
    </row>
    <row r="111651" spans="7:7" x14ac:dyDescent="0.25">
      <c r="G111651" s="2"/>
    </row>
    <row r="111652" spans="7:7" x14ac:dyDescent="0.25">
      <c r="G111652" s="2"/>
    </row>
    <row r="111653" spans="7:7" x14ac:dyDescent="0.25">
      <c r="G111653" s="2"/>
    </row>
    <row r="111654" spans="7:7" x14ac:dyDescent="0.25">
      <c r="G111654" s="2"/>
    </row>
    <row r="111655" spans="7:7" x14ac:dyDescent="0.25">
      <c r="G111655" s="2"/>
    </row>
    <row r="111656" spans="7:7" x14ac:dyDescent="0.25">
      <c r="G111656" s="2"/>
    </row>
    <row r="111657" spans="7:7" x14ac:dyDescent="0.25">
      <c r="G111657" s="2"/>
    </row>
    <row r="111658" spans="7:7" x14ac:dyDescent="0.25">
      <c r="G111658" s="2"/>
    </row>
    <row r="111659" spans="7:7" x14ac:dyDescent="0.25">
      <c r="G111659" s="2"/>
    </row>
    <row r="111660" spans="7:7" x14ac:dyDescent="0.25">
      <c r="G111660" s="2"/>
    </row>
    <row r="111661" spans="7:7" x14ac:dyDescent="0.25">
      <c r="G111661" s="2"/>
    </row>
    <row r="111662" spans="7:7" x14ac:dyDescent="0.25">
      <c r="G111662" s="2"/>
    </row>
    <row r="111663" spans="7:7" x14ac:dyDescent="0.25">
      <c r="G111663" s="2"/>
    </row>
    <row r="111664" spans="7:7" x14ac:dyDescent="0.25">
      <c r="G111664" s="2"/>
    </row>
    <row r="111665" spans="7:7" x14ac:dyDescent="0.25">
      <c r="G111665" s="2"/>
    </row>
    <row r="111666" spans="7:7" x14ac:dyDescent="0.25">
      <c r="G111666" s="2"/>
    </row>
    <row r="111667" spans="7:7" x14ac:dyDescent="0.25">
      <c r="G111667" s="2"/>
    </row>
    <row r="111668" spans="7:7" x14ac:dyDescent="0.25">
      <c r="G111668" s="2"/>
    </row>
    <row r="111669" spans="7:7" x14ac:dyDescent="0.25">
      <c r="G111669" s="2"/>
    </row>
    <row r="111670" spans="7:7" x14ac:dyDescent="0.25">
      <c r="G111670" s="2"/>
    </row>
    <row r="111671" spans="7:7" x14ac:dyDescent="0.25">
      <c r="G111671" s="2"/>
    </row>
    <row r="111672" spans="7:7" x14ac:dyDescent="0.25">
      <c r="G111672" s="2"/>
    </row>
    <row r="111673" spans="7:7" x14ac:dyDescent="0.25">
      <c r="G111673" s="2"/>
    </row>
    <row r="111674" spans="7:7" x14ac:dyDescent="0.25">
      <c r="G111674" s="2"/>
    </row>
    <row r="111675" spans="7:7" x14ac:dyDescent="0.25">
      <c r="G111675" s="2"/>
    </row>
    <row r="111676" spans="7:7" x14ac:dyDescent="0.25">
      <c r="G111676" s="2"/>
    </row>
    <row r="111677" spans="7:7" x14ac:dyDescent="0.25">
      <c r="G111677" s="2"/>
    </row>
    <row r="111678" spans="7:7" x14ac:dyDescent="0.25">
      <c r="G111678" s="2"/>
    </row>
    <row r="111679" spans="7:7" x14ac:dyDescent="0.25">
      <c r="G111679" s="2"/>
    </row>
    <row r="111680" spans="7:7" x14ac:dyDescent="0.25">
      <c r="G111680" s="2"/>
    </row>
    <row r="111681" spans="7:7" x14ac:dyDescent="0.25">
      <c r="G111681" s="2"/>
    </row>
    <row r="111682" spans="7:7" x14ac:dyDescent="0.25">
      <c r="G111682" s="2"/>
    </row>
    <row r="111683" spans="7:7" x14ac:dyDescent="0.25">
      <c r="G111683" s="2"/>
    </row>
    <row r="111684" spans="7:7" x14ac:dyDescent="0.25">
      <c r="G111684" s="2"/>
    </row>
    <row r="111685" spans="7:7" x14ac:dyDescent="0.25">
      <c r="G111685" s="2"/>
    </row>
    <row r="111686" spans="7:7" x14ac:dyDescent="0.25">
      <c r="G111686" s="2"/>
    </row>
    <row r="111687" spans="7:7" x14ac:dyDescent="0.25">
      <c r="G111687" s="2"/>
    </row>
    <row r="111688" spans="7:7" x14ac:dyDescent="0.25">
      <c r="G111688" s="2"/>
    </row>
    <row r="111689" spans="7:7" x14ac:dyDescent="0.25">
      <c r="G111689" s="2"/>
    </row>
    <row r="111690" spans="7:7" x14ac:dyDescent="0.25">
      <c r="G111690" s="2"/>
    </row>
    <row r="111691" spans="7:7" x14ac:dyDescent="0.25">
      <c r="G111691" s="2"/>
    </row>
    <row r="111692" spans="7:7" x14ac:dyDescent="0.25">
      <c r="G111692" s="2"/>
    </row>
    <row r="111693" spans="7:7" x14ac:dyDescent="0.25">
      <c r="G111693" s="2"/>
    </row>
    <row r="111694" spans="7:7" x14ac:dyDescent="0.25">
      <c r="G111694" s="2"/>
    </row>
    <row r="111695" spans="7:7" x14ac:dyDescent="0.25">
      <c r="G111695" s="2"/>
    </row>
    <row r="111696" spans="7:7" x14ac:dyDescent="0.25">
      <c r="G111696" s="2"/>
    </row>
    <row r="111697" spans="7:7" x14ac:dyDescent="0.25">
      <c r="G111697" s="2"/>
    </row>
    <row r="111698" spans="7:7" x14ac:dyDescent="0.25">
      <c r="G111698" s="2"/>
    </row>
    <row r="111699" spans="7:7" x14ac:dyDescent="0.25">
      <c r="G111699" s="2"/>
    </row>
    <row r="111700" spans="7:7" x14ac:dyDescent="0.25">
      <c r="G111700" s="2"/>
    </row>
    <row r="111701" spans="7:7" x14ac:dyDescent="0.25">
      <c r="G111701" s="2"/>
    </row>
    <row r="111702" spans="7:7" x14ac:dyDescent="0.25">
      <c r="G111702" s="2"/>
    </row>
    <row r="111703" spans="7:7" x14ac:dyDescent="0.25">
      <c r="G111703" s="2"/>
    </row>
    <row r="111704" spans="7:7" x14ac:dyDescent="0.25">
      <c r="G111704" s="2"/>
    </row>
    <row r="111705" spans="7:7" x14ac:dyDescent="0.25">
      <c r="G111705" s="2"/>
    </row>
    <row r="111706" spans="7:7" x14ac:dyDescent="0.25">
      <c r="G111706" s="2"/>
    </row>
    <row r="111707" spans="7:7" x14ac:dyDescent="0.25">
      <c r="G111707" s="2"/>
    </row>
    <row r="111708" spans="7:7" x14ac:dyDescent="0.25">
      <c r="G111708" s="2"/>
    </row>
    <row r="111709" spans="7:7" x14ac:dyDescent="0.25">
      <c r="G111709" s="2"/>
    </row>
    <row r="111710" spans="7:7" x14ac:dyDescent="0.25">
      <c r="G111710" s="2"/>
    </row>
    <row r="111711" spans="7:7" x14ac:dyDescent="0.25">
      <c r="G111711" s="2"/>
    </row>
    <row r="111712" spans="7:7" x14ac:dyDescent="0.25">
      <c r="G111712" s="2"/>
    </row>
    <row r="111713" spans="7:7" x14ac:dyDescent="0.25">
      <c r="G111713" s="2"/>
    </row>
    <row r="111714" spans="7:7" x14ac:dyDescent="0.25">
      <c r="G111714" s="2"/>
    </row>
    <row r="111715" spans="7:7" x14ac:dyDescent="0.25">
      <c r="G111715" s="2"/>
    </row>
    <row r="111716" spans="7:7" x14ac:dyDescent="0.25">
      <c r="G111716" s="2"/>
    </row>
    <row r="111717" spans="7:7" x14ac:dyDescent="0.25">
      <c r="G111717" s="2"/>
    </row>
    <row r="111718" spans="7:7" x14ac:dyDescent="0.25">
      <c r="G111718" s="2"/>
    </row>
    <row r="111719" spans="7:7" x14ac:dyDescent="0.25">
      <c r="G111719" s="2"/>
    </row>
    <row r="111720" spans="7:7" x14ac:dyDescent="0.25">
      <c r="G111720" s="2"/>
    </row>
    <row r="111721" spans="7:7" x14ac:dyDescent="0.25">
      <c r="G111721" s="2"/>
    </row>
    <row r="111722" spans="7:7" x14ac:dyDescent="0.25">
      <c r="G111722" s="2"/>
    </row>
    <row r="111723" spans="7:7" x14ac:dyDescent="0.25">
      <c r="G111723" s="2"/>
    </row>
    <row r="111724" spans="7:7" x14ac:dyDescent="0.25">
      <c r="G111724" s="2"/>
    </row>
    <row r="111725" spans="7:7" x14ac:dyDescent="0.25">
      <c r="G111725" s="2"/>
    </row>
    <row r="111726" spans="7:7" x14ac:dyDescent="0.25">
      <c r="G111726" s="2"/>
    </row>
    <row r="111727" spans="7:7" x14ac:dyDescent="0.25">
      <c r="G111727" s="2"/>
    </row>
    <row r="111728" spans="7:7" x14ac:dyDescent="0.25">
      <c r="G111728" s="2"/>
    </row>
    <row r="111729" spans="7:7" x14ac:dyDescent="0.25">
      <c r="G111729" s="2"/>
    </row>
    <row r="111730" spans="7:7" x14ac:dyDescent="0.25">
      <c r="G111730" s="2"/>
    </row>
    <row r="111731" spans="7:7" x14ac:dyDescent="0.25">
      <c r="G111731" s="2"/>
    </row>
    <row r="111732" spans="7:7" x14ac:dyDescent="0.25">
      <c r="G111732" s="2"/>
    </row>
    <row r="111733" spans="7:7" x14ac:dyDescent="0.25">
      <c r="G111733" s="2"/>
    </row>
    <row r="111734" spans="7:7" x14ac:dyDescent="0.25">
      <c r="G111734" s="2"/>
    </row>
    <row r="111735" spans="7:7" x14ac:dyDescent="0.25">
      <c r="G111735" s="2"/>
    </row>
    <row r="111736" spans="7:7" x14ac:dyDescent="0.25">
      <c r="G111736" s="2"/>
    </row>
    <row r="111737" spans="7:7" x14ac:dyDescent="0.25">
      <c r="G111737" s="2"/>
    </row>
    <row r="111738" spans="7:7" x14ac:dyDescent="0.25">
      <c r="G111738" s="2"/>
    </row>
    <row r="111739" spans="7:7" x14ac:dyDescent="0.25">
      <c r="G111739" s="2"/>
    </row>
    <row r="111740" spans="7:7" x14ac:dyDescent="0.25">
      <c r="G111740" s="2"/>
    </row>
    <row r="111741" spans="7:7" x14ac:dyDescent="0.25">
      <c r="G111741" s="2"/>
    </row>
    <row r="111742" spans="7:7" x14ac:dyDescent="0.25">
      <c r="G111742" s="2"/>
    </row>
    <row r="111743" spans="7:7" x14ac:dyDescent="0.25">
      <c r="G111743" s="2"/>
    </row>
    <row r="111744" spans="7:7" x14ac:dyDescent="0.25">
      <c r="G111744" s="2"/>
    </row>
    <row r="111745" spans="7:7" x14ac:dyDescent="0.25">
      <c r="G111745" s="2"/>
    </row>
    <row r="111746" spans="7:7" x14ac:dyDescent="0.25">
      <c r="G111746" s="2"/>
    </row>
    <row r="111747" spans="7:7" x14ac:dyDescent="0.25">
      <c r="G111747" s="2"/>
    </row>
    <row r="111748" spans="7:7" x14ac:dyDescent="0.25">
      <c r="G111748" s="2"/>
    </row>
    <row r="111749" spans="7:7" x14ac:dyDescent="0.25">
      <c r="G111749" s="2"/>
    </row>
    <row r="111750" spans="7:7" x14ac:dyDescent="0.25">
      <c r="G111750" s="2"/>
    </row>
    <row r="111751" spans="7:7" x14ac:dyDescent="0.25">
      <c r="G111751" s="2"/>
    </row>
    <row r="111752" spans="7:7" x14ac:dyDescent="0.25">
      <c r="G111752" s="2"/>
    </row>
    <row r="111753" spans="7:7" x14ac:dyDescent="0.25">
      <c r="G111753" s="2"/>
    </row>
    <row r="111754" spans="7:7" x14ac:dyDescent="0.25">
      <c r="G111754" s="2"/>
    </row>
    <row r="111755" spans="7:7" x14ac:dyDescent="0.25">
      <c r="G111755" s="2"/>
    </row>
    <row r="111756" spans="7:7" x14ac:dyDescent="0.25">
      <c r="G111756" s="2"/>
    </row>
    <row r="111757" spans="7:7" x14ac:dyDescent="0.25">
      <c r="G111757" s="2"/>
    </row>
    <row r="111758" spans="7:7" x14ac:dyDescent="0.25">
      <c r="G111758" s="2"/>
    </row>
    <row r="111759" spans="7:7" x14ac:dyDescent="0.25">
      <c r="G111759" s="2"/>
    </row>
    <row r="111760" spans="7:7" x14ac:dyDescent="0.25">
      <c r="G111760" s="2"/>
    </row>
    <row r="111761" spans="7:7" x14ac:dyDescent="0.25">
      <c r="G111761" s="2"/>
    </row>
    <row r="111762" spans="7:7" x14ac:dyDescent="0.25">
      <c r="G111762" s="2"/>
    </row>
    <row r="111763" spans="7:7" x14ac:dyDescent="0.25">
      <c r="G111763" s="2"/>
    </row>
    <row r="111764" spans="7:7" x14ac:dyDescent="0.25">
      <c r="G111764" s="2"/>
    </row>
    <row r="111765" spans="7:7" x14ac:dyDescent="0.25">
      <c r="G111765" s="2"/>
    </row>
    <row r="111766" spans="7:7" x14ac:dyDescent="0.25">
      <c r="G111766" s="2"/>
    </row>
    <row r="111767" spans="7:7" x14ac:dyDescent="0.25">
      <c r="G111767" s="2"/>
    </row>
    <row r="111768" spans="7:7" x14ac:dyDescent="0.25">
      <c r="G111768" s="2"/>
    </row>
    <row r="111769" spans="7:7" x14ac:dyDescent="0.25">
      <c r="G111769" s="2"/>
    </row>
    <row r="111770" spans="7:7" x14ac:dyDescent="0.25">
      <c r="G111770" s="2"/>
    </row>
    <row r="111771" spans="7:7" x14ac:dyDescent="0.25">
      <c r="G111771" s="2"/>
    </row>
    <row r="111772" spans="7:7" x14ac:dyDescent="0.25">
      <c r="G111772" s="2"/>
    </row>
    <row r="111773" spans="7:7" x14ac:dyDescent="0.25">
      <c r="G111773" s="2"/>
    </row>
    <row r="111774" spans="7:7" x14ac:dyDescent="0.25">
      <c r="G111774" s="2"/>
    </row>
    <row r="111775" spans="7:7" x14ac:dyDescent="0.25">
      <c r="G111775" s="2"/>
    </row>
    <row r="111776" spans="7:7" x14ac:dyDescent="0.25">
      <c r="G111776" s="2"/>
    </row>
    <row r="111777" spans="7:7" x14ac:dyDescent="0.25">
      <c r="G111777" s="2"/>
    </row>
    <row r="111778" spans="7:7" x14ac:dyDescent="0.25">
      <c r="G111778" s="2"/>
    </row>
    <row r="111779" spans="7:7" x14ac:dyDescent="0.25">
      <c r="G111779" s="2"/>
    </row>
    <row r="111780" spans="7:7" x14ac:dyDescent="0.25">
      <c r="G111780" s="2"/>
    </row>
    <row r="111781" spans="7:7" x14ac:dyDescent="0.25">
      <c r="G111781" s="2"/>
    </row>
    <row r="111782" spans="7:7" x14ac:dyDescent="0.25">
      <c r="G111782" s="2"/>
    </row>
    <row r="111783" spans="7:7" x14ac:dyDescent="0.25">
      <c r="G111783" s="2"/>
    </row>
    <row r="111784" spans="7:7" x14ac:dyDescent="0.25">
      <c r="G111784" s="2"/>
    </row>
    <row r="111785" spans="7:7" x14ac:dyDescent="0.25">
      <c r="G111785" s="2"/>
    </row>
    <row r="111786" spans="7:7" x14ac:dyDescent="0.25">
      <c r="G111786" s="2"/>
    </row>
    <row r="111787" spans="7:7" x14ac:dyDescent="0.25">
      <c r="G111787" s="2"/>
    </row>
    <row r="111788" spans="7:7" x14ac:dyDescent="0.25">
      <c r="G111788" s="2"/>
    </row>
    <row r="111789" spans="7:7" x14ac:dyDescent="0.25">
      <c r="G111789" s="2"/>
    </row>
    <row r="111790" spans="7:7" x14ac:dyDescent="0.25">
      <c r="G111790" s="2"/>
    </row>
    <row r="111791" spans="7:7" x14ac:dyDescent="0.25">
      <c r="G111791" s="2"/>
    </row>
    <row r="111792" spans="7:7" x14ac:dyDescent="0.25">
      <c r="G111792" s="2"/>
    </row>
    <row r="111793" spans="7:7" x14ac:dyDescent="0.25">
      <c r="G111793" s="2"/>
    </row>
    <row r="111794" spans="7:7" x14ac:dyDescent="0.25">
      <c r="G111794" s="2"/>
    </row>
    <row r="111795" spans="7:7" x14ac:dyDescent="0.25">
      <c r="G111795" s="2"/>
    </row>
    <row r="111796" spans="7:7" x14ac:dyDescent="0.25">
      <c r="G111796" s="2"/>
    </row>
    <row r="111797" spans="7:7" x14ac:dyDescent="0.25">
      <c r="G111797" s="2"/>
    </row>
    <row r="111798" spans="7:7" x14ac:dyDescent="0.25">
      <c r="G111798" s="2"/>
    </row>
    <row r="111799" spans="7:7" x14ac:dyDescent="0.25">
      <c r="G111799" s="2"/>
    </row>
    <row r="111800" spans="7:7" x14ac:dyDescent="0.25">
      <c r="G111800" s="2"/>
    </row>
    <row r="111801" spans="7:7" x14ac:dyDescent="0.25">
      <c r="G111801" s="2"/>
    </row>
    <row r="111802" spans="7:7" x14ac:dyDescent="0.25">
      <c r="G111802" s="2"/>
    </row>
    <row r="111803" spans="7:7" x14ac:dyDescent="0.25">
      <c r="G111803" s="2"/>
    </row>
    <row r="111804" spans="7:7" x14ac:dyDescent="0.25">
      <c r="G111804" s="2"/>
    </row>
    <row r="111805" spans="7:7" x14ac:dyDescent="0.25">
      <c r="G111805" s="2"/>
    </row>
    <row r="111806" spans="7:7" x14ac:dyDescent="0.25">
      <c r="G111806" s="2"/>
    </row>
    <row r="111807" spans="7:7" x14ac:dyDescent="0.25">
      <c r="G111807" s="2"/>
    </row>
    <row r="111808" spans="7:7" x14ac:dyDescent="0.25">
      <c r="G111808" s="2"/>
    </row>
    <row r="111809" spans="7:7" x14ac:dyDescent="0.25">
      <c r="G111809" s="2"/>
    </row>
    <row r="111810" spans="7:7" x14ac:dyDescent="0.25">
      <c r="G111810" s="2"/>
    </row>
    <row r="111811" spans="7:7" x14ac:dyDescent="0.25">
      <c r="G111811" s="2"/>
    </row>
    <row r="111812" spans="7:7" x14ac:dyDescent="0.25">
      <c r="G111812" s="2"/>
    </row>
    <row r="111813" spans="7:7" x14ac:dyDescent="0.25">
      <c r="G111813" s="2"/>
    </row>
    <row r="111814" spans="7:7" x14ac:dyDescent="0.25">
      <c r="G111814" s="2"/>
    </row>
    <row r="111815" spans="7:7" x14ac:dyDescent="0.25">
      <c r="G111815" s="2"/>
    </row>
    <row r="111816" spans="7:7" x14ac:dyDescent="0.25">
      <c r="G111816" s="2"/>
    </row>
    <row r="111817" spans="7:7" x14ac:dyDescent="0.25">
      <c r="G111817" s="2"/>
    </row>
    <row r="111818" spans="7:7" x14ac:dyDescent="0.25">
      <c r="G111818" s="2"/>
    </row>
    <row r="111819" spans="7:7" x14ac:dyDescent="0.25">
      <c r="G111819" s="2"/>
    </row>
    <row r="111820" spans="7:7" x14ac:dyDescent="0.25">
      <c r="G111820" s="2"/>
    </row>
    <row r="111821" spans="7:7" x14ac:dyDescent="0.25">
      <c r="G111821" s="2"/>
    </row>
    <row r="111822" spans="7:7" x14ac:dyDescent="0.25">
      <c r="G111822" s="2"/>
    </row>
    <row r="111823" spans="7:7" x14ac:dyDescent="0.25">
      <c r="G111823" s="2"/>
    </row>
    <row r="111824" spans="7:7" x14ac:dyDescent="0.25">
      <c r="G111824" s="2"/>
    </row>
    <row r="111825" spans="7:7" x14ac:dyDescent="0.25">
      <c r="G111825" s="2"/>
    </row>
    <row r="111826" spans="7:7" x14ac:dyDescent="0.25">
      <c r="G111826" s="2"/>
    </row>
    <row r="111827" spans="7:7" x14ac:dyDescent="0.25">
      <c r="G111827" s="2"/>
    </row>
    <row r="111828" spans="7:7" x14ac:dyDescent="0.25">
      <c r="G111828" s="2"/>
    </row>
    <row r="111829" spans="7:7" x14ac:dyDescent="0.25">
      <c r="G111829" s="2"/>
    </row>
    <row r="111830" spans="7:7" x14ac:dyDescent="0.25">
      <c r="G111830" s="2"/>
    </row>
    <row r="111831" spans="7:7" x14ac:dyDescent="0.25">
      <c r="G111831" s="2"/>
    </row>
    <row r="111832" spans="7:7" x14ac:dyDescent="0.25">
      <c r="G111832" s="2"/>
    </row>
    <row r="111833" spans="7:7" x14ac:dyDescent="0.25">
      <c r="G111833" s="2"/>
    </row>
    <row r="111834" spans="7:7" x14ac:dyDescent="0.25">
      <c r="G111834" s="2"/>
    </row>
    <row r="111835" spans="7:7" x14ac:dyDescent="0.25">
      <c r="G111835" s="2"/>
    </row>
    <row r="111836" spans="7:7" x14ac:dyDescent="0.25">
      <c r="G111836" s="2"/>
    </row>
    <row r="111837" spans="7:7" x14ac:dyDescent="0.25">
      <c r="G111837" s="2"/>
    </row>
    <row r="111838" spans="7:7" x14ac:dyDescent="0.25">
      <c r="G111838" s="2"/>
    </row>
    <row r="111839" spans="7:7" x14ac:dyDescent="0.25">
      <c r="G111839" s="2"/>
    </row>
    <row r="111840" spans="7:7" x14ac:dyDescent="0.25">
      <c r="G111840" s="2"/>
    </row>
    <row r="111841" spans="7:7" x14ac:dyDescent="0.25">
      <c r="G111841" s="2"/>
    </row>
    <row r="111842" spans="7:7" x14ac:dyDescent="0.25">
      <c r="G111842" s="2"/>
    </row>
    <row r="111843" spans="7:7" x14ac:dyDescent="0.25">
      <c r="G111843" s="2"/>
    </row>
    <row r="111844" spans="7:7" x14ac:dyDescent="0.25">
      <c r="G111844" s="2"/>
    </row>
    <row r="111845" spans="7:7" x14ac:dyDescent="0.25">
      <c r="G111845" s="2"/>
    </row>
    <row r="111846" spans="7:7" x14ac:dyDescent="0.25">
      <c r="G111846" s="2"/>
    </row>
    <row r="111847" spans="7:7" x14ac:dyDescent="0.25">
      <c r="G111847" s="2"/>
    </row>
    <row r="111848" spans="7:7" x14ac:dyDescent="0.25">
      <c r="G111848" s="2"/>
    </row>
    <row r="111849" spans="7:7" x14ac:dyDescent="0.25">
      <c r="G111849" s="2"/>
    </row>
    <row r="111850" spans="7:7" x14ac:dyDescent="0.25">
      <c r="G111850" s="2"/>
    </row>
    <row r="111851" spans="7:7" x14ac:dyDescent="0.25">
      <c r="G111851" s="2"/>
    </row>
    <row r="111852" spans="7:7" x14ac:dyDescent="0.25">
      <c r="G111852" s="2"/>
    </row>
    <row r="111853" spans="7:7" x14ac:dyDescent="0.25">
      <c r="G111853" s="2"/>
    </row>
    <row r="111854" spans="7:7" x14ac:dyDescent="0.25">
      <c r="G111854" s="2"/>
    </row>
    <row r="111855" spans="7:7" x14ac:dyDescent="0.25">
      <c r="G111855" s="2"/>
    </row>
    <row r="111856" spans="7:7" x14ac:dyDescent="0.25">
      <c r="G111856" s="2"/>
    </row>
    <row r="111857" spans="7:7" x14ac:dyDescent="0.25">
      <c r="G111857" s="2"/>
    </row>
    <row r="111858" spans="7:7" x14ac:dyDescent="0.25">
      <c r="G111858" s="2"/>
    </row>
    <row r="111859" spans="7:7" x14ac:dyDescent="0.25">
      <c r="G111859" s="2"/>
    </row>
    <row r="111860" spans="7:7" x14ac:dyDescent="0.25">
      <c r="G111860" s="2"/>
    </row>
    <row r="111861" spans="7:7" x14ac:dyDescent="0.25">
      <c r="G111861" s="2"/>
    </row>
    <row r="111862" spans="7:7" x14ac:dyDescent="0.25">
      <c r="G111862" s="2"/>
    </row>
    <row r="111863" spans="7:7" x14ac:dyDescent="0.25">
      <c r="G111863" s="2"/>
    </row>
    <row r="111864" spans="7:7" x14ac:dyDescent="0.25">
      <c r="G111864" s="2"/>
    </row>
    <row r="111865" spans="7:7" x14ac:dyDescent="0.25">
      <c r="G111865" s="2"/>
    </row>
    <row r="111866" spans="7:7" x14ac:dyDescent="0.25">
      <c r="G111866" s="2"/>
    </row>
    <row r="111867" spans="7:7" x14ac:dyDescent="0.25">
      <c r="G111867" s="2"/>
    </row>
    <row r="111868" spans="7:7" x14ac:dyDescent="0.25">
      <c r="G111868" s="2"/>
    </row>
    <row r="111869" spans="7:7" x14ac:dyDescent="0.25">
      <c r="G111869" s="2"/>
    </row>
    <row r="111870" spans="7:7" x14ac:dyDescent="0.25">
      <c r="G111870" s="2"/>
    </row>
    <row r="111871" spans="7:7" x14ac:dyDescent="0.25">
      <c r="G111871" s="2"/>
    </row>
    <row r="111872" spans="7:7" x14ac:dyDescent="0.25">
      <c r="G111872" s="2"/>
    </row>
    <row r="111873" spans="7:7" x14ac:dyDescent="0.25">
      <c r="G111873" s="2"/>
    </row>
    <row r="111874" spans="7:7" x14ac:dyDescent="0.25">
      <c r="G111874" s="2"/>
    </row>
    <row r="111875" spans="7:7" x14ac:dyDescent="0.25">
      <c r="G111875" s="2"/>
    </row>
    <row r="111876" spans="7:7" x14ac:dyDescent="0.25">
      <c r="G111876" s="2"/>
    </row>
    <row r="111877" spans="7:7" x14ac:dyDescent="0.25">
      <c r="G111877" s="2"/>
    </row>
    <row r="111878" spans="7:7" x14ac:dyDescent="0.25">
      <c r="G111878" s="2"/>
    </row>
    <row r="111879" spans="7:7" x14ac:dyDescent="0.25">
      <c r="G111879" s="2"/>
    </row>
    <row r="111880" spans="7:7" x14ac:dyDescent="0.25">
      <c r="G111880" s="2"/>
    </row>
    <row r="111881" spans="7:7" x14ac:dyDescent="0.25">
      <c r="G111881" s="2"/>
    </row>
    <row r="111882" spans="7:7" x14ac:dyDescent="0.25">
      <c r="G111882" s="2"/>
    </row>
    <row r="111883" spans="7:7" x14ac:dyDescent="0.25">
      <c r="G111883" s="2"/>
    </row>
    <row r="111884" spans="7:7" x14ac:dyDescent="0.25">
      <c r="G111884" s="2"/>
    </row>
    <row r="111885" spans="7:7" x14ac:dyDescent="0.25">
      <c r="G111885" s="2"/>
    </row>
    <row r="111886" spans="7:7" x14ac:dyDescent="0.25">
      <c r="G111886" s="2"/>
    </row>
    <row r="111887" spans="7:7" x14ac:dyDescent="0.25">
      <c r="G111887" s="2"/>
    </row>
    <row r="111888" spans="7:7" x14ac:dyDescent="0.25">
      <c r="G111888" s="2"/>
    </row>
    <row r="111889" spans="7:7" x14ac:dyDescent="0.25">
      <c r="G111889" s="2"/>
    </row>
    <row r="111890" spans="7:7" x14ac:dyDescent="0.25">
      <c r="G111890" s="2"/>
    </row>
    <row r="111891" spans="7:7" x14ac:dyDescent="0.25">
      <c r="G111891" s="2"/>
    </row>
    <row r="111892" spans="7:7" x14ac:dyDescent="0.25">
      <c r="G111892" s="2"/>
    </row>
    <row r="111893" spans="7:7" x14ac:dyDescent="0.25">
      <c r="G111893" s="2"/>
    </row>
    <row r="111894" spans="7:7" x14ac:dyDescent="0.25">
      <c r="G111894" s="2"/>
    </row>
    <row r="111895" spans="7:7" x14ac:dyDescent="0.25">
      <c r="G111895" s="2"/>
    </row>
    <row r="111896" spans="7:7" x14ac:dyDescent="0.25">
      <c r="G111896" s="2"/>
    </row>
    <row r="111897" spans="7:7" x14ac:dyDescent="0.25">
      <c r="G111897" s="2"/>
    </row>
    <row r="111898" spans="7:7" x14ac:dyDescent="0.25">
      <c r="G111898" s="2"/>
    </row>
    <row r="111899" spans="7:7" x14ac:dyDescent="0.25">
      <c r="G111899" s="2"/>
    </row>
    <row r="111900" spans="7:7" x14ac:dyDescent="0.25">
      <c r="G111900" s="2"/>
    </row>
    <row r="111901" spans="7:7" x14ac:dyDescent="0.25">
      <c r="G111901" s="2"/>
    </row>
    <row r="111902" spans="7:7" x14ac:dyDescent="0.25">
      <c r="G111902" s="2"/>
    </row>
    <row r="111903" spans="7:7" x14ac:dyDescent="0.25">
      <c r="G111903" s="2"/>
    </row>
    <row r="111904" spans="7:7" x14ac:dyDescent="0.25">
      <c r="G111904" s="2"/>
    </row>
    <row r="111905" spans="7:7" x14ac:dyDescent="0.25">
      <c r="G111905" s="2"/>
    </row>
    <row r="111906" spans="7:7" x14ac:dyDescent="0.25">
      <c r="G111906" s="2"/>
    </row>
    <row r="111907" spans="7:7" x14ac:dyDescent="0.25">
      <c r="G111907" s="2"/>
    </row>
    <row r="111908" spans="7:7" x14ac:dyDescent="0.25">
      <c r="G111908" s="2"/>
    </row>
    <row r="111909" spans="7:7" x14ac:dyDescent="0.25">
      <c r="G111909" s="2"/>
    </row>
    <row r="111910" spans="7:7" x14ac:dyDescent="0.25">
      <c r="G111910" s="2"/>
    </row>
    <row r="111911" spans="7:7" x14ac:dyDescent="0.25">
      <c r="G111911" s="2"/>
    </row>
    <row r="111912" spans="7:7" x14ac:dyDescent="0.25">
      <c r="G111912" s="2"/>
    </row>
    <row r="111913" spans="7:7" x14ac:dyDescent="0.25">
      <c r="G111913" s="2"/>
    </row>
    <row r="111914" spans="7:7" x14ac:dyDescent="0.25">
      <c r="G111914" s="2"/>
    </row>
    <row r="111915" spans="7:7" x14ac:dyDescent="0.25">
      <c r="G111915" s="2"/>
    </row>
    <row r="111916" spans="7:7" x14ac:dyDescent="0.25">
      <c r="G111916" s="2"/>
    </row>
    <row r="111917" spans="7:7" x14ac:dyDescent="0.25">
      <c r="G111917" s="2"/>
    </row>
    <row r="111918" spans="7:7" x14ac:dyDescent="0.25">
      <c r="G111918" s="2"/>
    </row>
    <row r="111919" spans="7:7" x14ac:dyDescent="0.25">
      <c r="G111919" s="2"/>
    </row>
    <row r="111920" spans="7:7" x14ac:dyDescent="0.25">
      <c r="G111920" s="2"/>
    </row>
    <row r="111921" spans="7:7" x14ac:dyDescent="0.25">
      <c r="G111921" s="2"/>
    </row>
    <row r="111922" spans="7:7" x14ac:dyDescent="0.25">
      <c r="G111922" s="2"/>
    </row>
    <row r="111923" spans="7:7" x14ac:dyDescent="0.25">
      <c r="G111923" s="2"/>
    </row>
    <row r="111924" spans="7:7" x14ac:dyDescent="0.25">
      <c r="G111924" s="2"/>
    </row>
    <row r="111925" spans="7:7" x14ac:dyDescent="0.25">
      <c r="G111925" s="2"/>
    </row>
    <row r="111926" spans="7:7" x14ac:dyDescent="0.25">
      <c r="G111926" s="2"/>
    </row>
    <row r="111927" spans="7:7" x14ac:dyDescent="0.25">
      <c r="G111927" s="2"/>
    </row>
    <row r="111928" spans="7:7" x14ac:dyDescent="0.25">
      <c r="G111928" s="2"/>
    </row>
    <row r="111929" spans="7:7" x14ac:dyDescent="0.25">
      <c r="G111929" s="2"/>
    </row>
    <row r="111930" spans="7:7" x14ac:dyDescent="0.25">
      <c r="G111930" s="2"/>
    </row>
    <row r="111931" spans="7:7" x14ac:dyDescent="0.25">
      <c r="G111931" s="2"/>
    </row>
    <row r="111932" spans="7:7" x14ac:dyDescent="0.25">
      <c r="G111932" s="2"/>
    </row>
    <row r="111933" spans="7:7" x14ac:dyDescent="0.25">
      <c r="G111933" s="2"/>
    </row>
    <row r="111934" spans="7:7" x14ac:dyDescent="0.25">
      <c r="G111934" s="2"/>
    </row>
    <row r="111935" spans="7:7" x14ac:dyDescent="0.25">
      <c r="G111935" s="2"/>
    </row>
    <row r="111936" spans="7:7" x14ac:dyDescent="0.25">
      <c r="G111936" s="2"/>
    </row>
    <row r="111937" spans="7:7" x14ac:dyDescent="0.25">
      <c r="G111937" s="2"/>
    </row>
    <row r="111938" spans="7:7" x14ac:dyDescent="0.25">
      <c r="G111938" s="2"/>
    </row>
    <row r="111939" spans="7:7" x14ac:dyDescent="0.25">
      <c r="G111939" s="2"/>
    </row>
    <row r="111940" spans="7:7" x14ac:dyDescent="0.25">
      <c r="G111940" s="2"/>
    </row>
    <row r="111941" spans="7:7" x14ac:dyDescent="0.25">
      <c r="G111941" s="2"/>
    </row>
    <row r="111942" spans="7:7" x14ac:dyDescent="0.25">
      <c r="G111942" s="2"/>
    </row>
    <row r="111943" spans="7:7" x14ac:dyDescent="0.25">
      <c r="G111943" s="2"/>
    </row>
    <row r="111944" spans="7:7" x14ac:dyDescent="0.25">
      <c r="G111944" s="2"/>
    </row>
    <row r="111945" spans="7:7" x14ac:dyDescent="0.25">
      <c r="G111945" s="2"/>
    </row>
    <row r="111946" spans="7:7" x14ac:dyDescent="0.25">
      <c r="G111946" s="2"/>
    </row>
    <row r="111947" spans="7:7" x14ac:dyDescent="0.25">
      <c r="G111947" s="2"/>
    </row>
    <row r="111948" spans="7:7" x14ac:dyDescent="0.25">
      <c r="G111948" s="2"/>
    </row>
    <row r="111949" spans="7:7" x14ac:dyDescent="0.25">
      <c r="G111949" s="2"/>
    </row>
    <row r="111950" spans="7:7" x14ac:dyDescent="0.25">
      <c r="G111950" s="2"/>
    </row>
    <row r="111951" spans="7:7" x14ac:dyDescent="0.25">
      <c r="G111951" s="2"/>
    </row>
    <row r="111952" spans="7:7" x14ac:dyDescent="0.25">
      <c r="G111952" s="2"/>
    </row>
    <row r="111953" spans="7:7" x14ac:dyDescent="0.25">
      <c r="G111953" s="2"/>
    </row>
    <row r="111954" spans="7:7" x14ac:dyDescent="0.25">
      <c r="G111954" s="2"/>
    </row>
    <row r="111955" spans="7:7" x14ac:dyDescent="0.25">
      <c r="G111955" s="2"/>
    </row>
    <row r="111956" spans="7:7" x14ac:dyDescent="0.25">
      <c r="G111956" s="2"/>
    </row>
    <row r="111957" spans="7:7" x14ac:dyDescent="0.25">
      <c r="G111957" s="2"/>
    </row>
    <row r="111958" spans="7:7" x14ac:dyDescent="0.25">
      <c r="G111958" s="2"/>
    </row>
    <row r="111959" spans="7:7" x14ac:dyDescent="0.25">
      <c r="G111959" s="2"/>
    </row>
    <row r="111960" spans="7:7" x14ac:dyDescent="0.25">
      <c r="G111960" s="2"/>
    </row>
    <row r="111961" spans="7:7" x14ac:dyDescent="0.25">
      <c r="G111961" s="2"/>
    </row>
    <row r="111962" spans="7:7" x14ac:dyDescent="0.25">
      <c r="G111962" s="2"/>
    </row>
    <row r="111963" spans="7:7" x14ac:dyDescent="0.25">
      <c r="G111963" s="2"/>
    </row>
    <row r="111964" spans="7:7" x14ac:dyDescent="0.25">
      <c r="G111964" s="2"/>
    </row>
    <row r="111965" spans="7:7" x14ac:dyDescent="0.25">
      <c r="G111965" s="2"/>
    </row>
    <row r="111966" spans="7:7" x14ac:dyDescent="0.25">
      <c r="G111966" s="2"/>
    </row>
    <row r="111967" spans="7:7" x14ac:dyDescent="0.25">
      <c r="G111967" s="2"/>
    </row>
    <row r="111968" spans="7:7" x14ac:dyDescent="0.25">
      <c r="G111968" s="2"/>
    </row>
    <row r="111969" spans="7:7" x14ac:dyDescent="0.25">
      <c r="G111969" s="2"/>
    </row>
    <row r="111970" spans="7:7" x14ac:dyDescent="0.25">
      <c r="G111970" s="2"/>
    </row>
    <row r="111971" spans="7:7" x14ac:dyDescent="0.25">
      <c r="G111971" s="2"/>
    </row>
    <row r="111972" spans="7:7" x14ac:dyDescent="0.25">
      <c r="G111972" s="2"/>
    </row>
    <row r="111973" spans="7:7" x14ac:dyDescent="0.25">
      <c r="G111973" s="2"/>
    </row>
    <row r="111974" spans="7:7" x14ac:dyDescent="0.25">
      <c r="G111974" s="2"/>
    </row>
    <row r="111975" spans="7:7" x14ac:dyDescent="0.25">
      <c r="G111975" s="2"/>
    </row>
    <row r="111976" spans="7:7" x14ac:dyDescent="0.25">
      <c r="G111976" s="2"/>
    </row>
    <row r="111977" spans="7:7" x14ac:dyDescent="0.25">
      <c r="G111977" s="2"/>
    </row>
    <row r="111978" spans="7:7" x14ac:dyDescent="0.25">
      <c r="G111978" s="2"/>
    </row>
    <row r="111979" spans="7:7" x14ac:dyDescent="0.25">
      <c r="G111979" s="2"/>
    </row>
    <row r="111980" spans="7:7" x14ac:dyDescent="0.25">
      <c r="G111980" s="2"/>
    </row>
    <row r="111981" spans="7:7" x14ac:dyDescent="0.25">
      <c r="G111981" s="2"/>
    </row>
    <row r="111982" spans="7:7" x14ac:dyDescent="0.25">
      <c r="G111982" s="2"/>
    </row>
    <row r="111983" spans="7:7" x14ac:dyDescent="0.25">
      <c r="G111983" s="2"/>
    </row>
    <row r="111984" spans="7:7" x14ac:dyDescent="0.25">
      <c r="G111984" s="2"/>
    </row>
    <row r="111985" spans="7:7" x14ac:dyDescent="0.25">
      <c r="G111985" s="2"/>
    </row>
    <row r="111986" spans="7:7" x14ac:dyDescent="0.25">
      <c r="G111986" s="2"/>
    </row>
    <row r="111987" spans="7:7" x14ac:dyDescent="0.25">
      <c r="G111987" s="2"/>
    </row>
    <row r="111988" spans="7:7" x14ac:dyDescent="0.25">
      <c r="G111988" s="2"/>
    </row>
    <row r="111989" spans="7:7" x14ac:dyDescent="0.25">
      <c r="G111989" s="2"/>
    </row>
    <row r="111990" spans="7:7" x14ac:dyDescent="0.25">
      <c r="G111990" s="2"/>
    </row>
    <row r="111991" spans="7:7" x14ac:dyDescent="0.25">
      <c r="G111991" s="2"/>
    </row>
    <row r="111992" spans="7:7" x14ac:dyDescent="0.25">
      <c r="G111992" s="2"/>
    </row>
    <row r="111993" spans="7:7" x14ac:dyDescent="0.25">
      <c r="G111993" s="2"/>
    </row>
    <row r="111994" spans="7:7" x14ac:dyDescent="0.25">
      <c r="G111994" s="2"/>
    </row>
    <row r="111995" spans="7:7" x14ac:dyDescent="0.25">
      <c r="G111995" s="2"/>
    </row>
    <row r="111996" spans="7:7" x14ac:dyDescent="0.25">
      <c r="G111996" s="2"/>
    </row>
    <row r="111997" spans="7:7" x14ac:dyDescent="0.25">
      <c r="G111997" s="2"/>
    </row>
    <row r="111998" spans="7:7" x14ac:dyDescent="0.25">
      <c r="G111998" s="2"/>
    </row>
    <row r="111999" spans="7:7" x14ac:dyDescent="0.25">
      <c r="G111999" s="2"/>
    </row>
    <row r="112000" spans="7:7" x14ac:dyDescent="0.25">
      <c r="G112000" s="2"/>
    </row>
    <row r="112001" spans="7:7" x14ac:dyDescent="0.25">
      <c r="G112001" s="2"/>
    </row>
    <row r="112002" spans="7:7" x14ac:dyDescent="0.25">
      <c r="G112002" s="2"/>
    </row>
    <row r="112003" spans="7:7" x14ac:dyDescent="0.25">
      <c r="G112003" s="2"/>
    </row>
    <row r="112004" spans="7:7" x14ac:dyDescent="0.25">
      <c r="G112004" s="2"/>
    </row>
    <row r="112005" spans="7:7" x14ac:dyDescent="0.25">
      <c r="G112005" s="2"/>
    </row>
    <row r="112006" spans="7:7" x14ac:dyDescent="0.25">
      <c r="G112006" s="2"/>
    </row>
    <row r="112007" spans="7:7" x14ac:dyDescent="0.25">
      <c r="G112007" s="2"/>
    </row>
    <row r="112008" spans="7:7" x14ac:dyDescent="0.25">
      <c r="G112008" s="2"/>
    </row>
    <row r="112009" spans="7:7" x14ac:dyDescent="0.25">
      <c r="G112009" s="2"/>
    </row>
    <row r="112010" spans="7:7" x14ac:dyDescent="0.25">
      <c r="G112010" s="2"/>
    </row>
    <row r="112011" spans="7:7" x14ac:dyDescent="0.25">
      <c r="G112011" s="2"/>
    </row>
    <row r="112012" spans="7:7" x14ac:dyDescent="0.25">
      <c r="G112012" s="2"/>
    </row>
    <row r="112013" spans="7:7" x14ac:dyDescent="0.25">
      <c r="G112013" s="2"/>
    </row>
    <row r="112014" spans="7:7" x14ac:dyDescent="0.25">
      <c r="G112014" s="2"/>
    </row>
    <row r="112015" spans="7:7" x14ac:dyDescent="0.25">
      <c r="G112015" s="2"/>
    </row>
    <row r="112016" spans="7:7" x14ac:dyDescent="0.25">
      <c r="G112016" s="2"/>
    </row>
    <row r="112017" spans="7:7" x14ac:dyDescent="0.25">
      <c r="G112017" s="2"/>
    </row>
    <row r="112018" spans="7:7" x14ac:dyDescent="0.25">
      <c r="G112018" s="2"/>
    </row>
    <row r="112019" spans="7:7" x14ac:dyDescent="0.25">
      <c r="G112019" s="2"/>
    </row>
    <row r="112020" spans="7:7" x14ac:dyDescent="0.25">
      <c r="G112020" s="2"/>
    </row>
    <row r="112021" spans="7:7" x14ac:dyDescent="0.25">
      <c r="G112021" s="2"/>
    </row>
    <row r="112022" spans="7:7" x14ac:dyDescent="0.25">
      <c r="G112022" s="2"/>
    </row>
    <row r="112023" spans="7:7" x14ac:dyDescent="0.25">
      <c r="G112023" s="2"/>
    </row>
    <row r="112024" spans="7:7" x14ac:dyDescent="0.25">
      <c r="G112024" s="2"/>
    </row>
    <row r="112025" spans="7:7" x14ac:dyDescent="0.25">
      <c r="G112025" s="2"/>
    </row>
    <row r="112026" spans="7:7" x14ac:dyDescent="0.25">
      <c r="G112026" s="2"/>
    </row>
    <row r="112027" spans="7:7" x14ac:dyDescent="0.25">
      <c r="G112027" s="2"/>
    </row>
    <row r="112028" spans="7:7" x14ac:dyDescent="0.25">
      <c r="G112028" s="2"/>
    </row>
    <row r="112029" spans="7:7" x14ac:dyDescent="0.25">
      <c r="G112029" s="2"/>
    </row>
    <row r="112030" spans="7:7" x14ac:dyDescent="0.25">
      <c r="G112030" s="2"/>
    </row>
    <row r="112031" spans="7:7" x14ac:dyDescent="0.25">
      <c r="G112031" s="2"/>
    </row>
    <row r="112032" spans="7:7" x14ac:dyDescent="0.25">
      <c r="G112032" s="2"/>
    </row>
    <row r="112033" spans="7:7" x14ac:dyDescent="0.25">
      <c r="G112033" s="2"/>
    </row>
    <row r="112034" spans="7:7" x14ac:dyDescent="0.25">
      <c r="G112034" s="2"/>
    </row>
    <row r="112035" spans="7:7" x14ac:dyDescent="0.25">
      <c r="G112035" s="2"/>
    </row>
    <row r="112036" spans="7:7" x14ac:dyDescent="0.25">
      <c r="G112036" s="2"/>
    </row>
    <row r="112037" spans="7:7" x14ac:dyDescent="0.25">
      <c r="G112037" s="2"/>
    </row>
    <row r="112038" spans="7:7" x14ac:dyDescent="0.25">
      <c r="G112038" s="2"/>
    </row>
    <row r="112039" spans="7:7" x14ac:dyDescent="0.25">
      <c r="G112039" s="2"/>
    </row>
    <row r="112040" spans="7:7" x14ac:dyDescent="0.25">
      <c r="G112040" s="2"/>
    </row>
    <row r="112041" spans="7:7" x14ac:dyDescent="0.25">
      <c r="G112041" s="2"/>
    </row>
    <row r="112042" spans="7:7" x14ac:dyDescent="0.25">
      <c r="G112042" s="2"/>
    </row>
    <row r="112043" spans="7:7" x14ac:dyDescent="0.25">
      <c r="G112043" s="2"/>
    </row>
    <row r="112044" spans="7:7" x14ac:dyDescent="0.25">
      <c r="G112044" s="2"/>
    </row>
    <row r="112045" spans="7:7" x14ac:dyDescent="0.25">
      <c r="G112045" s="2"/>
    </row>
    <row r="112046" spans="7:7" x14ac:dyDescent="0.25">
      <c r="G112046" s="2"/>
    </row>
    <row r="112047" spans="7:7" x14ac:dyDescent="0.25">
      <c r="G112047" s="2"/>
    </row>
    <row r="112048" spans="7:7" x14ac:dyDescent="0.25">
      <c r="G112048" s="2"/>
    </row>
    <row r="112049" spans="7:7" x14ac:dyDescent="0.25">
      <c r="G112049" s="2"/>
    </row>
    <row r="112050" spans="7:7" x14ac:dyDescent="0.25">
      <c r="G112050" s="2"/>
    </row>
    <row r="112051" spans="7:7" x14ac:dyDescent="0.25">
      <c r="G112051" s="2"/>
    </row>
    <row r="112052" spans="7:7" x14ac:dyDescent="0.25">
      <c r="G112052" s="2"/>
    </row>
    <row r="112053" spans="7:7" x14ac:dyDescent="0.25">
      <c r="G112053" s="2"/>
    </row>
    <row r="112054" spans="7:7" x14ac:dyDescent="0.25">
      <c r="G112054" s="2"/>
    </row>
    <row r="112055" spans="7:7" x14ac:dyDescent="0.25">
      <c r="G112055" s="2"/>
    </row>
    <row r="112056" spans="7:7" x14ac:dyDescent="0.25">
      <c r="G112056" s="2"/>
    </row>
    <row r="112057" spans="7:7" x14ac:dyDescent="0.25">
      <c r="G112057" s="2"/>
    </row>
    <row r="112058" spans="7:7" x14ac:dyDescent="0.25">
      <c r="G112058" s="2"/>
    </row>
    <row r="112059" spans="7:7" x14ac:dyDescent="0.25">
      <c r="G112059" s="2"/>
    </row>
    <row r="112060" spans="7:7" x14ac:dyDescent="0.25">
      <c r="G112060" s="2"/>
    </row>
    <row r="112061" spans="7:7" x14ac:dyDescent="0.25">
      <c r="G112061" s="2"/>
    </row>
    <row r="112062" spans="7:7" x14ac:dyDescent="0.25">
      <c r="G112062" s="2"/>
    </row>
    <row r="112063" spans="7:7" x14ac:dyDescent="0.25">
      <c r="G112063" s="2"/>
    </row>
    <row r="112064" spans="7:7" x14ac:dyDescent="0.25">
      <c r="G112064" s="2"/>
    </row>
    <row r="112065" spans="7:7" x14ac:dyDescent="0.25">
      <c r="G112065" s="2"/>
    </row>
    <row r="112066" spans="7:7" x14ac:dyDescent="0.25">
      <c r="G112066" s="2"/>
    </row>
    <row r="112067" spans="7:7" x14ac:dyDescent="0.25">
      <c r="G112067" s="2"/>
    </row>
    <row r="112068" spans="7:7" x14ac:dyDescent="0.25">
      <c r="G112068" s="2"/>
    </row>
    <row r="112069" spans="7:7" x14ac:dyDescent="0.25">
      <c r="G112069" s="2"/>
    </row>
    <row r="112070" spans="7:7" x14ac:dyDescent="0.25">
      <c r="G112070" s="2"/>
    </row>
    <row r="112071" spans="7:7" x14ac:dyDescent="0.25">
      <c r="G112071" s="2"/>
    </row>
    <row r="112072" spans="7:7" x14ac:dyDescent="0.25">
      <c r="G112072" s="2"/>
    </row>
    <row r="112073" spans="7:7" x14ac:dyDescent="0.25">
      <c r="G112073" s="2"/>
    </row>
    <row r="112074" spans="7:7" x14ac:dyDescent="0.25">
      <c r="G112074" s="2"/>
    </row>
    <row r="112075" spans="7:7" x14ac:dyDescent="0.25">
      <c r="G112075" s="2"/>
    </row>
    <row r="112076" spans="7:7" x14ac:dyDescent="0.25">
      <c r="G112076" s="2"/>
    </row>
    <row r="112077" spans="7:7" x14ac:dyDescent="0.25">
      <c r="G112077" s="2"/>
    </row>
    <row r="112078" spans="7:7" x14ac:dyDescent="0.25">
      <c r="G112078" s="2"/>
    </row>
    <row r="112079" spans="7:7" x14ac:dyDescent="0.25">
      <c r="G112079" s="2"/>
    </row>
    <row r="112080" spans="7:7" x14ac:dyDescent="0.25">
      <c r="G112080" s="2"/>
    </row>
    <row r="112081" spans="7:7" x14ac:dyDescent="0.25">
      <c r="G112081" s="2"/>
    </row>
    <row r="112082" spans="7:7" x14ac:dyDescent="0.25">
      <c r="G112082" s="2"/>
    </row>
    <row r="112083" spans="7:7" x14ac:dyDescent="0.25">
      <c r="G112083" s="2"/>
    </row>
    <row r="112084" spans="7:7" x14ac:dyDescent="0.25">
      <c r="G112084" s="2"/>
    </row>
    <row r="112085" spans="7:7" x14ac:dyDescent="0.25">
      <c r="G112085" s="2"/>
    </row>
    <row r="112086" spans="7:7" x14ac:dyDescent="0.25">
      <c r="G112086" s="2"/>
    </row>
    <row r="112087" spans="7:7" x14ac:dyDescent="0.25">
      <c r="G112087" s="2"/>
    </row>
    <row r="112088" spans="7:7" x14ac:dyDescent="0.25">
      <c r="G112088" s="2"/>
    </row>
    <row r="112089" spans="7:7" x14ac:dyDescent="0.25">
      <c r="G112089" s="2"/>
    </row>
    <row r="112090" spans="7:7" x14ac:dyDescent="0.25">
      <c r="G112090" s="2"/>
    </row>
    <row r="112091" spans="7:7" x14ac:dyDescent="0.25">
      <c r="G112091" s="2"/>
    </row>
    <row r="112092" spans="7:7" x14ac:dyDescent="0.25">
      <c r="G112092" s="2"/>
    </row>
    <row r="112093" spans="7:7" x14ac:dyDescent="0.25">
      <c r="G112093" s="2"/>
    </row>
    <row r="112094" spans="7:7" x14ac:dyDescent="0.25">
      <c r="G112094" s="2"/>
    </row>
    <row r="112095" spans="7:7" x14ac:dyDescent="0.25">
      <c r="G112095" s="2"/>
    </row>
    <row r="112096" spans="7:7" x14ac:dyDescent="0.25">
      <c r="G112096" s="2"/>
    </row>
    <row r="112097" spans="7:7" x14ac:dyDescent="0.25">
      <c r="G112097" s="2"/>
    </row>
    <row r="112098" spans="7:7" x14ac:dyDescent="0.25">
      <c r="G112098" s="2"/>
    </row>
    <row r="112099" spans="7:7" x14ac:dyDescent="0.25">
      <c r="G112099" s="2"/>
    </row>
    <row r="112100" spans="7:7" x14ac:dyDescent="0.25">
      <c r="G112100" s="2"/>
    </row>
    <row r="112101" spans="7:7" x14ac:dyDescent="0.25">
      <c r="G112101" s="2"/>
    </row>
    <row r="112102" spans="7:7" x14ac:dyDescent="0.25">
      <c r="G112102" s="2"/>
    </row>
    <row r="112103" spans="7:7" x14ac:dyDescent="0.25">
      <c r="G112103" s="2"/>
    </row>
    <row r="112104" spans="7:7" x14ac:dyDescent="0.25">
      <c r="G112104" s="2"/>
    </row>
    <row r="112105" spans="7:7" x14ac:dyDescent="0.25">
      <c r="G112105" s="2"/>
    </row>
    <row r="112106" spans="7:7" x14ac:dyDescent="0.25">
      <c r="G112106" s="2"/>
    </row>
    <row r="112107" spans="7:7" x14ac:dyDescent="0.25">
      <c r="G112107" s="2"/>
    </row>
    <row r="112108" spans="7:7" x14ac:dyDescent="0.25">
      <c r="G112108" s="2"/>
    </row>
    <row r="112109" spans="7:7" x14ac:dyDescent="0.25">
      <c r="G112109" s="2"/>
    </row>
    <row r="112110" spans="7:7" x14ac:dyDescent="0.25">
      <c r="G112110" s="2"/>
    </row>
    <row r="112111" spans="7:7" x14ac:dyDescent="0.25">
      <c r="G112111" s="2"/>
    </row>
    <row r="112112" spans="7:7" x14ac:dyDescent="0.25">
      <c r="G112112" s="2"/>
    </row>
    <row r="112113" spans="7:7" x14ac:dyDescent="0.25">
      <c r="G112113" s="2"/>
    </row>
    <row r="112114" spans="7:7" x14ac:dyDescent="0.25">
      <c r="G112114" s="2"/>
    </row>
    <row r="112115" spans="7:7" x14ac:dyDescent="0.25">
      <c r="G112115" s="2"/>
    </row>
    <row r="112116" spans="7:7" x14ac:dyDescent="0.25">
      <c r="G112116" s="2"/>
    </row>
    <row r="112117" spans="7:7" x14ac:dyDescent="0.25">
      <c r="G112117" s="2"/>
    </row>
    <row r="112118" spans="7:7" x14ac:dyDescent="0.25">
      <c r="G112118" s="2"/>
    </row>
    <row r="112119" spans="7:7" x14ac:dyDescent="0.25">
      <c r="G112119" s="2"/>
    </row>
    <row r="112120" spans="7:7" x14ac:dyDescent="0.25">
      <c r="G112120" s="2"/>
    </row>
    <row r="112121" spans="7:7" x14ac:dyDescent="0.25">
      <c r="G112121" s="2"/>
    </row>
    <row r="112122" spans="7:7" x14ac:dyDescent="0.25">
      <c r="G112122" s="2"/>
    </row>
    <row r="112123" spans="7:7" x14ac:dyDescent="0.25">
      <c r="G112123" s="2"/>
    </row>
    <row r="112124" spans="7:7" x14ac:dyDescent="0.25">
      <c r="G112124" s="2"/>
    </row>
    <row r="112125" spans="7:7" x14ac:dyDescent="0.25">
      <c r="G112125" s="2"/>
    </row>
    <row r="112126" spans="7:7" x14ac:dyDescent="0.25">
      <c r="G112126" s="2"/>
    </row>
    <row r="112127" spans="7:7" x14ac:dyDescent="0.25">
      <c r="G112127" s="2"/>
    </row>
    <row r="112128" spans="7:7" x14ac:dyDescent="0.25">
      <c r="G112128" s="2"/>
    </row>
    <row r="112129" spans="7:7" x14ac:dyDescent="0.25">
      <c r="G112129" s="2"/>
    </row>
    <row r="112130" spans="7:7" x14ac:dyDescent="0.25">
      <c r="G112130" s="2"/>
    </row>
    <row r="112131" spans="7:7" x14ac:dyDescent="0.25">
      <c r="G112131" s="2"/>
    </row>
    <row r="112132" spans="7:7" x14ac:dyDescent="0.25">
      <c r="G112132" s="2"/>
    </row>
    <row r="112133" spans="7:7" x14ac:dyDescent="0.25">
      <c r="G112133" s="2"/>
    </row>
    <row r="112134" spans="7:7" x14ac:dyDescent="0.25">
      <c r="G112134" s="2"/>
    </row>
    <row r="112135" spans="7:7" x14ac:dyDescent="0.25">
      <c r="G112135" s="2"/>
    </row>
    <row r="112136" spans="7:7" x14ac:dyDescent="0.25">
      <c r="G112136" s="2"/>
    </row>
    <row r="112137" spans="7:7" x14ac:dyDescent="0.25">
      <c r="G112137" s="2"/>
    </row>
    <row r="112138" spans="7:7" x14ac:dyDescent="0.25">
      <c r="G112138" s="2"/>
    </row>
    <row r="112139" spans="7:7" x14ac:dyDescent="0.25">
      <c r="G112139" s="2"/>
    </row>
    <row r="112140" spans="7:7" x14ac:dyDescent="0.25">
      <c r="G112140" s="2"/>
    </row>
    <row r="112141" spans="7:7" x14ac:dyDescent="0.25">
      <c r="G112141" s="2"/>
    </row>
    <row r="112142" spans="7:7" x14ac:dyDescent="0.25">
      <c r="G112142" s="2"/>
    </row>
    <row r="112143" spans="7:7" x14ac:dyDescent="0.25">
      <c r="G112143" s="2"/>
    </row>
    <row r="112144" spans="7:7" x14ac:dyDescent="0.25">
      <c r="G112144" s="2"/>
    </row>
    <row r="112145" spans="7:7" x14ac:dyDescent="0.25">
      <c r="G112145" s="2"/>
    </row>
    <row r="112146" spans="7:7" x14ac:dyDescent="0.25">
      <c r="G112146" s="2"/>
    </row>
    <row r="112147" spans="7:7" x14ac:dyDescent="0.25">
      <c r="G112147" s="2"/>
    </row>
    <row r="112148" spans="7:7" x14ac:dyDescent="0.25">
      <c r="G112148" s="2"/>
    </row>
    <row r="112149" spans="7:7" x14ac:dyDescent="0.25">
      <c r="G112149" s="2"/>
    </row>
    <row r="112150" spans="7:7" x14ac:dyDescent="0.25">
      <c r="G112150" s="2"/>
    </row>
    <row r="112151" spans="7:7" x14ac:dyDescent="0.25">
      <c r="G112151" s="2"/>
    </row>
    <row r="112152" spans="7:7" x14ac:dyDescent="0.25">
      <c r="G112152" s="2"/>
    </row>
    <row r="112153" spans="7:7" x14ac:dyDescent="0.25">
      <c r="G112153" s="2"/>
    </row>
    <row r="112154" spans="7:7" x14ac:dyDescent="0.25">
      <c r="G112154" s="2"/>
    </row>
    <row r="112155" spans="7:7" x14ac:dyDescent="0.25">
      <c r="G112155" s="2"/>
    </row>
    <row r="112156" spans="7:7" x14ac:dyDescent="0.25">
      <c r="G112156" s="2"/>
    </row>
    <row r="112157" spans="7:7" x14ac:dyDescent="0.25">
      <c r="G112157" s="2"/>
    </row>
    <row r="112158" spans="7:7" x14ac:dyDescent="0.25">
      <c r="G112158" s="2"/>
    </row>
    <row r="112159" spans="7:7" x14ac:dyDescent="0.25">
      <c r="G112159" s="2"/>
    </row>
    <row r="112160" spans="7:7" x14ac:dyDescent="0.25">
      <c r="G112160" s="2"/>
    </row>
    <row r="112161" spans="7:7" x14ac:dyDescent="0.25">
      <c r="G112161" s="2"/>
    </row>
    <row r="112162" spans="7:7" x14ac:dyDescent="0.25">
      <c r="G112162" s="2"/>
    </row>
    <row r="112163" spans="7:7" x14ac:dyDescent="0.25">
      <c r="G112163" s="2"/>
    </row>
    <row r="112164" spans="7:7" x14ac:dyDescent="0.25">
      <c r="G112164" s="2"/>
    </row>
    <row r="112165" spans="7:7" x14ac:dyDescent="0.25">
      <c r="G112165" s="2"/>
    </row>
    <row r="112166" spans="7:7" x14ac:dyDescent="0.25">
      <c r="G112166" s="2"/>
    </row>
    <row r="112167" spans="7:7" x14ac:dyDescent="0.25">
      <c r="G112167" s="2"/>
    </row>
    <row r="112168" spans="7:7" x14ac:dyDescent="0.25">
      <c r="G112168" s="2"/>
    </row>
    <row r="112169" spans="7:7" x14ac:dyDescent="0.25">
      <c r="G112169" s="2"/>
    </row>
    <row r="112170" spans="7:7" x14ac:dyDescent="0.25">
      <c r="G112170" s="2"/>
    </row>
    <row r="112171" spans="7:7" x14ac:dyDescent="0.25">
      <c r="G112171" s="2"/>
    </row>
    <row r="112172" spans="7:7" x14ac:dyDescent="0.25">
      <c r="G112172" s="2"/>
    </row>
    <row r="112173" spans="7:7" x14ac:dyDescent="0.25">
      <c r="G112173" s="2"/>
    </row>
    <row r="112174" spans="7:7" x14ac:dyDescent="0.25">
      <c r="G112174" s="2"/>
    </row>
    <row r="112175" spans="7:7" x14ac:dyDescent="0.25">
      <c r="G112175" s="2"/>
    </row>
    <row r="112176" spans="7:7" x14ac:dyDescent="0.25">
      <c r="G112176" s="2"/>
    </row>
    <row r="112177" spans="7:7" x14ac:dyDescent="0.25">
      <c r="G112177" s="2"/>
    </row>
    <row r="112178" spans="7:7" x14ac:dyDescent="0.25">
      <c r="G112178" s="2"/>
    </row>
    <row r="112179" spans="7:7" x14ac:dyDescent="0.25">
      <c r="G112179" s="2"/>
    </row>
    <row r="112180" spans="7:7" x14ac:dyDescent="0.25">
      <c r="G112180" s="2"/>
    </row>
    <row r="112181" spans="7:7" x14ac:dyDescent="0.25">
      <c r="G112181" s="2"/>
    </row>
    <row r="112182" spans="7:7" x14ac:dyDescent="0.25">
      <c r="G112182" s="2"/>
    </row>
    <row r="112183" spans="7:7" x14ac:dyDescent="0.25">
      <c r="G112183" s="2"/>
    </row>
    <row r="112184" spans="7:7" x14ac:dyDescent="0.25">
      <c r="G112184" s="2"/>
    </row>
    <row r="112185" spans="7:7" x14ac:dyDescent="0.25">
      <c r="G112185" s="2"/>
    </row>
    <row r="112186" spans="7:7" x14ac:dyDescent="0.25">
      <c r="G112186" s="2"/>
    </row>
    <row r="112187" spans="7:7" x14ac:dyDescent="0.25">
      <c r="G112187" s="2"/>
    </row>
    <row r="112188" spans="7:7" x14ac:dyDescent="0.25">
      <c r="G112188" s="2"/>
    </row>
    <row r="112189" spans="7:7" x14ac:dyDescent="0.25">
      <c r="G112189" s="2"/>
    </row>
    <row r="112190" spans="7:7" x14ac:dyDescent="0.25">
      <c r="G112190" s="2"/>
    </row>
    <row r="112191" spans="7:7" x14ac:dyDescent="0.25">
      <c r="G112191" s="2"/>
    </row>
    <row r="112192" spans="7:7" x14ac:dyDescent="0.25">
      <c r="G112192" s="2"/>
    </row>
    <row r="112193" spans="7:7" x14ac:dyDescent="0.25">
      <c r="G112193" s="2"/>
    </row>
    <row r="112194" spans="7:7" x14ac:dyDescent="0.25">
      <c r="G112194" s="2"/>
    </row>
    <row r="112195" spans="7:7" x14ac:dyDescent="0.25">
      <c r="G112195" s="2"/>
    </row>
    <row r="112196" spans="7:7" x14ac:dyDescent="0.25">
      <c r="G112196" s="2"/>
    </row>
    <row r="112197" spans="7:7" x14ac:dyDescent="0.25">
      <c r="G112197" s="2"/>
    </row>
    <row r="112198" spans="7:7" x14ac:dyDescent="0.25">
      <c r="G112198" s="2"/>
    </row>
    <row r="112199" spans="7:7" x14ac:dyDescent="0.25">
      <c r="G112199" s="2"/>
    </row>
    <row r="112200" spans="7:7" x14ac:dyDescent="0.25">
      <c r="G112200" s="2"/>
    </row>
    <row r="112201" spans="7:7" x14ac:dyDescent="0.25">
      <c r="G112201" s="2"/>
    </row>
    <row r="112202" spans="7:7" x14ac:dyDescent="0.25">
      <c r="G112202" s="2"/>
    </row>
    <row r="112203" spans="7:7" x14ac:dyDescent="0.25">
      <c r="G112203" s="2"/>
    </row>
    <row r="112204" spans="7:7" x14ac:dyDescent="0.25">
      <c r="G112204" s="2"/>
    </row>
    <row r="112205" spans="7:7" x14ac:dyDescent="0.25">
      <c r="G112205" s="2"/>
    </row>
    <row r="112206" spans="7:7" x14ac:dyDescent="0.25">
      <c r="G112206" s="2"/>
    </row>
    <row r="112207" spans="7:7" x14ac:dyDescent="0.25">
      <c r="G112207" s="2"/>
    </row>
    <row r="112208" spans="7:7" x14ac:dyDescent="0.25">
      <c r="G112208" s="2"/>
    </row>
    <row r="112209" spans="7:7" x14ac:dyDescent="0.25">
      <c r="G112209" s="2"/>
    </row>
    <row r="112210" spans="7:7" x14ac:dyDescent="0.25">
      <c r="G112210" s="2"/>
    </row>
    <row r="112211" spans="7:7" x14ac:dyDescent="0.25">
      <c r="G112211" s="2"/>
    </row>
    <row r="112212" spans="7:7" x14ac:dyDescent="0.25">
      <c r="G112212" s="2"/>
    </row>
    <row r="112213" spans="7:7" x14ac:dyDescent="0.25">
      <c r="G112213" s="2"/>
    </row>
    <row r="112214" spans="7:7" x14ac:dyDescent="0.25">
      <c r="G112214" s="2"/>
    </row>
    <row r="112215" spans="7:7" x14ac:dyDescent="0.25">
      <c r="G112215" s="2"/>
    </row>
    <row r="112216" spans="7:7" x14ac:dyDescent="0.25">
      <c r="G112216" s="2"/>
    </row>
    <row r="112217" spans="7:7" x14ac:dyDescent="0.25">
      <c r="G112217" s="2"/>
    </row>
    <row r="112218" spans="7:7" x14ac:dyDescent="0.25">
      <c r="G112218" s="2"/>
    </row>
    <row r="112219" spans="7:7" x14ac:dyDescent="0.25">
      <c r="G112219" s="2"/>
    </row>
    <row r="112220" spans="7:7" x14ac:dyDescent="0.25">
      <c r="G112220" s="2"/>
    </row>
    <row r="112221" spans="7:7" x14ac:dyDescent="0.25">
      <c r="G112221" s="2"/>
    </row>
    <row r="112222" spans="7:7" x14ac:dyDescent="0.25">
      <c r="G112222" s="2"/>
    </row>
    <row r="112223" spans="7:7" x14ac:dyDescent="0.25">
      <c r="G112223" s="2"/>
    </row>
    <row r="112224" spans="7:7" x14ac:dyDescent="0.25">
      <c r="G112224" s="2"/>
    </row>
    <row r="112225" spans="7:7" x14ac:dyDescent="0.25">
      <c r="G112225" s="2"/>
    </row>
    <row r="112226" spans="7:7" x14ac:dyDescent="0.25">
      <c r="G112226" s="2"/>
    </row>
    <row r="112227" spans="7:7" x14ac:dyDescent="0.25">
      <c r="G112227" s="2"/>
    </row>
    <row r="112228" spans="7:7" x14ac:dyDescent="0.25">
      <c r="G112228" s="2"/>
    </row>
    <row r="112229" spans="7:7" x14ac:dyDescent="0.25">
      <c r="G112229" s="2"/>
    </row>
    <row r="112230" spans="7:7" x14ac:dyDescent="0.25">
      <c r="G112230" s="2"/>
    </row>
    <row r="112231" spans="7:7" x14ac:dyDescent="0.25">
      <c r="G112231" s="2"/>
    </row>
    <row r="112232" spans="7:7" x14ac:dyDescent="0.25">
      <c r="G112232" s="2"/>
    </row>
    <row r="112233" spans="7:7" x14ac:dyDescent="0.25">
      <c r="G112233" s="2"/>
    </row>
    <row r="112234" spans="7:7" x14ac:dyDescent="0.25">
      <c r="G112234" s="2"/>
    </row>
    <row r="112235" spans="7:7" x14ac:dyDescent="0.25">
      <c r="G112235" s="2"/>
    </row>
    <row r="112236" spans="7:7" x14ac:dyDescent="0.25">
      <c r="G112236" s="2"/>
    </row>
    <row r="112237" spans="7:7" x14ac:dyDescent="0.25">
      <c r="G112237" s="2"/>
    </row>
    <row r="112238" spans="7:7" x14ac:dyDescent="0.25">
      <c r="G112238" s="2"/>
    </row>
    <row r="112239" spans="7:7" x14ac:dyDescent="0.25">
      <c r="G112239" s="2"/>
    </row>
    <row r="112240" spans="7:7" x14ac:dyDescent="0.25">
      <c r="G112240" s="2"/>
    </row>
    <row r="112241" spans="7:7" x14ac:dyDescent="0.25">
      <c r="G112241" s="2"/>
    </row>
    <row r="112242" spans="7:7" x14ac:dyDescent="0.25">
      <c r="G112242" s="2"/>
    </row>
    <row r="112243" spans="7:7" x14ac:dyDescent="0.25">
      <c r="G112243" s="2"/>
    </row>
    <row r="112244" spans="7:7" x14ac:dyDescent="0.25">
      <c r="G112244" s="2"/>
    </row>
    <row r="112245" spans="7:7" x14ac:dyDescent="0.25">
      <c r="G112245" s="2"/>
    </row>
    <row r="112246" spans="7:7" x14ac:dyDescent="0.25">
      <c r="G112246" s="2"/>
    </row>
    <row r="112247" spans="7:7" x14ac:dyDescent="0.25">
      <c r="G112247" s="2"/>
    </row>
    <row r="112248" spans="7:7" x14ac:dyDescent="0.25">
      <c r="G112248" s="2"/>
    </row>
    <row r="112249" spans="7:7" x14ac:dyDescent="0.25">
      <c r="G112249" s="2"/>
    </row>
    <row r="112250" spans="7:7" x14ac:dyDescent="0.25">
      <c r="G112250" s="2"/>
    </row>
    <row r="112251" spans="7:7" x14ac:dyDescent="0.25">
      <c r="G112251" s="2"/>
    </row>
    <row r="112252" spans="7:7" x14ac:dyDescent="0.25">
      <c r="G112252" s="2"/>
    </row>
    <row r="112253" spans="7:7" x14ac:dyDescent="0.25">
      <c r="G112253" s="2"/>
    </row>
    <row r="112254" spans="7:7" x14ac:dyDescent="0.25">
      <c r="G112254" s="2"/>
    </row>
    <row r="112255" spans="7:7" x14ac:dyDescent="0.25">
      <c r="G112255" s="2"/>
    </row>
    <row r="112256" spans="7:7" x14ac:dyDescent="0.25">
      <c r="G112256" s="2"/>
    </row>
    <row r="112257" spans="7:7" x14ac:dyDescent="0.25">
      <c r="G112257" s="2"/>
    </row>
    <row r="112258" spans="7:7" x14ac:dyDescent="0.25">
      <c r="G112258" s="2"/>
    </row>
    <row r="112259" spans="7:7" x14ac:dyDescent="0.25">
      <c r="G112259" s="2"/>
    </row>
    <row r="112260" spans="7:7" x14ac:dyDescent="0.25">
      <c r="G112260" s="2"/>
    </row>
    <row r="112261" spans="7:7" x14ac:dyDescent="0.25">
      <c r="G112261" s="2"/>
    </row>
    <row r="112262" spans="7:7" x14ac:dyDescent="0.25">
      <c r="G112262" s="2"/>
    </row>
    <row r="112263" spans="7:7" x14ac:dyDescent="0.25">
      <c r="G112263" s="2"/>
    </row>
    <row r="112264" spans="7:7" x14ac:dyDescent="0.25">
      <c r="G112264" s="2"/>
    </row>
    <row r="112265" spans="7:7" x14ac:dyDescent="0.25">
      <c r="G112265" s="2"/>
    </row>
    <row r="112266" spans="7:7" x14ac:dyDescent="0.25">
      <c r="G112266" s="2"/>
    </row>
    <row r="112267" spans="7:7" x14ac:dyDescent="0.25">
      <c r="G112267" s="2"/>
    </row>
    <row r="112268" spans="7:7" x14ac:dyDescent="0.25">
      <c r="G112268" s="2"/>
    </row>
    <row r="112269" spans="7:7" x14ac:dyDescent="0.25">
      <c r="G112269" s="2"/>
    </row>
    <row r="112270" spans="7:7" x14ac:dyDescent="0.25">
      <c r="G112270" s="2"/>
    </row>
    <row r="112271" spans="7:7" x14ac:dyDescent="0.25">
      <c r="G112271" s="2"/>
    </row>
    <row r="112272" spans="7:7" x14ac:dyDescent="0.25">
      <c r="G112272" s="2"/>
    </row>
    <row r="112273" spans="7:7" x14ac:dyDescent="0.25">
      <c r="G112273" s="2"/>
    </row>
    <row r="112274" spans="7:7" x14ac:dyDescent="0.25">
      <c r="G112274" s="2"/>
    </row>
    <row r="112275" spans="7:7" x14ac:dyDescent="0.25">
      <c r="G112275" s="2"/>
    </row>
    <row r="112276" spans="7:7" x14ac:dyDescent="0.25">
      <c r="G112276" s="2"/>
    </row>
    <row r="112277" spans="7:7" x14ac:dyDescent="0.25">
      <c r="G112277" s="2"/>
    </row>
    <row r="112278" spans="7:7" x14ac:dyDescent="0.25">
      <c r="G112278" s="2"/>
    </row>
    <row r="112279" spans="7:7" x14ac:dyDescent="0.25">
      <c r="G112279" s="2"/>
    </row>
    <row r="112280" spans="7:7" x14ac:dyDescent="0.25">
      <c r="G112280" s="2"/>
    </row>
    <row r="112281" spans="7:7" x14ac:dyDescent="0.25">
      <c r="G112281" s="2"/>
    </row>
    <row r="112282" spans="7:7" x14ac:dyDescent="0.25">
      <c r="G112282" s="2"/>
    </row>
    <row r="112283" spans="7:7" x14ac:dyDescent="0.25">
      <c r="G112283" s="2"/>
    </row>
    <row r="112284" spans="7:7" x14ac:dyDescent="0.25">
      <c r="G112284" s="2"/>
    </row>
    <row r="112285" spans="7:7" x14ac:dyDescent="0.25">
      <c r="G112285" s="2"/>
    </row>
    <row r="112286" spans="7:7" x14ac:dyDescent="0.25">
      <c r="G112286" s="2"/>
    </row>
    <row r="112287" spans="7:7" x14ac:dyDescent="0.25">
      <c r="G112287" s="2"/>
    </row>
    <row r="112288" spans="7:7" x14ac:dyDescent="0.25">
      <c r="G112288" s="2"/>
    </row>
    <row r="112289" spans="7:7" x14ac:dyDescent="0.25">
      <c r="G112289" s="2"/>
    </row>
    <row r="112290" spans="7:7" x14ac:dyDescent="0.25">
      <c r="G112290" s="2"/>
    </row>
    <row r="112291" spans="7:7" x14ac:dyDescent="0.25">
      <c r="G112291" s="2"/>
    </row>
    <row r="112292" spans="7:7" x14ac:dyDescent="0.25">
      <c r="G112292" s="2"/>
    </row>
    <row r="112293" spans="7:7" x14ac:dyDescent="0.25">
      <c r="G112293" s="2"/>
    </row>
    <row r="112294" spans="7:7" x14ac:dyDescent="0.25">
      <c r="G112294" s="2"/>
    </row>
    <row r="112295" spans="7:7" x14ac:dyDescent="0.25">
      <c r="G112295" s="2"/>
    </row>
    <row r="112296" spans="7:7" x14ac:dyDescent="0.25">
      <c r="G112296" s="2"/>
    </row>
    <row r="112297" spans="7:7" x14ac:dyDescent="0.25">
      <c r="G112297" s="2"/>
    </row>
    <row r="112298" spans="7:7" x14ac:dyDescent="0.25">
      <c r="G112298" s="2"/>
    </row>
    <row r="112299" spans="7:7" x14ac:dyDescent="0.25">
      <c r="G112299" s="2"/>
    </row>
    <row r="112300" spans="7:7" x14ac:dyDescent="0.25">
      <c r="G112300" s="2"/>
    </row>
    <row r="112301" spans="7:7" x14ac:dyDescent="0.25">
      <c r="G112301" s="2"/>
    </row>
    <row r="112302" spans="7:7" x14ac:dyDescent="0.25">
      <c r="G112302" s="2"/>
    </row>
    <row r="112303" spans="7:7" x14ac:dyDescent="0.25">
      <c r="G112303" s="2"/>
    </row>
    <row r="112304" spans="7:7" x14ac:dyDescent="0.25">
      <c r="G112304" s="2"/>
    </row>
    <row r="112305" spans="7:7" x14ac:dyDescent="0.25">
      <c r="G112305" s="2"/>
    </row>
    <row r="112306" spans="7:7" x14ac:dyDescent="0.25">
      <c r="G112306" s="2"/>
    </row>
    <row r="112307" spans="7:7" x14ac:dyDescent="0.25">
      <c r="G112307" s="2"/>
    </row>
    <row r="112308" spans="7:7" x14ac:dyDescent="0.25">
      <c r="G112308" s="2"/>
    </row>
    <row r="112309" spans="7:7" x14ac:dyDescent="0.25">
      <c r="G112309" s="2"/>
    </row>
    <row r="112310" spans="7:7" x14ac:dyDescent="0.25">
      <c r="G112310" s="2"/>
    </row>
    <row r="112311" spans="7:7" x14ac:dyDescent="0.25">
      <c r="G112311" s="2"/>
    </row>
    <row r="112312" spans="7:7" x14ac:dyDescent="0.25">
      <c r="G112312" s="2"/>
    </row>
    <row r="112313" spans="7:7" x14ac:dyDescent="0.25">
      <c r="G112313" s="2"/>
    </row>
    <row r="112314" spans="7:7" x14ac:dyDescent="0.25">
      <c r="G112314" s="2"/>
    </row>
    <row r="112315" spans="7:7" x14ac:dyDescent="0.25">
      <c r="G112315" s="2"/>
    </row>
    <row r="112316" spans="7:7" x14ac:dyDescent="0.25">
      <c r="G112316" s="2"/>
    </row>
    <row r="112317" spans="7:7" x14ac:dyDescent="0.25">
      <c r="G112317" s="2"/>
    </row>
    <row r="112318" spans="7:7" x14ac:dyDescent="0.25">
      <c r="G112318" s="2"/>
    </row>
    <row r="112319" spans="7:7" x14ac:dyDescent="0.25">
      <c r="G112319" s="2"/>
    </row>
    <row r="112320" spans="7:7" x14ac:dyDescent="0.25">
      <c r="G112320" s="2"/>
    </row>
    <row r="112321" spans="7:7" x14ac:dyDescent="0.25">
      <c r="G112321" s="2"/>
    </row>
    <row r="112322" spans="7:7" x14ac:dyDescent="0.25">
      <c r="G112322" s="2"/>
    </row>
    <row r="112323" spans="7:7" x14ac:dyDescent="0.25">
      <c r="G112323" s="2"/>
    </row>
    <row r="112324" spans="7:7" x14ac:dyDescent="0.25">
      <c r="G112324" s="2"/>
    </row>
    <row r="112325" spans="7:7" x14ac:dyDescent="0.25">
      <c r="G112325" s="2"/>
    </row>
    <row r="112326" spans="7:7" x14ac:dyDescent="0.25">
      <c r="G112326" s="2"/>
    </row>
    <row r="112327" spans="7:7" x14ac:dyDescent="0.25">
      <c r="G112327" s="2"/>
    </row>
    <row r="112328" spans="7:7" x14ac:dyDescent="0.25">
      <c r="G112328" s="2"/>
    </row>
    <row r="112329" spans="7:7" x14ac:dyDescent="0.25">
      <c r="G112329" s="2"/>
    </row>
    <row r="112330" spans="7:7" x14ac:dyDescent="0.25">
      <c r="G112330" s="2"/>
    </row>
    <row r="112331" spans="7:7" x14ac:dyDescent="0.25">
      <c r="G112331" s="2"/>
    </row>
    <row r="112332" spans="7:7" x14ac:dyDescent="0.25">
      <c r="G112332" s="2"/>
    </row>
    <row r="112333" spans="7:7" x14ac:dyDescent="0.25">
      <c r="G112333" s="2"/>
    </row>
    <row r="112334" spans="7:7" x14ac:dyDescent="0.25">
      <c r="G112334" s="2"/>
    </row>
    <row r="112335" spans="7:7" x14ac:dyDescent="0.25">
      <c r="G112335" s="2"/>
    </row>
    <row r="112336" spans="7:7" x14ac:dyDescent="0.25">
      <c r="G112336" s="2"/>
    </row>
    <row r="112337" spans="7:7" x14ac:dyDescent="0.25">
      <c r="G112337" s="2"/>
    </row>
    <row r="112338" spans="7:7" x14ac:dyDescent="0.25">
      <c r="G112338" s="2"/>
    </row>
    <row r="112339" spans="7:7" x14ac:dyDescent="0.25">
      <c r="G112339" s="2"/>
    </row>
    <row r="112340" spans="7:7" x14ac:dyDescent="0.25">
      <c r="G112340" s="2"/>
    </row>
    <row r="112341" spans="7:7" x14ac:dyDescent="0.25">
      <c r="G112341" s="2"/>
    </row>
    <row r="112342" spans="7:7" x14ac:dyDescent="0.25">
      <c r="G112342" s="2"/>
    </row>
    <row r="112343" spans="7:7" x14ac:dyDescent="0.25">
      <c r="G112343" s="2"/>
    </row>
    <row r="112344" spans="7:7" x14ac:dyDescent="0.25">
      <c r="G112344" s="2"/>
    </row>
    <row r="112345" spans="7:7" x14ac:dyDescent="0.25">
      <c r="G112345" s="2"/>
    </row>
    <row r="112346" spans="7:7" x14ac:dyDescent="0.25">
      <c r="G112346" s="2"/>
    </row>
    <row r="112347" spans="7:7" x14ac:dyDescent="0.25">
      <c r="G112347" s="2"/>
    </row>
    <row r="112348" spans="7:7" x14ac:dyDescent="0.25">
      <c r="G112348" s="2"/>
    </row>
    <row r="112349" spans="7:7" x14ac:dyDescent="0.25">
      <c r="G112349" s="2"/>
    </row>
    <row r="112350" spans="7:7" x14ac:dyDescent="0.25">
      <c r="G112350" s="2"/>
    </row>
    <row r="112351" spans="7:7" x14ac:dyDescent="0.25">
      <c r="G112351" s="2"/>
    </row>
    <row r="112352" spans="7:7" x14ac:dyDescent="0.25">
      <c r="G112352" s="2"/>
    </row>
    <row r="112353" spans="7:7" x14ac:dyDescent="0.25">
      <c r="G112353" s="2"/>
    </row>
    <row r="112354" spans="7:7" x14ac:dyDescent="0.25">
      <c r="G112354" s="2"/>
    </row>
    <row r="112355" spans="7:7" x14ac:dyDescent="0.25">
      <c r="G112355" s="2"/>
    </row>
    <row r="112356" spans="7:7" x14ac:dyDescent="0.25">
      <c r="G112356" s="2"/>
    </row>
    <row r="112357" spans="7:7" x14ac:dyDescent="0.25">
      <c r="G112357" s="2"/>
    </row>
    <row r="112358" spans="7:7" x14ac:dyDescent="0.25">
      <c r="G112358" s="2"/>
    </row>
    <row r="112359" spans="7:7" x14ac:dyDescent="0.25">
      <c r="G112359" s="2"/>
    </row>
    <row r="112360" spans="7:7" x14ac:dyDescent="0.25">
      <c r="G112360" s="2"/>
    </row>
    <row r="112361" spans="7:7" x14ac:dyDescent="0.25">
      <c r="G112361" s="2"/>
    </row>
    <row r="112362" spans="7:7" x14ac:dyDescent="0.25">
      <c r="G112362" s="2"/>
    </row>
    <row r="112363" spans="7:7" x14ac:dyDescent="0.25">
      <c r="G112363" s="2"/>
    </row>
    <row r="112364" spans="7:7" x14ac:dyDescent="0.25">
      <c r="G112364" s="2"/>
    </row>
    <row r="112365" spans="7:7" x14ac:dyDescent="0.25">
      <c r="G112365" s="2"/>
    </row>
    <row r="112366" spans="7:7" x14ac:dyDescent="0.25">
      <c r="G112366" s="2"/>
    </row>
    <row r="112367" spans="7:7" x14ac:dyDescent="0.25">
      <c r="G112367" s="2"/>
    </row>
    <row r="112368" spans="7:7" x14ac:dyDescent="0.25">
      <c r="G112368" s="2"/>
    </row>
    <row r="112369" spans="7:7" x14ac:dyDescent="0.25">
      <c r="G112369" s="2"/>
    </row>
    <row r="112370" spans="7:7" x14ac:dyDescent="0.25">
      <c r="G112370" s="2"/>
    </row>
    <row r="112371" spans="7:7" x14ac:dyDescent="0.25">
      <c r="G112371" s="2"/>
    </row>
    <row r="112372" spans="7:7" x14ac:dyDescent="0.25">
      <c r="G112372" s="2"/>
    </row>
    <row r="112373" spans="7:7" x14ac:dyDescent="0.25">
      <c r="G112373" s="2"/>
    </row>
    <row r="112374" spans="7:7" x14ac:dyDescent="0.25">
      <c r="G112374" s="2"/>
    </row>
    <row r="112375" spans="7:7" x14ac:dyDescent="0.25">
      <c r="G112375" s="2"/>
    </row>
    <row r="112376" spans="7:7" x14ac:dyDescent="0.25">
      <c r="G112376" s="2"/>
    </row>
    <row r="112377" spans="7:7" x14ac:dyDescent="0.25">
      <c r="G112377" s="2"/>
    </row>
    <row r="112378" spans="7:7" x14ac:dyDescent="0.25">
      <c r="G112378" s="2"/>
    </row>
    <row r="112379" spans="7:7" x14ac:dyDescent="0.25">
      <c r="G112379" s="2"/>
    </row>
    <row r="112380" spans="7:7" x14ac:dyDescent="0.25">
      <c r="G112380" s="2"/>
    </row>
    <row r="112381" spans="7:7" x14ac:dyDescent="0.25">
      <c r="G112381" s="2"/>
    </row>
    <row r="112382" spans="7:7" x14ac:dyDescent="0.25">
      <c r="G112382" s="2"/>
    </row>
    <row r="112383" spans="7:7" x14ac:dyDescent="0.25">
      <c r="G112383" s="2"/>
    </row>
    <row r="112384" spans="7:7" x14ac:dyDescent="0.25">
      <c r="G112384" s="2"/>
    </row>
    <row r="112385" spans="7:7" x14ac:dyDescent="0.25">
      <c r="G112385" s="2"/>
    </row>
    <row r="112386" spans="7:7" x14ac:dyDescent="0.25">
      <c r="G112386" s="2"/>
    </row>
    <row r="112387" spans="7:7" x14ac:dyDescent="0.25">
      <c r="G112387" s="2"/>
    </row>
    <row r="112388" spans="7:7" x14ac:dyDescent="0.25">
      <c r="G112388" s="2"/>
    </row>
    <row r="112389" spans="7:7" x14ac:dyDescent="0.25">
      <c r="G112389" s="2"/>
    </row>
    <row r="112390" spans="7:7" x14ac:dyDescent="0.25">
      <c r="G112390" s="2"/>
    </row>
    <row r="112391" spans="7:7" x14ac:dyDescent="0.25">
      <c r="G112391" s="2"/>
    </row>
    <row r="112392" spans="7:7" x14ac:dyDescent="0.25">
      <c r="G112392" s="2"/>
    </row>
    <row r="112393" spans="7:7" x14ac:dyDescent="0.25">
      <c r="G112393" s="2"/>
    </row>
    <row r="112394" spans="7:7" x14ac:dyDescent="0.25">
      <c r="G112394" s="2"/>
    </row>
    <row r="112395" spans="7:7" x14ac:dyDescent="0.25">
      <c r="G112395" s="2"/>
    </row>
    <row r="112396" spans="7:7" x14ac:dyDescent="0.25">
      <c r="G112396" s="2"/>
    </row>
    <row r="112397" spans="7:7" x14ac:dyDescent="0.25">
      <c r="G112397" s="2"/>
    </row>
    <row r="112398" spans="7:7" x14ac:dyDescent="0.25">
      <c r="G112398" s="2"/>
    </row>
    <row r="112399" spans="7:7" x14ac:dyDescent="0.25">
      <c r="G112399" s="2"/>
    </row>
    <row r="112400" spans="7:7" x14ac:dyDescent="0.25">
      <c r="G112400" s="2"/>
    </row>
    <row r="112401" spans="7:7" x14ac:dyDescent="0.25">
      <c r="G112401" s="2"/>
    </row>
    <row r="112402" spans="7:7" x14ac:dyDescent="0.25">
      <c r="G112402" s="2"/>
    </row>
    <row r="112403" spans="7:7" x14ac:dyDescent="0.25">
      <c r="G112403" s="2"/>
    </row>
    <row r="112404" spans="7:7" x14ac:dyDescent="0.25">
      <c r="G112404" s="2"/>
    </row>
    <row r="112405" spans="7:7" x14ac:dyDescent="0.25">
      <c r="G112405" s="2"/>
    </row>
    <row r="112406" spans="7:7" x14ac:dyDescent="0.25">
      <c r="G112406" s="2"/>
    </row>
    <row r="112407" spans="7:7" x14ac:dyDescent="0.25">
      <c r="G112407" s="2"/>
    </row>
    <row r="112408" spans="7:7" x14ac:dyDescent="0.25">
      <c r="G112408" s="2"/>
    </row>
    <row r="112409" spans="7:7" x14ac:dyDescent="0.25">
      <c r="G112409" s="2"/>
    </row>
    <row r="112410" spans="7:7" x14ac:dyDescent="0.25">
      <c r="G112410" s="2"/>
    </row>
    <row r="112411" spans="7:7" x14ac:dyDescent="0.25">
      <c r="G112411" s="2"/>
    </row>
    <row r="112412" spans="7:7" x14ac:dyDescent="0.25">
      <c r="G112412" s="2"/>
    </row>
    <row r="112413" spans="7:7" x14ac:dyDescent="0.25">
      <c r="G112413" s="2"/>
    </row>
    <row r="112414" spans="7:7" x14ac:dyDescent="0.25">
      <c r="G112414" s="2"/>
    </row>
    <row r="112415" spans="7:7" x14ac:dyDescent="0.25">
      <c r="G112415" s="2"/>
    </row>
    <row r="112416" spans="7:7" x14ac:dyDescent="0.25">
      <c r="G112416" s="2"/>
    </row>
    <row r="112417" spans="7:7" x14ac:dyDescent="0.25">
      <c r="G112417" s="2"/>
    </row>
    <row r="112418" spans="7:7" x14ac:dyDescent="0.25">
      <c r="G112418" s="2"/>
    </row>
    <row r="112419" spans="7:7" x14ac:dyDescent="0.25">
      <c r="G112419" s="2"/>
    </row>
    <row r="112420" spans="7:7" x14ac:dyDescent="0.25">
      <c r="G112420" s="2"/>
    </row>
    <row r="112421" spans="7:7" x14ac:dyDescent="0.25">
      <c r="G112421" s="2"/>
    </row>
    <row r="112422" spans="7:7" x14ac:dyDescent="0.25">
      <c r="G112422" s="2"/>
    </row>
    <row r="112423" spans="7:7" x14ac:dyDescent="0.25">
      <c r="G112423" s="2"/>
    </row>
    <row r="112424" spans="7:7" x14ac:dyDescent="0.25">
      <c r="G112424" s="2"/>
    </row>
    <row r="112425" spans="7:7" x14ac:dyDescent="0.25">
      <c r="G112425" s="2"/>
    </row>
    <row r="112426" spans="7:7" x14ac:dyDescent="0.25">
      <c r="G112426" s="2"/>
    </row>
    <row r="112427" spans="7:7" x14ac:dyDescent="0.25">
      <c r="G112427" s="2"/>
    </row>
    <row r="112428" spans="7:7" x14ac:dyDescent="0.25">
      <c r="G112428" s="2"/>
    </row>
    <row r="112429" spans="7:7" x14ac:dyDescent="0.25">
      <c r="G112429" s="2"/>
    </row>
    <row r="112430" spans="7:7" x14ac:dyDescent="0.25">
      <c r="G112430" s="2"/>
    </row>
    <row r="112431" spans="7:7" x14ac:dyDescent="0.25">
      <c r="G112431" s="2"/>
    </row>
    <row r="112432" spans="7:7" x14ac:dyDescent="0.25">
      <c r="G112432" s="2"/>
    </row>
    <row r="112433" spans="7:7" x14ac:dyDescent="0.25">
      <c r="G112433" s="2"/>
    </row>
    <row r="112434" spans="7:7" x14ac:dyDescent="0.25">
      <c r="G112434" s="2"/>
    </row>
    <row r="112435" spans="7:7" x14ac:dyDescent="0.25">
      <c r="G112435" s="2"/>
    </row>
    <row r="112436" spans="7:7" x14ac:dyDescent="0.25">
      <c r="G112436" s="2"/>
    </row>
    <row r="112437" spans="7:7" x14ac:dyDescent="0.25">
      <c r="G112437" s="2"/>
    </row>
    <row r="112438" spans="7:7" x14ac:dyDescent="0.25">
      <c r="G112438" s="2"/>
    </row>
    <row r="112439" spans="7:7" x14ac:dyDescent="0.25">
      <c r="G112439" s="2"/>
    </row>
    <row r="112440" spans="7:7" x14ac:dyDescent="0.25">
      <c r="G112440" s="2"/>
    </row>
    <row r="112441" spans="7:7" x14ac:dyDescent="0.25">
      <c r="G112441" s="2"/>
    </row>
    <row r="112442" spans="7:7" x14ac:dyDescent="0.25">
      <c r="G112442" s="2"/>
    </row>
    <row r="112443" spans="7:7" x14ac:dyDescent="0.25">
      <c r="G112443" s="2"/>
    </row>
    <row r="112444" spans="7:7" x14ac:dyDescent="0.25">
      <c r="G112444" s="2"/>
    </row>
    <row r="112445" spans="7:7" x14ac:dyDescent="0.25">
      <c r="G112445" s="2"/>
    </row>
    <row r="112446" spans="7:7" x14ac:dyDescent="0.25">
      <c r="G112446" s="2"/>
    </row>
    <row r="112447" spans="7:7" x14ac:dyDescent="0.25">
      <c r="G112447" s="2"/>
    </row>
    <row r="112448" spans="7:7" x14ac:dyDescent="0.25">
      <c r="G112448" s="2"/>
    </row>
    <row r="112449" spans="7:7" x14ac:dyDescent="0.25">
      <c r="G112449" s="2"/>
    </row>
    <row r="112450" spans="7:7" x14ac:dyDescent="0.25">
      <c r="G112450" s="2"/>
    </row>
    <row r="112451" spans="7:7" x14ac:dyDescent="0.25">
      <c r="G112451" s="2"/>
    </row>
    <row r="112452" spans="7:7" x14ac:dyDescent="0.25">
      <c r="G112452" s="2"/>
    </row>
    <row r="112453" spans="7:7" x14ac:dyDescent="0.25">
      <c r="G112453" s="2"/>
    </row>
    <row r="112454" spans="7:7" x14ac:dyDescent="0.25">
      <c r="G112454" s="2"/>
    </row>
    <row r="112455" spans="7:7" x14ac:dyDescent="0.25">
      <c r="G112455" s="2"/>
    </row>
    <row r="112456" spans="7:7" x14ac:dyDescent="0.25">
      <c r="G112456" s="2"/>
    </row>
    <row r="112457" spans="7:7" x14ac:dyDescent="0.25">
      <c r="G112457" s="2"/>
    </row>
    <row r="112458" spans="7:7" x14ac:dyDescent="0.25">
      <c r="G112458" s="2"/>
    </row>
    <row r="112459" spans="7:7" x14ac:dyDescent="0.25">
      <c r="G112459" s="2"/>
    </row>
    <row r="112460" spans="7:7" x14ac:dyDescent="0.25">
      <c r="G112460" s="2"/>
    </row>
    <row r="112461" spans="7:7" x14ac:dyDescent="0.25">
      <c r="G112461" s="2"/>
    </row>
    <row r="112462" spans="7:7" x14ac:dyDescent="0.25">
      <c r="G112462" s="2"/>
    </row>
    <row r="112463" spans="7:7" x14ac:dyDescent="0.25">
      <c r="G112463" s="2"/>
    </row>
    <row r="112464" spans="7:7" x14ac:dyDescent="0.25">
      <c r="G112464" s="2"/>
    </row>
    <row r="112465" spans="7:7" x14ac:dyDescent="0.25">
      <c r="G112465" s="2"/>
    </row>
    <row r="112466" spans="7:7" x14ac:dyDescent="0.25">
      <c r="G112466" s="2"/>
    </row>
    <row r="112467" spans="7:7" x14ac:dyDescent="0.25">
      <c r="G112467" s="2"/>
    </row>
    <row r="112468" spans="7:7" x14ac:dyDescent="0.25">
      <c r="G112468" s="2"/>
    </row>
    <row r="112469" spans="7:7" x14ac:dyDescent="0.25">
      <c r="G112469" s="2"/>
    </row>
    <row r="112470" spans="7:7" x14ac:dyDescent="0.25">
      <c r="G112470" s="2"/>
    </row>
    <row r="112471" spans="7:7" x14ac:dyDescent="0.25">
      <c r="G112471" s="2"/>
    </row>
    <row r="112472" spans="7:7" x14ac:dyDescent="0.25">
      <c r="G112472" s="2"/>
    </row>
    <row r="112473" spans="7:7" x14ac:dyDescent="0.25">
      <c r="G112473" s="2"/>
    </row>
    <row r="112474" spans="7:7" x14ac:dyDescent="0.25">
      <c r="G112474" s="2"/>
    </row>
    <row r="112475" spans="7:7" x14ac:dyDescent="0.25">
      <c r="G112475" s="2"/>
    </row>
    <row r="112476" spans="7:7" x14ac:dyDescent="0.25">
      <c r="G112476" s="2"/>
    </row>
    <row r="112477" spans="7:7" x14ac:dyDescent="0.25">
      <c r="G112477" s="2"/>
    </row>
    <row r="112478" spans="7:7" x14ac:dyDescent="0.25">
      <c r="G112478" s="2"/>
    </row>
    <row r="112479" spans="7:7" x14ac:dyDescent="0.25">
      <c r="G112479" s="2"/>
    </row>
    <row r="112480" spans="7:7" x14ac:dyDescent="0.25">
      <c r="G112480" s="2"/>
    </row>
    <row r="112481" spans="7:7" x14ac:dyDescent="0.25">
      <c r="G112481" s="2"/>
    </row>
    <row r="112482" spans="7:7" x14ac:dyDescent="0.25">
      <c r="G112482" s="2"/>
    </row>
    <row r="112483" spans="7:7" x14ac:dyDescent="0.25">
      <c r="G112483" s="2"/>
    </row>
    <row r="112484" spans="7:7" x14ac:dyDescent="0.25">
      <c r="G112484" s="2"/>
    </row>
    <row r="112485" spans="7:7" x14ac:dyDescent="0.25">
      <c r="G112485" s="2"/>
    </row>
    <row r="112486" spans="7:7" x14ac:dyDescent="0.25">
      <c r="G112486" s="2"/>
    </row>
    <row r="112487" spans="7:7" x14ac:dyDescent="0.25">
      <c r="G112487" s="2"/>
    </row>
    <row r="112488" spans="7:7" x14ac:dyDescent="0.25">
      <c r="G112488" s="2"/>
    </row>
    <row r="112489" spans="7:7" x14ac:dyDescent="0.25">
      <c r="G112489" s="2"/>
    </row>
    <row r="112490" spans="7:7" x14ac:dyDescent="0.25">
      <c r="G112490" s="2"/>
    </row>
    <row r="112491" spans="7:7" x14ac:dyDescent="0.25">
      <c r="G112491" s="2"/>
    </row>
    <row r="112492" spans="7:7" x14ac:dyDescent="0.25">
      <c r="G112492" s="2"/>
    </row>
    <row r="112493" spans="7:7" x14ac:dyDescent="0.25">
      <c r="G112493" s="2"/>
    </row>
    <row r="112494" spans="7:7" x14ac:dyDescent="0.25">
      <c r="G112494" s="2"/>
    </row>
    <row r="112495" spans="7:7" x14ac:dyDescent="0.25">
      <c r="G112495" s="2"/>
    </row>
    <row r="112496" spans="7:7" x14ac:dyDescent="0.25">
      <c r="G112496" s="2"/>
    </row>
    <row r="112497" spans="7:7" x14ac:dyDescent="0.25">
      <c r="G112497" s="2"/>
    </row>
    <row r="112498" spans="7:7" x14ac:dyDescent="0.25">
      <c r="G112498" s="2"/>
    </row>
    <row r="112499" spans="7:7" x14ac:dyDescent="0.25">
      <c r="G112499" s="2"/>
    </row>
    <row r="112500" spans="7:7" x14ac:dyDescent="0.25">
      <c r="G112500" s="2"/>
    </row>
    <row r="112501" spans="7:7" x14ac:dyDescent="0.25">
      <c r="G112501" s="2"/>
    </row>
    <row r="112502" spans="7:7" x14ac:dyDescent="0.25">
      <c r="G112502" s="2"/>
    </row>
    <row r="112503" spans="7:7" x14ac:dyDescent="0.25">
      <c r="G112503" s="2"/>
    </row>
    <row r="112504" spans="7:7" x14ac:dyDescent="0.25">
      <c r="G112504" s="2"/>
    </row>
    <row r="112505" spans="7:7" x14ac:dyDescent="0.25">
      <c r="G112505" s="2"/>
    </row>
    <row r="112506" spans="7:7" x14ac:dyDescent="0.25">
      <c r="G112506" s="60"/>
    </row>
  </sheetData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9834EE-42C7-4FA9-A138-86E766FD4FA9}">
  <dimension ref="A1:D140569"/>
  <sheetViews>
    <sheetView workbookViewId="0">
      <selection activeCell="G19" sqref="G19"/>
    </sheetView>
  </sheetViews>
  <sheetFormatPr defaultColWidth="8.85546875" defaultRowHeight="15" x14ac:dyDescent="0.25"/>
  <cols>
    <col min="1" max="1" width="15.42578125" bestFit="1" customWidth="1"/>
    <col min="2" max="2" width="24" style="2" bestFit="1" customWidth="1"/>
    <col min="3" max="3" width="9.42578125" bestFit="1" customWidth="1"/>
    <col min="4" max="4" width="9.28515625" bestFit="1" customWidth="1"/>
  </cols>
  <sheetData>
    <row r="1" spans="1:4" x14ac:dyDescent="0.25">
      <c r="A1" t="s">
        <v>30</v>
      </c>
      <c r="B1" s="2" t="s">
        <v>31</v>
      </c>
      <c r="C1" t="s">
        <v>0</v>
      </c>
      <c r="D1" t="s">
        <v>32</v>
      </c>
    </row>
    <row r="2" spans="1:4" x14ac:dyDescent="0.25">
      <c r="A2">
        <v>3242</v>
      </c>
      <c r="B2" s="2">
        <v>44286</v>
      </c>
      <c r="C2">
        <v>124</v>
      </c>
      <c r="D2">
        <v>429724</v>
      </c>
    </row>
    <row r="3" spans="1:4" x14ac:dyDescent="0.25">
      <c r="A3">
        <v>3243</v>
      </c>
      <c r="B3" s="2">
        <v>44286.00221035599</v>
      </c>
      <c r="C3">
        <v>54818</v>
      </c>
      <c r="D3">
        <v>196571</v>
      </c>
    </row>
    <row r="4" spans="1:4" x14ac:dyDescent="0.25">
      <c r="A4">
        <v>3246</v>
      </c>
      <c r="B4" s="2">
        <v>44286.0050420712</v>
      </c>
      <c r="C4">
        <v>253931</v>
      </c>
      <c r="D4">
        <v>190995</v>
      </c>
    </row>
    <row r="5" spans="1:4" x14ac:dyDescent="0.25">
      <c r="A5">
        <v>3251</v>
      </c>
      <c r="B5" s="2">
        <v>44286.005851132686</v>
      </c>
      <c r="C5">
        <v>30901</v>
      </c>
      <c r="D5">
        <v>411922</v>
      </c>
    </row>
    <row r="6" spans="1:4" x14ac:dyDescent="0.25">
      <c r="A6">
        <v>3255</v>
      </c>
      <c r="B6" s="2">
        <v>44286.008999999998</v>
      </c>
      <c r="C6">
        <v>100218</v>
      </c>
      <c r="D6">
        <v>230507</v>
      </c>
    </row>
    <row r="7" spans="1:4" x14ac:dyDescent="0.25">
      <c r="A7">
        <v>3259</v>
      </c>
      <c r="B7" s="2">
        <v>44286.011514563106</v>
      </c>
      <c r="C7">
        <v>215881</v>
      </c>
      <c r="D7">
        <v>65828</v>
      </c>
    </row>
    <row r="8" spans="1:4" x14ac:dyDescent="0.25">
      <c r="A8">
        <v>3262</v>
      </c>
      <c r="B8" s="2">
        <v>44286.019605177993</v>
      </c>
      <c r="C8">
        <v>333203</v>
      </c>
      <c r="D8">
        <v>258219</v>
      </c>
    </row>
    <row r="9" spans="1:4" x14ac:dyDescent="0.25">
      <c r="A9">
        <v>3266</v>
      </c>
      <c r="B9" s="2">
        <v>44286.035786407767</v>
      </c>
      <c r="C9">
        <v>222820</v>
      </c>
      <c r="D9">
        <v>470762</v>
      </c>
    </row>
    <row r="10" spans="1:4" x14ac:dyDescent="0.25">
      <c r="A10">
        <v>3271</v>
      </c>
      <c r="B10" s="2">
        <v>44286.041666666664</v>
      </c>
      <c r="C10">
        <v>6331</v>
      </c>
      <c r="D10">
        <v>12149</v>
      </c>
    </row>
    <row r="11" spans="1:4" x14ac:dyDescent="0.25">
      <c r="A11">
        <v>3275</v>
      </c>
      <c r="B11" s="2">
        <v>44286.043877022654</v>
      </c>
      <c r="C11">
        <v>7335</v>
      </c>
      <c r="D11">
        <v>88863</v>
      </c>
    </row>
    <row r="12" spans="1:4" x14ac:dyDescent="0.25">
      <c r="A12">
        <v>3277</v>
      </c>
      <c r="B12" s="2">
        <v>44286.051967637541</v>
      </c>
      <c r="C12">
        <v>239214</v>
      </c>
      <c r="D12">
        <v>226744</v>
      </c>
    </row>
    <row r="13" spans="1:4" x14ac:dyDescent="0.25">
      <c r="A13">
        <v>3278</v>
      </c>
      <c r="B13" s="2">
        <v>44286.062666666665</v>
      </c>
      <c r="C13">
        <v>287894</v>
      </c>
      <c r="D13">
        <v>21407</v>
      </c>
    </row>
    <row r="14" spans="1:4" x14ac:dyDescent="0.25">
      <c r="A14">
        <v>3283</v>
      </c>
      <c r="B14" s="2">
        <v>44286.075025889972</v>
      </c>
      <c r="C14">
        <v>1174</v>
      </c>
      <c r="D14">
        <v>129210</v>
      </c>
    </row>
    <row r="15" spans="1:4" x14ac:dyDescent="0.25">
      <c r="A15">
        <v>3286</v>
      </c>
      <c r="B15" s="2">
        <v>44286.148000000001</v>
      </c>
      <c r="C15">
        <v>40261</v>
      </c>
      <c r="D15">
        <v>250679</v>
      </c>
    </row>
    <row r="16" spans="1:4" x14ac:dyDescent="0.25">
      <c r="A16">
        <v>3289</v>
      </c>
      <c r="B16" s="2">
        <v>44286.180999999997</v>
      </c>
      <c r="C16">
        <v>336905</v>
      </c>
      <c r="D16">
        <v>351192</v>
      </c>
    </row>
    <row r="17" spans="1:4" x14ac:dyDescent="0.25">
      <c r="A17">
        <v>3293</v>
      </c>
      <c r="B17" s="2">
        <v>44286.202333333335</v>
      </c>
      <c r="C17">
        <v>198742</v>
      </c>
      <c r="D17">
        <v>242428</v>
      </c>
    </row>
    <row r="18" spans="1:4" x14ac:dyDescent="0.25">
      <c r="A18">
        <v>3297</v>
      </c>
      <c r="B18" s="2">
        <v>44286.213779935271</v>
      </c>
      <c r="C18">
        <v>267718</v>
      </c>
      <c r="D18">
        <v>411922</v>
      </c>
    </row>
    <row r="19" spans="1:4" x14ac:dyDescent="0.25">
      <c r="A19">
        <v>3299</v>
      </c>
      <c r="B19" s="2">
        <v>44286.239669902912</v>
      </c>
      <c r="C19">
        <v>158406</v>
      </c>
      <c r="D19">
        <v>238134</v>
      </c>
    </row>
    <row r="20" spans="1:4" x14ac:dyDescent="0.25">
      <c r="A20">
        <v>3302</v>
      </c>
      <c r="B20" s="2">
        <v>44286.250999999997</v>
      </c>
      <c r="C20">
        <v>393</v>
      </c>
      <c r="D20">
        <v>43842</v>
      </c>
    </row>
    <row r="21" spans="1:4" x14ac:dyDescent="0.25">
      <c r="A21">
        <v>3306</v>
      </c>
      <c r="B21" s="2">
        <v>44286.261919093849</v>
      </c>
      <c r="C21">
        <v>95562</v>
      </c>
      <c r="D21">
        <v>387595</v>
      </c>
    </row>
    <row r="22" spans="1:4" x14ac:dyDescent="0.25">
      <c r="A22">
        <v>3309</v>
      </c>
      <c r="B22" s="2">
        <v>44286.279333333339</v>
      </c>
      <c r="C22">
        <v>123144</v>
      </c>
      <c r="D22">
        <v>158978</v>
      </c>
    </row>
    <row r="23" spans="1:4" x14ac:dyDescent="0.25">
      <c r="A23">
        <v>3312</v>
      </c>
      <c r="B23" s="2">
        <v>44286.29306796116</v>
      </c>
      <c r="C23">
        <v>155942</v>
      </c>
      <c r="D23">
        <v>250679</v>
      </c>
    </row>
    <row r="24" spans="1:4" x14ac:dyDescent="0.25">
      <c r="A24">
        <v>3316</v>
      </c>
      <c r="B24" s="2">
        <v>44286.299944983817</v>
      </c>
      <c r="C24">
        <v>121206</v>
      </c>
      <c r="D24">
        <v>330333</v>
      </c>
    </row>
    <row r="25" spans="1:4" x14ac:dyDescent="0.25">
      <c r="A25">
        <v>3319</v>
      </c>
      <c r="B25" s="2">
        <v>44286.302000000003</v>
      </c>
      <c r="C25">
        <v>304670</v>
      </c>
      <c r="D25">
        <v>227775</v>
      </c>
    </row>
    <row r="26" spans="1:4" x14ac:dyDescent="0.25">
      <c r="A26">
        <v>3324</v>
      </c>
      <c r="B26" s="2">
        <v>44286.302372168284</v>
      </c>
      <c r="C26">
        <v>237367</v>
      </c>
      <c r="D26">
        <v>250679</v>
      </c>
    </row>
    <row r="27" spans="1:4" x14ac:dyDescent="0.25">
      <c r="A27">
        <v>3329</v>
      </c>
      <c r="B27" s="2">
        <v>44286.309333333338</v>
      </c>
      <c r="C27">
        <v>42352</v>
      </c>
      <c r="D27">
        <v>84465</v>
      </c>
    </row>
    <row r="28" spans="1:4" x14ac:dyDescent="0.25">
      <c r="A28">
        <v>3333</v>
      </c>
      <c r="B28" s="2">
        <v>44286.312080906151</v>
      </c>
      <c r="C28">
        <v>27819</v>
      </c>
      <c r="D28">
        <v>411922</v>
      </c>
    </row>
    <row r="29" spans="1:4" x14ac:dyDescent="0.25">
      <c r="A29">
        <v>3336</v>
      </c>
      <c r="B29" s="2">
        <v>44286.331902912621</v>
      </c>
      <c r="C29">
        <v>280524</v>
      </c>
      <c r="D29">
        <v>21665</v>
      </c>
    </row>
    <row r="30" spans="1:4" x14ac:dyDescent="0.25">
      <c r="A30">
        <v>3341</v>
      </c>
      <c r="B30" s="2">
        <v>44286.351333333332</v>
      </c>
      <c r="C30">
        <v>87702</v>
      </c>
      <c r="D30">
        <v>230507</v>
      </c>
    </row>
    <row r="31" spans="1:4" x14ac:dyDescent="0.25">
      <c r="A31">
        <v>3346</v>
      </c>
      <c r="B31" s="2">
        <v>44286.357333333333</v>
      </c>
      <c r="C31">
        <v>215477</v>
      </c>
      <c r="D31">
        <v>182191</v>
      </c>
    </row>
    <row r="32" spans="1:4" x14ac:dyDescent="0.25">
      <c r="A32">
        <v>3347</v>
      </c>
      <c r="B32" s="2">
        <v>44286.359815533986</v>
      </c>
      <c r="C32">
        <v>90642</v>
      </c>
      <c r="D32">
        <v>242135</v>
      </c>
    </row>
    <row r="33" spans="1:4" x14ac:dyDescent="0.25">
      <c r="A33">
        <v>3352</v>
      </c>
      <c r="B33" s="2">
        <v>44286.363051779939</v>
      </c>
      <c r="C33">
        <v>80396</v>
      </c>
      <c r="D33">
        <v>230507</v>
      </c>
    </row>
    <row r="34" spans="1:4" x14ac:dyDescent="0.25">
      <c r="A34">
        <v>3354</v>
      </c>
      <c r="B34" s="2">
        <v>44286.378333333334</v>
      </c>
      <c r="C34">
        <v>169473</v>
      </c>
      <c r="D34">
        <v>70091</v>
      </c>
    </row>
    <row r="35" spans="1:4" x14ac:dyDescent="0.25">
      <c r="A35">
        <v>3357</v>
      </c>
      <c r="B35" s="2">
        <v>44286.381000000001</v>
      </c>
      <c r="C35">
        <v>71751</v>
      </c>
      <c r="D35">
        <v>470762</v>
      </c>
    </row>
    <row r="36" spans="1:4" x14ac:dyDescent="0.25">
      <c r="A36">
        <v>3360</v>
      </c>
      <c r="B36" s="2">
        <v>44286.383278317153</v>
      </c>
      <c r="C36">
        <v>43617</v>
      </c>
      <c r="D36">
        <v>21760</v>
      </c>
    </row>
    <row r="37" spans="1:4" x14ac:dyDescent="0.25">
      <c r="A37">
        <v>3365</v>
      </c>
      <c r="B37" s="2">
        <v>44286.387666666662</v>
      </c>
      <c r="C37">
        <v>14399</v>
      </c>
      <c r="D37">
        <v>21760</v>
      </c>
    </row>
    <row r="38" spans="1:4" x14ac:dyDescent="0.25">
      <c r="A38">
        <v>3370</v>
      </c>
      <c r="B38" s="2">
        <v>44286.392177993534</v>
      </c>
      <c r="C38">
        <v>340353</v>
      </c>
      <c r="D38">
        <v>455878</v>
      </c>
    </row>
    <row r="39" spans="1:4" x14ac:dyDescent="0.25">
      <c r="A39">
        <v>3371</v>
      </c>
      <c r="B39" s="2">
        <v>44286.404666666662</v>
      </c>
      <c r="C39">
        <v>173883</v>
      </c>
      <c r="D39">
        <v>347393</v>
      </c>
    </row>
    <row r="40" spans="1:4" x14ac:dyDescent="0.25">
      <c r="A40">
        <v>3374</v>
      </c>
      <c r="B40" s="2">
        <v>44286.412333333334</v>
      </c>
      <c r="C40">
        <v>295785</v>
      </c>
      <c r="D40">
        <v>158978</v>
      </c>
    </row>
    <row r="41" spans="1:4" x14ac:dyDescent="0.25">
      <c r="A41">
        <v>3376</v>
      </c>
      <c r="B41" s="2">
        <v>44286.4156407767</v>
      </c>
      <c r="C41">
        <v>65838</v>
      </c>
      <c r="D41">
        <v>438887</v>
      </c>
    </row>
    <row r="42" spans="1:4" x14ac:dyDescent="0.25">
      <c r="A42">
        <v>3380</v>
      </c>
      <c r="B42" s="2">
        <v>44286.420090614884</v>
      </c>
      <c r="C42">
        <v>33812</v>
      </c>
      <c r="D42">
        <v>404226</v>
      </c>
    </row>
    <row r="43" spans="1:4" x14ac:dyDescent="0.25">
      <c r="A43">
        <v>3382</v>
      </c>
      <c r="B43" s="2">
        <v>44286.422113268607</v>
      </c>
      <c r="C43">
        <v>18533</v>
      </c>
      <c r="D43">
        <v>328843</v>
      </c>
    </row>
    <row r="44" spans="1:4" x14ac:dyDescent="0.25">
      <c r="A44">
        <v>3385</v>
      </c>
      <c r="B44" s="2">
        <v>44286.422113268607</v>
      </c>
      <c r="C44">
        <v>194966</v>
      </c>
      <c r="D44">
        <v>411922</v>
      </c>
    </row>
    <row r="45" spans="1:4" x14ac:dyDescent="0.25">
      <c r="A45">
        <v>3388</v>
      </c>
      <c r="B45" s="2">
        <v>44286.425349514568</v>
      </c>
      <c r="C45">
        <v>80538</v>
      </c>
      <c r="D45">
        <v>397390</v>
      </c>
    </row>
    <row r="46" spans="1:4" x14ac:dyDescent="0.25">
      <c r="A46">
        <v>3391</v>
      </c>
      <c r="B46" s="2">
        <v>44286.428990291264</v>
      </c>
      <c r="C46">
        <v>58453</v>
      </c>
      <c r="D46">
        <v>230507</v>
      </c>
    </row>
    <row r="47" spans="1:4" x14ac:dyDescent="0.25">
      <c r="A47">
        <v>3393</v>
      </c>
      <c r="B47" s="2">
        <v>44286.449621359221</v>
      </c>
      <c r="C47">
        <v>317909</v>
      </c>
      <c r="D47">
        <v>21760</v>
      </c>
    </row>
    <row r="48" spans="1:4" x14ac:dyDescent="0.25">
      <c r="A48">
        <v>3396</v>
      </c>
      <c r="B48" s="2">
        <v>44286.458116504851</v>
      </c>
      <c r="C48">
        <v>284039</v>
      </c>
      <c r="D48">
        <v>421145</v>
      </c>
    </row>
    <row r="49" spans="1:4" x14ac:dyDescent="0.25">
      <c r="A49">
        <v>3400</v>
      </c>
      <c r="B49" s="2">
        <v>44286.458925566345</v>
      </c>
      <c r="C49">
        <v>326184</v>
      </c>
      <c r="D49">
        <v>318588</v>
      </c>
    </row>
    <row r="50" spans="1:4" x14ac:dyDescent="0.25">
      <c r="A50">
        <v>3405</v>
      </c>
      <c r="B50" s="2">
        <v>44286.462161812298</v>
      </c>
      <c r="C50">
        <v>136914</v>
      </c>
      <c r="D50">
        <v>351192</v>
      </c>
    </row>
    <row r="51" spans="1:4" x14ac:dyDescent="0.25">
      <c r="A51">
        <v>3406</v>
      </c>
      <c r="B51" s="2">
        <v>44286.471061488672</v>
      </c>
      <c r="C51">
        <v>64935</v>
      </c>
      <c r="D51">
        <v>411922</v>
      </c>
    </row>
    <row r="52" spans="1:4" x14ac:dyDescent="0.25">
      <c r="A52">
        <v>3409</v>
      </c>
      <c r="B52" s="2">
        <v>44286.472679611652</v>
      </c>
      <c r="C52">
        <v>283559</v>
      </c>
      <c r="D52">
        <v>397531</v>
      </c>
    </row>
    <row r="53" spans="1:4" x14ac:dyDescent="0.25">
      <c r="A53">
        <v>3413</v>
      </c>
      <c r="B53" s="2">
        <v>44286.480365695796</v>
      </c>
      <c r="C53">
        <v>63722</v>
      </c>
      <c r="D53">
        <v>351192</v>
      </c>
    </row>
    <row r="54" spans="1:4" x14ac:dyDescent="0.25">
      <c r="A54">
        <v>3416</v>
      </c>
      <c r="B54" s="2">
        <v>44286.491333333339</v>
      </c>
      <c r="C54">
        <v>294940</v>
      </c>
      <c r="D54">
        <v>54784</v>
      </c>
    </row>
    <row r="55" spans="1:4" x14ac:dyDescent="0.25">
      <c r="A55">
        <v>3420</v>
      </c>
      <c r="B55" s="2">
        <v>44286.494524271839</v>
      </c>
      <c r="C55">
        <v>136905</v>
      </c>
      <c r="D55">
        <v>250679</v>
      </c>
    </row>
    <row r="56" spans="1:4" x14ac:dyDescent="0.25">
      <c r="A56">
        <v>3422</v>
      </c>
      <c r="B56" s="2">
        <v>44286.494524271839</v>
      </c>
      <c r="C56">
        <v>339598</v>
      </c>
      <c r="D56">
        <v>43697</v>
      </c>
    </row>
    <row r="57" spans="1:4" x14ac:dyDescent="0.25">
      <c r="A57">
        <v>3424</v>
      </c>
      <c r="B57" s="2">
        <v>44286.505446601943</v>
      </c>
      <c r="C57">
        <v>285386</v>
      </c>
      <c r="D57">
        <v>411922</v>
      </c>
    </row>
    <row r="58" spans="1:4" x14ac:dyDescent="0.25">
      <c r="A58">
        <v>3429</v>
      </c>
      <c r="B58" s="2">
        <v>44286.509896440133</v>
      </c>
      <c r="C58">
        <v>339475</v>
      </c>
      <c r="D58">
        <v>158978</v>
      </c>
    </row>
    <row r="59" spans="1:4" x14ac:dyDescent="0.25">
      <c r="A59">
        <v>3431</v>
      </c>
      <c r="B59" s="2">
        <v>44286.512728155343</v>
      </c>
      <c r="C59">
        <v>145198</v>
      </c>
      <c r="D59">
        <v>89186</v>
      </c>
    </row>
    <row r="60" spans="1:4" x14ac:dyDescent="0.25">
      <c r="A60">
        <v>3433</v>
      </c>
      <c r="B60" s="2">
        <v>44286.518796116499</v>
      </c>
      <c r="C60">
        <v>348289</v>
      </c>
      <c r="D60">
        <v>181171</v>
      </c>
    </row>
    <row r="61" spans="1:4" x14ac:dyDescent="0.25">
      <c r="A61">
        <v>3437</v>
      </c>
      <c r="B61" s="2">
        <v>44286.52081877023</v>
      </c>
      <c r="C61">
        <v>129159</v>
      </c>
      <c r="D61">
        <v>3876</v>
      </c>
    </row>
    <row r="62" spans="1:4" x14ac:dyDescent="0.25">
      <c r="A62">
        <v>3442</v>
      </c>
      <c r="B62" s="2">
        <v>44286.523650485433</v>
      </c>
      <c r="C62">
        <v>159540</v>
      </c>
      <c r="D62">
        <v>392434</v>
      </c>
    </row>
    <row r="63" spans="1:4" x14ac:dyDescent="0.25">
      <c r="A63">
        <v>3444</v>
      </c>
      <c r="B63" s="2">
        <v>44286.523999999998</v>
      </c>
      <c r="C63">
        <v>249348</v>
      </c>
      <c r="D63">
        <v>411922</v>
      </c>
    </row>
    <row r="64" spans="1:4" x14ac:dyDescent="0.25">
      <c r="A64">
        <v>3445</v>
      </c>
      <c r="B64" s="2">
        <v>44286.535786407767</v>
      </c>
      <c r="C64">
        <v>30291</v>
      </c>
      <c r="D64">
        <v>347393</v>
      </c>
    </row>
    <row r="65" spans="1:4" x14ac:dyDescent="0.25">
      <c r="A65">
        <v>3450</v>
      </c>
      <c r="B65" s="2">
        <v>44286.538618122977</v>
      </c>
      <c r="C65">
        <v>253137</v>
      </c>
      <c r="D65">
        <v>226682</v>
      </c>
    </row>
    <row r="66" spans="1:4" x14ac:dyDescent="0.25">
      <c r="A66">
        <v>3453</v>
      </c>
      <c r="B66" s="2">
        <v>44286.544281553397</v>
      </c>
      <c r="C66">
        <v>61783</v>
      </c>
      <c r="D66">
        <v>411922</v>
      </c>
    </row>
    <row r="67" spans="1:4" x14ac:dyDescent="0.25">
      <c r="A67">
        <v>3456</v>
      </c>
      <c r="B67" s="2">
        <v>44286.548731391587</v>
      </c>
      <c r="C67">
        <v>144457</v>
      </c>
      <c r="D67">
        <v>411922</v>
      </c>
    </row>
    <row r="68" spans="1:4" x14ac:dyDescent="0.25">
      <c r="A68">
        <v>3459</v>
      </c>
      <c r="B68" s="2">
        <v>44286.551158576047</v>
      </c>
      <c r="C68">
        <v>16266</v>
      </c>
      <c r="D68">
        <v>411922</v>
      </c>
    </row>
    <row r="69" spans="1:4" x14ac:dyDescent="0.25">
      <c r="A69">
        <v>3464</v>
      </c>
      <c r="B69" s="2">
        <v>44286.555608414244</v>
      </c>
      <c r="C69">
        <v>243834</v>
      </c>
      <c r="D69">
        <v>345147</v>
      </c>
    </row>
    <row r="70" spans="1:4" x14ac:dyDescent="0.25">
      <c r="A70">
        <v>3469</v>
      </c>
      <c r="B70" s="2">
        <v>44286.55601294498</v>
      </c>
      <c r="C70">
        <v>57853</v>
      </c>
      <c r="D70">
        <v>351192</v>
      </c>
    </row>
    <row r="71" spans="1:4" x14ac:dyDescent="0.25">
      <c r="A71">
        <v>3471</v>
      </c>
      <c r="B71" s="2">
        <v>44286.563699029131</v>
      </c>
      <c r="C71">
        <v>14310</v>
      </c>
      <c r="D71">
        <v>274147</v>
      </c>
    </row>
    <row r="72" spans="1:4" x14ac:dyDescent="0.25">
      <c r="A72">
        <v>3473</v>
      </c>
      <c r="B72" s="2">
        <v>44286.565317152104</v>
      </c>
      <c r="C72">
        <v>64045</v>
      </c>
      <c r="D72">
        <v>411922</v>
      </c>
    </row>
    <row r="73" spans="1:4" x14ac:dyDescent="0.25">
      <c r="A73">
        <v>3478</v>
      </c>
      <c r="B73" s="2">
        <v>44286.565317152104</v>
      </c>
      <c r="C73">
        <v>209276</v>
      </c>
      <c r="D73">
        <v>182648</v>
      </c>
    </row>
    <row r="74" spans="1:4" x14ac:dyDescent="0.25">
      <c r="A74">
        <v>3479</v>
      </c>
      <c r="B74" s="2">
        <v>44286.566935275085</v>
      </c>
      <c r="C74">
        <v>329799</v>
      </c>
      <c r="D74">
        <v>360778</v>
      </c>
    </row>
    <row r="75" spans="1:4" x14ac:dyDescent="0.25">
      <c r="A75">
        <v>3483</v>
      </c>
      <c r="B75" s="2">
        <v>44286.568957928801</v>
      </c>
      <c r="C75">
        <v>208387</v>
      </c>
      <c r="D75">
        <v>158978</v>
      </c>
    </row>
    <row r="76" spans="1:4" x14ac:dyDescent="0.25">
      <c r="A76">
        <v>3487</v>
      </c>
      <c r="B76" s="2">
        <v>44286.569333333333</v>
      </c>
      <c r="C76">
        <v>294709</v>
      </c>
      <c r="D76">
        <v>145779</v>
      </c>
    </row>
    <row r="77" spans="1:4" x14ac:dyDescent="0.25">
      <c r="A77">
        <v>3492</v>
      </c>
      <c r="B77" s="2">
        <v>44286.570576051774</v>
      </c>
      <c r="C77">
        <v>232456</v>
      </c>
      <c r="D77">
        <v>158978</v>
      </c>
    </row>
    <row r="78" spans="1:4" x14ac:dyDescent="0.25">
      <c r="A78">
        <v>3496</v>
      </c>
      <c r="B78" s="2">
        <v>44286.570980582524</v>
      </c>
      <c r="C78">
        <v>55495</v>
      </c>
      <c r="D78">
        <v>411922</v>
      </c>
    </row>
    <row r="79" spans="1:4" x14ac:dyDescent="0.25">
      <c r="A79">
        <v>3501</v>
      </c>
      <c r="B79" s="2">
        <v>44286.578262135925</v>
      </c>
      <c r="C79">
        <v>177347</v>
      </c>
      <c r="D79">
        <v>411922</v>
      </c>
    </row>
    <row r="80" spans="1:4" x14ac:dyDescent="0.25">
      <c r="A80">
        <v>3504</v>
      </c>
      <c r="B80" s="2">
        <v>44286.581333333335</v>
      </c>
      <c r="C80">
        <v>346365</v>
      </c>
      <c r="D80">
        <v>463334</v>
      </c>
    </row>
    <row r="81" spans="1:4" x14ac:dyDescent="0.25">
      <c r="A81">
        <v>3507</v>
      </c>
      <c r="B81" s="2">
        <v>44286.582307443365</v>
      </c>
      <c r="C81">
        <v>88878</v>
      </c>
      <c r="D81">
        <v>230507</v>
      </c>
    </row>
    <row r="82" spans="1:4" x14ac:dyDescent="0.25">
      <c r="A82">
        <v>3511</v>
      </c>
      <c r="B82" s="2">
        <v>44286.583116504858</v>
      </c>
      <c r="C82">
        <v>62550</v>
      </c>
      <c r="D82">
        <v>298988</v>
      </c>
    </row>
    <row r="83" spans="1:4" x14ac:dyDescent="0.25">
      <c r="A83">
        <v>3515</v>
      </c>
      <c r="B83" s="2">
        <v>44286.584330097088</v>
      </c>
      <c r="C83">
        <v>185981</v>
      </c>
      <c r="D83">
        <v>158978</v>
      </c>
    </row>
    <row r="84" spans="1:4" x14ac:dyDescent="0.25">
      <c r="A84">
        <v>3516</v>
      </c>
      <c r="B84" s="2">
        <v>44286.584666666662</v>
      </c>
      <c r="C84">
        <v>221671</v>
      </c>
      <c r="D84">
        <v>388561</v>
      </c>
    </row>
    <row r="85" spans="1:4" x14ac:dyDescent="0.25">
      <c r="A85">
        <v>3520</v>
      </c>
      <c r="B85" s="2">
        <v>44286.588375404528</v>
      </c>
      <c r="C85">
        <v>57046</v>
      </c>
      <c r="D85">
        <v>333491</v>
      </c>
    </row>
    <row r="86" spans="1:4" x14ac:dyDescent="0.25">
      <c r="A86">
        <v>3524</v>
      </c>
      <c r="B86" s="2">
        <v>44286.589588996765</v>
      </c>
      <c r="C86">
        <v>113313</v>
      </c>
      <c r="D86">
        <v>292258</v>
      </c>
    </row>
    <row r="87" spans="1:4" x14ac:dyDescent="0.25">
      <c r="A87">
        <v>3525</v>
      </c>
      <c r="B87" s="2">
        <v>44286.600106796119</v>
      </c>
      <c r="C87">
        <v>305226</v>
      </c>
      <c r="D87">
        <v>244574</v>
      </c>
    </row>
    <row r="88" spans="1:4" x14ac:dyDescent="0.25">
      <c r="A88">
        <v>3528</v>
      </c>
      <c r="B88" s="2">
        <v>44286.600511326862</v>
      </c>
      <c r="C88">
        <v>230016</v>
      </c>
      <c r="D88">
        <v>411922</v>
      </c>
    </row>
    <row r="89" spans="1:4" x14ac:dyDescent="0.25">
      <c r="A89">
        <v>3533</v>
      </c>
      <c r="B89" s="2">
        <v>44286.602533980586</v>
      </c>
      <c r="C89">
        <v>322947</v>
      </c>
      <c r="D89">
        <v>80167</v>
      </c>
    </row>
    <row r="90" spans="1:4" x14ac:dyDescent="0.25">
      <c r="A90">
        <v>3537</v>
      </c>
      <c r="B90" s="2">
        <v>44286.607792880255</v>
      </c>
      <c r="C90">
        <v>91375</v>
      </c>
      <c r="D90">
        <v>411922</v>
      </c>
    </row>
    <row r="91" spans="1:4" x14ac:dyDescent="0.25">
      <c r="A91">
        <v>3538</v>
      </c>
      <c r="B91" s="2">
        <v>44286.607792880255</v>
      </c>
      <c r="C91">
        <v>204899</v>
      </c>
      <c r="D91">
        <v>372505</v>
      </c>
    </row>
    <row r="92" spans="1:4" x14ac:dyDescent="0.25">
      <c r="A92">
        <v>3543</v>
      </c>
      <c r="B92" s="2">
        <v>44286.608197411006</v>
      </c>
      <c r="C92">
        <v>80379</v>
      </c>
      <c r="D92">
        <v>411922</v>
      </c>
    </row>
    <row r="93" spans="1:4" x14ac:dyDescent="0.25">
      <c r="A93">
        <v>3548</v>
      </c>
      <c r="B93" s="2">
        <v>44286.609006472492</v>
      </c>
      <c r="C93">
        <v>111383</v>
      </c>
      <c r="D93">
        <v>12149</v>
      </c>
    </row>
    <row r="94" spans="1:4" x14ac:dyDescent="0.25">
      <c r="A94">
        <v>3549</v>
      </c>
      <c r="B94" s="2">
        <v>44286.609815533979</v>
      </c>
      <c r="C94">
        <v>300916</v>
      </c>
      <c r="D94">
        <v>170185</v>
      </c>
    </row>
    <row r="95" spans="1:4" x14ac:dyDescent="0.25">
      <c r="A95">
        <v>3552</v>
      </c>
      <c r="B95" s="2">
        <v>44286.611333333334</v>
      </c>
      <c r="C95">
        <v>70301</v>
      </c>
      <c r="D95">
        <v>298909</v>
      </c>
    </row>
    <row r="96" spans="1:4" x14ac:dyDescent="0.25">
      <c r="A96">
        <v>3557</v>
      </c>
      <c r="B96" s="2">
        <v>44286.611838187702</v>
      </c>
      <c r="C96">
        <v>155942</v>
      </c>
      <c r="D96">
        <v>411922</v>
      </c>
    </row>
    <row r="97" spans="1:4" x14ac:dyDescent="0.25">
      <c r="A97">
        <v>3560</v>
      </c>
      <c r="B97" s="2">
        <v>44286.613051779932</v>
      </c>
      <c r="C97">
        <v>141472</v>
      </c>
      <c r="D97">
        <v>411922</v>
      </c>
    </row>
    <row r="98" spans="1:4" x14ac:dyDescent="0.25">
      <c r="A98">
        <v>3563</v>
      </c>
      <c r="B98" s="2">
        <v>44286.615478964406</v>
      </c>
      <c r="C98">
        <v>306248</v>
      </c>
      <c r="D98">
        <v>153893</v>
      </c>
    </row>
    <row r="99" spans="1:4" x14ac:dyDescent="0.25">
      <c r="A99">
        <v>3565</v>
      </c>
      <c r="B99" s="2">
        <v>44286.615883495142</v>
      </c>
      <c r="C99">
        <v>118622</v>
      </c>
      <c r="D99">
        <v>227775</v>
      </c>
    </row>
    <row r="100" spans="1:4" x14ac:dyDescent="0.25">
      <c r="A100">
        <v>3569</v>
      </c>
      <c r="B100" s="2">
        <v>44286.620737864076</v>
      </c>
      <c r="C100">
        <v>264832</v>
      </c>
      <c r="D100">
        <v>258219</v>
      </c>
    </row>
    <row r="101" spans="1:4" x14ac:dyDescent="0.25">
      <c r="A101">
        <v>3573</v>
      </c>
      <c r="B101" s="2">
        <v>44286.623165048542</v>
      </c>
      <c r="C101">
        <v>3458</v>
      </c>
      <c r="D101">
        <v>178403</v>
      </c>
    </row>
    <row r="102" spans="1:4" x14ac:dyDescent="0.25">
      <c r="A102">
        <v>3575</v>
      </c>
      <c r="B102" s="2">
        <v>44286.625187702266</v>
      </c>
      <c r="C102">
        <v>286611</v>
      </c>
      <c r="D102">
        <v>182841</v>
      </c>
    </row>
    <row r="103" spans="1:4" x14ac:dyDescent="0.25">
      <c r="A103">
        <v>3576</v>
      </c>
      <c r="B103" s="2">
        <v>44286.625996763752</v>
      </c>
      <c r="C103">
        <v>274284</v>
      </c>
      <c r="D103">
        <v>5151</v>
      </c>
    </row>
    <row r="104" spans="1:4" x14ac:dyDescent="0.25">
      <c r="A104">
        <v>3577</v>
      </c>
      <c r="B104" s="2">
        <v>44286.628423948219</v>
      </c>
      <c r="C104">
        <v>297054</v>
      </c>
      <c r="D104">
        <v>88863</v>
      </c>
    </row>
    <row r="105" spans="1:4" x14ac:dyDescent="0.25">
      <c r="A105">
        <v>3579</v>
      </c>
      <c r="B105" s="2">
        <v>44286.632469255666</v>
      </c>
      <c r="C105">
        <v>40906</v>
      </c>
      <c r="D105">
        <v>411922</v>
      </c>
    </row>
    <row r="106" spans="1:4" x14ac:dyDescent="0.25">
      <c r="A106">
        <v>3580</v>
      </c>
      <c r="B106" s="2">
        <v>44286.63287378641</v>
      </c>
      <c r="C106">
        <v>1868</v>
      </c>
      <c r="D106">
        <v>258251</v>
      </c>
    </row>
    <row r="107" spans="1:4" x14ac:dyDescent="0.25">
      <c r="A107">
        <v>3585</v>
      </c>
      <c r="B107" s="2">
        <v>44286.635300970869</v>
      </c>
      <c r="C107">
        <v>4531</v>
      </c>
      <c r="D107">
        <v>23892</v>
      </c>
    </row>
    <row r="108" spans="1:4" x14ac:dyDescent="0.25">
      <c r="A108">
        <v>3587</v>
      </c>
      <c r="B108" s="2">
        <v>44286.636919093849</v>
      </c>
      <c r="C108">
        <v>240703</v>
      </c>
      <c r="D108">
        <v>189009</v>
      </c>
    </row>
    <row r="109" spans="1:4" x14ac:dyDescent="0.25">
      <c r="A109">
        <v>3589</v>
      </c>
      <c r="B109" s="2">
        <v>44286.637728155343</v>
      </c>
      <c r="C109">
        <v>262785</v>
      </c>
      <c r="D109">
        <v>388561</v>
      </c>
    </row>
    <row r="110" spans="1:4" x14ac:dyDescent="0.25">
      <c r="A110">
        <v>3594</v>
      </c>
      <c r="B110" s="2">
        <v>44286.640155339803</v>
      </c>
      <c r="C110">
        <v>95551</v>
      </c>
      <c r="D110">
        <v>158978</v>
      </c>
    </row>
    <row r="111" spans="1:4" x14ac:dyDescent="0.25">
      <c r="A111">
        <v>3597</v>
      </c>
      <c r="B111" s="2">
        <v>44286.640559870553</v>
      </c>
      <c r="C111">
        <v>156679</v>
      </c>
      <c r="D111">
        <v>411922</v>
      </c>
    </row>
    <row r="112" spans="1:4" x14ac:dyDescent="0.25">
      <c r="A112">
        <v>3601</v>
      </c>
      <c r="B112" s="2">
        <v>44286.640964401297</v>
      </c>
      <c r="C112">
        <v>101260</v>
      </c>
      <c r="D112">
        <v>439094</v>
      </c>
    </row>
    <row r="113" spans="1:4" x14ac:dyDescent="0.25">
      <c r="A113">
        <v>3606</v>
      </c>
      <c r="B113" s="2">
        <v>44286.641773462783</v>
      </c>
      <c r="C113">
        <v>146560</v>
      </c>
      <c r="D113">
        <v>325758</v>
      </c>
    </row>
    <row r="114" spans="1:4" x14ac:dyDescent="0.25">
      <c r="A114">
        <v>3607</v>
      </c>
      <c r="B114" s="2">
        <v>44286.641773462783</v>
      </c>
      <c r="C114">
        <v>253805</v>
      </c>
      <c r="D114">
        <v>5151</v>
      </c>
    </row>
    <row r="115" spans="1:4" x14ac:dyDescent="0.25">
      <c r="A115">
        <v>3611</v>
      </c>
      <c r="B115" s="2">
        <v>44286.642177993526</v>
      </c>
      <c r="C115">
        <v>39395</v>
      </c>
      <c r="D115">
        <v>112334</v>
      </c>
    </row>
    <row r="116" spans="1:4" x14ac:dyDescent="0.25">
      <c r="A116">
        <v>3614</v>
      </c>
      <c r="B116" s="2">
        <v>44286.642177993526</v>
      </c>
      <c r="C116">
        <v>153598</v>
      </c>
      <c r="D116">
        <v>230507</v>
      </c>
    </row>
    <row r="117" spans="1:4" x14ac:dyDescent="0.25">
      <c r="A117">
        <v>3619</v>
      </c>
      <c r="B117" s="2">
        <v>44286.64298705502</v>
      </c>
      <c r="C117">
        <v>287539</v>
      </c>
      <c r="D117">
        <v>471403</v>
      </c>
    </row>
    <row r="118" spans="1:4" x14ac:dyDescent="0.25">
      <c r="A118">
        <v>3620</v>
      </c>
      <c r="B118" s="2">
        <v>44286.64581877023</v>
      </c>
      <c r="C118">
        <v>178150</v>
      </c>
      <c r="D118">
        <v>443594</v>
      </c>
    </row>
    <row r="119" spans="1:4" x14ac:dyDescent="0.25">
      <c r="A119">
        <v>3624</v>
      </c>
      <c r="B119" s="2">
        <v>44286.646223300973</v>
      </c>
      <c r="C119">
        <v>202336</v>
      </c>
      <c r="D119">
        <v>153893</v>
      </c>
    </row>
    <row r="120" spans="1:4" x14ac:dyDescent="0.25">
      <c r="A120">
        <v>3625</v>
      </c>
      <c r="B120" s="2">
        <v>44286.64824595469</v>
      </c>
      <c r="C120">
        <v>91636</v>
      </c>
      <c r="D120">
        <v>250679</v>
      </c>
    </row>
    <row r="121" spans="1:4" x14ac:dyDescent="0.25">
      <c r="A121">
        <v>3629</v>
      </c>
      <c r="B121" s="2">
        <v>44286.651886731393</v>
      </c>
      <c r="C121">
        <v>54944</v>
      </c>
      <c r="D121">
        <v>411922</v>
      </c>
    </row>
    <row r="122" spans="1:4" x14ac:dyDescent="0.25">
      <c r="A122">
        <v>3630</v>
      </c>
      <c r="B122" s="2">
        <v>44286.65269579288</v>
      </c>
      <c r="C122">
        <v>292615</v>
      </c>
      <c r="D122">
        <v>470762</v>
      </c>
    </row>
    <row r="123" spans="1:4" x14ac:dyDescent="0.25">
      <c r="A123">
        <v>3631</v>
      </c>
      <c r="B123" s="2">
        <v>44286.657550161814</v>
      </c>
      <c r="C123">
        <v>221730</v>
      </c>
      <c r="D123">
        <v>343491</v>
      </c>
    </row>
    <row r="124" spans="1:4" x14ac:dyDescent="0.25">
      <c r="A124">
        <v>3634</v>
      </c>
      <c r="B124" s="2">
        <v>44286.660786407767</v>
      </c>
      <c r="C124">
        <v>207724</v>
      </c>
      <c r="D124">
        <v>5151</v>
      </c>
    </row>
    <row r="125" spans="1:4" x14ac:dyDescent="0.25">
      <c r="A125">
        <v>3636</v>
      </c>
      <c r="B125" s="2">
        <v>44286.661595469253</v>
      </c>
      <c r="C125">
        <v>134749</v>
      </c>
      <c r="D125">
        <v>472330</v>
      </c>
    </row>
    <row r="126" spans="1:4" x14ac:dyDescent="0.25">
      <c r="A126">
        <v>3641</v>
      </c>
      <c r="B126" s="2">
        <v>44286.662404530747</v>
      </c>
      <c r="C126">
        <v>253275</v>
      </c>
      <c r="D126">
        <v>343712</v>
      </c>
    </row>
    <row r="127" spans="1:4" x14ac:dyDescent="0.25">
      <c r="A127">
        <v>3643</v>
      </c>
      <c r="B127" s="2">
        <v>44286.663618122977</v>
      </c>
      <c r="C127">
        <v>246614</v>
      </c>
      <c r="D127">
        <v>411922</v>
      </c>
    </row>
    <row r="128" spans="1:4" x14ac:dyDescent="0.25">
      <c r="A128">
        <v>3644</v>
      </c>
      <c r="B128" s="2">
        <v>44286.664831715214</v>
      </c>
      <c r="C128">
        <v>253787</v>
      </c>
      <c r="D128">
        <v>411922</v>
      </c>
    </row>
    <row r="129" spans="1:4" x14ac:dyDescent="0.25">
      <c r="A129">
        <v>3648</v>
      </c>
      <c r="B129" s="2">
        <v>44286.665236245957</v>
      </c>
      <c r="C129">
        <v>219944</v>
      </c>
      <c r="D129">
        <v>122982</v>
      </c>
    </row>
    <row r="130" spans="1:4" x14ac:dyDescent="0.25">
      <c r="A130">
        <v>3650</v>
      </c>
      <c r="B130" s="2">
        <v>44286.6656407767</v>
      </c>
      <c r="C130">
        <v>27337</v>
      </c>
      <c r="D130">
        <v>182191</v>
      </c>
    </row>
    <row r="131" spans="1:4" x14ac:dyDescent="0.25">
      <c r="A131">
        <v>3651</v>
      </c>
      <c r="B131" s="2">
        <v>44286.6656407767</v>
      </c>
      <c r="C131">
        <v>260063</v>
      </c>
      <c r="D131">
        <v>258219</v>
      </c>
    </row>
    <row r="132" spans="1:4" x14ac:dyDescent="0.25">
      <c r="A132">
        <v>3652</v>
      </c>
      <c r="B132" s="2">
        <v>44286.667663430417</v>
      </c>
      <c r="C132">
        <v>63162</v>
      </c>
      <c r="D132">
        <v>189554</v>
      </c>
    </row>
    <row r="133" spans="1:4" x14ac:dyDescent="0.25">
      <c r="A133">
        <v>3655</v>
      </c>
      <c r="B133" s="2">
        <v>44286.668472491911</v>
      </c>
      <c r="C133">
        <v>45443</v>
      </c>
      <c r="D133">
        <v>142127</v>
      </c>
    </row>
    <row r="134" spans="1:4" x14ac:dyDescent="0.25">
      <c r="A134">
        <v>3659</v>
      </c>
      <c r="B134" s="2">
        <v>44286.670495145634</v>
      </c>
      <c r="C134">
        <v>235484</v>
      </c>
      <c r="D134">
        <v>158978</v>
      </c>
    </row>
    <row r="135" spans="1:4" x14ac:dyDescent="0.25">
      <c r="A135">
        <v>3660</v>
      </c>
      <c r="B135" s="2">
        <v>44286.67089967637</v>
      </c>
      <c r="C135">
        <v>70437</v>
      </c>
      <c r="D135">
        <v>250679</v>
      </c>
    </row>
    <row r="136" spans="1:4" x14ac:dyDescent="0.25">
      <c r="A136">
        <v>3665</v>
      </c>
      <c r="B136" s="2">
        <v>44286.67089967637</v>
      </c>
      <c r="C136">
        <v>209293</v>
      </c>
      <c r="D136">
        <v>118549</v>
      </c>
    </row>
    <row r="137" spans="1:4" x14ac:dyDescent="0.25">
      <c r="A137">
        <v>3667</v>
      </c>
      <c r="B137" s="2">
        <v>44286.674135922331</v>
      </c>
      <c r="C137">
        <v>112162</v>
      </c>
      <c r="D137">
        <v>21760</v>
      </c>
    </row>
    <row r="138" spans="1:4" x14ac:dyDescent="0.25">
      <c r="A138">
        <v>3669</v>
      </c>
      <c r="B138" s="2">
        <v>44286.675754045304</v>
      </c>
      <c r="C138">
        <v>100880</v>
      </c>
      <c r="D138">
        <v>418490</v>
      </c>
    </row>
    <row r="139" spans="1:4" x14ac:dyDescent="0.25">
      <c r="A139">
        <v>3672</v>
      </c>
      <c r="B139" s="2">
        <v>44286.676967637541</v>
      </c>
      <c r="C139">
        <v>24916</v>
      </c>
      <c r="D139">
        <v>378581</v>
      </c>
    </row>
    <row r="140" spans="1:4" x14ac:dyDescent="0.25">
      <c r="A140">
        <v>3675</v>
      </c>
      <c r="B140" s="2">
        <v>44286.677372168284</v>
      </c>
      <c r="C140">
        <v>14710</v>
      </c>
      <c r="D140">
        <v>4199</v>
      </c>
    </row>
    <row r="141" spans="1:4" x14ac:dyDescent="0.25">
      <c r="A141">
        <v>3678</v>
      </c>
      <c r="B141" s="2">
        <v>44286.677372168284</v>
      </c>
      <c r="C141">
        <v>87188</v>
      </c>
      <c r="D141">
        <v>275489</v>
      </c>
    </row>
    <row r="142" spans="1:4" x14ac:dyDescent="0.25">
      <c r="A142">
        <v>3682</v>
      </c>
      <c r="B142" s="2">
        <v>44286.679394822007</v>
      </c>
      <c r="C142">
        <v>279151</v>
      </c>
      <c r="D142">
        <v>81226</v>
      </c>
    </row>
    <row r="143" spans="1:4" x14ac:dyDescent="0.25">
      <c r="A143">
        <v>3686</v>
      </c>
      <c r="B143" s="2">
        <v>44286.679799352751</v>
      </c>
      <c r="C143">
        <v>159890</v>
      </c>
      <c r="D143">
        <v>378996</v>
      </c>
    </row>
    <row r="144" spans="1:4" x14ac:dyDescent="0.25">
      <c r="A144">
        <v>3689</v>
      </c>
      <c r="B144" s="2">
        <v>44286.68</v>
      </c>
      <c r="C144">
        <v>49347</v>
      </c>
      <c r="D144">
        <v>117699</v>
      </c>
    </row>
    <row r="145" spans="1:4" x14ac:dyDescent="0.25">
      <c r="A145">
        <v>3693</v>
      </c>
      <c r="B145" s="2">
        <v>44286.681822006474</v>
      </c>
      <c r="C145">
        <v>35313</v>
      </c>
      <c r="D145">
        <v>157871</v>
      </c>
    </row>
    <row r="146" spans="1:4" x14ac:dyDescent="0.25">
      <c r="A146">
        <v>3694</v>
      </c>
      <c r="B146" s="2">
        <v>44286.682226537218</v>
      </c>
      <c r="C146">
        <v>56871</v>
      </c>
      <c r="D146">
        <v>397390</v>
      </c>
    </row>
    <row r="147" spans="1:4" x14ac:dyDescent="0.25">
      <c r="A147">
        <v>3696</v>
      </c>
      <c r="B147" s="2">
        <v>44286.683333333334</v>
      </c>
      <c r="C147">
        <v>67750</v>
      </c>
      <c r="D147">
        <v>3001</v>
      </c>
    </row>
    <row r="148" spans="1:4" x14ac:dyDescent="0.25">
      <c r="A148">
        <v>3697</v>
      </c>
      <c r="B148" s="2">
        <v>44286.683440129455</v>
      </c>
      <c r="C148">
        <v>80128</v>
      </c>
      <c r="D148">
        <v>145779</v>
      </c>
    </row>
    <row r="149" spans="1:4" x14ac:dyDescent="0.25">
      <c r="A149">
        <v>3702</v>
      </c>
      <c r="B149" s="2">
        <v>44286.683844660191</v>
      </c>
      <c r="C149">
        <v>208099</v>
      </c>
      <c r="D149">
        <v>5151</v>
      </c>
    </row>
    <row r="150" spans="1:4" x14ac:dyDescent="0.25">
      <c r="A150">
        <v>3703</v>
      </c>
      <c r="B150" s="2">
        <v>44286.687333333335</v>
      </c>
      <c r="C150">
        <v>166110</v>
      </c>
      <c r="D150">
        <v>474656</v>
      </c>
    </row>
    <row r="151" spans="1:4" x14ac:dyDescent="0.25">
      <c r="A151">
        <v>3707</v>
      </c>
      <c r="B151" s="2">
        <v>44286.688699029124</v>
      </c>
      <c r="C151">
        <v>246795</v>
      </c>
      <c r="D151">
        <v>432277</v>
      </c>
    </row>
    <row r="152" spans="1:4" x14ac:dyDescent="0.25">
      <c r="A152">
        <v>3708</v>
      </c>
      <c r="B152" s="2">
        <v>44286.744119741103</v>
      </c>
      <c r="C152">
        <v>186315</v>
      </c>
      <c r="D152">
        <v>250679</v>
      </c>
    </row>
    <row r="153" spans="1:4" x14ac:dyDescent="0.25">
      <c r="A153">
        <v>3710</v>
      </c>
      <c r="B153" s="2">
        <v>44286.763333333336</v>
      </c>
      <c r="C153">
        <v>242221</v>
      </c>
      <c r="D153">
        <v>251574</v>
      </c>
    </row>
    <row r="154" spans="1:4" x14ac:dyDescent="0.25">
      <c r="A154">
        <v>3714</v>
      </c>
      <c r="B154" s="2">
        <v>44286.881999999998</v>
      </c>
      <c r="C154">
        <v>135251</v>
      </c>
      <c r="D154">
        <v>471403</v>
      </c>
    </row>
    <row r="155" spans="1:4" x14ac:dyDescent="0.25">
      <c r="A155">
        <v>3717</v>
      </c>
      <c r="B155" s="2">
        <v>44286.888132686086</v>
      </c>
      <c r="C155">
        <v>145942</v>
      </c>
      <c r="D155">
        <v>351192</v>
      </c>
    </row>
    <row r="156" spans="1:4" x14ac:dyDescent="0.25">
      <c r="A156">
        <v>3722</v>
      </c>
      <c r="B156" s="2">
        <v>44286.899459546927</v>
      </c>
      <c r="C156">
        <v>263728</v>
      </c>
      <c r="D156">
        <v>118549</v>
      </c>
    </row>
    <row r="157" spans="1:4" x14ac:dyDescent="0.25">
      <c r="A157">
        <v>3724</v>
      </c>
      <c r="B157" s="2">
        <v>44286.923326860837</v>
      </c>
      <c r="C157">
        <v>227961</v>
      </c>
      <c r="D157">
        <v>82513</v>
      </c>
    </row>
    <row r="158" spans="1:4" x14ac:dyDescent="0.25">
      <c r="A158">
        <v>3729</v>
      </c>
      <c r="B158" s="2">
        <v>44286.924944983817</v>
      </c>
      <c r="C158">
        <v>274652</v>
      </c>
      <c r="D158">
        <v>130031</v>
      </c>
    </row>
    <row r="159" spans="1:4" x14ac:dyDescent="0.25">
      <c r="A159">
        <v>3734</v>
      </c>
      <c r="B159" s="2">
        <v>44286.952453074431</v>
      </c>
      <c r="C159">
        <v>320433</v>
      </c>
      <c r="D159">
        <v>474699</v>
      </c>
    </row>
    <row r="160" spans="1:4" x14ac:dyDescent="0.25">
      <c r="A160">
        <v>3739</v>
      </c>
      <c r="B160" s="2">
        <v>44286.972275080909</v>
      </c>
      <c r="C160">
        <v>205260</v>
      </c>
      <c r="D160">
        <v>258219</v>
      </c>
    </row>
    <row r="161" spans="1:4" x14ac:dyDescent="0.25">
      <c r="A161">
        <v>3743</v>
      </c>
      <c r="B161" s="2">
        <v>44286.984333333334</v>
      </c>
      <c r="C161">
        <v>213634</v>
      </c>
      <c r="D161">
        <v>357941</v>
      </c>
    </row>
    <row r="162" spans="1:4" x14ac:dyDescent="0.25">
      <c r="A162">
        <v>3747</v>
      </c>
      <c r="B162" s="2">
        <v>44286.987647249196</v>
      </c>
      <c r="C162">
        <v>133129</v>
      </c>
      <c r="D162">
        <v>298988</v>
      </c>
    </row>
    <row r="163" spans="1:4" x14ac:dyDescent="0.25">
      <c r="A163">
        <v>3750</v>
      </c>
      <c r="B163" s="2">
        <v>44286.988333333335</v>
      </c>
      <c r="C163">
        <v>218418</v>
      </c>
      <c r="D163">
        <v>118549</v>
      </c>
    </row>
    <row r="164" spans="1:4" x14ac:dyDescent="0.25">
      <c r="A164">
        <v>3753</v>
      </c>
      <c r="B164" s="2">
        <v>44286.988456310683</v>
      </c>
      <c r="C164">
        <v>65554</v>
      </c>
      <c r="D164">
        <v>206264</v>
      </c>
    </row>
    <row r="165" spans="1:4" x14ac:dyDescent="0.25">
      <c r="A165">
        <v>3756</v>
      </c>
      <c r="B165" s="2">
        <v>44286.989666666661</v>
      </c>
      <c r="C165">
        <v>121171</v>
      </c>
      <c r="D165">
        <v>158978</v>
      </c>
    </row>
    <row r="166" spans="1:4" x14ac:dyDescent="0.25">
      <c r="A166">
        <v>3758</v>
      </c>
      <c r="B166" s="2">
        <v>44286.990333333335</v>
      </c>
      <c r="C166">
        <v>315095</v>
      </c>
      <c r="D166">
        <v>396686</v>
      </c>
    </row>
    <row r="167" spans="1:4" x14ac:dyDescent="0.25">
      <c r="A167">
        <v>3760</v>
      </c>
      <c r="B167" s="2">
        <v>44287.043877022654</v>
      </c>
      <c r="C167">
        <v>283559</v>
      </c>
      <c r="D167">
        <v>304722</v>
      </c>
    </row>
    <row r="168" spans="1:4" x14ac:dyDescent="0.25">
      <c r="A168">
        <v>3764</v>
      </c>
      <c r="B168" s="2">
        <v>44287.113051779939</v>
      </c>
      <c r="C168">
        <v>133667</v>
      </c>
      <c r="D168">
        <v>58305</v>
      </c>
    </row>
    <row r="169" spans="1:4" x14ac:dyDescent="0.25">
      <c r="A169">
        <v>3765</v>
      </c>
      <c r="B169" s="2">
        <v>44287.180999999997</v>
      </c>
      <c r="C169">
        <v>273260</v>
      </c>
      <c r="D169">
        <v>411922</v>
      </c>
    </row>
    <row r="170" spans="1:4" x14ac:dyDescent="0.25">
      <c r="A170">
        <v>3769</v>
      </c>
      <c r="B170" s="2">
        <v>44287.334999999999</v>
      </c>
      <c r="C170">
        <v>45443</v>
      </c>
      <c r="D170">
        <v>91930</v>
      </c>
    </row>
    <row r="171" spans="1:4" x14ac:dyDescent="0.25">
      <c r="A171">
        <v>3773</v>
      </c>
      <c r="B171" s="2">
        <v>44287.350915857605</v>
      </c>
      <c r="C171">
        <v>163208</v>
      </c>
      <c r="D171">
        <v>411922</v>
      </c>
    </row>
    <row r="172" spans="1:4" x14ac:dyDescent="0.25">
      <c r="A172">
        <v>3777</v>
      </c>
      <c r="B172" s="2">
        <v>44287.37721035599</v>
      </c>
      <c r="C172">
        <v>284039</v>
      </c>
      <c r="D172">
        <v>138209</v>
      </c>
    </row>
    <row r="173" spans="1:4" x14ac:dyDescent="0.25">
      <c r="A173">
        <v>3779</v>
      </c>
      <c r="B173" s="2">
        <v>44287.39136893204</v>
      </c>
      <c r="C173">
        <v>338767</v>
      </c>
      <c r="D173">
        <v>230507</v>
      </c>
    </row>
    <row r="174" spans="1:4" x14ac:dyDescent="0.25">
      <c r="A174">
        <v>3781</v>
      </c>
      <c r="B174" s="2">
        <v>44287.405932038833</v>
      </c>
      <c r="C174">
        <v>253137</v>
      </c>
      <c r="D174">
        <v>198073</v>
      </c>
    </row>
    <row r="175" spans="1:4" x14ac:dyDescent="0.25">
      <c r="A175">
        <v>3786</v>
      </c>
      <c r="B175" s="2">
        <v>44287.442000000003</v>
      </c>
      <c r="C175">
        <v>193143</v>
      </c>
      <c r="D175">
        <v>250679</v>
      </c>
    </row>
    <row r="176" spans="1:4" x14ac:dyDescent="0.25">
      <c r="A176">
        <v>3791</v>
      </c>
      <c r="B176" s="2">
        <v>44287.461757281555</v>
      </c>
      <c r="C176">
        <v>70301</v>
      </c>
      <c r="D176">
        <v>411922</v>
      </c>
    </row>
    <row r="177" spans="1:4" x14ac:dyDescent="0.25">
      <c r="A177">
        <v>3795</v>
      </c>
      <c r="B177" s="2">
        <v>44287.524055016183</v>
      </c>
      <c r="C177">
        <v>317909</v>
      </c>
      <c r="D177">
        <v>118549</v>
      </c>
    </row>
    <row r="178" spans="1:4" x14ac:dyDescent="0.25">
      <c r="A178">
        <v>3796</v>
      </c>
      <c r="B178" s="2">
        <v>44287.530122977347</v>
      </c>
      <c r="C178">
        <v>339598</v>
      </c>
      <c r="D178">
        <v>134973</v>
      </c>
    </row>
    <row r="179" spans="1:4" x14ac:dyDescent="0.25">
      <c r="A179">
        <v>3801</v>
      </c>
      <c r="B179" s="2">
        <v>44287.543472491911</v>
      </c>
      <c r="C179">
        <v>98963</v>
      </c>
      <c r="D179">
        <v>373415</v>
      </c>
    </row>
    <row r="180" spans="1:4" x14ac:dyDescent="0.25">
      <c r="A180">
        <v>3805</v>
      </c>
      <c r="B180" s="2">
        <v>44287.550999999999</v>
      </c>
      <c r="C180">
        <v>63592</v>
      </c>
      <c r="D180">
        <v>217246</v>
      </c>
    </row>
    <row r="181" spans="1:4" x14ac:dyDescent="0.25">
      <c r="A181">
        <v>3810</v>
      </c>
      <c r="B181" s="2">
        <v>44287.551563106797</v>
      </c>
      <c r="C181">
        <v>156679</v>
      </c>
      <c r="D181">
        <v>118549</v>
      </c>
    </row>
    <row r="182" spans="1:4" x14ac:dyDescent="0.25">
      <c r="A182">
        <v>3811</v>
      </c>
      <c r="B182" s="2">
        <v>44287.573003236248</v>
      </c>
      <c r="C182">
        <v>113540</v>
      </c>
      <c r="D182">
        <v>357547</v>
      </c>
    </row>
    <row r="183" spans="1:4" x14ac:dyDescent="0.25">
      <c r="A183">
        <v>3815</v>
      </c>
      <c r="B183" s="2">
        <v>44287.583116504858</v>
      </c>
      <c r="C183">
        <v>206940</v>
      </c>
      <c r="D183">
        <v>367371</v>
      </c>
    </row>
    <row r="184" spans="1:4" x14ac:dyDescent="0.25">
      <c r="A184">
        <v>3820</v>
      </c>
      <c r="B184" s="2">
        <v>44287.601724919092</v>
      </c>
      <c r="C184">
        <v>279151</v>
      </c>
      <c r="D184">
        <v>411922</v>
      </c>
    </row>
    <row r="185" spans="1:4" x14ac:dyDescent="0.25">
      <c r="A185">
        <v>3825</v>
      </c>
      <c r="B185" s="2">
        <v>44287.604556634302</v>
      </c>
      <c r="C185">
        <v>23735</v>
      </c>
      <c r="D185">
        <v>133953</v>
      </c>
    </row>
    <row r="186" spans="1:4" x14ac:dyDescent="0.25">
      <c r="A186">
        <v>3829</v>
      </c>
      <c r="B186" s="2">
        <v>44287.614669902912</v>
      </c>
      <c r="C186">
        <v>204226</v>
      </c>
      <c r="D186">
        <v>137899</v>
      </c>
    </row>
    <row r="187" spans="1:4" x14ac:dyDescent="0.25">
      <c r="A187">
        <v>3833</v>
      </c>
      <c r="B187" s="2">
        <v>44287.615478964406</v>
      </c>
      <c r="C187">
        <v>169473</v>
      </c>
      <c r="D187">
        <v>250679</v>
      </c>
    </row>
    <row r="188" spans="1:4" x14ac:dyDescent="0.25">
      <c r="A188">
        <v>3837</v>
      </c>
      <c r="B188" s="2">
        <v>44287.632333333335</v>
      </c>
      <c r="C188">
        <v>18266</v>
      </c>
      <c r="D188">
        <v>104958</v>
      </c>
    </row>
    <row r="189" spans="1:4" x14ac:dyDescent="0.25">
      <c r="A189">
        <v>3842</v>
      </c>
      <c r="B189" s="2">
        <v>44287.64136893204</v>
      </c>
      <c r="C189">
        <v>295785</v>
      </c>
      <c r="D189">
        <v>154256</v>
      </c>
    </row>
    <row r="190" spans="1:4" x14ac:dyDescent="0.25">
      <c r="A190">
        <v>3843</v>
      </c>
      <c r="B190" s="2">
        <v>44287.723084142395</v>
      </c>
      <c r="C190">
        <v>26092</v>
      </c>
      <c r="D190">
        <v>370972</v>
      </c>
    </row>
    <row r="191" spans="1:4" x14ac:dyDescent="0.25">
      <c r="A191">
        <v>3846</v>
      </c>
      <c r="B191" s="2">
        <v>44287.728747572815</v>
      </c>
      <c r="C191">
        <v>255871</v>
      </c>
      <c r="D191">
        <v>236562</v>
      </c>
    </row>
    <row r="192" spans="1:4" x14ac:dyDescent="0.25">
      <c r="A192">
        <v>3848</v>
      </c>
      <c r="B192" s="2">
        <v>44287.742666666665</v>
      </c>
      <c r="C192">
        <v>107884</v>
      </c>
      <c r="D192">
        <v>17862</v>
      </c>
    </row>
    <row r="193" spans="1:4" x14ac:dyDescent="0.25">
      <c r="A193">
        <v>3849</v>
      </c>
      <c r="B193" s="2">
        <v>44287.746951456305</v>
      </c>
      <c r="C193">
        <v>348289</v>
      </c>
      <c r="D193">
        <v>331056</v>
      </c>
    </row>
    <row r="194" spans="1:4" x14ac:dyDescent="0.25">
      <c r="A194">
        <v>3850</v>
      </c>
      <c r="B194" s="2">
        <v>44287.751805825239</v>
      </c>
      <c r="C194">
        <v>144875</v>
      </c>
      <c r="D194">
        <v>109322</v>
      </c>
    </row>
    <row r="195" spans="1:4" x14ac:dyDescent="0.25">
      <c r="A195">
        <v>3853</v>
      </c>
      <c r="B195" s="2">
        <v>44287.756660194173</v>
      </c>
      <c r="C195">
        <v>159317</v>
      </c>
      <c r="D195">
        <v>70091</v>
      </c>
    </row>
    <row r="196" spans="1:4" x14ac:dyDescent="0.25">
      <c r="A196">
        <v>3856</v>
      </c>
      <c r="B196" s="2">
        <v>44287.759087378639</v>
      </c>
      <c r="C196">
        <v>202651</v>
      </c>
      <c r="D196">
        <v>154256</v>
      </c>
    </row>
    <row r="197" spans="1:4" x14ac:dyDescent="0.25">
      <c r="A197">
        <v>3860</v>
      </c>
      <c r="B197" s="2">
        <v>44287.759896440126</v>
      </c>
      <c r="C197">
        <v>52957</v>
      </c>
      <c r="D197">
        <v>137327</v>
      </c>
    </row>
    <row r="198" spans="1:4" x14ac:dyDescent="0.25">
      <c r="A198">
        <v>3861</v>
      </c>
      <c r="B198" s="2">
        <v>44287.760300970876</v>
      </c>
      <c r="C198">
        <v>65838</v>
      </c>
      <c r="D198">
        <v>182984</v>
      </c>
    </row>
    <row r="199" spans="1:4" x14ac:dyDescent="0.25">
      <c r="A199">
        <v>3864</v>
      </c>
      <c r="B199" s="2">
        <v>44287.76070550162</v>
      </c>
      <c r="C199">
        <v>283559</v>
      </c>
      <c r="D199">
        <v>392434</v>
      </c>
    </row>
    <row r="200" spans="1:4" x14ac:dyDescent="0.25">
      <c r="A200">
        <v>3865</v>
      </c>
      <c r="B200" s="2">
        <v>44287.761514563106</v>
      </c>
      <c r="C200">
        <v>173883</v>
      </c>
      <c r="D200">
        <v>392924</v>
      </c>
    </row>
    <row r="201" spans="1:4" x14ac:dyDescent="0.25">
      <c r="A201">
        <v>3868</v>
      </c>
      <c r="B201" s="2">
        <v>44287.77203236246</v>
      </c>
      <c r="C201">
        <v>21223</v>
      </c>
      <c r="D201">
        <v>158978</v>
      </c>
    </row>
    <row r="202" spans="1:4" x14ac:dyDescent="0.25">
      <c r="A202">
        <v>3871</v>
      </c>
      <c r="B202" s="2">
        <v>44287.772841423946</v>
      </c>
      <c r="C202">
        <v>327398</v>
      </c>
      <c r="D202">
        <v>304128</v>
      </c>
    </row>
    <row r="203" spans="1:4" x14ac:dyDescent="0.25">
      <c r="A203">
        <v>3876</v>
      </c>
      <c r="B203" s="2">
        <v>44287.778100323623</v>
      </c>
      <c r="C203">
        <v>253137</v>
      </c>
      <c r="D203">
        <v>230507</v>
      </c>
    </row>
    <row r="204" spans="1:4" x14ac:dyDescent="0.25">
      <c r="A204">
        <v>3881</v>
      </c>
      <c r="B204" s="2">
        <v>44287.778909385117</v>
      </c>
      <c r="C204">
        <v>61083</v>
      </c>
      <c r="D204">
        <v>165114</v>
      </c>
    </row>
    <row r="205" spans="1:4" x14ac:dyDescent="0.25">
      <c r="A205">
        <v>3886</v>
      </c>
      <c r="B205" s="2">
        <v>44287.785381877024</v>
      </c>
      <c r="C205">
        <v>70301</v>
      </c>
      <c r="D205">
        <v>158978</v>
      </c>
    </row>
    <row r="206" spans="1:4" x14ac:dyDescent="0.25">
      <c r="A206">
        <v>3887</v>
      </c>
      <c r="B206" s="2">
        <v>44287.79023624595</v>
      </c>
      <c r="C206">
        <v>298026</v>
      </c>
      <c r="D206">
        <v>180939</v>
      </c>
    </row>
    <row r="207" spans="1:4" x14ac:dyDescent="0.25">
      <c r="A207">
        <v>3889</v>
      </c>
      <c r="B207" s="2">
        <v>44287.799944983824</v>
      </c>
      <c r="C207">
        <v>113313</v>
      </c>
      <c r="D207">
        <v>112456</v>
      </c>
    </row>
    <row r="208" spans="1:4" x14ac:dyDescent="0.25">
      <c r="A208">
        <v>3890</v>
      </c>
      <c r="B208" s="2">
        <v>44287.809653721684</v>
      </c>
      <c r="C208">
        <v>2172</v>
      </c>
      <c r="D208">
        <v>127233</v>
      </c>
    </row>
    <row r="209" spans="1:4" x14ac:dyDescent="0.25">
      <c r="A209">
        <v>3891</v>
      </c>
      <c r="B209" s="2">
        <v>44287.810058252428</v>
      </c>
      <c r="C209">
        <v>208387</v>
      </c>
      <c r="D209">
        <v>455878</v>
      </c>
    </row>
    <row r="210" spans="1:4" x14ac:dyDescent="0.25">
      <c r="A210">
        <v>3892</v>
      </c>
      <c r="B210" s="2">
        <v>44287.824216828478</v>
      </c>
      <c r="C210">
        <v>202336</v>
      </c>
      <c r="D210">
        <v>430433</v>
      </c>
    </row>
    <row r="211" spans="1:4" x14ac:dyDescent="0.25">
      <c r="A211">
        <v>3895</v>
      </c>
      <c r="B211" s="2">
        <v>44287.827453074438</v>
      </c>
      <c r="C211">
        <v>154577</v>
      </c>
      <c r="D211">
        <v>351192</v>
      </c>
    </row>
    <row r="212" spans="1:4" x14ac:dyDescent="0.25">
      <c r="A212">
        <v>3900</v>
      </c>
      <c r="B212" s="2">
        <v>44287.843634304212</v>
      </c>
      <c r="C212">
        <v>316015</v>
      </c>
      <c r="D212">
        <v>304722</v>
      </c>
    </row>
    <row r="213" spans="1:4" x14ac:dyDescent="0.25">
      <c r="A213">
        <v>3902</v>
      </c>
      <c r="B213" s="2">
        <v>44287.849297734625</v>
      </c>
      <c r="C213">
        <v>285814</v>
      </c>
      <c r="D213">
        <v>219311</v>
      </c>
    </row>
    <row r="214" spans="1:4" x14ac:dyDescent="0.25">
      <c r="A214">
        <v>3904</v>
      </c>
      <c r="B214" s="2">
        <v>44287.869119741103</v>
      </c>
      <c r="C214">
        <v>283591</v>
      </c>
      <c r="D214">
        <v>370651</v>
      </c>
    </row>
    <row r="215" spans="1:4" x14ac:dyDescent="0.25">
      <c r="A215">
        <v>3909</v>
      </c>
      <c r="B215" s="2">
        <v>44287.872355987056</v>
      </c>
      <c r="C215">
        <v>30200</v>
      </c>
      <c r="D215">
        <v>123413</v>
      </c>
    </row>
    <row r="216" spans="1:4" x14ac:dyDescent="0.25">
      <c r="A216">
        <v>3910</v>
      </c>
      <c r="B216" s="2">
        <v>44287.87599676376</v>
      </c>
      <c r="C216">
        <v>198742</v>
      </c>
      <c r="D216">
        <v>411922</v>
      </c>
    </row>
    <row r="217" spans="1:4" x14ac:dyDescent="0.25">
      <c r="A217">
        <v>3911</v>
      </c>
      <c r="B217" s="2">
        <v>44287.89541423948</v>
      </c>
      <c r="C217">
        <v>174066</v>
      </c>
      <c r="D217">
        <v>327968</v>
      </c>
    </row>
    <row r="218" spans="1:4" x14ac:dyDescent="0.25">
      <c r="A218">
        <v>3912</v>
      </c>
      <c r="B218" s="2">
        <v>44287.90269579288</v>
      </c>
      <c r="C218">
        <v>26092</v>
      </c>
      <c r="D218">
        <v>92023</v>
      </c>
    </row>
    <row r="219" spans="1:4" x14ac:dyDescent="0.25">
      <c r="A219">
        <v>3913</v>
      </c>
      <c r="B219" s="2">
        <v>44287.908333333333</v>
      </c>
      <c r="C219">
        <v>123144</v>
      </c>
      <c r="D219">
        <v>470762</v>
      </c>
    </row>
    <row r="220" spans="1:4" x14ac:dyDescent="0.25">
      <c r="A220">
        <v>3917</v>
      </c>
      <c r="B220" s="2">
        <v>44287.924540453074</v>
      </c>
      <c r="C220">
        <v>243834</v>
      </c>
      <c r="D220">
        <v>347393</v>
      </c>
    </row>
    <row r="221" spans="1:4" x14ac:dyDescent="0.25">
      <c r="A221">
        <v>3922</v>
      </c>
      <c r="B221" s="2">
        <v>44287.941935275085</v>
      </c>
      <c r="C221">
        <v>230016</v>
      </c>
      <c r="D221">
        <v>470762</v>
      </c>
    </row>
    <row r="222" spans="1:4" x14ac:dyDescent="0.25">
      <c r="A222">
        <v>3926</v>
      </c>
      <c r="B222" s="2">
        <v>44287.955284789648</v>
      </c>
      <c r="C222">
        <v>48422</v>
      </c>
      <c r="D222">
        <v>396686</v>
      </c>
    </row>
    <row r="223" spans="1:4" x14ac:dyDescent="0.25">
      <c r="A223">
        <v>3927</v>
      </c>
      <c r="B223" s="2">
        <v>44287.962161812298</v>
      </c>
      <c r="C223">
        <v>4531</v>
      </c>
      <c r="D223">
        <v>241713</v>
      </c>
    </row>
    <row r="224" spans="1:4" x14ac:dyDescent="0.25">
      <c r="A224">
        <v>3932</v>
      </c>
      <c r="B224" s="2">
        <v>44287.980770226539</v>
      </c>
      <c r="C224">
        <v>215881</v>
      </c>
      <c r="D224">
        <v>347008</v>
      </c>
    </row>
    <row r="225" spans="1:4" x14ac:dyDescent="0.25">
      <c r="A225">
        <v>3936</v>
      </c>
      <c r="B225" s="2">
        <v>44288.009896440126</v>
      </c>
      <c r="C225">
        <v>211482</v>
      </c>
      <c r="D225">
        <v>82901</v>
      </c>
    </row>
    <row r="226" spans="1:4" x14ac:dyDescent="0.25">
      <c r="A226">
        <v>3939</v>
      </c>
      <c r="B226" s="2">
        <v>44288.017</v>
      </c>
      <c r="C226">
        <v>23735</v>
      </c>
      <c r="D226">
        <v>241966</v>
      </c>
    </row>
    <row r="227" spans="1:4" x14ac:dyDescent="0.25">
      <c r="A227">
        <v>3944</v>
      </c>
      <c r="B227" s="2">
        <v>44288.105333333333</v>
      </c>
      <c r="C227">
        <v>77869</v>
      </c>
      <c r="D227">
        <v>230507</v>
      </c>
    </row>
    <row r="228" spans="1:4" x14ac:dyDescent="0.25">
      <c r="A228">
        <v>3946</v>
      </c>
      <c r="B228" s="2">
        <v>44288.108999999997</v>
      </c>
      <c r="C228">
        <v>3458</v>
      </c>
      <c r="D228">
        <v>118549</v>
      </c>
    </row>
    <row r="229" spans="1:4" x14ac:dyDescent="0.25">
      <c r="A229">
        <v>3948</v>
      </c>
      <c r="B229" s="2">
        <v>44288.165236245957</v>
      </c>
      <c r="C229">
        <v>281672</v>
      </c>
      <c r="D229">
        <v>154374</v>
      </c>
    </row>
    <row r="230" spans="1:4" x14ac:dyDescent="0.25">
      <c r="A230">
        <v>3949</v>
      </c>
      <c r="B230" s="2">
        <v>44288.197598705505</v>
      </c>
      <c r="C230">
        <v>200617</v>
      </c>
      <c r="D230">
        <v>201884</v>
      </c>
    </row>
    <row r="231" spans="1:4" x14ac:dyDescent="0.25">
      <c r="A231">
        <v>3952</v>
      </c>
      <c r="B231" s="2">
        <v>44288.231</v>
      </c>
      <c r="C231">
        <v>4380</v>
      </c>
      <c r="D231">
        <v>120139</v>
      </c>
    </row>
    <row r="232" spans="1:4" x14ac:dyDescent="0.25">
      <c r="A232">
        <v>3957</v>
      </c>
      <c r="B232" s="2">
        <v>44288.291449838187</v>
      </c>
      <c r="C232">
        <v>158406</v>
      </c>
      <c r="D232">
        <v>118549</v>
      </c>
    </row>
    <row r="233" spans="1:4" x14ac:dyDescent="0.25">
      <c r="A233">
        <v>3958</v>
      </c>
      <c r="B233" s="2">
        <v>44288.296333333339</v>
      </c>
      <c r="C233">
        <v>60000</v>
      </c>
      <c r="D233">
        <v>250679</v>
      </c>
    </row>
    <row r="234" spans="1:4" x14ac:dyDescent="0.25">
      <c r="A234">
        <v>3961</v>
      </c>
      <c r="B234" s="2">
        <v>44288.4156407767</v>
      </c>
      <c r="C234">
        <v>140561</v>
      </c>
      <c r="D234">
        <v>347393</v>
      </c>
    </row>
    <row r="235" spans="1:4" x14ac:dyDescent="0.25">
      <c r="A235">
        <v>3962</v>
      </c>
      <c r="B235" s="2">
        <v>44288.446385113268</v>
      </c>
      <c r="C235">
        <v>310097</v>
      </c>
      <c r="D235">
        <v>356280</v>
      </c>
    </row>
    <row r="236" spans="1:4" x14ac:dyDescent="0.25">
      <c r="A236">
        <v>3965</v>
      </c>
      <c r="B236" s="2">
        <v>44288.469847896442</v>
      </c>
      <c r="C236">
        <v>194744</v>
      </c>
      <c r="D236">
        <v>411922</v>
      </c>
    </row>
    <row r="237" spans="1:4" x14ac:dyDescent="0.25">
      <c r="A237">
        <v>3970</v>
      </c>
      <c r="B237" s="2">
        <v>44288.477129449842</v>
      </c>
      <c r="C237">
        <v>156679</v>
      </c>
      <c r="D237">
        <v>122982</v>
      </c>
    </row>
    <row r="238" spans="1:4" x14ac:dyDescent="0.25">
      <c r="A238">
        <v>3971</v>
      </c>
      <c r="B238" s="2">
        <v>44288.487647249196</v>
      </c>
      <c r="C238">
        <v>177453</v>
      </c>
      <c r="D238">
        <v>82850</v>
      </c>
    </row>
    <row r="239" spans="1:4" x14ac:dyDescent="0.25">
      <c r="A239">
        <v>3974</v>
      </c>
      <c r="B239" s="2">
        <v>44288.488456310683</v>
      </c>
      <c r="C239">
        <v>218440</v>
      </c>
      <c r="D239">
        <v>112334</v>
      </c>
    </row>
    <row r="240" spans="1:4" x14ac:dyDescent="0.25">
      <c r="A240">
        <v>3979</v>
      </c>
      <c r="B240" s="2">
        <v>44288.498974110029</v>
      </c>
      <c r="C240">
        <v>298026</v>
      </c>
      <c r="D240">
        <v>267896</v>
      </c>
    </row>
    <row r="241" spans="1:4" x14ac:dyDescent="0.25">
      <c r="A241">
        <v>3981</v>
      </c>
      <c r="B241" s="2">
        <v>44288.529333333339</v>
      </c>
      <c r="C241">
        <v>213634</v>
      </c>
      <c r="D241">
        <v>439981</v>
      </c>
    </row>
    <row r="242" spans="1:4" x14ac:dyDescent="0.25">
      <c r="A242">
        <v>3983</v>
      </c>
      <c r="B242" s="2">
        <v>44288.543877022654</v>
      </c>
      <c r="C242">
        <v>339475</v>
      </c>
      <c r="D242">
        <v>104451</v>
      </c>
    </row>
    <row r="243" spans="1:4" x14ac:dyDescent="0.25">
      <c r="A243">
        <v>3987</v>
      </c>
      <c r="B243" s="2">
        <v>44288.564912621361</v>
      </c>
      <c r="C243">
        <v>262785</v>
      </c>
      <c r="D243">
        <v>12149</v>
      </c>
    </row>
    <row r="244" spans="1:4" x14ac:dyDescent="0.25">
      <c r="A244">
        <v>3990</v>
      </c>
      <c r="B244" s="2">
        <v>44288.582307443365</v>
      </c>
      <c r="C244">
        <v>145942</v>
      </c>
      <c r="D244">
        <v>255103</v>
      </c>
    </row>
    <row r="245" spans="1:4" x14ac:dyDescent="0.25">
      <c r="A245">
        <v>3995</v>
      </c>
      <c r="B245" s="2">
        <v>44288.583521035594</v>
      </c>
      <c r="C245">
        <v>267414</v>
      </c>
      <c r="D245">
        <v>118549</v>
      </c>
    </row>
    <row r="246" spans="1:4" x14ac:dyDescent="0.25">
      <c r="A246">
        <v>3999</v>
      </c>
      <c r="B246" s="2">
        <v>44288.583925566345</v>
      </c>
      <c r="C246">
        <v>128686</v>
      </c>
      <c r="D246">
        <v>182841</v>
      </c>
    </row>
    <row r="247" spans="1:4" x14ac:dyDescent="0.25">
      <c r="A247">
        <v>4002</v>
      </c>
      <c r="B247" s="2">
        <v>44288.587970873785</v>
      </c>
      <c r="C247">
        <v>93228</v>
      </c>
      <c r="D247">
        <v>82901</v>
      </c>
    </row>
    <row r="248" spans="1:4" x14ac:dyDescent="0.25">
      <c r="A248">
        <v>4004</v>
      </c>
      <c r="B248" s="2">
        <v>44288.589993527508</v>
      </c>
      <c r="C248">
        <v>134372</v>
      </c>
      <c r="D248">
        <v>1352</v>
      </c>
    </row>
    <row r="249" spans="1:4" x14ac:dyDescent="0.25">
      <c r="A249">
        <v>4009</v>
      </c>
      <c r="B249" s="2">
        <v>44288.596466019415</v>
      </c>
      <c r="C249">
        <v>57046</v>
      </c>
      <c r="D249">
        <v>432277</v>
      </c>
    </row>
    <row r="250" spans="1:4" x14ac:dyDescent="0.25">
      <c r="A250">
        <v>4014</v>
      </c>
      <c r="B250" s="2">
        <v>44288.609411003235</v>
      </c>
      <c r="C250">
        <v>308455</v>
      </c>
      <c r="D250">
        <v>347367</v>
      </c>
    </row>
    <row r="251" spans="1:4" x14ac:dyDescent="0.25">
      <c r="A251">
        <v>4017</v>
      </c>
      <c r="B251" s="2">
        <v>44288.613051779939</v>
      </c>
      <c r="C251">
        <v>225078</v>
      </c>
      <c r="D251">
        <v>310239</v>
      </c>
    </row>
    <row r="252" spans="1:4" x14ac:dyDescent="0.25">
      <c r="A252">
        <v>4019</v>
      </c>
      <c r="B252" s="2">
        <v>44288.623569579293</v>
      </c>
      <c r="C252">
        <v>322953</v>
      </c>
      <c r="D252">
        <v>173184</v>
      </c>
    </row>
    <row r="253" spans="1:4" x14ac:dyDescent="0.25">
      <c r="A253">
        <v>4022</v>
      </c>
      <c r="B253" s="2">
        <v>44288.627614886733</v>
      </c>
      <c r="C253">
        <v>326375</v>
      </c>
      <c r="D253">
        <v>351192</v>
      </c>
    </row>
    <row r="254" spans="1:4" x14ac:dyDescent="0.25">
      <c r="A254">
        <v>4027</v>
      </c>
      <c r="B254" s="2">
        <v>44288.649459546927</v>
      </c>
      <c r="C254">
        <v>238440</v>
      </c>
      <c r="D254">
        <v>97699</v>
      </c>
    </row>
    <row r="255" spans="1:4" x14ac:dyDescent="0.25">
      <c r="A255">
        <v>4032</v>
      </c>
      <c r="B255" s="2">
        <v>44288.650999999998</v>
      </c>
      <c r="C255">
        <v>35249</v>
      </c>
      <c r="D255">
        <v>241927</v>
      </c>
    </row>
    <row r="256" spans="1:4" x14ac:dyDescent="0.25">
      <c r="A256">
        <v>4037</v>
      </c>
      <c r="B256" s="2">
        <v>44288.656336569577</v>
      </c>
      <c r="C256">
        <v>73341</v>
      </c>
      <c r="D256">
        <v>329362</v>
      </c>
    </row>
    <row r="257" spans="1:4" x14ac:dyDescent="0.25">
      <c r="A257">
        <v>4040</v>
      </c>
      <c r="B257" s="2">
        <v>44288.658763754043</v>
      </c>
      <c r="C257">
        <v>75392</v>
      </c>
      <c r="D257">
        <v>91930</v>
      </c>
    </row>
    <row r="258" spans="1:4" x14ac:dyDescent="0.25">
      <c r="A258">
        <v>4041</v>
      </c>
      <c r="B258" s="2">
        <v>44288.668877022654</v>
      </c>
      <c r="C258">
        <v>260063</v>
      </c>
      <c r="D258">
        <v>394819</v>
      </c>
    </row>
    <row r="259" spans="1:4" x14ac:dyDescent="0.25">
      <c r="A259">
        <v>4042</v>
      </c>
      <c r="B259" s="2">
        <v>44288.672113268614</v>
      </c>
      <c r="C259">
        <v>273388</v>
      </c>
      <c r="D259">
        <v>150733</v>
      </c>
    </row>
    <row r="260" spans="1:4" x14ac:dyDescent="0.25">
      <c r="A260">
        <v>4045</v>
      </c>
      <c r="B260" s="2">
        <v>44288.674540453074</v>
      </c>
      <c r="C260">
        <v>341604</v>
      </c>
      <c r="D260">
        <v>246229</v>
      </c>
    </row>
    <row r="261" spans="1:4" x14ac:dyDescent="0.25">
      <c r="A261">
        <v>4049</v>
      </c>
      <c r="B261" s="2">
        <v>44288.680203883494</v>
      </c>
      <c r="C261">
        <v>48855</v>
      </c>
      <c r="D261">
        <v>89186</v>
      </c>
    </row>
    <row r="262" spans="1:4" x14ac:dyDescent="0.25">
      <c r="A262">
        <v>4050</v>
      </c>
      <c r="B262" s="2">
        <v>44288.686676375408</v>
      </c>
      <c r="C262">
        <v>27337</v>
      </c>
      <c r="D262">
        <v>158978</v>
      </c>
    </row>
    <row r="263" spans="1:4" x14ac:dyDescent="0.25">
      <c r="A263">
        <v>4053</v>
      </c>
      <c r="B263" s="2">
        <v>44288.693148867314</v>
      </c>
      <c r="C263">
        <v>336684</v>
      </c>
      <c r="D263">
        <v>16360</v>
      </c>
    </row>
    <row r="264" spans="1:4" x14ac:dyDescent="0.25">
      <c r="A264">
        <v>4055</v>
      </c>
      <c r="B264" s="2">
        <v>44288.698407766991</v>
      </c>
      <c r="C264">
        <v>246795</v>
      </c>
      <c r="D264">
        <v>250679</v>
      </c>
    </row>
    <row r="265" spans="1:4" x14ac:dyDescent="0.25">
      <c r="A265">
        <v>4058</v>
      </c>
      <c r="B265" s="2">
        <v>44288.7</v>
      </c>
      <c r="C265">
        <v>304670</v>
      </c>
      <c r="D265">
        <v>304128</v>
      </c>
    </row>
    <row r="266" spans="1:4" x14ac:dyDescent="0.25">
      <c r="A266">
        <v>4062</v>
      </c>
      <c r="B266" s="2">
        <v>44288.700834951458</v>
      </c>
      <c r="C266">
        <v>253931</v>
      </c>
      <c r="D266">
        <v>369098</v>
      </c>
    </row>
    <row r="267" spans="1:4" x14ac:dyDescent="0.25">
      <c r="A267">
        <v>4066</v>
      </c>
      <c r="B267" s="2">
        <v>44288.703666666661</v>
      </c>
      <c r="C267">
        <v>245093</v>
      </c>
      <c r="D267">
        <v>158978</v>
      </c>
    </row>
    <row r="268" spans="1:4" x14ac:dyDescent="0.25">
      <c r="A268">
        <v>4067</v>
      </c>
      <c r="B268" s="2">
        <v>44288.716207119738</v>
      </c>
      <c r="C268">
        <v>232456</v>
      </c>
      <c r="D268">
        <v>104958</v>
      </c>
    </row>
    <row r="269" spans="1:4" x14ac:dyDescent="0.25">
      <c r="A269">
        <v>4069</v>
      </c>
      <c r="B269" s="2">
        <v>44288.717016181232</v>
      </c>
      <c r="C269">
        <v>279182</v>
      </c>
      <c r="D269">
        <v>153893</v>
      </c>
    </row>
    <row r="270" spans="1:4" x14ac:dyDescent="0.25">
      <c r="A270">
        <v>4071</v>
      </c>
      <c r="B270" s="2">
        <v>44288.725915857605</v>
      </c>
      <c r="C270">
        <v>197957</v>
      </c>
      <c r="D270">
        <v>207760</v>
      </c>
    </row>
    <row r="271" spans="1:4" x14ac:dyDescent="0.25">
      <c r="A271">
        <v>4076</v>
      </c>
      <c r="B271" s="2">
        <v>44288.750187702266</v>
      </c>
      <c r="C271">
        <v>201224</v>
      </c>
      <c r="D271">
        <v>439981</v>
      </c>
    </row>
    <row r="272" spans="1:4" x14ac:dyDescent="0.25">
      <c r="A272">
        <v>4079</v>
      </c>
      <c r="B272" s="2">
        <v>44288.751401294503</v>
      </c>
      <c r="C272">
        <v>221730</v>
      </c>
      <c r="D272">
        <v>433247</v>
      </c>
    </row>
    <row r="273" spans="1:4" x14ac:dyDescent="0.25">
      <c r="A273">
        <v>4084</v>
      </c>
      <c r="B273" s="2">
        <v>44288.758682847896</v>
      </c>
      <c r="C273">
        <v>175252</v>
      </c>
      <c r="D273">
        <v>230507</v>
      </c>
    </row>
    <row r="274" spans="1:4" x14ac:dyDescent="0.25">
      <c r="A274">
        <v>4087</v>
      </c>
      <c r="B274" s="2">
        <v>44288.758682847896</v>
      </c>
      <c r="C274">
        <v>238970</v>
      </c>
      <c r="D274">
        <v>239565</v>
      </c>
    </row>
    <row r="275" spans="1:4" x14ac:dyDescent="0.25">
      <c r="A275">
        <v>4090</v>
      </c>
      <c r="B275" s="2">
        <v>44288.761110032363</v>
      </c>
      <c r="C275">
        <v>149443</v>
      </c>
      <c r="D275">
        <v>21760</v>
      </c>
    </row>
    <row r="276" spans="1:4" x14ac:dyDescent="0.25">
      <c r="A276">
        <v>4091</v>
      </c>
      <c r="B276" s="2">
        <v>44288.763132686079</v>
      </c>
      <c r="C276">
        <v>33812</v>
      </c>
      <c r="D276">
        <v>250679</v>
      </c>
    </row>
    <row r="277" spans="1:4" x14ac:dyDescent="0.25">
      <c r="A277">
        <v>4093</v>
      </c>
      <c r="B277" s="2">
        <v>44288.780122977347</v>
      </c>
      <c r="C277">
        <v>264427</v>
      </c>
      <c r="D277">
        <v>254768</v>
      </c>
    </row>
    <row r="278" spans="1:4" x14ac:dyDescent="0.25">
      <c r="A278">
        <v>4096</v>
      </c>
      <c r="B278" s="2">
        <v>44288.78214563107</v>
      </c>
      <c r="C278">
        <v>35313</v>
      </c>
      <c r="D278">
        <v>230507</v>
      </c>
    </row>
    <row r="279" spans="1:4" x14ac:dyDescent="0.25">
      <c r="A279">
        <v>4097</v>
      </c>
      <c r="B279" s="2">
        <v>44288.78214563107</v>
      </c>
      <c r="C279">
        <v>159215</v>
      </c>
      <c r="D279">
        <v>406793</v>
      </c>
    </row>
    <row r="280" spans="1:4" x14ac:dyDescent="0.25">
      <c r="A280">
        <v>4101</v>
      </c>
      <c r="B280" s="2">
        <v>44288.786595469253</v>
      </c>
      <c r="C280">
        <v>100019</v>
      </c>
      <c r="D280">
        <v>411922</v>
      </c>
    </row>
    <row r="281" spans="1:4" x14ac:dyDescent="0.25">
      <c r="A281">
        <v>4103</v>
      </c>
      <c r="B281" s="2">
        <v>44288.791854368937</v>
      </c>
      <c r="C281">
        <v>91697</v>
      </c>
      <c r="D281">
        <v>370276</v>
      </c>
    </row>
    <row r="282" spans="1:4" x14ac:dyDescent="0.25">
      <c r="A282">
        <v>4105</v>
      </c>
      <c r="B282" s="2">
        <v>44288.79751779935</v>
      </c>
      <c r="C282">
        <v>78011</v>
      </c>
      <c r="D282">
        <v>76405</v>
      </c>
    </row>
    <row r="283" spans="1:4" x14ac:dyDescent="0.25">
      <c r="A283">
        <v>4109</v>
      </c>
      <c r="B283" s="2">
        <v>44288.79751779935</v>
      </c>
      <c r="C283">
        <v>253137</v>
      </c>
      <c r="D283">
        <v>154256</v>
      </c>
    </row>
    <row r="284" spans="1:4" x14ac:dyDescent="0.25">
      <c r="A284">
        <v>4112</v>
      </c>
      <c r="B284" s="2">
        <v>44288.79873139158</v>
      </c>
      <c r="C284">
        <v>159540</v>
      </c>
      <c r="D284">
        <v>247095</v>
      </c>
    </row>
    <row r="285" spans="1:4" x14ac:dyDescent="0.25">
      <c r="A285">
        <v>4117</v>
      </c>
      <c r="B285" s="2">
        <v>44288.816530744334</v>
      </c>
      <c r="C285">
        <v>47836</v>
      </c>
      <c r="D285">
        <v>33076</v>
      </c>
    </row>
    <row r="286" spans="1:4" x14ac:dyDescent="0.25">
      <c r="A286">
        <v>4118</v>
      </c>
      <c r="B286" s="2">
        <v>44288.831093851128</v>
      </c>
      <c r="C286">
        <v>148604</v>
      </c>
      <c r="D286">
        <v>353381</v>
      </c>
    </row>
    <row r="287" spans="1:4" x14ac:dyDescent="0.25">
      <c r="A287">
        <v>4122</v>
      </c>
      <c r="B287" s="2">
        <v>44288.862647249189</v>
      </c>
      <c r="C287">
        <v>283559</v>
      </c>
      <c r="D287">
        <v>7650</v>
      </c>
    </row>
    <row r="288" spans="1:4" x14ac:dyDescent="0.25">
      <c r="A288">
        <v>4124</v>
      </c>
      <c r="B288" s="2">
        <v>44288.868000000002</v>
      </c>
      <c r="C288">
        <v>193143</v>
      </c>
      <c r="D288">
        <v>230723</v>
      </c>
    </row>
    <row r="289" spans="1:4" x14ac:dyDescent="0.25">
      <c r="A289">
        <v>4125</v>
      </c>
      <c r="B289" s="2">
        <v>44288.868310679609</v>
      </c>
      <c r="C289">
        <v>300066</v>
      </c>
      <c r="D289">
        <v>112334</v>
      </c>
    </row>
    <row r="290" spans="1:4" x14ac:dyDescent="0.25">
      <c r="A290">
        <v>4129</v>
      </c>
      <c r="B290" s="2">
        <v>44288.872760517799</v>
      </c>
      <c r="C290">
        <v>124</v>
      </c>
      <c r="D290">
        <v>345496</v>
      </c>
    </row>
    <row r="291" spans="1:4" x14ac:dyDescent="0.25">
      <c r="A291">
        <v>4131</v>
      </c>
      <c r="B291" s="2">
        <v>44288.872760517799</v>
      </c>
      <c r="C291">
        <v>167852</v>
      </c>
      <c r="D291">
        <v>239565</v>
      </c>
    </row>
    <row r="292" spans="1:4" x14ac:dyDescent="0.25">
      <c r="A292">
        <v>4132</v>
      </c>
      <c r="B292" s="2">
        <v>44288.881000000001</v>
      </c>
      <c r="C292">
        <v>81826</v>
      </c>
      <c r="D292">
        <v>439981</v>
      </c>
    </row>
    <row r="293" spans="1:4" x14ac:dyDescent="0.25">
      <c r="A293">
        <v>4135</v>
      </c>
      <c r="B293" s="2">
        <v>44288.904718446604</v>
      </c>
      <c r="C293">
        <v>253636</v>
      </c>
      <c r="D293">
        <v>242428</v>
      </c>
    </row>
    <row r="294" spans="1:4" x14ac:dyDescent="0.25">
      <c r="A294">
        <v>4139</v>
      </c>
      <c r="B294" s="2">
        <v>44288.908763754043</v>
      </c>
      <c r="C294">
        <v>33812</v>
      </c>
      <c r="D294">
        <v>30093</v>
      </c>
    </row>
    <row r="295" spans="1:4" x14ac:dyDescent="0.25">
      <c r="A295">
        <v>4141</v>
      </c>
      <c r="B295" s="2">
        <v>44288.912666666663</v>
      </c>
      <c r="C295">
        <v>50087</v>
      </c>
      <c r="D295">
        <v>258219</v>
      </c>
    </row>
    <row r="296" spans="1:4" x14ac:dyDescent="0.25">
      <c r="A296">
        <v>4142</v>
      </c>
      <c r="B296" s="2">
        <v>44288.975915857605</v>
      </c>
      <c r="C296">
        <v>113540</v>
      </c>
      <c r="D296">
        <v>223719</v>
      </c>
    </row>
    <row r="297" spans="1:4" x14ac:dyDescent="0.25">
      <c r="A297">
        <v>4146</v>
      </c>
      <c r="B297" s="2">
        <v>44288.99</v>
      </c>
      <c r="C297">
        <v>135251</v>
      </c>
      <c r="D297">
        <v>388561</v>
      </c>
    </row>
    <row r="298" spans="1:4" x14ac:dyDescent="0.25">
      <c r="A298">
        <v>4151</v>
      </c>
      <c r="B298" s="2">
        <v>44289.027000000002</v>
      </c>
      <c r="C298">
        <v>292670</v>
      </c>
      <c r="D298">
        <v>158978</v>
      </c>
    </row>
    <row r="299" spans="1:4" x14ac:dyDescent="0.25">
      <c r="A299">
        <v>4153</v>
      </c>
      <c r="B299" s="2">
        <v>44289.036</v>
      </c>
      <c r="C299">
        <v>153598</v>
      </c>
      <c r="D299">
        <v>158978</v>
      </c>
    </row>
    <row r="300" spans="1:4" x14ac:dyDescent="0.25">
      <c r="A300">
        <v>4156</v>
      </c>
      <c r="B300" s="2">
        <v>44289.054628131962</v>
      </c>
      <c r="C300">
        <v>158406</v>
      </c>
      <c r="D300">
        <v>351192</v>
      </c>
    </row>
    <row r="301" spans="1:4" x14ac:dyDescent="0.25">
      <c r="A301">
        <v>4157</v>
      </c>
      <c r="B301" s="2">
        <v>44289.060058252428</v>
      </c>
      <c r="C301">
        <v>1774</v>
      </c>
      <c r="D301">
        <v>105352</v>
      </c>
    </row>
    <row r="302" spans="1:4" x14ac:dyDescent="0.25">
      <c r="A302">
        <v>4158</v>
      </c>
      <c r="B302" s="2">
        <v>44289.075807977541</v>
      </c>
      <c r="C302">
        <v>264427</v>
      </c>
      <c r="D302">
        <v>308577</v>
      </c>
    </row>
    <row r="303" spans="1:4" x14ac:dyDescent="0.25">
      <c r="A303">
        <v>4159</v>
      </c>
      <c r="B303" s="2">
        <v>44289.083559678947</v>
      </c>
      <c r="C303">
        <v>337805</v>
      </c>
      <c r="D303">
        <v>436600</v>
      </c>
    </row>
    <row r="304" spans="1:4" x14ac:dyDescent="0.25">
      <c r="A304">
        <v>4161</v>
      </c>
      <c r="B304" s="2">
        <v>44289.087666666666</v>
      </c>
      <c r="C304">
        <v>242276</v>
      </c>
      <c r="D304">
        <v>394819</v>
      </c>
    </row>
    <row r="305" spans="1:4" x14ac:dyDescent="0.25">
      <c r="A305">
        <v>4163</v>
      </c>
      <c r="B305" s="2">
        <v>44289.088351084931</v>
      </c>
      <c r="C305">
        <v>300916</v>
      </c>
      <c r="D305">
        <v>313585</v>
      </c>
    </row>
    <row r="306" spans="1:4" x14ac:dyDescent="0.25">
      <c r="A306">
        <v>4167</v>
      </c>
      <c r="B306" s="2">
        <v>44289.153569139686</v>
      </c>
      <c r="C306">
        <v>218440</v>
      </c>
      <c r="D306">
        <v>154256</v>
      </c>
    </row>
    <row r="307" spans="1:4" x14ac:dyDescent="0.25">
      <c r="A307">
        <v>4170</v>
      </c>
      <c r="B307" s="2">
        <v>44289.192968535419</v>
      </c>
      <c r="C307">
        <v>245093</v>
      </c>
      <c r="D307">
        <v>411922</v>
      </c>
    </row>
    <row r="308" spans="1:4" x14ac:dyDescent="0.25">
      <c r="A308">
        <v>4171</v>
      </c>
      <c r="B308" s="2">
        <v>44289.23468733787</v>
      </c>
      <c r="C308">
        <v>117653</v>
      </c>
      <c r="D308">
        <v>197508</v>
      </c>
    </row>
    <row r="309" spans="1:4" x14ac:dyDescent="0.25">
      <c r="A309">
        <v>4176</v>
      </c>
      <c r="B309" s="2">
        <v>44289.245735038297</v>
      </c>
      <c r="C309">
        <v>256738</v>
      </c>
      <c r="D309">
        <v>204394</v>
      </c>
    </row>
    <row r="310" spans="1:4" x14ac:dyDescent="0.25">
      <c r="A310">
        <v>4179</v>
      </c>
      <c r="B310" s="2">
        <v>44289.29367961669</v>
      </c>
      <c r="C310">
        <v>134372</v>
      </c>
      <c r="D310">
        <v>411922</v>
      </c>
    </row>
    <row r="311" spans="1:4" x14ac:dyDescent="0.25">
      <c r="A311">
        <v>4183</v>
      </c>
      <c r="B311" s="2">
        <v>44289.312082277902</v>
      </c>
      <c r="C311">
        <v>338450</v>
      </c>
      <c r="D311">
        <v>104958</v>
      </c>
    </row>
    <row r="312" spans="1:4" x14ac:dyDescent="0.25">
      <c r="A312">
        <v>4185</v>
      </c>
      <c r="B312" s="2">
        <v>44289.363658558919</v>
      </c>
      <c r="C312">
        <v>21507</v>
      </c>
      <c r="D312">
        <v>250679</v>
      </c>
    </row>
    <row r="313" spans="1:4" x14ac:dyDescent="0.25">
      <c r="A313">
        <v>4190</v>
      </c>
      <c r="B313" s="2">
        <v>44289.365074433656</v>
      </c>
      <c r="C313">
        <v>113956</v>
      </c>
      <c r="D313">
        <v>21760</v>
      </c>
    </row>
    <row r="314" spans="1:4" x14ac:dyDescent="0.25">
      <c r="A314">
        <v>4195</v>
      </c>
      <c r="B314" s="2">
        <v>44289.37726981414</v>
      </c>
      <c r="C314">
        <v>102519</v>
      </c>
      <c r="D314">
        <v>396686</v>
      </c>
    </row>
    <row r="315" spans="1:4" x14ac:dyDescent="0.25">
      <c r="A315">
        <v>4199</v>
      </c>
      <c r="B315" s="2">
        <v>44289.4083592233</v>
      </c>
      <c r="C315">
        <v>90477</v>
      </c>
      <c r="D315">
        <v>450900</v>
      </c>
    </row>
    <row r="316" spans="1:4" x14ac:dyDescent="0.25">
      <c r="A316">
        <v>4201</v>
      </c>
      <c r="B316" s="2">
        <v>44289.441530744341</v>
      </c>
      <c r="C316">
        <v>135510</v>
      </c>
      <c r="D316">
        <v>336965</v>
      </c>
    </row>
    <row r="317" spans="1:4" x14ac:dyDescent="0.25">
      <c r="A317">
        <v>4206</v>
      </c>
      <c r="B317" s="2">
        <v>44289.463375404535</v>
      </c>
      <c r="C317">
        <v>81234</v>
      </c>
      <c r="D317">
        <v>5151</v>
      </c>
    </row>
    <row r="318" spans="1:4" x14ac:dyDescent="0.25">
      <c r="A318">
        <v>4211</v>
      </c>
      <c r="B318" s="2">
        <v>44289.491683706168</v>
      </c>
      <c r="C318">
        <v>133006</v>
      </c>
      <c r="D318">
        <v>155428</v>
      </c>
    </row>
    <row r="319" spans="1:4" x14ac:dyDescent="0.25">
      <c r="A319">
        <v>4212</v>
      </c>
      <c r="B319" s="2">
        <v>44289.497054963838</v>
      </c>
      <c r="C319">
        <v>204849</v>
      </c>
      <c r="D319">
        <v>347393</v>
      </c>
    </row>
    <row r="320" spans="1:4" x14ac:dyDescent="0.25">
      <c r="A320">
        <v>4213</v>
      </c>
      <c r="B320" s="2">
        <v>44289.500592233009</v>
      </c>
      <c r="C320">
        <v>102519</v>
      </c>
      <c r="D320">
        <v>237520</v>
      </c>
    </row>
    <row r="321" spans="1:4" x14ac:dyDescent="0.25">
      <c r="A321">
        <v>4217</v>
      </c>
      <c r="B321" s="2">
        <v>44289.533707693714</v>
      </c>
      <c r="C321">
        <v>304141</v>
      </c>
      <c r="D321">
        <v>407648</v>
      </c>
    </row>
    <row r="322" spans="1:4" x14ac:dyDescent="0.25">
      <c r="A322">
        <v>4222</v>
      </c>
      <c r="B322" s="2">
        <v>44289.538618122977</v>
      </c>
      <c r="C322">
        <v>310097</v>
      </c>
      <c r="D322">
        <v>411922</v>
      </c>
    </row>
    <row r="323" spans="1:4" x14ac:dyDescent="0.25">
      <c r="A323">
        <v>4224</v>
      </c>
      <c r="B323" s="2">
        <v>44289.539427184471</v>
      </c>
      <c r="C323">
        <v>276584</v>
      </c>
      <c r="D323">
        <v>251823</v>
      </c>
    </row>
    <row r="324" spans="1:4" x14ac:dyDescent="0.25">
      <c r="A324">
        <v>4226</v>
      </c>
      <c r="B324" s="2">
        <v>44289.553333333337</v>
      </c>
      <c r="C324">
        <v>186315</v>
      </c>
      <c r="D324">
        <v>111706</v>
      </c>
    </row>
    <row r="325" spans="1:4" x14ac:dyDescent="0.25">
      <c r="A325">
        <v>4227</v>
      </c>
      <c r="B325" s="2">
        <v>44289.559653721684</v>
      </c>
      <c r="C325">
        <v>65838</v>
      </c>
      <c r="D325">
        <v>230507</v>
      </c>
    </row>
    <row r="326" spans="1:4" x14ac:dyDescent="0.25">
      <c r="A326">
        <v>4228</v>
      </c>
      <c r="B326" s="2">
        <v>44289.561676375408</v>
      </c>
      <c r="C326">
        <v>52518</v>
      </c>
      <c r="D326">
        <v>438599</v>
      </c>
    </row>
    <row r="327" spans="1:4" x14ac:dyDescent="0.25">
      <c r="A327">
        <v>4232</v>
      </c>
      <c r="B327" s="2">
        <v>44289.562120426039</v>
      </c>
      <c r="C327">
        <v>52655</v>
      </c>
      <c r="D327">
        <v>411922</v>
      </c>
    </row>
    <row r="328" spans="1:4" x14ac:dyDescent="0.25">
      <c r="A328">
        <v>4236</v>
      </c>
      <c r="B328" s="2">
        <v>44289.590398058252</v>
      </c>
      <c r="C328">
        <v>291869</v>
      </c>
      <c r="D328">
        <v>158978</v>
      </c>
    </row>
    <row r="329" spans="1:4" x14ac:dyDescent="0.25">
      <c r="A329">
        <v>4239</v>
      </c>
      <c r="B329" s="2">
        <v>44289.604152103566</v>
      </c>
      <c r="C329">
        <v>282163</v>
      </c>
      <c r="D329">
        <v>347008</v>
      </c>
    </row>
    <row r="330" spans="1:4" x14ac:dyDescent="0.25">
      <c r="A330">
        <v>4241</v>
      </c>
      <c r="B330" s="2">
        <v>44289.628423948219</v>
      </c>
      <c r="C330">
        <v>298026</v>
      </c>
      <c r="D330">
        <v>73365</v>
      </c>
    </row>
    <row r="331" spans="1:4" x14ac:dyDescent="0.25">
      <c r="A331">
        <v>4245</v>
      </c>
      <c r="B331" s="2">
        <v>44289.640155339803</v>
      </c>
      <c r="C331">
        <v>4265</v>
      </c>
      <c r="D331">
        <v>287175</v>
      </c>
    </row>
    <row r="332" spans="1:4" x14ac:dyDescent="0.25">
      <c r="A332">
        <v>4249</v>
      </c>
      <c r="B332" s="2">
        <v>44289.643238624223</v>
      </c>
      <c r="C332">
        <v>79130</v>
      </c>
      <c r="D332">
        <v>444546</v>
      </c>
    </row>
    <row r="333" spans="1:4" x14ac:dyDescent="0.25">
      <c r="A333">
        <v>4253</v>
      </c>
      <c r="B333" s="2">
        <v>44289.664831715214</v>
      </c>
      <c r="C333">
        <v>229115</v>
      </c>
      <c r="D333">
        <v>532</v>
      </c>
    </row>
    <row r="334" spans="1:4" x14ac:dyDescent="0.25">
      <c r="A334">
        <v>4257</v>
      </c>
      <c r="B334" s="2">
        <v>44289.665730765708</v>
      </c>
      <c r="C334">
        <v>66085</v>
      </c>
      <c r="D334">
        <v>37644</v>
      </c>
    </row>
    <row r="335" spans="1:4" x14ac:dyDescent="0.25">
      <c r="A335">
        <v>4262</v>
      </c>
      <c r="B335" s="2">
        <v>44289.666493728444</v>
      </c>
      <c r="C335">
        <v>89529</v>
      </c>
      <c r="D335">
        <v>43842</v>
      </c>
    </row>
    <row r="336" spans="1:4" x14ac:dyDescent="0.25">
      <c r="A336">
        <v>4266</v>
      </c>
      <c r="B336" s="2">
        <v>44289.674764244512</v>
      </c>
      <c r="C336">
        <v>295721</v>
      </c>
      <c r="D336">
        <v>293021</v>
      </c>
    </row>
    <row r="337" spans="1:4" x14ac:dyDescent="0.25">
      <c r="A337">
        <v>4267</v>
      </c>
      <c r="B337" s="2">
        <v>44289.687551499985</v>
      </c>
      <c r="C337">
        <v>198122</v>
      </c>
      <c r="D337">
        <v>411922</v>
      </c>
    </row>
    <row r="338" spans="1:4" x14ac:dyDescent="0.25">
      <c r="A338">
        <v>4271</v>
      </c>
      <c r="B338" s="2">
        <v>44289.690755943477</v>
      </c>
      <c r="C338">
        <v>85227</v>
      </c>
      <c r="D338">
        <v>438599</v>
      </c>
    </row>
    <row r="339" spans="1:4" x14ac:dyDescent="0.25">
      <c r="A339">
        <v>4273</v>
      </c>
      <c r="B339" s="2">
        <v>44289.692744336571</v>
      </c>
      <c r="C339">
        <v>335369</v>
      </c>
      <c r="D339">
        <v>411922</v>
      </c>
    </row>
    <row r="340" spans="1:4" x14ac:dyDescent="0.25">
      <c r="A340">
        <v>4275</v>
      </c>
      <c r="B340" s="2">
        <v>44289.696385113268</v>
      </c>
      <c r="C340">
        <v>48677</v>
      </c>
      <c r="D340">
        <v>389568</v>
      </c>
    </row>
    <row r="341" spans="1:4" x14ac:dyDescent="0.25">
      <c r="A341">
        <v>4277</v>
      </c>
      <c r="B341" s="2">
        <v>44289.702857605182</v>
      </c>
      <c r="C341">
        <v>7981</v>
      </c>
      <c r="D341">
        <v>347367</v>
      </c>
    </row>
    <row r="342" spans="1:4" x14ac:dyDescent="0.25">
      <c r="A342">
        <v>4279</v>
      </c>
      <c r="B342" s="2">
        <v>44289.705284789641</v>
      </c>
      <c r="C342">
        <v>88021</v>
      </c>
      <c r="D342">
        <v>118549</v>
      </c>
    </row>
    <row r="343" spans="1:4" x14ac:dyDescent="0.25">
      <c r="A343">
        <v>4284</v>
      </c>
      <c r="B343" s="2">
        <v>44289.714184466022</v>
      </c>
      <c r="C343">
        <v>138550</v>
      </c>
      <c r="D343">
        <v>57648</v>
      </c>
    </row>
    <row r="344" spans="1:4" x14ac:dyDescent="0.25">
      <c r="A344">
        <v>4285</v>
      </c>
      <c r="B344" s="2">
        <v>44289.714588996758</v>
      </c>
      <c r="C344">
        <v>188164</v>
      </c>
      <c r="D344">
        <v>118549</v>
      </c>
    </row>
    <row r="345" spans="1:4" x14ac:dyDescent="0.25">
      <c r="A345">
        <v>4288</v>
      </c>
      <c r="B345" s="2">
        <v>44289.714590899377</v>
      </c>
      <c r="C345">
        <v>338450</v>
      </c>
      <c r="D345">
        <v>5151</v>
      </c>
    </row>
    <row r="346" spans="1:4" x14ac:dyDescent="0.25">
      <c r="A346">
        <v>4293</v>
      </c>
      <c r="B346" s="2">
        <v>44289.721870550158</v>
      </c>
      <c r="C346">
        <v>319408</v>
      </c>
      <c r="D346">
        <v>445443</v>
      </c>
    </row>
    <row r="347" spans="1:4" x14ac:dyDescent="0.25">
      <c r="A347">
        <v>4298</v>
      </c>
      <c r="B347" s="2">
        <v>44289.727938511329</v>
      </c>
      <c r="C347">
        <v>291869</v>
      </c>
      <c r="D347">
        <v>404226</v>
      </c>
    </row>
    <row r="348" spans="1:4" x14ac:dyDescent="0.25">
      <c r="A348">
        <v>4301</v>
      </c>
      <c r="B348" s="2">
        <v>44289.734411003235</v>
      </c>
      <c r="C348">
        <v>37807</v>
      </c>
      <c r="D348">
        <v>153893</v>
      </c>
    </row>
    <row r="349" spans="1:4" x14ac:dyDescent="0.25">
      <c r="A349">
        <v>4305</v>
      </c>
      <c r="B349" s="2">
        <v>44289.737242718445</v>
      </c>
      <c r="C349">
        <v>87188</v>
      </c>
      <c r="D349">
        <v>181651</v>
      </c>
    </row>
    <row r="350" spans="1:4" x14ac:dyDescent="0.25">
      <c r="A350">
        <v>4310</v>
      </c>
      <c r="B350" s="2">
        <v>44289.739669902912</v>
      </c>
      <c r="C350">
        <v>340431</v>
      </c>
      <c r="D350">
        <v>20822</v>
      </c>
    </row>
    <row r="351" spans="1:4" x14ac:dyDescent="0.25">
      <c r="A351">
        <v>4315</v>
      </c>
      <c r="B351" s="2">
        <v>44289.74816504855</v>
      </c>
      <c r="C351">
        <v>103453</v>
      </c>
      <c r="D351">
        <v>250679</v>
      </c>
    </row>
    <row r="352" spans="1:4" x14ac:dyDescent="0.25">
      <c r="A352">
        <v>4319</v>
      </c>
      <c r="B352" s="2">
        <v>44289.754661702325</v>
      </c>
      <c r="C352">
        <v>246795</v>
      </c>
      <c r="D352">
        <v>439981</v>
      </c>
    </row>
    <row r="353" spans="1:4" x14ac:dyDescent="0.25">
      <c r="A353">
        <v>4321</v>
      </c>
      <c r="B353" s="2">
        <v>44289.756255663429</v>
      </c>
      <c r="C353">
        <v>177453</v>
      </c>
      <c r="D353">
        <v>124253</v>
      </c>
    </row>
    <row r="354" spans="1:4" x14ac:dyDescent="0.25">
      <c r="A354">
        <v>4325</v>
      </c>
      <c r="B354" s="2">
        <v>44289.762779625846</v>
      </c>
      <c r="C354">
        <v>322947</v>
      </c>
      <c r="D354">
        <v>183290</v>
      </c>
    </row>
    <row r="355" spans="1:4" x14ac:dyDescent="0.25">
      <c r="A355">
        <v>4326</v>
      </c>
      <c r="B355" s="2">
        <v>44289.76636893204</v>
      </c>
      <c r="C355">
        <v>9859</v>
      </c>
      <c r="D355">
        <v>367087</v>
      </c>
    </row>
    <row r="356" spans="1:4" x14ac:dyDescent="0.25">
      <c r="A356">
        <v>4330</v>
      </c>
      <c r="B356" s="2">
        <v>44289.767387920772</v>
      </c>
      <c r="C356">
        <v>218673</v>
      </c>
      <c r="D356">
        <v>411922</v>
      </c>
    </row>
    <row r="357" spans="1:4" x14ac:dyDescent="0.25">
      <c r="A357">
        <v>4331</v>
      </c>
      <c r="B357" s="2">
        <v>44289.768796116507</v>
      </c>
      <c r="C357">
        <v>393</v>
      </c>
      <c r="D357">
        <v>51368</v>
      </c>
    </row>
    <row r="358" spans="1:4" x14ac:dyDescent="0.25">
      <c r="A358">
        <v>4334</v>
      </c>
      <c r="B358" s="2">
        <v>44289.779595324566</v>
      </c>
      <c r="C358">
        <v>244222</v>
      </c>
      <c r="D358">
        <v>351192</v>
      </c>
    </row>
    <row r="359" spans="1:4" x14ac:dyDescent="0.25">
      <c r="A359">
        <v>4336</v>
      </c>
      <c r="B359" s="2">
        <v>44289.779718446604</v>
      </c>
      <c r="C359">
        <v>241952</v>
      </c>
      <c r="D359">
        <v>294042</v>
      </c>
    </row>
    <row r="360" spans="1:4" x14ac:dyDescent="0.25">
      <c r="A360">
        <v>4340</v>
      </c>
      <c r="B360" s="2">
        <v>44289.789333333334</v>
      </c>
      <c r="C360">
        <v>294940</v>
      </c>
      <c r="D360">
        <v>283433</v>
      </c>
    </row>
    <row r="361" spans="1:4" x14ac:dyDescent="0.25">
      <c r="A361">
        <v>4343</v>
      </c>
      <c r="B361" s="2">
        <v>44289.796304207121</v>
      </c>
      <c r="C361">
        <v>284419</v>
      </c>
      <c r="D361">
        <v>411922</v>
      </c>
    </row>
    <row r="362" spans="1:4" x14ac:dyDescent="0.25">
      <c r="A362">
        <v>4346</v>
      </c>
      <c r="B362" s="2">
        <v>44289.800754045311</v>
      </c>
      <c r="C362">
        <v>6985</v>
      </c>
      <c r="D362">
        <v>411922</v>
      </c>
    </row>
    <row r="363" spans="1:4" x14ac:dyDescent="0.25">
      <c r="A363">
        <v>4351</v>
      </c>
      <c r="B363" s="2">
        <v>44289.816614276562</v>
      </c>
      <c r="C363">
        <v>173440</v>
      </c>
      <c r="D363">
        <v>411922</v>
      </c>
    </row>
    <row r="364" spans="1:4" x14ac:dyDescent="0.25">
      <c r="A364">
        <v>4354</v>
      </c>
      <c r="B364" s="2">
        <v>44289.820429090243</v>
      </c>
      <c r="C364">
        <v>121155</v>
      </c>
      <c r="D364">
        <v>118549</v>
      </c>
    </row>
    <row r="365" spans="1:4" x14ac:dyDescent="0.25">
      <c r="A365">
        <v>4357</v>
      </c>
      <c r="B365" s="2">
        <v>44289.822931608018</v>
      </c>
      <c r="C365">
        <v>163208</v>
      </c>
      <c r="D365">
        <v>230507</v>
      </c>
    </row>
    <row r="366" spans="1:4" x14ac:dyDescent="0.25">
      <c r="A366">
        <v>4359</v>
      </c>
      <c r="B366" s="2">
        <v>44289.831812494274</v>
      </c>
      <c r="C366">
        <v>68928</v>
      </c>
      <c r="D366">
        <v>65828</v>
      </c>
    </row>
    <row r="367" spans="1:4" x14ac:dyDescent="0.25">
      <c r="A367">
        <v>4362</v>
      </c>
      <c r="B367" s="2">
        <v>44289.834330097088</v>
      </c>
      <c r="C367">
        <v>20420</v>
      </c>
      <c r="D367">
        <v>199239</v>
      </c>
    </row>
    <row r="368" spans="1:4" x14ac:dyDescent="0.25">
      <c r="A368">
        <v>4365</v>
      </c>
      <c r="B368" s="2">
        <v>44289.848475600455</v>
      </c>
      <c r="C368">
        <v>231482</v>
      </c>
      <c r="D368">
        <v>148570</v>
      </c>
    </row>
    <row r="369" spans="1:4" x14ac:dyDescent="0.25">
      <c r="A369">
        <v>4366</v>
      </c>
      <c r="B369" s="2">
        <v>44289.849702265376</v>
      </c>
      <c r="C369">
        <v>169930</v>
      </c>
      <c r="D369">
        <v>436459</v>
      </c>
    </row>
    <row r="370" spans="1:4" x14ac:dyDescent="0.25">
      <c r="A370">
        <v>4371</v>
      </c>
      <c r="B370" s="2">
        <v>44289.853343042072</v>
      </c>
      <c r="C370">
        <v>244902</v>
      </c>
      <c r="D370">
        <v>411922</v>
      </c>
    </row>
    <row r="371" spans="1:4" x14ac:dyDescent="0.25">
      <c r="A371">
        <v>4372</v>
      </c>
      <c r="B371" s="2">
        <v>44289.855770226539</v>
      </c>
      <c r="C371">
        <v>34701</v>
      </c>
      <c r="D371">
        <v>180863</v>
      </c>
    </row>
    <row r="372" spans="1:4" x14ac:dyDescent="0.25">
      <c r="A372">
        <v>4373</v>
      </c>
      <c r="B372" s="2">
        <v>44289.865883495142</v>
      </c>
      <c r="C372">
        <v>144111</v>
      </c>
      <c r="D372">
        <v>81554</v>
      </c>
    </row>
    <row r="373" spans="1:4" x14ac:dyDescent="0.25">
      <c r="A373">
        <v>4376</v>
      </c>
      <c r="B373" s="2">
        <v>44289.867906148873</v>
      </c>
      <c r="C373">
        <v>135269</v>
      </c>
      <c r="D373">
        <v>191539</v>
      </c>
    </row>
    <row r="374" spans="1:4" x14ac:dyDescent="0.25">
      <c r="A374">
        <v>4377</v>
      </c>
      <c r="B374" s="2">
        <v>44289.870666666662</v>
      </c>
      <c r="C374">
        <v>173883</v>
      </c>
      <c r="D374">
        <v>330333</v>
      </c>
    </row>
    <row r="375" spans="1:4" x14ac:dyDescent="0.25">
      <c r="A375">
        <v>4380</v>
      </c>
      <c r="B375" s="2">
        <v>44289.870737864076</v>
      </c>
      <c r="C375">
        <v>319720</v>
      </c>
      <c r="D375">
        <v>347393</v>
      </c>
    </row>
    <row r="376" spans="1:4" x14ac:dyDescent="0.25">
      <c r="A376">
        <v>4384</v>
      </c>
      <c r="B376" s="2">
        <v>44289.884151738028</v>
      </c>
      <c r="C376">
        <v>134749</v>
      </c>
      <c r="D376">
        <v>411922</v>
      </c>
    </row>
    <row r="377" spans="1:4" x14ac:dyDescent="0.25">
      <c r="A377">
        <v>4389</v>
      </c>
      <c r="B377" s="2">
        <v>44289.897666666664</v>
      </c>
      <c r="C377">
        <v>280285</v>
      </c>
      <c r="D377">
        <v>81740</v>
      </c>
    </row>
    <row r="378" spans="1:4" x14ac:dyDescent="0.25">
      <c r="A378">
        <v>4390</v>
      </c>
      <c r="B378" s="2">
        <v>44289.89865048544</v>
      </c>
      <c r="C378">
        <v>30046</v>
      </c>
      <c r="D378">
        <v>42035</v>
      </c>
    </row>
    <row r="379" spans="1:4" x14ac:dyDescent="0.25">
      <c r="A379">
        <v>4395</v>
      </c>
      <c r="B379" s="2">
        <v>44289.907954692557</v>
      </c>
      <c r="C379">
        <v>279182</v>
      </c>
      <c r="D379">
        <v>230507</v>
      </c>
    </row>
    <row r="380" spans="1:4" x14ac:dyDescent="0.25">
      <c r="A380">
        <v>4400</v>
      </c>
      <c r="B380" s="2">
        <v>44290.017582524277</v>
      </c>
      <c r="C380">
        <v>133667</v>
      </c>
      <c r="D380">
        <v>118549</v>
      </c>
    </row>
    <row r="381" spans="1:4" x14ac:dyDescent="0.25">
      <c r="A381">
        <v>4402</v>
      </c>
      <c r="B381" s="2">
        <v>44290.05365153966</v>
      </c>
      <c r="C381">
        <v>159890</v>
      </c>
      <c r="D381">
        <v>348155</v>
      </c>
    </row>
    <row r="382" spans="1:4" x14ac:dyDescent="0.25">
      <c r="A382">
        <v>4407</v>
      </c>
      <c r="B382" s="2">
        <v>44290.055665761283</v>
      </c>
      <c r="C382">
        <v>243309</v>
      </c>
      <c r="D382">
        <v>112334</v>
      </c>
    </row>
    <row r="383" spans="1:4" x14ac:dyDescent="0.25">
      <c r="A383">
        <v>4410</v>
      </c>
      <c r="B383" s="2">
        <v>44290.061676375401</v>
      </c>
      <c r="C383">
        <v>192147</v>
      </c>
      <c r="D383">
        <v>230507</v>
      </c>
    </row>
    <row r="384" spans="1:4" x14ac:dyDescent="0.25">
      <c r="A384">
        <v>4414</v>
      </c>
      <c r="B384" s="2">
        <v>44290.118259224218</v>
      </c>
      <c r="C384">
        <v>208387</v>
      </c>
      <c r="D384">
        <v>204394</v>
      </c>
    </row>
    <row r="385" spans="1:4" x14ac:dyDescent="0.25">
      <c r="A385">
        <v>4419</v>
      </c>
      <c r="B385" s="2">
        <v>44290.155858027894</v>
      </c>
      <c r="C385">
        <v>327398</v>
      </c>
      <c r="D385">
        <v>194315</v>
      </c>
    </row>
    <row r="386" spans="1:4" x14ac:dyDescent="0.25">
      <c r="A386">
        <v>4422</v>
      </c>
      <c r="B386" s="2">
        <v>44290.207307443365</v>
      </c>
      <c r="C386">
        <v>139152</v>
      </c>
      <c r="D386">
        <v>26829</v>
      </c>
    </row>
    <row r="387" spans="1:4" x14ac:dyDescent="0.25">
      <c r="A387">
        <v>4427</v>
      </c>
      <c r="B387" s="2">
        <v>44290.243812372202</v>
      </c>
      <c r="C387">
        <v>289224</v>
      </c>
      <c r="D387">
        <v>313862</v>
      </c>
    </row>
    <row r="388" spans="1:4" x14ac:dyDescent="0.25">
      <c r="A388">
        <v>4428</v>
      </c>
      <c r="B388" s="2">
        <v>44290.253822443308</v>
      </c>
      <c r="C388">
        <v>221730</v>
      </c>
      <c r="D388">
        <v>301748</v>
      </c>
    </row>
    <row r="389" spans="1:4" x14ac:dyDescent="0.25">
      <c r="A389">
        <v>4432</v>
      </c>
      <c r="B389" s="2">
        <v>44290.269814142281</v>
      </c>
      <c r="C389">
        <v>253275</v>
      </c>
      <c r="D389">
        <v>472060</v>
      </c>
    </row>
    <row r="390" spans="1:4" x14ac:dyDescent="0.25">
      <c r="A390">
        <v>4433</v>
      </c>
      <c r="B390" s="2">
        <v>44290.306417475731</v>
      </c>
      <c r="C390">
        <v>121206</v>
      </c>
      <c r="D390">
        <v>370651</v>
      </c>
    </row>
    <row r="391" spans="1:4" x14ac:dyDescent="0.25">
      <c r="A391">
        <v>4437</v>
      </c>
      <c r="B391" s="2">
        <v>44290.332307443365</v>
      </c>
      <c r="C391">
        <v>56258</v>
      </c>
      <c r="D391">
        <v>180863</v>
      </c>
    </row>
    <row r="392" spans="1:4" x14ac:dyDescent="0.25">
      <c r="A392">
        <v>4439</v>
      </c>
      <c r="B392" s="2">
        <v>44290.335139158582</v>
      </c>
      <c r="C392">
        <v>287006</v>
      </c>
      <c r="D392">
        <v>258219</v>
      </c>
    </row>
    <row r="393" spans="1:4" x14ac:dyDescent="0.25">
      <c r="A393">
        <v>4441</v>
      </c>
      <c r="B393" s="2">
        <v>44290.353000000003</v>
      </c>
      <c r="C393">
        <v>175252</v>
      </c>
      <c r="D393">
        <v>411922</v>
      </c>
    </row>
    <row r="394" spans="1:4" x14ac:dyDescent="0.25">
      <c r="A394">
        <v>4446</v>
      </c>
      <c r="B394" s="2">
        <v>44290.423731391587</v>
      </c>
      <c r="C394">
        <v>263469</v>
      </c>
      <c r="D394">
        <v>103966</v>
      </c>
    </row>
    <row r="395" spans="1:4" x14ac:dyDescent="0.25">
      <c r="A395">
        <v>4451</v>
      </c>
      <c r="B395" s="2">
        <v>44290.423841059601</v>
      </c>
      <c r="C395">
        <v>181325</v>
      </c>
      <c r="D395">
        <v>249059</v>
      </c>
    </row>
    <row r="396" spans="1:4" x14ac:dyDescent="0.25">
      <c r="A396">
        <v>4454</v>
      </c>
      <c r="B396" s="2">
        <v>44290.458925566345</v>
      </c>
      <c r="C396">
        <v>177784</v>
      </c>
      <c r="D396">
        <v>411922</v>
      </c>
    </row>
    <row r="397" spans="1:4" x14ac:dyDescent="0.25">
      <c r="A397">
        <v>4458</v>
      </c>
      <c r="B397" s="2">
        <v>44290.496142394819</v>
      </c>
      <c r="C397">
        <v>53700</v>
      </c>
      <c r="D397">
        <v>472908</v>
      </c>
    </row>
    <row r="398" spans="1:4" x14ac:dyDescent="0.25">
      <c r="A398">
        <v>4463</v>
      </c>
      <c r="B398" s="2">
        <v>44290.509087378639</v>
      </c>
      <c r="C398">
        <v>209293</v>
      </c>
      <c r="D398">
        <v>154256</v>
      </c>
    </row>
    <row r="399" spans="1:4" x14ac:dyDescent="0.25">
      <c r="A399">
        <v>4468</v>
      </c>
      <c r="B399" s="2">
        <v>44290.510238959927</v>
      </c>
      <c r="C399">
        <v>19746</v>
      </c>
      <c r="D399">
        <v>188440</v>
      </c>
    </row>
    <row r="400" spans="1:4" x14ac:dyDescent="0.25">
      <c r="A400">
        <v>4472</v>
      </c>
      <c r="B400" s="2">
        <v>44290.512100589011</v>
      </c>
      <c r="C400">
        <v>124</v>
      </c>
      <c r="D400">
        <v>250679</v>
      </c>
    </row>
    <row r="401" spans="1:4" x14ac:dyDescent="0.25">
      <c r="A401">
        <v>4474</v>
      </c>
      <c r="B401" s="2">
        <v>44290.545396282847</v>
      </c>
      <c r="C401">
        <v>121511</v>
      </c>
      <c r="D401">
        <v>4199</v>
      </c>
    </row>
    <row r="402" spans="1:4" x14ac:dyDescent="0.25">
      <c r="A402">
        <v>4477</v>
      </c>
      <c r="B402" s="2">
        <v>44290.546708737864</v>
      </c>
      <c r="C402">
        <v>245423</v>
      </c>
      <c r="D402">
        <v>49538</v>
      </c>
    </row>
    <row r="403" spans="1:4" x14ac:dyDescent="0.25">
      <c r="A403">
        <v>4482</v>
      </c>
      <c r="B403" s="2">
        <v>44290.566454054388</v>
      </c>
      <c r="C403">
        <v>323821</v>
      </c>
      <c r="D403">
        <v>253722</v>
      </c>
    </row>
    <row r="404" spans="1:4" x14ac:dyDescent="0.25">
      <c r="A404">
        <v>4484</v>
      </c>
      <c r="B404" s="2">
        <v>44290.570146794031</v>
      </c>
      <c r="C404">
        <v>158406</v>
      </c>
      <c r="D404">
        <v>97867</v>
      </c>
    </row>
    <row r="405" spans="1:4" x14ac:dyDescent="0.25">
      <c r="A405">
        <v>4489</v>
      </c>
      <c r="B405" s="2">
        <v>44290.584734627831</v>
      </c>
      <c r="C405">
        <v>198742</v>
      </c>
      <c r="D405">
        <v>43842</v>
      </c>
    </row>
    <row r="406" spans="1:4" x14ac:dyDescent="0.25">
      <c r="A406">
        <v>4494</v>
      </c>
      <c r="B406" s="2">
        <v>44290.601320388349</v>
      </c>
      <c r="C406">
        <v>47836</v>
      </c>
      <c r="D406">
        <v>12149</v>
      </c>
    </row>
    <row r="407" spans="1:4" x14ac:dyDescent="0.25">
      <c r="A407">
        <v>4499</v>
      </c>
      <c r="B407" s="2">
        <v>44290.60325937681</v>
      </c>
      <c r="C407">
        <v>298012</v>
      </c>
      <c r="D407">
        <v>230507</v>
      </c>
    </row>
    <row r="408" spans="1:4" x14ac:dyDescent="0.25">
      <c r="A408">
        <v>4501</v>
      </c>
      <c r="B408" s="2">
        <v>44290.608197411006</v>
      </c>
      <c r="C408">
        <v>47940</v>
      </c>
      <c r="D408">
        <v>370651</v>
      </c>
    </row>
    <row r="409" spans="1:4" x14ac:dyDescent="0.25">
      <c r="A409">
        <v>4502</v>
      </c>
      <c r="B409" s="2">
        <v>44290.608601941749</v>
      </c>
      <c r="C409">
        <v>68928</v>
      </c>
      <c r="D409">
        <v>373415</v>
      </c>
    </row>
    <row r="410" spans="1:4" x14ac:dyDescent="0.25">
      <c r="A410">
        <v>4503</v>
      </c>
      <c r="B410" s="2">
        <v>44290.608666666667</v>
      </c>
      <c r="C410">
        <v>116962</v>
      </c>
      <c r="D410">
        <v>129210</v>
      </c>
    </row>
    <row r="411" spans="1:4" x14ac:dyDescent="0.25">
      <c r="A411">
        <v>4505</v>
      </c>
      <c r="B411" s="2">
        <v>44290.618945890681</v>
      </c>
      <c r="C411">
        <v>19658</v>
      </c>
      <c r="D411">
        <v>230507</v>
      </c>
    </row>
    <row r="412" spans="1:4" x14ac:dyDescent="0.25">
      <c r="A412">
        <v>4507</v>
      </c>
      <c r="B412" s="2">
        <v>44290.619524271846</v>
      </c>
      <c r="C412">
        <v>326375</v>
      </c>
      <c r="D412">
        <v>207996</v>
      </c>
    </row>
    <row r="413" spans="1:4" x14ac:dyDescent="0.25">
      <c r="A413">
        <v>4512</v>
      </c>
      <c r="B413" s="2">
        <v>44290.622355987056</v>
      </c>
      <c r="C413">
        <v>95519</v>
      </c>
      <c r="D413">
        <v>411922</v>
      </c>
    </row>
    <row r="414" spans="1:4" x14ac:dyDescent="0.25">
      <c r="A414">
        <v>4514</v>
      </c>
      <c r="B414" s="2">
        <v>44290.646627831709</v>
      </c>
      <c r="C414">
        <v>16266</v>
      </c>
      <c r="D414">
        <v>228405</v>
      </c>
    </row>
    <row r="415" spans="1:4" x14ac:dyDescent="0.25">
      <c r="A415">
        <v>4516</v>
      </c>
      <c r="B415" s="2">
        <v>44290.647083956421</v>
      </c>
      <c r="C415">
        <v>218418</v>
      </c>
      <c r="D415">
        <v>411922</v>
      </c>
    </row>
    <row r="416" spans="1:4" x14ac:dyDescent="0.25">
      <c r="A416">
        <v>4518</v>
      </c>
      <c r="B416" s="2">
        <v>44290.65997734628</v>
      </c>
      <c r="C416">
        <v>218109</v>
      </c>
      <c r="D416">
        <v>238334</v>
      </c>
    </row>
    <row r="417" spans="1:4" x14ac:dyDescent="0.25">
      <c r="A417">
        <v>4521</v>
      </c>
      <c r="B417" s="2">
        <v>44290.670495145634</v>
      </c>
      <c r="C417">
        <v>159076</v>
      </c>
      <c r="D417">
        <v>226626</v>
      </c>
    </row>
    <row r="418" spans="1:4" x14ac:dyDescent="0.25">
      <c r="A418">
        <v>4523</v>
      </c>
      <c r="B418" s="2">
        <v>44290.67089967637</v>
      </c>
      <c r="C418">
        <v>136905</v>
      </c>
      <c r="D418">
        <v>251574</v>
      </c>
    </row>
    <row r="419" spans="1:4" x14ac:dyDescent="0.25">
      <c r="A419">
        <v>4525</v>
      </c>
      <c r="B419" s="2">
        <v>44290.672113268614</v>
      </c>
      <c r="C419">
        <v>125099</v>
      </c>
      <c r="D419">
        <v>349014</v>
      </c>
    </row>
    <row r="420" spans="1:4" x14ac:dyDescent="0.25">
      <c r="A420">
        <v>4528</v>
      </c>
      <c r="B420" s="2">
        <v>44290.674540453074</v>
      </c>
      <c r="C420">
        <v>153598</v>
      </c>
      <c r="D420">
        <v>75080</v>
      </c>
    </row>
    <row r="421" spans="1:4" x14ac:dyDescent="0.25">
      <c r="A421">
        <v>4531</v>
      </c>
      <c r="B421" s="2">
        <v>44290.683440129455</v>
      </c>
      <c r="C421">
        <v>260063</v>
      </c>
      <c r="D421">
        <v>209917</v>
      </c>
    </row>
    <row r="422" spans="1:4" x14ac:dyDescent="0.25">
      <c r="A422">
        <v>4533</v>
      </c>
      <c r="B422" s="2">
        <v>44290.687063203834</v>
      </c>
      <c r="C422">
        <v>141472</v>
      </c>
      <c r="D422">
        <v>12845</v>
      </c>
    </row>
    <row r="423" spans="1:4" x14ac:dyDescent="0.25">
      <c r="A423">
        <v>4535</v>
      </c>
      <c r="B423" s="2">
        <v>44290.70021668142</v>
      </c>
      <c r="C423">
        <v>70301</v>
      </c>
      <c r="D423">
        <v>5151</v>
      </c>
    </row>
    <row r="424" spans="1:4" x14ac:dyDescent="0.25">
      <c r="A424">
        <v>4537</v>
      </c>
      <c r="B424" s="2">
        <v>44290.701239482201</v>
      </c>
      <c r="C424">
        <v>94922</v>
      </c>
      <c r="D424">
        <v>182191</v>
      </c>
    </row>
    <row r="425" spans="1:4" x14ac:dyDescent="0.25">
      <c r="A425">
        <v>4539</v>
      </c>
      <c r="B425" s="2">
        <v>44290.704071197411</v>
      </c>
      <c r="C425">
        <v>268982</v>
      </c>
      <c r="D425">
        <v>347008</v>
      </c>
    </row>
    <row r="426" spans="1:4" x14ac:dyDescent="0.25">
      <c r="A426">
        <v>4541</v>
      </c>
      <c r="B426" s="2">
        <v>44290.713375404528</v>
      </c>
      <c r="C426">
        <v>40633</v>
      </c>
      <c r="D426">
        <v>347008</v>
      </c>
    </row>
    <row r="427" spans="1:4" x14ac:dyDescent="0.25">
      <c r="A427">
        <v>4545</v>
      </c>
      <c r="B427" s="2">
        <v>44290.715802589002</v>
      </c>
      <c r="C427">
        <v>107103</v>
      </c>
      <c r="D427">
        <v>158978</v>
      </c>
    </row>
    <row r="428" spans="1:4" x14ac:dyDescent="0.25">
      <c r="A428">
        <v>4546</v>
      </c>
      <c r="B428" s="2">
        <v>44290.718634304212</v>
      </c>
      <c r="C428">
        <v>93864</v>
      </c>
      <c r="D428">
        <v>463334</v>
      </c>
    </row>
    <row r="429" spans="1:4" x14ac:dyDescent="0.25">
      <c r="A429">
        <v>4547</v>
      </c>
      <c r="B429" s="2">
        <v>44290.719847896442</v>
      </c>
      <c r="C429">
        <v>95749</v>
      </c>
      <c r="D429">
        <v>357547</v>
      </c>
    </row>
    <row r="430" spans="1:4" x14ac:dyDescent="0.25">
      <c r="A430">
        <v>4548</v>
      </c>
      <c r="B430" s="2">
        <v>44290.75066377758</v>
      </c>
      <c r="C430">
        <v>256738</v>
      </c>
      <c r="D430">
        <v>470762</v>
      </c>
    </row>
    <row r="431" spans="1:4" x14ac:dyDescent="0.25">
      <c r="A431">
        <v>4550</v>
      </c>
      <c r="B431" s="2">
        <v>44290.790236245957</v>
      </c>
      <c r="C431">
        <v>338450</v>
      </c>
      <c r="D431">
        <v>395593</v>
      </c>
    </row>
    <row r="432" spans="1:4" x14ac:dyDescent="0.25">
      <c r="A432">
        <v>4551</v>
      </c>
      <c r="B432" s="2">
        <v>44290.802776699027</v>
      </c>
      <c r="C432">
        <v>337301</v>
      </c>
      <c r="D432">
        <v>250679</v>
      </c>
    </row>
    <row r="433" spans="1:4" x14ac:dyDescent="0.25">
      <c r="A433">
        <v>4555</v>
      </c>
      <c r="B433" s="2">
        <v>44290.807226537218</v>
      </c>
      <c r="C433">
        <v>66668</v>
      </c>
      <c r="D433">
        <v>347393</v>
      </c>
    </row>
    <row r="434" spans="1:4" x14ac:dyDescent="0.25">
      <c r="A434">
        <v>4556</v>
      </c>
      <c r="B434" s="2">
        <v>44290.808844660198</v>
      </c>
      <c r="C434">
        <v>253137</v>
      </c>
      <c r="D434">
        <v>473327</v>
      </c>
    </row>
    <row r="435" spans="1:4" x14ac:dyDescent="0.25">
      <c r="A435">
        <v>4561</v>
      </c>
      <c r="B435" s="2">
        <v>44290.817744336571</v>
      </c>
      <c r="C435">
        <v>125600</v>
      </c>
      <c r="D435">
        <v>397</v>
      </c>
    </row>
    <row r="436" spans="1:4" x14ac:dyDescent="0.25">
      <c r="A436">
        <v>4566</v>
      </c>
      <c r="B436" s="2">
        <v>44290.823812297735</v>
      </c>
      <c r="C436">
        <v>232277</v>
      </c>
      <c r="D436">
        <v>284325</v>
      </c>
    </row>
    <row r="437" spans="1:4" x14ac:dyDescent="0.25">
      <c r="A437">
        <v>4567</v>
      </c>
      <c r="B437" s="2">
        <v>44290.833925566345</v>
      </c>
      <c r="C437">
        <v>31988</v>
      </c>
      <c r="D437">
        <v>383738</v>
      </c>
    </row>
    <row r="438" spans="1:4" x14ac:dyDescent="0.25">
      <c r="A438">
        <v>4571</v>
      </c>
      <c r="B438" s="2">
        <v>44290.842825242718</v>
      </c>
      <c r="C438">
        <v>218109</v>
      </c>
      <c r="D438">
        <v>21760</v>
      </c>
    </row>
    <row r="439" spans="1:4" x14ac:dyDescent="0.25">
      <c r="A439">
        <v>4576</v>
      </c>
      <c r="B439" s="2">
        <v>44290.872760517799</v>
      </c>
      <c r="C439">
        <v>238440</v>
      </c>
      <c r="D439">
        <v>228405</v>
      </c>
    </row>
    <row r="440" spans="1:4" x14ac:dyDescent="0.25">
      <c r="A440">
        <v>4580</v>
      </c>
      <c r="B440" s="2">
        <v>44290.880446601943</v>
      </c>
      <c r="C440">
        <v>148820</v>
      </c>
      <c r="D440">
        <v>250679</v>
      </c>
    </row>
    <row r="441" spans="1:4" x14ac:dyDescent="0.25">
      <c r="A441">
        <v>4582</v>
      </c>
      <c r="B441" s="2">
        <v>44290.895009708736</v>
      </c>
      <c r="C441">
        <v>19869</v>
      </c>
      <c r="D441">
        <v>160701</v>
      </c>
    </row>
    <row r="442" spans="1:4" x14ac:dyDescent="0.25">
      <c r="A442">
        <v>4583</v>
      </c>
      <c r="B442" s="2">
        <v>44290.897436893203</v>
      </c>
      <c r="C442">
        <v>242276</v>
      </c>
      <c r="D442">
        <v>88863</v>
      </c>
    </row>
    <row r="443" spans="1:4" x14ac:dyDescent="0.25">
      <c r="A443">
        <v>4584</v>
      </c>
      <c r="B443" s="2">
        <v>44290.906741100327</v>
      </c>
      <c r="C443">
        <v>345479</v>
      </c>
      <c r="D443">
        <v>51317</v>
      </c>
    </row>
    <row r="444" spans="1:4" x14ac:dyDescent="0.25">
      <c r="A444">
        <v>4588</v>
      </c>
      <c r="B444" s="2">
        <v>44290.911999999997</v>
      </c>
      <c r="C444">
        <v>208387</v>
      </c>
      <c r="D444">
        <v>347393</v>
      </c>
    </row>
    <row r="445" spans="1:4" x14ac:dyDescent="0.25">
      <c r="A445">
        <v>4593</v>
      </c>
      <c r="B445" s="2">
        <v>44290.921304207121</v>
      </c>
      <c r="C445">
        <v>201133</v>
      </c>
      <c r="D445">
        <v>98704</v>
      </c>
    </row>
    <row r="446" spans="1:4" x14ac:dyDescent="0.25">
      <c r="A446">
        <v>4598</v>
      </c>
      <c r="B446" s="2">
        <v>44290.922147282326</v>
      </c>
      <c r="C446">
        <v>188164</v>
      </c>
      <c r="D446">
        <v>351192</v>
      </c>
    </row>
    <row r="447" spans="1:4" x14ac:dyDescent="0.25">
      <c r="A447">
        <v>4601</v>
      </c>
      <c r="B447" s="2">
        <v>44290.937080906151</v>
      </c>
      <c r="C447">
        <v>30200</v>
      </c>
      <c r="D447">
        <v>230507</v>
      </c>
    </row>
    <row r="448" spans="1:4" x14ac:dyDescent="0.25">
      <c r="A448">
        <v>4605</v>
      </c>
      <c r="B448" s="2">
        <v>44290.938108462782</v>
      </c>
      <c r="C448">
        <v>304392</v>
      </c>
      <c r="D448">
        <v>345201</v>
      </c>
    </row>
    <row r="449" spans="1:4" x14ac:dyDescent="0.25">
      <c r="A449">
        <v>4610</v>
      </c>
      <c r="B449" s="2">
        <v>44290.939573351236</v>
      </c>
      <c r="C449">
        <v>17270</v>
      </c>
      <c r="D449">
        <v>183290</v>
      </c>
    </row>
    <row r="450" spans="1:4" x14ac:dyDescent="0.25">
      <c r="A450">
        <v>4611</v>
      </c>
      <c r="B450" s="2">
        <v>44290.943957928808</v>
      </c>
      <c r="C450">
        <v>315095</v>
      </c>
      <c r="D450">
        <v>439981</v>
      </c>
    </row>
    <row r="451" spans="1:4" x14ac:dyDescent="0.25">
      <c r="A451">
        <v>4616</v>
      </c>
      <c r="B451" s="2">
        <v>44290.950743125708</v>
      </c>
      <c r="C451">
        <v>136386</v>
      </c>
      <c r="D451">
        <v>389756</v>
      </c>
    </row>
    <row r="452" spans="1:4" x14ac:dyDescent="0.25">
      <c r="A452">
        <v>4620</v>
      </c>
      <c r="B452" s="2">
        <v>44290.964354380929</v>
      </c>
      <c r="C452">
        <v>344565</v>
      </c>
      <c r="D452">
        <v>411922</v>
      </c>
    </row>
    <row r="453" spans="1:4" x14ac:dyDescent="0.25">
      <c r="A453">
        <v>4621</v>
      </c>
      <c r="B453" s="2">
        <v>44290.97448652608</v>
      </c>
      <c r="C453">
        <v>27337</v>
      </c>
      <c r="D453">
        <v>439981</v>
      </c>
    </row>
    <row r="454" spans="1:4" x14ac:dyDescent="0.25">
      <c r="A454">
        <v>4622</v>
      </c>
      <c r="B454" s="2">
        <v>44290.986433656959</v>
      </c>
      <c r="C454">
        <v>263279</v>
      </c>
      <c r="D454">
        <v>250679</v>
      </c>
    </row>
    <row r="455" spans="1:4" x14ac:dyDescent="0.25">
      <c r="A455">
        <v>4623</v>
      </c>
      <c r="B455" s="2">
        <v>44291.068553398058</v>
      </c>
      <c r="C455">
        <v>285386</v>
      </c>
      <c r="D455">
        <v>182191</v>
      </c>
    </row>
    <row r="456" spans="1:4" x14ac:dyDescent="0.25">
      <c r="A456">
        <v>4628</v>
      </c>
      <c r="B456" s="2">
        <v>44291.111433656959</v>
      </c>
      <c r="C456">
        <v>217369</v>
      </c>
      <c r="D456">
        <v>230507</v>
      </c>
    </row>
    <row r="457" spans="1:4" x14ac:dyDescent="0.25">
      <c r="A457">
        <v>4630</v>
      </c>
      <c r="B457" s="2">
        <v>44291.16402265372</v>
      </c>
      <c r="C457">
        <v>325464</v>
      </c>
      <c r="D457">
        <v>311670</v>
      </c>
    </row>
    <row r="458" spans="1:4" x14ac:dyDescent="0.25">
      <c r="A458">
        <v>4631</v>
      </c>
      <c r="B458" s="2">
        <v>44291.187485436894</v>
      </c>
      <c r="C458">
        <v>156749</v>
      </c>
      <c r="D458">
        <v>114865</v>
      </c>
    </row>
    <row r="459" spans="1:4" x14ac:dyDescent="0.25">
      <c r="A459">
        <v>4634</v>
      </c>
      <c r="B459" s="2">
        <v>44291.200834951458</v>
      </c>
      <c r="C459">
        <v>281672</v>
      </c>
      <c r="D459">
        <v>267359</v>
      </c>
    </row>
    <row r="460" spans="1:4" x14ac:dyDescent="0.25">
      <c r="A460">
        <v>4638</v>
      </c>
      <c r="B460" s="2">
        <v>44291.229152103559</v>
      </c>
      <c r="C460">
        <v>242991</v>
      </c>
      <c r="D460">
        <v>296118</v>
      </c>
    </row>
    <row r="461" spans="1:4" x14ac:dyDescent="0.25">
      <c r="A461">
        <v>4640</v>
      </c>
      <c r="B461" s="2">
        <v>44291.255333333334</v>
      </c>
      <c r="C461">
        <v>299891</v>
      </c>
      <c r="D461">
        <v>42035</v>
      </c>
    </row>
    <row r="462" spans="1:4" x14ac:dyDescent="0.25">
      <c r="A462">
        <v>4642</v>
      </c>
      <c r="B462" s="2">
        <v>44291.264000000003</v>
      </c>
      <c r="C462">
        <v>305806</v>
      </c>
      <c r="D462">
        <v>305874</v>
      </c>
    </row>
    <row r="463" spans="1:4" x14ac:dyDescent="0.25">
      <c r="A463">
        <v>4643</v>
      </c>
      <c r="B463" s="2">
        <v>44291.396223300973</v>
      </c>
      <c r="C463">
        <v>219848</v>
      </c>
      <c r="D463">
        <v>205365</v>
      </c>
    </row>
    <row r="464" spans="1:4" x14ac:dyDescent="0.25">
      <c r="A464">
        <v>4648</v>
      </c>
      <c r="B464" s="2">
        <v>44291.413213592234</v>
      </c>
      <c r="C464">
        <v>83200</v>
      </c>
      <c r="D464">
        <v>433508</v>
      </c>
    </row>
    <row r="465" spans="1:4" x14ac:dyDescent="0.25">
      <c r="A465">
        <v>4653</v>
      </c>
      <c r="B465" s="2">
        <v>44291.441126213591</v>
      </c>
      <c r="C465">
        <v>251719</v>
      </c>
      <c r="D465">
        <v>302552</v>
      </c>
    </row>
    <row r="466" spans="1:4" x14ac:dyDescent="0.25">
      <c r="A466">
        <v>4656</v>
      </c>
      <c r="B466" s="2">
        <v>44291.490074433663</v>
      </c>
      <c r="C466">
        <v>120805</v>
      </c>
      <c r="D466">
        <v>384802</v>
      </c>
    </row>
    <row r="467" spans="1:4" x14ac:dyDescent="0.25">
      <c r="A467">
        <v>4658</v>
      </c>
      <c r="B467" s="2">
        <v>44291.494119741095</v>
      </c>
      <c r="C467">
        <v>109845</v>
      </c>
      <c r="D467">
        <v>40694</v>
      </c>
    </row>
    <row r="468" spans="1:4" x14ac:dyDescent="0.25">
      <c r="A468">
        <v>4662</v>
      </c>
      <c r="B468" s="2">
        <v>44291.534168284787</v>
      </c>
      <c r="C468">
        <v>148820</v>
      </c>
      <c r="D468">
        <v>411922</v>
      </c>
    </row>
    <row r="469" spans="1:4" x14ac:dyDescent="0.25">
      <c r="A469">
        <v>4665</v>
      </c>
      <c r="B469" s="2">
        <v>44291.535381877024</v>
      </c>
      <c r="C469">
        <v>229342</v>
      </c>
      <c r="D469">
        <v>411922</v>
      </c>
    </row>
    <row r="470" spans="1:4" x14ac:dyDescent="0.25">
      <c r="A470">
        <v>4668</v>
      </c>
      <c r="B470" s="2">
        <v>44291.541449838187</v>
      </c>
      <c r="C470">
        <v>245878</v>
      </c>
      <c r="D470">
        <v>411922</v>
      </c>
    </row>
    <row r="471" spans="1:4" x14ac:dyDescent="0.25">
      <c r="A471">
        <v>4673</v>
      </c>
      <c r="B471" s="2">
        <v>44291.545899676377</v>
      </c>
      <c r="C471">
        <v>180403</v>
      </c>
      <c r="D471">
        <v>250679</v>
      </c>
    </row>
    <row r="472" spans="1:4" x14ac:dyDescent="0.25">
      <c r="A472">
        <v>4674</v>
      </c>
      <c r="B472" s="2">
        <v>44291.563699029131</v>
      </c>
      <c r="C472">
        <v>117139</v>
      </c>
      <c r="D472">
        <v>21760</v>
      </c>
    </row>
    <row r="473" spans="1:4" x14ac:dyDescent="0.25">
      <c r="A473">
        <v>4675</v>
      </c>
      <c r="B473" s="2">
        <v>44291.567339805821</v>
      </c>
      <c r="C473">
        <v>267414</v>
      </c>
      <c r="D473">
        <v>230507</v>
      </c>
    </row>
    <row r="474" spans="1:4" x14ac:dyDescent="0.25">
      <c r="A474">
        <v>4677</v>
      </c>
      <c r="B474" s="2">
        <v>44291.570171521038</v>
      </c>
      <c r="C474">
        <v>316015</v>
      </c>
      <c r="D474">
        <v>209551</v>
      </c>
    </row>
    <row r="475" spans="1:4" x14ac:dyDescent="0.25">
      <c r="A475">
        <v>4681</v>
      </c>
      <c r="B475" s="2">
        <v>44291.574621359221</v>
      </c>
      <c r="C475">
        <v>24270</v>
      </c>
      <c r="D475">
        <v>347393</v>
      </c>
    </row>
    <row r="476" spans="1:4" x14ac:dyDescent="0.25">
      <c r="A476">
        <v>4683</v>
      </c>
      <c r="B476" s="2">
        <v>44291.577048543688</v>
      </c>
      <c r="C476">
        <v>24993</v>
      </c>
      <c r="D476">
        <v>240724</v>
      </c>
    </row>
    <row r="477" spans="1:4" x14ac:dyDescent="0.25">
      <c r="A477">
        <v>4685</v>
      </c>
      <c r="B477" s="2">
        <v>44291.577857605182</v>
      </c>
      <c r="C477">
        <v>103554</v>
      </c>
      <c r="D477">
        <v>158978</v>
      </c>
    </row>
    <row r="478" spans="1:4" x14ac:dyDescent="0.25">
      <c r="A478">
        <v>4688</v>
      </c>
      <c r="B478" s="2">
        <v>44291.589588996765</v>
      </c>
      <c r="C478">
        <v>181325</v>
      </c>
      <c r="D478">
        <v>273920</v>
      </c>
    </row>
    <row r="479" spans="1:4" x14ac:dyDescent="0.25">
      <c r="A479">
        <v>4690</v>
      </c>
      <c r="B479" s="2">
        <v>44291.589993527508</v>
      </c>
      <c r="C479">
        <v>201224</v>
      </c>
      <c r="D479">
        <v>387595</v>
      </c>
    </row>
    <row r="480" spans="1:4" x14ac:dyDescent="0.25">
      <c r="A480">
        <v>4694</v>
      </c>
      <c r="B480" s="2">
        <v>44291.594847896435</v>
      </c>
      <c r="C480">
        <v>134290</v>
      </c>
      <c r="D480">
        <v>184941</v>
      </c>
    </row>
    <row r="481" spans="1:4" x14ac:dyDescent="0.25">
      <c r="A481">
        <v>4698</v>
      </c>
      <c r="B481" s="2">
        <v>44291.602938511322</v>
      </c>
      <c r="C481">
        <v>327986</v>
      </c>
      <c r="D481">
        <v>88863</v>
      </c>
    </row>
    <row r="482" spans="1:4" x14ac:dyDescent="0.25">
      <c r="A482">
        <v>4700</v>
      </c>
      <c r="B482" s="2">
        <v>44291.606579288025</v>
      </c>
      <c r="C482">
        <v>201595</v>
      </c>
      <c r="D482">
        <v>258219</v>
      </c>
    </row>
    <row r="483" spans="1:4" x14ac:dyDescent="0.25">
      <c r="A483">
        <v>4703</v>
      </c>
      <c r="B483" s="2">
        <v>44291.611029126208</v>
      </c>
      <c r="C483">
        <v>266405</v>
      </c>
      <c r="D483">
        <v>304128</v>
      </c>
    </row>
    <row r="484" spans="1:4" x14ac:dyDescent="0.25">
      <c r="A484">
        <v>4704</v>
      </c>
      <c r="B484" s="2">
        <v>44291.613860841426</v>
      </c>
      <c r="C484">
        <v>314191</v>
      </c>
      <c r="D484">
        <v>226626</v>
      </c>
    </row>
    <row r="485" spans="1:4" x14ac:dyDescent="0.25">
      <c r="A485">
        <v>4706</v>
      </c>
      <c r="B485" s="2">
        <v>44291.617501618122</v>
      </c>
      <c r="C485">
        <v>254165</v>
      </c>
      <c r="D485">
        <v>182191</v>
      </c>
    </row>
    <row r="486" spans="1:4" x14ac:dyDescent="0.25">
      <c r="A486">
        <v>4708</v>
      </c>
      <c r="B486" s="2">
        <v>44291.625996763752</v>
      </c>
      <c r="C486">
        <v>308529</v>
      </c>
      <c r="D486">
        <v>337058</v>
      </c>
    </row>
    <row r="487" spans="1:4" x14ac:dyDescent="0.25">
      <c r="A487">
        <v>4712</v>
      </c>
      <c r="B487" s="2">
        <v>44291.625996763752</v>
      </c>
      <c r="C487">
        <v>346589</v>
      </c>
      <c r="D487">
        <v>373732</v>
      </c>
    </row>
    <row r="488" spans="1:4" x14ac:dyDescent="0.25">
      <c r="A488">
        <v>4717</v>
      </c>
      <c r="B488" s="2">
        <v>44291.639346278316</v>
      </c>
      <c r="C488">
        <v>35571</v>
      </c>
      <c r="D488">
        <v>250679</v>
      </c>
    </row>
    <row r="489" spans="1:4" x14ac:dyDescent="0.25">
      <c r="A489">
        <v>4718</v>
      </c>
      <c r="B489" s="2">
        <v>44291.64865048544</v>
      </c>
      <c r="C489">
        <v>34701</v>
      </c>
      <c r="D489">
        <v>411922</v>
      </c>
    </row>
    <row r="490" spans="1:4" x14ac:dyDescent="0.25">
      <c r="A490">
        <v>4720</v>
      </c>
      <c r="B490" s="2">
        <v>44291.658763754043</v>
      </c>
      <c r="C490">
        <v>219944</v>
      </c>
      <c r="D490">
        <v>158978</v>
      </c>
    </row>
    <row r="491" spans="1:4" x14ac:dyDescent="0.25">
      <c r="A491">
        <v>4724</v>
      </c>
      <c r="B491" s="2">
        <v>44291.658763754051</v>
      </c>
      <c r="C491">
        <v>90327</v>
      </c>
      <c r="D491">
        <v>209122</v>
      </c>
    </row>
    <row r="492" spans="1:4" x14ac:dyDescent="0.25">
      <c r="A492">
        <v>4725</v>
      </c>
      <c r="B492" s="2">
        <v>44291.670495145634</v>
      </c>
      <c r="C492">
        <v>292615</v>
      </c>
      <c r="D492">
        <v>411922</v>
      </c>
    </row>
    <row r="493" spans="1:4" x14ac:dyDescent="0.25">
      <c r="A493">
        <v>4730</v>
      </c>
      <c r="B493" s="2">
        <v>44291.675754045304</v>
      </c>
      <c r="C493">
        <v>244222</v>
      </c>
      <c r="D493">
        <v>330333</v>
      </c>
    </row>
    <row r="494" spans="1:4" x14ac:dyDescent="0.25">
      <c r="A494">
        <v>4734</v>
      </c>
      <c r="B494" s="2">
        <v>44291.683035598711</v>
      </c>
      <c r="C494">
        <v>103554</v>
      </c>
      <c r="D494">
        <v>411922</v>
      </c>
    </row>
    <row r="495" spans="1:4" x14ac:dyDescent="0.25">
      <c r="A495">
        <v>4735</v>
      </c>
      <c r="B495" s="2">
        <v>44291.694766990295</v>
      </c>
      <c r="C495">
        <v>10762</v>
      </c>
      <c r="D495">
        <v>222412</v>
      </c>
    </row>
    <row r="496" spans="1:4" x14ac:dyDescent="0.25">
      <c r="A496">
        <v>4739</v>
      </c>
      <c r="B496" s="2">
        <v>44291.738456310683</v>
      </c>
      <c r="C496">
        <v>124</v>
      </c>
      <c r="D496">
        <v>227775</v>
      </c>
    </row>
    <row r="497" spans="1:4" x14ac:dyDescent="0.25">
      <c r="A497">
        <v>4744</v>
      </c>
      <c r="B497" s="2">
        <v>44291.738456310683</v>
      </c>
      <c r="C497">
        <v>289012</v>
      </c>
      <c r="D497">
        <v>351192</v>
      </c>
    </row>
    <row r="498" spans="1:4" x14ac:dyDescent="0.25">
      <c r="A498">
        <v>4746</v>
      </c>
      <c r="B498" s="2">
        <v>44291.741692556636</v>
      </c>
      <c r="C498">
        <v>178286</v>
      </c>
      <c r="D498">
        <v>470762</v>
      </c>
    </row>
    <row r="499" spans="1:4" x14ac:dyDescent="0.25">
      <c r="A499">
        <v>4747</v>
      </c>
      <c r="B499" s="2">
        <v>44291.749378640779</v>
      </c>
      <c r="C499">
        <v>69497</v>
      </c>
      <c r="D499">
        <v>411922</v>
      </c>
    </row>
    <row r="500" spans="1:4" x14ac:dyDescent="0.25">
      <c r="A500">
        <v>4751</v>
      </c>
      <c r="B500" s="2">
        <v>44291.749783171523</v>
      </c>
      <c r="C500">
        <v>304141</v>
      </c>
      <c r="D500">
        <v>86890</v>
      </c>
    </row>
    <row r="501" spans="1:4" x14ac:dyDescent="0.25">
      <c r="A501">
        <v>4755</v>
      </c>
      <c r="B501" s="2">
        <v>44291.75787378641</v>
      </c>
      <c r="C501">
        <v>305449</v>
      </c>
      <c r="D501">
        <v>411922</v>
      </c>
    </row>
    <row r="502" spans="1:4" x14ac:dyDescent="0.25">
      <c r="A502">
        <v>4757</v>
      </c>
      <c r="B502" s="2">
        <v>44291.765964401297</v>
      </c>
      <c r="C502">
        <v>133006</v>
      </c>
      <c r="D502">
        <v>347008</v>
      </c>
    </row>
    <row r="503" spans="1:4" x14ac:dyDescent="0.25">
      <c r="A503">
        <v>4762</v>
      </c>
      <c r="B503" s="2">
        <v>44291.774459546927</v>
      </c>
      <c r="C503">
        <v>21290</v>
      </c>
      <c r="D503">
        <v>175663</v>
      </c>
    </row>
    <row r="504" spans="1:4" x14ac:dyDescent="0.25">
      <c r="A504">
        <v>4763</v>
      </c>
      <c r="B504" s="2">
        <v>44291.783763754051</v>
      </c>
      <c r="C504">
        <v>62601</v>
      </c>
      <c r="D504">
        <v>411922</v>
      </c>
    </row>
    <row r="505" spans="1:4" x14ac:dyDescent="0.25">
      <c r="A505">
        <v>4764</v>
      </c>
      <c r="B505" s="2">
        <v>44291.78619093851</v>
      </c>
      <c r="C505">
        <v>55495</v>
      </c>
      <c r="D505">
        <v>182984</v>
      </c>
    </row>
    <row r="506" spans="1:4" x14ac:dyDescent="0.25">
      <c r="A506">
        <v>4765</v>
      </c>
      <c r="B506" s="2">
        <v>44291.795090614891</v>
      </c>
      <c r="C506">
        <v>87702</v>
      </c>
      <c r="D506">
        <v>42035</v>
      </c>
    </row>
    <row r="507" spans="1:4" x14ac:dyDescent="0.25">
      <c r="A507">
        <v>4770</v>
      </c>
      <c r="B507" s="2">
        <v>44291.798333333332</v>
      </c>
      <c r="C507">
        <v>61083</v>
      </c>
      <c r="D507">
        <v>119655</v>
      </c>
    </row>
    <row r="508" spans="1:4" x14ac:dyDescent="0.25">
      <c r="A508">
        <v>4773</v>
      </c>
      <c r="B508" s="2">
        <v>44291.799944983824</v>
      </c>
      <c r="C508">
        <v>84722</v>
      </c>
      <c r="D508">
        <v>371515</v>
      </c>
    </row>
    <row r="509" spans="1:4" x14ac:dyDescent="0.25">
      <c r="A509">
        <v>4774</v>
      </c>
      <c r="B509" s="2">
        <v>44291.80034951456</v>
      </c>
      <c r="C509">
        <v>242719</v>
      </c>
      <c r="D509">
        <v>439981</v>
      </c>
    </row>
    <row r="510" spans="1:4" x14ac:dyDescent="0.25">
      <c r="A510">
        <v>4776</v>
      </c>
      <c r="B510" s="2">
        <v>44291.813699029124</v>
      </c>
      <c r="C510">
        <v>239287</v>
      </c>
      <c r="D510">
        <v>371515</v>
      </c>
    </row>
    <row r="511" spans="1:4" x14ac:dyDescent="0.25">
      <c r="A511">
        <v>4778</v>
      </c>
      <c r="B511" s="2">
        <v>44291.820576051781</v>
      </c>
      <c r="C511">
        <v>264427</v>
      </c>
      <c r="D511">
        <v>154228</v>
      </c>
    </row>
    <row r="512" spans="1:4" x14ac:dyDescent="0.25">
      <c r="A512">
        <v>4779</v>
      </c>
      <c r="B512" s="2">
        <v>44291.827453074438</v>
      </c>
      <c r="C512">
        <v>290152</v>
      </c>
      <c r="D512">
        <v>242428</v>
      </c>
    </row>
    <row r="513" spans="1:4" x14ac:dyDescent="0.25">
      <c r="A513">
        <v>4782</v>
      </c>
      <c r="B513" s="2">
        <v>44291.837970873785</v>
      </c>
      <c r="C513">
        <v>140561</v>
      </c>
      <c r="D513">
        <v>176818</v>
      </c>
    </row>
    <row r="514" spans="1:4" x14ac:dyDescent="0.25">
      <c r="A514">
        <v>4783</v>
      </c>
      <c r="B514" s="2">
        <v>44291.837970873785</v>
      </c>
      <c r="C514">
        <v>152543</v>
      </c>
      <c r="D514">
        <v>411922</v>
      </c>
    </row>
    <row r="515" spans="1:4" x14ac:dyDescent="0.25">
      <c r="A515">
        <v>4786</v>
      </c>
      <c r="B515" s="2">
        <v>44291.858197411006</v>
      </c>
      <c r="C515">
        <v>52655</v>
      </c>
      <c r="D515">
        <v>137327</v>
      </c>
    </row>
    <row r="516" spans="1:4" x14ac:dyDescent="0.25">
      <c r="A516">
        <v>4789</v>
      </c>
      <c r="B516" s="2">
        <v>44291.859815533986</v>
      </c>
      <c r="C516">
        <v>2146</v>
      </c>
      <c r="D516">
        <v>9483</v>
      </c>
    </row>
    <row r="517" spans="1:4" x14ac:dyDescent="0.25">
      <c r="A517">
        <v>4791</v>
      </c>
      <c r="B517" s="2">
        <v>44291.861838187702</v>
      </c>
      <c r="C517">
        <v>121155</v>
      </c>
      <c r="D517">
        <v>472712</v>
      </c>
    </row>
    <row r="518" spans="1:4" x14ac:dyDescent="0.25">
      <c r="A518">
        <v>4795</v>
      </c>
      <c r="B518" s="2">
        <v>44291.862999999998</v>
      </c>
      <c r="C518">
        <v>323821</v>
      </c>
      <c r="D518">
        <v>258219</v>
      </c>
    </row>
    <row r="519" spans="1:4" x14ac:dyDescent="0.25">
      <c r="A519">
        <v>4796</v>
      </c>
      <c r="B519" s="2">
        <v>44291.864669902912</v>
      </c>
      <c r="C519">
        <v>169676</v>
      </c>
      <c r="D519">
        <v>122902</v>
      </c>
    </row>
    <row r="520" spans="1:4" x14ac:dyDescent="0.25">
      <c r="A520">
        <v>4800</v>
      </c>
      <c r="B520" s="2">
        <v>44291.871142394826</v>
      </c>
      <c r="C520">
        <v>185930</v>
      </c>
      <c r="D520">
        <v>468237</v>
      </c>
    </row>
    <row r="521" spans="1:4" x14ac:dyDescent="0.25">
      <c r="A521">
        <v>4805</v>
      </c>
      <c r="B521" s="2">
        <v>44291.872760517799</v>
      </c>
      <c r="C521">
        <v>42352</v>
      </c>
      <c r="D521">
        <v>304722</v>
      </c>
    </row>
    <row r="522" spans="1:4" x14ac:dyDescent="0.25">
      <c r="A522">
        <v>4809</v>
      </c>
      <c r="B522" s="2">
        <v>44291.877614886733</v>
      </c>
      <c r="C522">
        <v>79058</v>
      </c>
      <c r="D522">
        <v>411922</v>
      </c>
    </row>
    <row r="523" spans="1:4" x14ac:dyDescent="0.25">
      <c r="A523">
        <v>4812</v>
      </c>
      <c r="B523" s="2">
        <v>44291.878423948219</v>
      </c>
      <c r="C523">
        <v>302259</v>
      </c>
      <c r="D523">
        <v>227775</v>
      </c>
    </row>
    <row r="524" spans="1:4" x14ac:dyDescent="0.25">
      <c r="A524">
        <v>4813</v>
      </c>
      <c r="B524" s="2">
        <v>44291.888537216822</v>
      </c>
      <c r="C524">
        <v>267718</v>
      </c>
      <c r="D524">
        <v>343491</v>
      </c>
    </row>
    <row r="525" spans="1:4" x14ac:dyDescent="0.25">
      <c r="A525">
        <v>4815</v>
      </c>
      <c r="B525" s="2">
        <v>44291.912333333334</v>
      </c>
      <c r="C525">
        <v>150473</v>
      </c>
      <c r="D525">
        <v>175628</v>
      </c>
    </row>
    <row r="526" spans="1:4" x14ac:dyDescent="0.25">
      <c r="A526">
        <v>4819</v>
      </c>
      <c r="B526" s="2">
        <v>44291.934249190941</v>
      </c>
      <c r="C526">
        <v>273260</v>
      </c>
      <c r="D526">
        <v>470762</v>
      </c>
    </row>
    <row r="527" spans="1:4" x14ac:dyDescent="0.25">
      <c r="A527">
        <v>4823</v>
      </c>
      <c r="B527" s="2">
        <v>44291.954071197411</v>
      </c>
      <c r="C527">
        <v>267414</v>
      </c>
      <c r="D527">
        <v>158978</v>
      </c>
    </row>
    <row r="528" spans="1:4" x14ac:dyDescent="0.25">
      <c r="A528">
        <v>4827</v>
      </c>
      <c r="B528" s="2">
        <v>44291.962566343042</v>
      </c>
      <c r="C528">
        <v>204226</v>
      </c>
      <c r="D528">
        <v>230507</v>
      </c>
    </row>
    <row r="529" spans="1:4" x14ac:dyDescent="0.25">
      <c r="A529">
        <v>4832</v>
      </c>
      <c r="B529" s="2">
        <v>44291.963779935271</v>
      </c>
      <c r="C529">
        <v>100342</v>
      </c>
      <c r="D529">
        <v>411922</v>
      </c>
    </row>
    <row r="530" spans="1:4" x14ac:dyDescent="0.25">
      <c r="A530">
        <v>4833</v>
      </c>
      <c r="B530" s="2">
        <v>44291.981174757282</v>
      </c>
      <c r="C530">
        <v>337805</v>
      </c>
      <c r="D530">
        <v>351192</v>
      </c>
    </row>
    <row r="531" spans="1:4" x14ac:dyDescent="0.25">
      <c r="A531">
        <v>4836</v>
      </c>
      <c r="B531" s="2">
        <v>44292.000187702266</v>
      </c>
      <c r="C531">
        <v>305056</v>
      </c>
      <c r="D531">
        <v>411922</v>
      </c>
    </row>
    <row r="532" spans="1:4" x14ac:dyDescent="0.25">
      <c r="A532">
        <v>4837</v>
      </c>
      <c r="B532" s="2">
        <v>44292.008682847896</v>
      </c>
      <c r="C532">
        <v>87702</v>
      </c>
      <c r="D532">
        <v>460633</v>
      </c>
    </row>
    <row r="533" spans="1:4" x14ac:dyDescent="0.25">
      <c r="A533">
        <v>4842</v>
      </c>
      <c r="B533" s="2">
        <v>44292.129637540449</v>
      </c>
      <c r="C533">
        <v>319720</v>
      </c>
      <c r="D533">
        <v>258219</v>
      </c>
    </row>
    <row r="534" spans="1:4" x14ac:dyDescent="0.25">
      <c r="A534">
        <v>4847</v>
      </c>
      <c r="B534" s="2">
        <v>44292.174944983817</v>
      </c>
      <c r="C534">
        <v>139152</v>
      </c>
      <c r="D534">
        <v>301890</v>
      </c>
    </row>
    <row r="535" spans="1:4" x14ac:dyDescent="0.25">
      <c r="A535">
        <v>4849</v>
      </c>
      <c r="B535" s="2">
        <v>44292.175754045311</v>
      </c>
      <c r="C535">
        <v>326184</v>
      </c>
      <c r="D535">
        <v>98921</v>
      </c>
    </row>
    <row r="536" spans="1:4" x14ac:dyDescent="0.25">
      <c r="A536">
        <v>4851</v>
      </c>
      <c r="B536" s="2">
        <v>44292.177666666663</v>
      </c>
      <c r="C536">
        <v>327255</v>
      </c>
      <c r="D536">
        <v>394819</v>
      </c>
    </row>
    <row r="537" spans="1:4" x14ac:dyDescent="0.25">
      <c r="A537">
        <v>4856</v>
      </c>
      <c r="B537" s="2">
        <v>44292.309249190941</v>
      </c>
      <c r="C537">
        <v>281672</v>
      </c>
      <c r="D537">
        <v>230507</v>
      </c>
    </row>
    <row r="538" spans="1:4" x14ac:dyDescent="0.25">
      <c r="A538">
        <v>4858</v>
      </c>
      <c r="B538" s="2">
        <v>44292.324333333338</v>
      </c>
      <c r="C538">
        <v>326184</v>
      </c>
      <c r="D538">
        <v>411922</v>
      </c>
    </row>
    <row r="539" spans="1:4" x14ac:dyDescent="0.25">
      <c r="A539">
        <v>4863</v>
      </c>
      <c r="B539" s="2">
        <v>44292.403504854366</v>
      </c>
      <c r="C539">
        <v>111903</v>
      </c>
      <c r="D539">
        <v>112334</v>
      </c>
    </row>
    <row r="540" spans="1:4" x14ac:dyDescent="0.25">
      <c r="A540">
        <v>4864</v>
      </c>
      <c r="B540" s="2">
        <v>44292.432000000001</v>
      </c>
      <c r="C540">
        <v>43684</v>
      </c>
      <c r="D540">
        <v>272330</v>
      </c>
    </row>
    <row r="541" spans="1:4" x14ac:dyDescent="0.25">
      <c r="A541">
        <v>4869</v>
      </c>
      <c r="B541" s="2">
        <v>44292.53214563107</v>
      </c>
      <c r="C541">
        <v>87762</v>
      </c>
      <c r="D541">
        <v>294042</v>
      </c>
    </row>
    <row r="542" spans="1:4" x14ac:dyDescent="0.25">
      <c r="A542">
        <v>4872</v>
      </c>
      <c r="B542" s="2">
        <v>44292.542663430417</v>
      </c>
      <c r="C542">
        <v>209435</v>
      </c>
      <c r="D542">
        <v>182191</v>
      </c>
    </row>
    <row r="543" spans="1:4" x14ac:dyDescent="0.25">
      <c r="A543">
        <v>4876</v>
      </c>
      <c r="B543" s="2">
        <v>44292.549944983824</v>
      </c>
      <c r="C543">
        <v>287552</v>
      </c>
      <c r="D543">
        <v>351192</v>
      </c>
    </row>
    <row r="544" spans="1:4" x14ac:dyDescent="0.25">
      <c r="A544">
        <v>4881</v>
      </c>
      <c r="B544" s="2">
        <v>44292.551967637541</v>
      </c>
      <c r="C544">
        <v>35131</v>
      </c>
      <c r="D544">
        <v>112334</v>
      </c>
    </row>
    <row r="545" spans="1:4" x14ac:dyDescent="0.25">
      <c r="A545">
        <v>4885</v>
      </c>
      <c r="B545" s="2">
        <v>44292.563294498381</v>
      </c>
      <c r="C545">
        <v>298012</v>
      </c>
      <c r="D545">
        <v>354754</v>
      </c>
    </row>
    <row r="546" spans="1:4" x14ac:dyDescent="0.25">
      <c r="A546">
        <v>4889</v>
      </c>
      <c r="B546" s="2">
        <v>44292.577048543688</v>
      </c>
      <c r="C546">
        <v>251895</v>
      </c>
      <c r="D546">
        <v>476894</v>
      </c>
    </row>
    <row r="547" spans="1:4" x14ac:dyDescent="0.25">
      <c r="A547">
        <v>4890</v>
      </c>
      <c r="B547" s="2">
        <v>44292.585139158575</v>
      </c>
      <c r="C547">
        <v>195812</v>
      </c>
      <c r="D547">
        <v>157591</v>
      </c>
    </row>
    <row r="548" spans="1:4" x14ac:dyDescent="0.25">
      <c r="A548">
        <v>4892</v>
      </c>
      <c r="B548" s="2">
        <v>44292.601724919092</v>
      </c>
      <c r="C548">
        <v>130344</v>
      </c>
      <c r="D548">
        <v>248817</v>
      </c>
    </row>
    <row r="549" spans="1:4" x14ac:dyDescent="0.25">
      <c r="A549">
        <v>4893</v>
      </c>
      <c r="B549" s="2">
        <v>44292.616692556636</v>
      </c>
      <c r="C549">
        <v>53900</v>
      </c>
      <c r="D549">
        <v>58674</v>
      </c>
    </row>
    <row r="550" spans="1:4" x14ac:dyDescent="0.25">
      <c r="A550">
        <v>4897</v>
      </c>
      <c r="B550" s="2">
        <v>44292.617906148873</v>
      </c>
      <c r="C550">
        <v>185585</v>
      </c>
      <c r="D550">
        <v>250679</v>
      </c>
    </row>
    <row r="551" spans="1:4" x14ac:dyDescent="0.25">
      <c r="A551">
        <v>4902</v>
      </c>
      <c r="B551" s="2">
        <v>44292.620737864076</v>
      </c>
      <c r="C551">
        <v>242719</v>
      </c>
      <c r="D551">
        <v>118549</v>
      </c>
    </row>
    <row r="552" spans="1:4" x14ac:dyDescent="0.25">
      <c r="A552">
        <v>4904</v>
      </c>
      <c r="B552" s="2">
        <v>44292.621142394819</v>
      </c>
      <c r="C552">
        <v>39395</v>
      </c>
      <c r="D552">
        <v>267751</v>
      </c>
    </row>
    <row r="553" spans="1:4" x14ac:dyDescent="0.25">
      <c r="A553">
        <v>4909</v>
      </c>
      <c r="B553" s="2">
        <v>44292.628423948219</v>
      </c>
      <c r="C553">
        <v>24916</v>
      </c>
      <c r="D553">
        <v>405774</v>
      </c>
    </row>
    <row r="554" spans="1:4" x14ac:dyDescent="0.25">
      <c r="A554">
        <v>4914</v>
      </c>
      <c r="B554" s="2">
        <v>44292.631660194173</v>
      </c>
      <c r="C554">
        <v>205385</v>
      </c>
      <c r="D554">
        <v>27486</v>
      </c>
    </row>
    <row r="555" spans="1:4" x14ac:dyDescent="0.25">
      <c r="A555">
        <v>4917</v>
      </c>
      <c r="B555" s="2">
        <v>44292.638941747573</v>
      </c>
      <c r="C555">
        <v>276844</v>
      </c>
      <c r="D555">
        <v>62129</v>
      </c>
    </row>
    <row r="556" spans="1:4" x14ac:dyDescent="0.25">
      <c r="A556">
        <v>4918</v>
      </c>
      <c r="B556" s="2">
        <v>44292.649055016183</v>
      </c>
      <c r="C556">
        <v>280353</v>
      </c>
      <c r="D556">
        <v>297015</v>
      </c>
    </row>
    <row r="557" spans="1:4" x14ac:dyDescent="0.25">
      <c r="A557">
        <v>4922</v>
      </c>
      <c r="B557" s="2">
        <v>44292.653504854366</v>
      </c>
      <c r="C557">
        <v>80379</v>
      </c>
      <c r="D557">
        <v>241927</v>
      </c>
    </row>
    <row r="558" spans="1:4" x14ac:dyDescent="0.25">
      <c r="A558">
        <v>4925</v>
      </c>
      <c r="B558" s="2">
        <v>44292.654718446596</v>
      </c>
      <c r="C558">
        <v>49764</v>
      </c>
      <c r="D558">
        <v>23892</v>
      </c>
    </row>
    <row r="559" spans="1:4" x14ac:dyDescent="0.25">
      <c r="A559">
        <v>4930</v>
      </c>
      <c r="B559" s="2">
        <v>44292.655122977347</v>
      </c>
      <c r="C559">
        <v>135251</v>
      </c>
      <c r="D559">
        <v>158978</v>
      </c>
    </row>
    <row r="560" spans="1:4" x14ac:dyDescent="0.25">
      <c r="A560">
        <v>4932</v>
      </c>
      <c r="B560" s="2">
        <v>44292.65714563107</v>
      </c>
      <c r="C560">
        <v>195480</v>
      </c>
      <c r="D560">
        <v>158978</v>
      </c>
    </row>
    <row r="561" spans="1:4" x14ac:dyDescent="0.25">
      <c r="A561">
        <v>4937</v>
      </c>
      <c r="B561" s="2">
        <v>44292.66119093851</v>
      </c>
      <c r="C561">
        <v>339598</v>
      </c>
      <c r="D561">
        <v>411922</v>
      </c>
    </row>
    <row r="562" spans="1:4" x14ac:dyDescent="0.25">
      <c r="A562">
        <v>4938</v>
      </c>
      <c r="B562" s="2">
        <v>44292.663213592234</v>
      </c>
      <c r="C562">
        <v>281427</v>
      </c>
      <c r="D562">
        <v>441908</v>
      </c>
    </row>
    <row r="563" spans="1:4" x14ac:dyDescent="0.25">
      <c r="A563">
        <v>4943</v>
      </c>
      <c r="B563" s="2">
        <v>44292.668067961167</v>
      </c>
      <c r="C563">
        <v>43617</v>
      </c>
      <c r="D563">
        <v>258219</v>
      </c>
    </row>
    <row r="564" spans="1:4" x14ac:dyDescent="0.25">
      <c r="A564">
        <v>4948</v>
      </c>
      <c r="B564" s="2">
        <v>44292.67089967637</v>
      </c>
      <c r="C564">
        <v>346398</v>
      </c>
      <c r="D564">
        <v>258219</v>
      </c>
    </row>
    <row r="565" spans="1:4" x14ac:dyDescent="0.25">
      <c r="A565">
        <v>4951</v>
      </c>
      <c r="B565" s="2">
        <v>44292.67251779935</v>
      </c>
      <c r="C565">
        <v>234625</v>
      </c>
      <c r="D565">
        <v>88863</v>
      </c>
    </row>
    <row r="566" spans="1:4" x14ac:dyDescent="0.25">
      <c r="A566">
        <v>4953</v>
      </c>
      <c r="B566" s="2">
        <v>44292.68101294498</v>
      </c>
      <c r="C566">
        <v>347083</v>
      </c>
      <c r="D566">
        <v>77124</v>
      </c>
    </row>
    <row r="567" spans="1:4" x14ac:dyDescent="0.25">
      <c r="A567">
        <v>4956</v>
      </c>
      <c r="B567" s="2">
        <v>44292.694362459544</v>
      </c>
      <c r="C567">
        <v>106249</v>
      </c>
      <c r="D567">
        <v>344328</v>
      </c>
    </row>
    <row r="568" spans="1:4" x14ac:dyDescent="0.25">
      <c r="A568">
        <v>4959</v>
      </c>
      <c r="B568" s="2">
        <v>44292.694362459544</v>
      </c>
      <c r="C568">
        <v>287866</v>
      </c>
      <c r="D568">
        <v>230507</v>
      </c>
    </row>
    <row r="569" spans="1:4" x14ac:dyDescent="0.25">
      <c r="A569">
        <v>4962</v>
      </c>
      <c r="B569" s="2">
        <v>44292.695171521031</v>
      </c>
      <c r="C569">
        <v>266405</v>
      </c>
      <c r="D569">
        <v>250679</v>
      </c>
    </row>
    <row r="570" spans="1:4" x14ac:dyDescent="0.25">
      <c r="A570">
        <v>4964</v>
      </c>
      <c r="B570" s="2">
        <v>44292.697598705505</v>
      </c>
      <c r="C570">
        <v>278950</v>
      </c>
      <c r="D570">
        <v>250679</v>
      </c>
    </row>
    <row r="571" spans="1:4" x14ac:dyDescent="0.25">
      <c r="A571">
        <v>4966</v>
      </c>
      <c r="B571" s="2">
        <v>44292.701239482201</v>
      </c>
      <c r="C571">
        <v>169676</v>
      </c>
      <c r="D571">
        <v>242428</v>
      </c>
    </row>
    <row r="572" spans="1:4" x14ac:dyDescent="0.25">
      <c r="A572">
        <v>4968</v>
      </c>
      <c r="B572" s="2">
        <v>44292.702857605182</v>
      </c>
      <c r="C572">
        <v>176270</v>
      </c>
      <c r="D572">
        <v>351192</v>
      </c>
    </row>
    <row r="573" spans="1:4" x14ac:dyDescent="0.25">
      <c r="A573">
        <v>4970</v>
      </c>
      <c r="B573" s="2">
        <v>44292.703262135918</v>
      </c>
      <c r="C573">
        <v>164924</v>
      </c>
      <c r="D573">
        <v>388561</v>
      </c>
    </row>
    <row r="574" spans="1:4" x14ac:dyDescent="0.25">
      <c r="A574">
        <v>4973</v>
      </c>
      <c r="B574" s="2">
        <v>44292.704071197411</v>
      </c>
      <c r="C574">
        <v>159890</v>
      </c>
      <c r="D574">
        <v>347393</v>
      </c>
    </row>
    <row r="575" spans="1:4" x14ac:dyDescent="0.25">
      <c r="A575">
        <v>4977</v>
      </c>
      <c r="B575" s="2">
        <v>44292.718229773462</v>
      </c>
      <c r="C575">
        <v>40633</v>
      </c>
      <c r="D575">
        <v>411922</v>
      </c>
    </row>
    <row r="576" spans="1:4" x14ac:dyDescent="0.25">
      <c r="A576">
        <v>4979</v>
      </c>
      <c r="B576" s="2">
        <v>44292.720252427185</v>
      </c>
      <c r="C576">
        <v>292687</v>
      </c>
      <c r="D576">
        <v>154256</v>
      </c>
    </row>
    <row r="577" spans="1:4" x14ac:dyDescent="0.25">
      <c r="A577">
        <v>4980</v>
      </c>
      <c r="B577" s="2">
        <v>44292.721870550165</v>
      </c>
      <c r="C577">
        <v>79130</v>
      </c>
      <c r="D577">
        <v>164471</v>
      </c>
    </row>
    <row r="578" spans="1:4" x14ac:dyDescent="0.25">
      <c r="A578">
        <v>4981</v>
      </c>
      <c r="B578" s="2">
        <v>44292.729556634302</v>
      </c>
      <c r="C578">
        <v>175252</v>
      </c>
      <c r="D578">
        <v>30437</v>
      </c>
    </row>
    <row r="579" spans="1:4" x14ac:dyDescent="0.25">
      <c r="A579">
        <v>4984</v>
      </c>
      <c r="B579" s="2">
        <v>44292.730770226532</v>
      </c>
      <c r="C579">
        <v>142490</v>
      </c>
      <c r="D579">
        <v>411922</v>
      </c>
    </row>
    <row r="580" spans="1:4" x14ac:dyDescent="0.25">
      <c r="A580">
        <v>4986</v>
      </c>
      <c r="B580" s="2">
        <v>44292.731579288025</v>
      </c>
      <c r="C580">
        <v>63036</v>
      </c>
      <c r="D580">
        <v>191893</v>
      </c>
    </row>
    <row r="581" spans="1:4" x14ac:dyDescent="0.25">
      <c r="A581">
        <v>4989</v>
      </c>
      <c r="B581" s="2">
        <v>44292.734006472492</v>
      </c>
      <c r="C581">
        <v>259116</v>
      </c>
      <c r="D581">
        <v>343491</v>
      </c>
    </row>
    <row r="582" spans="1:4" x14ac:dyDescent="0.25">
      <c r="A582">
        <v>4990</v>
      </c>
      <c r="B582" s="2">
        <v>44292.736838187702</v>
      </c>
      <c r="C582">
        <v>52655</v>
      </c>
      <c r="D582">
        <v>129897</v>
      </c>
    </row>
    <row r="583" spans="1:4" x14ac:dyDescent="0.25">
      <c r="A583">
        <v>4992</v>
      </c>
      <c r="B583" s="2">
        <v>44292.737647249189</v>
      </c>
      <c r="C583">
        <v>35249</v>
      </c>
      <c r="D583">
        <v>84527</v>
      </c>
    </row>
    <row r="584" spans="1:4" x14ac:dyDescent="0.25">
      <c r="A584">
        <v>4996</v>
      </c>
      <c r="B584" s="2">
        <v>44292.742097087379</v>
      </c>
      <c r="C584">
        <v>348289</v>
      </c>
      <c r="D584">
        <v>182191</v>
      </c>
    </row>
    <row r="585" spans="1:4" x14ac:dyDescent="0.25">
      <c r="A585">
        <v>4999</v>
      </c>
      <c r="B585" s="2">
        <v>44292.746951456305</v>
      </c>
      <c r="C585">
        <v>100342</v>
      </c>
      <c r="D585">
        <v>36482</v>
      </c>
    </row>
    <row r="586" spans="1:4" x14ac:dyDescent="0.25">
      <c r="A586">
        <v>5002</v>
      </c>
      <c r="B586" s="2">
        <v>44292.753019417476</v>
      </c>
      <c r="C586">
        <v>67536</v>
      </c>
      <c r="D586">
        <v>411922</v>
      </c>
    </row>
    <row r="587" spans="1:4" x14ac:dyDescent="0.25">
      <c r="A587">
        <v>5007</v>
      </c>
      <c r="B587" s="2">
        <v>44292.760300970876</v>
      </c>
      <c r="C587">
        <v>287084</v>
      </c>
      <c r="D587">
        <v>62068</v>
      </c>
    </row>
    <row r="588" spans="1:4" x14ac:dyDescent="0.25">
      <c r="A588">
        <v>5011</v>
      </c>
      <c r="B588" s="2">
        <v>44292.761110032363</v>
      </c>
      <c r="C588">
        <v>123062</v>
      </c>
      <c r="D588">
        <v>88863</v>
      </c>
    </row>
    <row r="589" spans="1:4" x14ac:dyDescent="0.25">
      <c r="A589">
        <v>5012</v>
      </c>
      <c r="B589" s="2">
        <v>44292.762728155343</v>
      </c>
      <c r="C589">
        <v>89634</v>
      </c>
      <c r="D589">
        <v>112334</v>
      </c>
    </row>
    <row r="590" spans="1:4" x14ac:dyDescent="0.25">
      <c r="A590">
        <v>5016</v>
      </c>
      <c r="B590" s="2">
        <v>44292.763132686079</v>
      </c>
      <c r="C590">
        <v>70437</v>
      </c>
      <c r="D590">
        <v>359166</v>
      </c>
    </row>
    <row r="591" spans="1:4" x14ac:dyDescent="0.25">
      <c r="A591">
        <v>5018</v>
      </c>
      <c r="B591" s="2">
        <v>44292.766773462783</v>
      </c>
      <c r="C591">
        <v>130344</v>
      </c>
      <c r="D591">
        <v>301748</v>
      </c>
    </row>
    <row r="592" spans="1:4" x14ac:dyDescent="0.25">
      <c r="A592">
        <v>5023</v>
      </c>
      <c r="B592" s="2">
        <v>44292.767582524277</v>
      </c>
      <c r="C592">
        <v>102519</v>
      </c>
      <c r="D592">
        <v>60814</v>
      </c>
    </row>
    <row r="593" spans="1:4" x14ac:dyDescent="0.25">
      <c r="A593">
        <v>5024</v>
      </c>
      <c r="B593" s="2">
        <v>44292.775268608413</v>
      </c>
      <c r="C593">
        <v>215881</v>
      </c>
      <c r="D593">
        <v>230507</v>
      </c>
    </row>
    <row r="594" spans="1:4" x14ac:dyDescent="0.25">
      <c r="A594">
        <v>5029</v>
      </c>
      <c r="B594" s="2">
        <v>44292.77648220065</v>
      </c>
      <c r="C594">
        <v>88878</v>
      </c>
      <c r="D594">
        <v>439981</v>
      </c>
    </row>
    <row r="595" spans="1:4" x14ac:dyDescent="0.25">
      <c r="A595">
        <v>5032</v>
      </c>
      <c r="B595" s="2">
        <v>44292.780932038833</v>
      </c>
      <c r="C595">
        <v>320433</v>
      </c>
      <c r="D595">
        <v>411922</v>
      </c>
    </row>
    <row r="596" spans="1:4" x14ac:dyDescent="0.25">
      <c r="A596">
        <v>5036</v>
      </c>
      <c r="B596" s="2">
        <v>44292.784572815537</v>
      </c>
      <c r="C596">
        <v>5868</v>
      </c>
      <c r="D596">
        <v>439981</v>
      </c>
    </row>
    <row r="597" spans="1:4" x14ac:dyDescent="0.25">
      <c r="A597">
        <v>5039</v>
      </c>
      <c r="B597" s="2">
        <v>44292.785786407767</v>
      </c>
      <c r="C597">
        <v>133994</v>
      </c>
      <c r="D597">
        <v>389568</v>
      </c>
    </row>
    <row r="598" spans="1:4" x14ac:dyDescent="0.25">
      <c r="A598">
        <v>5043</v>
      </c>
      <c r="B598" s="2">
        <v>44292.788213592234</v>
      </c>
      <c r="C598">
        <v>61165</v>
      </c>
      <c r="D598">
        <v>145209</v>
      </c>
    </row>
    <row r="599" spans="1:4" x14ac:dyDescent="0.25">
      <c r="A599">
        <v>5045</v>
      </c>
      <c r="B599" s="2">
        <v>44292.801563106797</v>
      </c>
      <c r="C599">
        <v>7598</v>
      </c>
      <c r="D599">
        <v>230507</v>
      </c>
    </row>
    <row r="600" spans="1:4" x14ac:dyDescent="0.25">
      <c r="A600">
        <v>5049</v>
      </c>
      <c r="B600" s="2">
        <v>44292.803181229778</v>
      </c>
      <c r="C600">
        <v>54818</v>
      </c>
      <c r="D600">
        <v>21760</v>
      </c>
    </row>
    <row r="601" spans="1:4" x14ac:dyDescent="0.25">
      <c r="A601">
        <v>5053</v>
      </c>
      <c r="B601" s="2">
        <v>44292.803585760521</v>
      </c>
      <c r="C601">
        <v>136914</v>
      </c>
      <c r="D601">
        <v>191893</v>
      </c>
    </row>
    <row r="602" spans="1:4" x14ac:dyDescent="0.25">
      <c r="A602">
        <v>5054</v>
      </c>
      <c r="B602" s="2">
        <v>44292.804394822007</v>
      </c>
      <c r="C602">
        <v>246614</v>
      </c>
      <c r="D602">
        <v>249345</v>
      </c>
    </row>
    <row r="603" spans="1:4" x14ac:dyDescent="0.25">
      <c r="A603">
        <v>5057</v>
      </c>
      <c r="B603" s="2">
        <v>44292.804799352751</v>
      </c>
      <c r="C603">
        <v>154577</v>
      </c>
      <c r="D603">
        <v>154256</v>
      </c>
    </row>
    <row r="604" spans="1:4" x14ac:dyDescent="0.25">
      <c r="A604">
        <v>5059</v>
      </c>
      <c r="B604" s="2">
        <v>44292.805203883494</v>
      </c>
      <c r="C604">
        <v>333498</v>
      </c>
      <c r="D604">
        <v>104958</v>
      </c>
    </row>
    <row r="605" spans="1:4" x14ac:dyDescent="0.25">
      <c r="A605">
        <v>5060</v>
      </c>
      <c r="B605" s="2">
        <v>44292.806417475731</v>
      </c>
      <c r="C605">
        <v>35313</v>
      </c>
      <c r="D605">
        <v>158978</v>
      </c>
    </row>
    <row r="606" spans="1:4" x14ac:dyDescent="0.25">
      <c r="A606">
        <v>5063</v>
      </c>
      <c r="B606" s="2">
        <v>44292.808035598711</v>
      </c>
      <c r="C606">
        <v>263768</v>
      </c>
      <c r="D606">
        <v>75550</v>
      </c>
    </row>
    <row r="607" spans="1:4" x14ac:dyDescent="0.25">
      <c r="A607">
        <v>5064</v>
      </c>
      <c r="B607" s="2">
        <v>44292.809653721684</v>
      </c>
      <c r="C607">
        <v>325277</v>
      </c>
      <c r="D607">
        <v>264901</v>
      </c>
    </row>
    <row r="608" spans="1:4" x14ac:dyDescent="0.25">
      <c r="A608">
        <v>5069</v>
      </c>
      <c r="B608" s="2">
        <v>44292.815721682848</v>
      </c>
      <c r="C608">
        <v>104036</v>
      </c>
      <c r="D608">
        <v>396686</v>
      </c>
    </row>
    <row r="609" spans="1:4" x14ac:dyDescent="0.25">
      <c r="A609">
        <v>5072</v>
      </c>
      <c r="B609" s="2">
        <v>44292.831093851128</v>
      </c>
      <c r="C609">
        <v>266405</v>
      </c>
      <c r="D609">
        <v>388561</v>
      </c>
    </row>
    <row r="610" spans="1:4" x14ac:dyDescent="0.25">
      <c r="A610">
        <v>5077</v>
      </c>
      <c r="B610" s="2">
        <v>44292.850106796119</v>
      </c>
      <c r="C610">
        <v>198742</v>
      </c>
      <c r="D610">
        <v>250679</v>
      </c>
    </row>
    <row r="611" spans="1:4" x14ac:dyDescent="0.25">
      <c r="A611">
        <v>5081</v>
      </c>
      <c r="B611" s="2">
        <v>44292.865883495142</v>
      </c>
      <c r="C611">
        <v>191155</v>
      </c>
      <c r="D611">
        <v>470762</v>
      </c>
    </row>
    <row r="612" spans="1:4" x14ac:dyDescent="0.25">
      <c r="A612">
        <v>5085</v>
      </c>
      <c r="B612" s="2">
        <v>44292.870737864076</v>
      </c>
      <c r="C612">
        <v>112687</v>
      </c>
      <c r="D612">
        <v>347008</v>
      </c>
    </row>
    <row r="613" spans="1:4" x14ac:dyDescent="0.25">
      <c r="A613">
        <v>5089</v>
      </c>
      <c r="B613" s="2">
        <v>44292.876805825246</v>
      </c>
      <c r="C613">
        <v>18533</v>
      </c>
      <c r="D613">
        <v>437686</v>
      </c>
    </row>
    <row r="614" spans="1:4" x14ac:dyDescent="0.25">
      <c r="A614">
        <v>5092</v>
      </c>
      <c r="B614" s="2">
        <v>44292.876805825246</v>
      </c>
      <c r="C614">
        <v>152194</v>
      </c>
      <c r="D614">
        <v>291168</v>
      </c>
    </row>
    <row r="615" spans="1:4" x14ac:dyDescent="0.25">
      <c r="A615">
        <v>5094</v>
      </c>
      <c r="B615" s="2">
        <v>44292.895009708744</v>
      </c>
      <c r="C615">
        <v>115112</v>
      </c>
      <c r="D615">
        <v>76405</v>
      </c>
    </row>
    <row r="616" spans="1:4" x14ac:dyDescent="0.25">
      <c r="A616">
        <v>5097</v>
      </c>
      <c r="B616" s="2">
        <v>44292.90148220065</v>
      </c>
      <c r="C616">
        <v>184716</v>
      </c>
      <c r="D616">
        <v>350525</v>
      </c>
    </row>
    <row r="617" spans="1:4" x14ac:dyDescent="0.25">
      <c r="A617">
        <v>5100</v>
      </c>
      <c r="B617" s="2">
        <v>44292.9083592233</v>
      </c>
      <c r="C617">
        <v>190455</v>
      </c>
      <c r="D617">
        <v>182191</v>
      </c>
    </row>
    <row r="618" spans="1:4" x14ac:dyDescent="0.25">
      <c r="A618">
        <v>5103</v>
      </c>
      <c r="B618" s="2">
        <v>44292.918472491911</v>
      </c>
      <c r="C618">
        <v>14710</v>
      </c>
      <c r="D618">
        <v>169563</v>
      </c>
    </row>
    <row r="619" spans="1:4" x14ac:dyDescent="0.25">
      <c r="A619">
        <v>5107</v>
      </c>
      <c r="B619" s="2">
        <v>44292.92656310679</v>
      </c>
      <c r="C619">
        <v>17667</v>
      </c>
      <c r="D619">
        <v>463226</v>
      </c>
    </row>
    <row r="620" spans="1:4" x14ac:dyDescent="0.25">
      <c r="A620">
        <v>5108</v>
      </c>
      <c r="B620" s="2">
        <v>44292.930608414237</v>
      </c>
      <c r="C620">
        <v>283559</v>
      </c>
      <c r="D620">
        <v>124360</v>
      </c>
    </row>
    <row r="621" spans="1:4" x14ac:dyDescent="0.25">
      <c r="A621">
        <v>5109</v>
      </c>
      <c r="B621" s="2">
        <v>44292.945576051781</v>
      </c>
      <c r="C621">
        <v>125600</v>
      </c>
      <c r="D621">
        <v>351192</v>
      </c>
    </row>
    <row r="622" spans="1:4" x14ac:dyDescent="0.25">
      <c r="A622">
        <v>5113</v>
      </c>
      <c r="B622" s="2">
        <v>44292.949621359221</v>
      </c>
      <c r="C622">
        <v>134749</v>
      </c>
      <c r="D622">
        <v>32415</v>
      </c>
    </row>
    <row r="623" spans="1:4" x14ac:dyDescent="0.25">
      <c r="A623">
        <v>5117</v>
      </c>
      <c r="B623" s="2">
        <v>44292.960333333336</v>
      </c>
      <c r="C623">
        <v>186315</v>
      </c>
      <c r="D623">
        <v>217307</v>
      </c>
    </row>
    <row r="624" spans="1:4" x14ac:dyDescent="0.25">
      <c r="A624">
        <v>5121</v>
      </c>
      <c r="B624" s="2">
        <v>44292.963375404535</v>
      </c>
      <c r="C624">
        <v>334857</v>
      </c>
      <c r="D624">
        <v>60239</v>
      </c>
    </row>
    <row r="625" spans="1:4" x14ac:dyDescent="0.25">
      <c r="A625">
        <v>5125</v>
      </c>
      <c r="B625" s="2">
        <v>44292.968229773462</v>
      </c>
      <c r="C625">
        <v>7981</v>
      </c>
      <c r="D625">
        <v>131623</v>
      </c>
    </row>
    <row r="626" spans="1:4" x14ac:dyDescent="0.25">
      <c r="A626">
        <v>5126</v>
      </c>
      <c r="B626" s="2">
        <v>44292.969847896442</v>
      </c>
      <c r="C626">
        <v>305901</v>
      </c>
      <c r="D626">
        <v>285680</v>
      </c>
    </row>
    <row r="627" spans="1:4" x14ac:dyDescent="0.25">
      <c r="A627">
        <v>5131</v>
      </c>
      <c r="B627" s="2">
        <v>44292.981174757282</v>
      </c>
      <c r="C627">
        <v>48855</v>
      </c>
      <c r="D627">
        <v>73365</v>
      </c>
    </row>
    <row r="628" spans="1:4" x14ac:dyDescent="0.25">
      <c r="A628">
        <v>5133</v>
      </c>
      <c r="B628" s="2">
        <v>44293.017987055013</v>
      </c>
      <c r="C628">
        <v>96683</v>
      </c>
      <c r="D628">
        <v>362198</v>
      </c>
    </row>
    <row r="629" spans="1:4" x14ac:dyDescent="0.25">
      <c r="A629">
        <v>5138</v>
      </c>
      <c r="B629" s="2">
        <v>44293.021000000001</v>
      </c>
      <c r="C629">
        <v>105323</v>
      </c>
      <c r="D629">
        <v>250679</v>
      </c>
    </row>
    <row r="630" spans="1:4" x14ac:dyDescent="0.25">
      <c r="A630">
        <v>5141</v>
      </c>
      <c r="B630" s="2">
        <v>44293.052372168284</v>
      </c>
      <c r="C630">
        <v>224734</v>
      </c>
      <c r="D630">
        <v>230507</v>
      </c>
    </row>
    <row r="631" spans="1:4" x14ac:dyDescent="0.25">
      <c r="A631">
        <v>5144</v>
      </c>
      <c r="B631" s="2">
        <v>44293.166854368937</v>
      </c>
      <c r="C631">
        <v>256160</v>
      </c>
      <c r="D631">
        <v>230555</v>
      </c>
    </row>
    <row r="632" spans="1:4" x14ac:dyDescent="0.25">
      <c r="A632">
        <v>5147</v>
      </c>
      <c r="B632" s="2">
        <v>44293.23</v>
      </c>
      <c r="C632">
        <v>300916</v>
      </c>
      <c r="D632">
        <v>323966</v>
      </c>
    </row>
    <row r="633" spans="1:4" x14ac:dyDescent="0.25">
      <c r="A633">
        <v>5151</v>
      </c>
      <c r="B633" s="2">
        <v>44293.310666666664</v>
      </c>
      <c r="C633">
        <v>280821</v>
      </c>
      <c r="D633">
        <v>96007</v>
      </c>
    </row>
    <row r="634" spans="1:4" x14ac:dyDescent="0.25">
      <c r="A634">
        <v>5156</v>
      </c>
      <c r="B634" s="2">
        <v>44293.323812297735</v>
      </c>
      <c r="C634">
        <v>284039</v>
      </c>
      <c r="D634">
        <v>405737</v>
      </c>
    </row>
    <row r="635" spans="1:4" x14ac:dyDescent="0.25">
      <c r="A635">
        <v>5157</v>
      </c>
      <c r="B635" s="2">
        <v>44293.362999999998</v>
      </c>
      <c r="C635">
        <v>18533</v>
      </c>
      <c r="D635">
        <v>138209</v>
      </c>
    </row>
    <row r="636" spans="1:4" x14ac:dyDescent="0.25">
      <c r="A636">
        <v>5161</v>
      </c>
      <c r="B636" s="2">
        <v>44293.372760517799</v>
      </c>
      <c r="C636">
        <v>111903</v>
      </c>
      <c r="D636">
        <v>382118</v>
      </c>
    </row>
    <row r="637" spans="1:4" x14ac:dyDescent="0.25">
      <c r="A637">
        <v>5165</v>
      </c>
      <c r="B637" s="2">
        <v>44293.382064724923</v>
      </c>
      <c r="C637">
        <v>298476</v>
      </c>
      <c r="D637">
        <v>118549</v>
      </c>
    </row>
    <row r="638" spans="1:4" x14ac:dyDescent="0.25">
      <c r="A638">
        <v>5166</v>
      </c>
      <c r="B638" s="2">
        <v>44293.389346278316</v>
      </c>
      <c r="C638">
        <v>142233</v>
      </c>
      <c r="D638">
        <v>328491</v>
      </c>
    </row>
    <row r="639" spans="1:4" x14ac:dyDescent="0.25">
      <c r="A639">
        <v>5170</v>
      </c>
      <c r="B639" s="2">
        <v>44293.390964401289</v>
      </c>
      <c r="C639">
        <v>218673</v>
      </c>
      <c r="D639">
        <v>470762</v>
      </c>
    </row>
    <row r="640" spans="1:4" x14ac:dyDescent="0.25">
      <c r="A640">
        <v>5172</v>
      </c>
      <c r="B640" s="2">
        <v>44293.419686084148</v>
      </c>
      <c r="C640">
        <v>210282</v>
      </c>
      <c r="D640">
        <v>144501</v>
      </c>
    </row>
    <row r="641" spans="1:4" x14ac:dyDescent="0.25">
      <c r="A641">
        <v>5176</v>
      </c>
      <c r="B641" s="2">
        <v>44293.430203883494</v>
      </c>
      <c r="C641">
        <v>246528</v>
      </c>
      <c r="D641">
        <v>262011</v>
      </c>
    </row>
    <row r="642" spans="1:4" x14ac:dyDescent="0.25">
      <c r="A642">
        <v>5178</v>
      </c>
      <c r="B642" s="2">
        <v>44293.450430420715</v>
      </c>
      <c r="C642">
        <v>145296</v>
      </c>
      <c r="D642">
        <v>367148</v>
      </c>
    </row>
    <row r="643" spans="1:4" x14ac:dyDescent="0.25">
      <c r="A643">
        <v>5181</v>
      </c>
      <c r="B643" s="2">
        <v>44293.452453074431</v>
      </c>
      <c r="C643">
        <v>85966</v>
      </c>
      <c r="D643">
        <v>419859</v>
      </c>
    </row>
    <row r="644" spans="1:4" x14ac:dyDescent="0.25">
      <c r="A644">
        <v>5184</v>
      </c>
      <c r="B644" s="2">
        <v>44293.458116504851</v>
      </c>
      <c r="C644">
        <v>118744</v>
      </c>
      <c r="D644">
        <v>227775</v>
      </c>
    </row>
    <row r="645" spans="1:4" x14ac:dyDescent="0.25">
      <c r="A645">
        <v>5189</v>
      </c>
      <c r="B645" s="2">
        <v>44293.458925566338</v>
      </c>
      <c r="C645">
        <v>221671</v>
      </c>
      <c r="D645">
        <v>347393</v>
      </c>
    </row>
    <row r="646" spans="1:4" x14ac:dyDescent="0.25">
      <c r="A646">
        <v>5190</v>
      </c>
      <c r="B646" s="2">
        <v>44293.460948220069</v>
      </c>
      <c r="C646">
        <v>145071</v>
      </c>
      <c r="D646">
        <v>155428</v>
      </c>
    </row>
    <row r="647" spans="1:4" x14ac:dyDescent="0.25">
      <c r="A647">
        <v>5193</v>
      </c>
      <c r="B647" s="2">
        <v>44293.462970873792</v>
      </c>
      <c r="C647">
        <v>40533</v>
      </c>
      <c r="D647">
        <v>81226</v>
      </c>
    </row>
    <row r="648" spans="1:4" x14ac:dyDescent="0.25">
      <c r="A648">
        <v>5195</v>
      </c>
      <c r="B648" s="2">
        <v>44293.471466019422</v>
      </c>
      <c r="C648">
        <v>180332</v>
      </c>
      <c r="D648">
        <v>145779</v>
      </c>
    </row>
    <row r="649" spans="1:4" x14ac:dyDescent="0.25">
      <c r="A649">
        <v>5200</v>
      </c>
      <c r="B649" s="2">
        <v>44293.480770226539</v>
      </c>
      <c r="C649">
        <v>61875</v>
      </c>
      <c r="D649">
        <v>365461</v>
      </c>
    </row>
    <row r="650" spans="1:4" x14ac:dyDescent="0.25">
      <c r="A650">
        <v>5203</v>
      </c>
      <c r="B650" s="2">
        <v>44293.485624595472</v>
      </c>
      <c r="C650">
        <v>292499</v>
      </c>
      <c r="D650">
        <v>112334</v>
      </c>
    </row>
    <row r="651" spans="1:4" x14ac:dyDescent="0.25">
      <c r="A651">
        <v>5206</v>
      </c>
      <c r="B651" s="2">
        <v>44293.515155339803</v>
      </c>
      <c r="C651">
        <v>111903</v>
      </c>
      <c r="D651">
        <v>301748</v>
      </c>
    </row>
    <row r="652" spans="1:4" x14ac:dyDescent="0.25">
      <c r="A652">
        <v>5209</v>
      </c>
      <c r="B652" s="2">
        <v>44293.52810032363</v>
      </c>
      <c r="C652">
        <v>315137</v>
      </c>
      <c r="D652">
        <v>472712</v>
      </c>
    </row>
    <row r="653" spans="1:4" x14ac:dyDescent="0.25">
      <c r="A653">
        <v>5210</v>
      </c>
      <c r="B653" s="2">
        <v>44293.529718446604</v>
      </c>
      <c r="C653">
        <v>121206</v>
      </c>
      <c r="D653">
        <v>405774</v>
      </c>
    </row>
    <row r="654" spans="1:4" x14ac:dyDescent="0.25">
      <c r="A654">
        <v>5211</v>
      </c>
      <c r="B654" s="2">
        <v>44293.540640776693</v>
      </c>
      <c r="C654">
        <v>64935</v>
      </c>
      <c r="D654">
        <v>230507</v>
      </c>
    </row>
    <row r="655" spans="1:4" x14ac:dyDescent="0.25">
      <c r="A655">
        <v>5214</v>
      </c>
      <c r="B655" s="2">
        <v>44293.557226537218</v>
      </c>
      <c r="C655">
        <v>10222</v>
      </c>
      <c r="D655">
        <v>444546</v>
      </c>
    </row>
    <row r="656" spans="1:4" x14ac:dyDescent="0.25">
      <c r="A656">
        <v>5215</v>
      </c>
      <c r="B656" s="2">
        <v>44293.570980582524</v>
      </c>
      <c r="C656">
        <v>156679</v>
      </c>
      <c r="D656">
        <v>436070</v>
      </c>
    </row>
    <row r="657" spans="1:4" x14ac:dyDescent="0.25">
      <c r="A657">
        <v>5220</v>
      </c>
      <c r="B657" s="2">
        <v>44293.579880258898</v>
      </c>
      <c r="C657">
        <v>285386</v>
      </c>
      <c r="D657">
        <v>117830</v>
      </c>
    </row>
    <row r="658" spans="1:4" x14ac:dyDescent="0.25">
      <c r="A658">
        <v>5221</v>
      </c>
      <c r="B658" s="2">
        <v>44293.608197411006</v>
      </c>
      <c r="C658">
        <v>251464</v>
      </c>
      <c r="D658">
        <v>411922</v>
      </c>
    </row>
    <row r="659" spans="1:4" x14ac:dyDescent="0.25">
      <c r="A659">
        <v>5222</v>
      </c>
      <c r="B659" s="2">
        <v>44293.612242718445</v>
      </c>
      <c r="C659">
        <v>136162</v>
      </c>
      <c r="D659">
        <v>227775</v>
      </c>
    </row>
    <row r="660" spans="1:4" x14ac:dyDescent="0.25">
      <c r="A660">
        <v>5223</v>
      </c>
      <c r="B660" s="2">
        <v>44293.617097087379</v>
      </c>
      <c r="C660">
        <v>1577</v>
      </c>
      <c r="D660">
        <v>411922</v>
      </c>
    </row>
    <row r="661" spans="1:4" x14ac:dyDescent="0.25">
      <c r="A661">
        <v>5226</v>
      </c>
      <c r="B661" s="2">
        <v>44293.621951456313</v>
      </c>
      <c r="C661">
        <v>340353</v>
      </c>
      <c r="D661">
        <v>98921</v>
      </c>
    </row>
    <row r="662" spans="1:4" x14ac:dyDescent="0.25">
      <c r="A662">
        <v>5228</v>
      </c>
      <c r="B662" s="2">
        <v>44293.624333333333</v>
      </c>
      <c r="C662">
        <v>131935</v>
      </c>
      <c r="D662">
        <v>411922</v>
      </c>
    </row>
    <row r="663" spans="1:4" x14ac:dyDescent="0.25">
      <c r="A663">
        <v>5233</v>
      </c>
      <c r="B663" s="2">
        <v>44293.625187702266</v>
      </c>
      <c r="C663">
        <v>313354</v>
      </c>
      <c r="D663">
        <v>230507</v>
      </c>
    </row>
    <row r="664" spans="1:4" x14ac:dyDescent="0.25">
      <c r="A664">
        <v>5236</v>
      </c>
      <c r="B664" s="2">
        <v>44293.626805825246</v>
      </c>
      <c r="C664">
        <v>243309</v>
      </c>
      <c r="D664">
        <v>98398</v>
      </c>
    </row>
    <row r="665" spans="1:4" x14ac:dyDescent="0.25">
      <c r="A665">
        <v>5240</v>
      </c>
      <c r="B665" s="2">
        <v>44293.626805825246</v>
      </c>
      <c r="C665">
        <v>258694</v>
      </c>
      <c r="D665">
        <v>23976</v>
      </c>
    </row>
    <row r="666" spans="1:4" x14ac:dyDescent="0.25">
      <c r="A666">
        <v>5244</v>
      </c>
      <c r="B666" s="2">
        <v>44293.627614886733</v>
      </c>
      <c r="C666">
        <v>145942</v>
      </c>
      <c r="D666">
        <v>227775</v>
      </c>
    </row>
    <row r="667" spans="1:4" x14ac:dyDescent="0.25">
      <c r="A667">
        <v>5247</v>
      </c>
      <c r="B667" s="2">
        <v>44293.628828478963</v>
      </c>
      <c r="C667">
        <v>17667</v>
      </c>
      <c r="D667">
        <v>411922</v>
      </c>
    </row>
    <row r="668" spans="1:4" x14ac:dyDescent="0.25">
      <c r="A668">
        <v>5248</v>
      </c>
      <c r="B668" s="2">
        <v>44293.63287378641</v>
      </c>
      <c r="C668">
        <v>271473</v>
      </c>
      <c r="D668">
        <v>112334</v>
      </c>
    </row>
    <row r="669" spans="1:4" x14ac:dyDescent="0.25">
      <c r="A669">
        <v>5253</v>
      </c>
      <c r="B669" s="2">
        <v>44293.655932038841</v>
      </c>
      <c r="C669">
        <v>70301</v>
      </c>
      <c r="D669">
        <v>343712</v>
      </c>
    </row>
    <row r="670" spans="1:4" x14ac:dyDescent="0.25">
      <c r="A670">
        <v>5257</v>
      </c>
      <c r="B670" s="2">
        <v>44293.656336569577</v>
      </c>
      <c r="C670">
        <v>70311</v>
      </c>
      <c r="D670">
        <v>158978</v>
      </c>
    </row>
    <row r="671" spans="1:4" x14ac:dyDescent="0.25">
      <c r="A671">
        <v>5260</v>
      </c>
      <c r="B671" s="2">
        <v>44293.656336569577</v>
      </c>
      <c r="C671">
        <v>91683</v>
      </c>
      <c r="D671">
        <v>472330</v>
      </c>
    </row>
    <row r="672" spans="1:4" x14ac:dyDescent="0.25">
      <c r="A672">
        <v>5262</v>
      </c>
      <c r="B672" s="2">
        <v>44293.65957281553</v>
      </c>
      <c r="C672">
        <v>133994</v>
      </c>
      <c r="D672">
        <v>250679</v>
      </c>
    </row>
    <row r="673" spans="1:4" x14ac:dyDescent="0.25">
      <c r="A673">
        <v>5264</v>
      </c>
      <c r="B673" s="2">
        <v>44293.660786407767</v>
      </c>
      <c r="C673">
        <v>196644</v>
      </c>
      <c r="D673">
        <v>230507</v>
      </c>
    </row>
    <row r="674" spans="1:4" x14ac:dyDescent="0.25">
      <c r="A674">
        <v>5266</v>
      </c>
      <c r="B674" s="2">
        <v>44293.679799352751</v>
      </c>
      <c r="C674">
        <v>144836</v>
      </c>
      <c r="D674">
        <v>411922</v>
      </c>
    </row>
    <row r="675" spans="1:4" x14ac:dyDescent="0.25">
      <c r="A675">
        <v>5271</v>
      </c>
      <c r="B675" s="2">
        <v>44293.696789644011</v>
      </c>
      <c r="C675">
        <v>89096</v>
      </c>
      <c r="D675">
        <v>250247</v>
      </c>
    </row>
    <row r="676" spans="1:4" x14ac:dyDescent="0.25">
      <c r="A676">
        <v>5272</v>
      </c>
      <c r="B676" s="2">
        <v>44293.706093851135</v>
      </c>
      <c r="C676">
        <v>235484</v>
      </c>
      <c r="D676">
        <v>469849</v>
      </c>
    </row>
    <row r="677" spans="1:4" x14ac:dyDescent="0.25">
      <c r="A677">
        <v>5275</v>
      </c>
      <c r="B677" s="2">
        <v>44293.717825242718</v>
      </c>
      <c r="C677">
        <v>60024</v>
      </c>
      <c r="D677">
        <v>158978</v>
      </c>
    </row>
    <row r="678" spans="1:4" x14ac:dyDescent="0.25">
      <c r="A678">
        <v>5276</v>
      </c>
      <c r="B678" s="2">
        <v>44293.718634304205</v>
      </c>
      <c r="C678">
        <v>340431</v>
      </c>
      <c r="D678">
        <v>21760</v>
      </c>
    </row>
    <row r="679" spans="1:4" x14ac:dyDescent="0.25">
      <c r="A679">
        <v>5279</v>
      </c>
      <c r="B679" s="2">
        <v>44293.725511326862</v>
      </c>
      <c r="C679">
        <v>146674</v>
      </c>
      <c r="D679">
        <v>411922</v>
      </c>
    </row>
    <row r="680" spans="1:4" x14ac:dyDescent="0.25">
      <c r="A680">
        <v>5282</v>
      </c>
      <c r="B680" s="2">
        <v>44293.735220064729</v>
      </c>
      <c r="C680">
        <v>281138</v>
      </c>
      <c r="D680">
        <v>411922</v>
      </c>
    </row>
    <row r="681" spans="1:4" x14ac:dyDescent="0.25">
      <c r="A681">
        <v>5286</v>
      </c>
      <c r="B681" s="2">
        <v>44293.746142394819</v>
      </c>
      <c r="C681">
        <v>3458</v>
      </c>
      <c r="D681">
        <v>230507</v>
      </c>
    </row>
    <row r="682" spans="1:4" x14ac:dyDescent="0.25">
      <c r="A682">
        <v>5287</v>
      </c>
      <c r="B682" s="2">
        <v>44293.74816504855</v>
      </c>
      <c r="C682">
        <v>64045</v>
      </c>
      <c r="D682">
        <v>21760</v>
      </c>
    </row>
    <row r="683" spans="1:4" x14ac:dyDescent="0.25">
      <c r="A683">
        <v>5289</v>
      </c>
      <c r="B683" s="2">
        <v>44293.750187702266</v>
      </c>
      <c r="C683">
        <v>105148</v>
      </c>
      <c r="D683">
        <v>43623</v>
      </c>
    </row>
    <row r="684" spans="1:4" x14ac:dyDescent="0.25">
      <c r="A684">
        <v>5291</v>
      </c>
      <c r="B684" s="2">
        <v>44293.750996763752</v>
      </c>
      <c r="C684">
        <v>30469</v>
      </c>
      <c r="D684">
        <v>419338</v>
      </c>
    </row>
    <row r="685" spans="1:4" x14ac:dyDescent="0.25">
      <c r="A685">
        <v>5293</v>
      </c>
      <c r="B685" s="2">
        <v>44293.75949190939</v>
      </c>
      <c r="C685">
        <v>124113</v>
      </c>
      <c r="D685">
        <v>310369</v>
      </c>
    </row>
    <row r="686" spans="1:4" x14ac:dyDescent="0.25">
      <c r="A686">
        <v>5297</v>
      </c>
      <c r="B686" s="2">
        <v>44293.772841423946</v>
      </c>
      <c r="C686">
        <v>117653</v>
      </c>
      <c r="D686">
        <v>250679</v>
      </c>
    </row>
    <row r="687" spans="1:4" x14ac:dyDescent="0.25">
      <c r="A687">
        <v>5300</v>
      </c>
      <c r="B687" s="2">
        <v>44293.778100323623</v>
      </c>
      <c r="C687">
        <v>25608</v>
      </c>
      <c r="D687">
        <v>217307</v>
      </c>
    </row>
    <row r="688" spans="1:4" x14ac:dyDescent="0.25">
      <c r="A688">
        <v>5302</v>
      </c>
      <c r="B688" s="2">
        <v>44293.778504854366</v>
      </c>
      <c r="C688">
        <v>393</v>
      </c>
      <c r="D688">
        <v>250679</v>
      </c>
    </row>
    <row r="689" spans="1:4" x14ac:dyDescent="0.25">
      <c r="A689">
        <v>5305</v>
      </c>
      <c r="B689" s="2">
        <v>44293.785786407767</v>
      </c>
      <c r="C689">
        <v>143505</v>
      </c>
      <c r="D689">
        <v>191893</v>
      </c>
    </row>
    <row r="690" spans="1:4" x14ac:dyDescent="0.25">
      <c r="A690">
        <v>5307</v>
      </c>
      <c r="B690" s="2">
        <v>44293.792258899673</v>
      </c>
      <c r="C690">
        <v>333498</v>
      </c>
      <c r="D690">
        <v>37644</v>
      </c>
    </row>
    <row r="691" spans="1:4" x14ac:dyDescent="0.25">
      <c r="A691">
        <v>5309</v>
      </c>
      <c r="B691" s="2">
        <v>44293.794686084148</v>
      </c>
      <c r="C691">
        <v>339887</v>
      </c>
      <c r="D691">
        <v>122902</v>
      </c>
    </row>
    <row r="692" spans="1:4" x14ac:dyDescent="0.25">
      <c r="A692">
        <v>5314</v>
      </c>
      <c r="B692" s="2">
        <v>44293.79873139158</v>
      </c>
      <c r="C692">
        <v>193447</v>
      </c>
      <c r="D692">
        <v>217024</v>
      </c>
    </row>
    <row r="693" spans="1:4" x14ac:dyDescent="0.25">
      <c r="A693">
        <v>5317</v>
      </c>
      <c r="B693" s="2">
        <v>44293.800754045311</v>
      </c>
      <c r="C693">
        <v>194009</v>
      </c>
      <c r="D693">
        <v>230507</v>
      </c>
    </row>
    <row r="694" spans="1:4" x14ac:dyDescent="0.25">
      <c r="A694">
        <v>5319</v>
      </c>
      <c r="B694" s="2">
        <v>44293.801563106797</v>
      </c>
      <c r="C694">
        <v>340446</v>
      </c>
      <c r="D694">
        <v>411922</v>
      </c>
    </row>
    <row r="695" spans="1:4" x14ac:dyDescent="0.25">
      <c r="A695">
        <v>5320</v>
      </c>
      <c r="B695" s="2">
        <v>44293.810058252428</v>
      </c>
      <c r="C695">
        <v>107318</v>
      </c>
      <c r="D695">
        <v>128523</v>
      </c>
    </row>
    <row r="696" spans="1:4" x14ac:dyDescent="0.25">
      <c r="A696">
        <v>5323</v>
      </c>
      <c r="B696" s="2">
        <v>44293.816126213598</v>
      </c>
      <c r="C696">
        <v>80396</v>
      </c>
      <c r="D696">
        <v>73365</v>
      </c>
    </row>
    <row r="697" spans="1:4" x14ac:dyDescent="0.25">
      <c r="A697">
        <v>5327</v>
      </c>
      <c r="B697" s="2">
        <v>44293.817339805828</v>
      </c>
      <c r="C697">
        <v>304392</v>
      </c>
      <c r="D697">
        <v>470762</v>
      </c>
    </row>
    <row r="698" spans="1:4" x14ac:dyDescent="0.25">
      <c r="A698">
        <v>5332</v>
      </c>
      <c r="B698" s="2">
        <v>44293.819362459551</v>
      </c>
      <c r="C698">
        <v>187785</v>
      </c>
      <c r="D698">
        <v>455878</v>
      </c>
    </row>
    <row r="699" spans="1:4" x14ac:dyDescent="0.25">
      <c r="A699">
        <v>5334</v>
      </c>
      <c r="B699" s="2">
        <v>44293.824621359221</v>
      </c>
      <c r="C699">
        <v>91636</v>
      </c>
      <c r="D699">
        <v>347008</v>
      </c>
    </row>
    <row r="700" spans="1:4" x14ac:dyDescent="0.25">
      <c r="A700">
        <v>5336</v>
      </c>
      <c r="B700" s="2">
        <v>44293.825666666664</v>
      </c>
      <c r="C700">
        <v>77322</v>
      </c>
      <c r="D700">
        <v>219316</v>
      </c>
    </row>
    <row r="701" spans="1:4" x14ac:dyDescent="0.25">
      <c r="A701">
        <v>5340</v>
      </c>
      <c r="B701" s="2">
        <v>44293.827857605174</v>
      </c>
      <c r="C701">
        <v>268435</v>
      </c>
      <c r="D701">
        <v>227775</v>
      </c>
    </row>
    <row r="702" spans="1:4" x14ac:dyDescent="0.25">
      <c r="A702">
        <v>5344</v>
      </c>
      <c r="B702" s="2">
        <v>44293.835948220061</v>
      </c>
      <c r="C702">
        <v>27149</v>
      </c>
      <c r="D702">
        <v>230778</v>
      </c>
    </row>
    <row r="703" spans="1:4" x14ac:dyDescent="0.25">
      <c r="A703">
        <v>5345</v>
      </c>
      <c r="B703" s="2">
        <v>44293.840802588995</v>
      </c>
      <c r="C703">
        <v>95551</v>
      </c>
      <c r="D703">
        <v>155227</v>
      </c>
    </row>
    <row r="704" spans="1:4" x14ac:dyDescent="0.25">
      <c r="A704">
        <v>5350</v>
      </c>
      <c r="B704" s="2">
        <v>44293.841207119738</v>
      </c>
      <c r="C704">
        <v>67944</v>
      </c>
      <c r="D704">
        <v>153893</v>
      </c>
    </row>
    <row r="705" spans="1:4" x14ac:dyDescent="0.25">
      <c r="A705">
        <v>5351</v>
      </c>
      <c r="B705" s="2">
        <v>44293.842420711975</v>
      </c>
      <c r="C705">
        <v>180170</v>
      </c>
      <c r="D705">
        <v>153893</v>
      </c>
    </row>
    <row r="706" spans="1:4" x14ac:dyDescent="0.25">
      <c r="A706">
        <v>5352</v>
      </c>
      <c r="B706" s="2">
        <v>44293.848084142395</v>
      </c>
      <c r="C706">
        <v>295977</v>
      </c>
      <c r="D706">
        <v>458081</v>
      </c>
    </row>
    <row r="707" spans="1:4" x14ac:dyDescent="0.25">
      <c r="A707">
        <v>5357</v>
      </c>
      <c r="B707" s="2">
        <v>44293.848488673138</v>
      </c>
      <c r="C707">
        <v>338704</v>
      </c>
      <c r="D707">
        <v>70091</v>
      </c>
    </row>
    <row r="708" spans="1:4" x14ac:dyDescent="0.25">
      <c r="A708">
        <v>5359</v>
      </c>
      <c r="B708" s="2">
        <v>44293.853747572815</v>
      </c>
      <c r="C708">
        <v>327255</v>
      </c>
      <c r="D708">
        <v>411922</v>
      </c>
    </row>
    <row r="709" spans="1:4" x14ac:dyDescent="0.25">
      <c r="A709">
        <v>5364</v>
      </c>
      <c r="B709" s="2">
        <v>44293.854152103559</v>
      </c>
      <c r="C709">
        <v>13380</v>
      </c>
      <c r="D709">
        <v>82901</v>
      </c>
    </row>
    <row r="710" spans="1:4" x14ac:dyDescent="0.25">
      <c r="A710">
        <v>5366</v>
      </c>
      <c r="B710" s="2">
        <v>44293.855365695788</v>
      </c>
      <c r="C710">
        <v>245392</v>
      </c>
      <c r="D710">
        <v>118549</v>
      </c>
    </row>
    <row r="711" spans="1:4" x14ac:dyDescent="0.25">
      <c r="A711">
        <v>5370</v>
      </c>
      <c r="B711" s="2">
        <v>44293.862647249189</v>
      </c>
      <c r="C711">
        <v>215881</v>
      </c>
      <c r="D711">
        <v>42705</v>
      </c>
    </row>
    <row r="712" spans="1:4" x14ac:dyDescent="0.25">
      <c r="A712">
        <v>5375</v>
      </c>
      <c r="B712" s="2">
        <v>44293.870737864076</v>
      </c>
      <c r="C712">
        <v>106249</v>
      </c>
      <c r="D712">
        <v>183290</v>
      </c>
    </row>
    <row r="713" spans="1:4" x14ac:dyDescent="0.25">
      <c r="A713">
        <v>5377</v>
      </c>
      <c r="B713" s="2">
        <v>44293.871142394826</v>
      </c>
      <c r="C713">
        <v>124</v>
      </c>
      <c r="D713">
        <v>436459</v>
      </c>
    </row>
    <row r="714" spans="1:4" x14ac:dyDescent="0.25">
      <c r="A714">
        <v>5379</v>
      </c>
      <c r="B714" s="2">
        <v>44293.884087378647</v>
      </c>
      <c r="C714">
        <v>287501</v>
      </c>
      <c r="D714">
        <v>182191</v>
      </c>
    </row>
    <row r="715" spans="1:4" x14ac:dyDescent="0.25">
      <c r="A715">
        <v>5380</v>
      </c>
      <c r="B715" s="2">
        <v>44293.88570550162</v>
      </c>
      <c r="C715">
        <v>322947</v>
      </c>
      <c r="D715">
        <v>78899</v>
      </c>
    </row>
    <row r="716" spans="1:4" x14ac:dyDescent="0.25">
      <c r="A716">
        <v>5384</v>
      </c>
      <c r="B716" s="2">
        <v>44293.890559870553</v>
      </c>
      <c r="C716">
        <v>82152</v>
      </c>
      <c r="D716">
        <v>103402</v>
      </c>
    </row>
    <row r="717" spans="1:4" x14ac:dyDescent="0.25">
      <c r="A717">
        <v>5387</v>
      </c>
      <c r="B717" s="2">
        <v>44293.890559870553</v>
      </c>
      <c r="C717">
        <v>341606</v>
      </c>
      <c r="D717">
        <v>411922</v>
      </c>
    </row>
    <row r="718" spans="1:4" x14ac:dyDescent="0.25">
      <c r="A718">
        <v>5390</v>
      </c>
      <c r="B718" s="2">
        <v>44293.89420064725</v>
      </c>
      <c r="C718">
        <v>221671</v>
      </c>
      <c r="D718">
        <v>5151</v>
      </c>
    </row>
    <row r="719" spans="1:4" x14ac:dyDescent="0.25">
      <c r="A719">
        <v>5392</v>
      </c>
      <c r="B719" s="2">
        <v>44293.895009708736</v>
      </c>
      <c r="C719">
        <v>43065</v>
      </c>
      <c r="D719">
        <v>378749</v>
      </c>
    </row>
    <row r="720" spans="1:4" x14ac:dyDescent="0.25">
      <c r="A720">
        <v>5396</v>
      </c>
      <c r="B720" s="2">
        <v>44293.895009708736</v>
      </c>
      <c r="C720">
        <v>63036</v>
      </c>
      <c r="D720">
        <v>360778</v>
      </c>
    </row>
    <row r="721" spans="1:4" x14ac:dyDescent="0.25">
      <c r="A721">
        <v>5398</v>
      </c>
      <c r="B721" s="2">
        <v>44293.895009708736</v>
      </c>
      <c r="C721">
        <v>280353</v>
      </c>
      <c r="D721">
        <v>359858</v>
      </c>
    </row>
    <row r="722" spans="1:4" x14ac:dyDescent="0.25">
      <c r="A722">
        <v>5403</v>
      </c>
      <c r="B722" s="2">
        <v>44293.919000000002</v>
      </c>
      <c r="C722">
        <v>55329</v>
      </c>
      <c r="D722">
        <v>250679</v>
      </c>
    </row>
    <row r="723" spans="1:4" x14ac:dyDescent="0.25">
      <c r="A723">
        <v>5407</v>
      </c>
      <c r="B723" s="2">
        <v>44293.937080906151</v>
      </c>
      <c r="C723">
        <v>264427</v>
      </c>
      <c r="D723">
        <v>21760</v>
      </c>
    </row>
    <row r="724" spans="1:4" x14ac:dyDescent="0.25">
      <c r="A724">
        <v>5409</v>
      </c>
      <c r="B724" s="2">
        <v>44293.941126213591</v>
      </c>
      <c r="C724">
        <v>341702</v>
      </c>
      <c r="D724">
        <v>296511</v>
      </c>
    </row>
    <row r="725" spans="1:4" x14ac:dyDescent="0.25">
      <c r="A725">
        <v>5413</v>
      </c>
      <c r="B725" s="2">
        <v>44293.944666666663</v>
      </c>
      <c r="C725">
        <v>204899</v>
      </c>
      <c r="D725">
        <v>327968</v>
      </c>
    </row>
    <row r="726" spans="1:4" x14ac:dyDescent="0.25">
      <c r="A726">
        <v>5417</v>
      </c>
      <c r="B726" s="2">
        <v>44293.948812297735</v>
      </c>
      <c r="C726">
        <v>346225</v>
      </c>
      <c r="D726">
        <v>182984</v>
      </c>
    </row>
    <row r="727" spans="1:4" x14ac:dyDescent="0.25">
      <c r="A727">
        <v>5418</v>
      </c>
      <c r="B727" s="2">
        <v>44293.976724919092</v>
      </c>
      <c r="C727">
        <v>2728</v>
      </c>
      <c r="D727">
        <v>414410</v>
      </c>
    </row>
    <row r="728" spans="1:4" x14ac:dyDescent="0.25">
      <c r="A728">
        <v>5422</v>
      </c>
      <c r="B728" s="2">
        <v>44293.980333333333</v>
      </c>
      <c r="C728">
        <v>185585</v>
      </c>
      <c r="D728">
        <v>347393</v>
      </c>
    </row>
    <row r="729" spans="1:4" x14ac:dyDescent="0.25">
      <c r="A729">
        <v>5427</v>
      </c>
      <c r="B729" s="2">
        <v>44293.981174757282</v>
      </c>
      <c r="C729">
        <v>105970</v>
      </c>
      <c r="D729">
        <v>111153</v>
      </c>
    </row>
    <row r="730" spans="1:4" x14ac:dyDescent="0.25">
      <c r="A730">
        <v>5431</v>
      </c>
      <c r="B730" s="2">
        <v>44294.02</v>
      </c>
      <c r="C730">
        <v>89489</v>
      </c>
      <c r="D730">
        <v>241927</v>
      </c>
    </row>
    <row r="731" spans="1:4" x14ac:dyDescent="0.25">
      <c r="A731">
        <v>5435</v>
      </c>
      <c r="B731" s="2">
        <v>44294.03619093851</v>
      </c>
      <c r="C731">
        <v>343566</v>
      </c>
      <c r="D731">
        <v>473323</v>
      </c>
    </row>
    <row r="732" spans="1:4" x14ac:dyDescent="0.25">
      <c r="A732">
        <v>5438</v>
      </c>
      <c r="B732" s="2">
        <v>44294.052372168284</v>
      </c>
      <c r="C732">
        <v>311841</v>
      </c>
      <c r="D732">
        <v>250679</v>
      </c>
    </row>
    <row r="733" spans="1:4" x14ac:dyDescent="0.25">
      <c r="A733">
        <v>5439</v>
      </c>
      <c r="B733" s="2">
        <v>44294.063699029131</v>
      </c>
      <c r="C733">
        <v>330550</v>
      </c>
      <c r="D733">
        <v>182984</v>
      </c>
    </row>
    <row r="734" spans="1:4" x14ac:dyDescent="0.25">
      <c r="A734">
        <v>5442</v>
      </c>
      <c r="B734" s="2">
        <v>44294.073666666663</v>
      </c>
      <c r="C734">
        <v>341702</v>
      </c>
      <c r="D734">
        <v>250679</v>
      </c>
    </row>
    <row r="735" spans="1:4" x14ac:dyDescent="0.25">
      <c r="A735">
        <v>5443</v>
      </c>
      <c r="B735" s="2">
        <v>44294.078262135925</v>
      </c>
      <c r="C735">
        <v>337805</v>
      </c>
      <c r="D735">
        <v>62068</v>
      </c>
    </row>
    <row r="736" spans="1:4" x14ac:dyDescent="0.25">
      <c r="A736">
        <v>5444</v>
      </c>
      <c r="B736" s="2">
        <v>44294.087566343042</v>
      </c>
      <c r="C736">
        <v>23569</v>
      </c>
      <c r="D736">
        <v>100317</v>
      </c>
    </row>
    <row r="737" spans="1:4" x14ac:dyDescent="0.25">
      <c r="A737">
        <v>5445</v>
      </c>
      <c r="B737" s="2">
        <v>44294.089333333337</v>
      </c>
      <c r="C737">
        <v>177347</v>
      </c>
      <c r="D737">
        <v>158978</v>
      </c>
    </row>
    <row r="738" spans="1:4" x14ac:dyDescent="0.25">
      <c r="A738">
        <v>5447</v>
      </c>
      <c r="B738" s="2">
        <v>44294.09</v>
      </c>
      <c r="C738">
        <v>53385</v>
      </c>
      <c r="D738">
        <v>331902</v>
      </c>
    </row>
    <row r="739" spans="1:4" x14ac:dyDescent="0.25">
      <c r="A739">
        <v>5448</v>
      </c>
      <c r="B739" s="2">
        <v>44294.11</v>
      </c>
      <c r="C739">
        <v>296405</v>
      </c>
      <c r="D739">
        <v>26408</v>
      </c>
    </row>
    <row r="740" spans="1:4" x14ac:dyDescent="0.25">
      <c r="A740">
        <v>5453</v>
      </c>
      <c r="B740" s="2">
        <v>44294.134491909383</v>
      </c>
      <c r="C740">
        <v>18793</v>
      </c>
      <c r="D740">
        <v>94400</v>
      </c>
    </row>
    <row r="741" spans="1:4" x14ac:dyDescent="0.25">
      <c r="A741">
        <v>5457</v>
      </c>
      <c r="B741" s="2">
        <v>44294.135333333339</v>
      </c>
      <c r="C741">
        <v>258694</v>
      </c>
      <c r="D741">
        <v>133619</v>
      </c>
    </row>
    <row r="742" spans="1:4" x14ac:dyDescent="0.25">
      <c r="A742">
        <v>5458</v>
      </c>
      <c r="B742" s="2">
        <v>44294.139000000003</v>
      </c>
      <c r="C742">
        <v>66809</v>
      </c>
      <c r="D742">
        <v>51416</v>
      </c>
    </row>
    <row r="743" spans="1:4" x14ac:dyDescent="0.25">
      <c r="A743">
        <v>5462</v>
      </c>
      <c r="B743" s="2">
        <v>44294.209330097088</v>
      </c>
      <c r="C743">
        <v>144231</v>
      </c>
      <c r="D743">
        <v>411922</v>
      </c>
    </row>
    <row r="744" spans="1:4" x14ac:dyDescent="0.25">
      <c r="A744">
        <v>5467</v>
      </c>
      <c r="B744" s="2">
        <v>44294.210333333336</v>
      </c>
      <c r="C744">
        <v>281138</v>
      </c>
      <c r="D744">
        <v>472712</v>
      </c>
    </row>
    <row r="745" spans="1:4" x14ac:dyDescent="0.25">
      <c r="A745">
        <v>5469</v>
      </c>
      <c r="B745" s="2">
        <v>44294.254999999997</v>
      </c>
      <c r="C745">
        <v>230971</v>
      </c>
      <c r="D745">
        <v>88863</v>
      </c>
    </row>
    <row r="746" spans="1:4" x14ac:dyDescent="0.25">
      <c r="A746">
        <v>5474</v>
      </c>
      <c r="B746" s="2">
        <v>44294.277666666661</v>
      </c>
      <c r="C746">
        <v>2749</v>
      </c>
      <c r="D746">
        <v>81735</v>
      </c>
    </row>
    <row r="747" spans="1:4" x14ac:dyDescent="0.25">
      <c r="A747">
        <v>5476</v>
      </c>
      <c r="B747" s="2">
        <v>44294.323333333334</v>
      </c>
      <c r="C747">
        <v>27819</v>
      </c>
      <c r="D747">
        <v>380039</v>
      </c>
    </row>
    <row r="748" spans="1:4" x14ac:dyDescent="0.25">
      <c r="A748">
        <v>5477</v>
      </c>
      <c r="B748" s="2">
        <v>44294.325430420708</v>
      </c>
      <c r="C748">
        <v>15263</v>
      </c>
      <c r="D748">
        <v>198146</v>
      </c>
    </row>
    <row r="749" spans="1:4" x14ac:dyDescent="0.25">
      <c r="A749">
        <v>5481</v>
      </c>
      <c r="B749" s="2">
        <v>44294.335333333336</v>
      </c>
      <c r="C749">
        <v>163208</v>
      </c>
      <c r="D749">
        <v>30093</v>
      </c>
    </row>
    <row r="750" spans="1:4" x14ac:dyDescent="0.25">
      <c r="A750">
        <v>5486</v>
      </c>
      <c r="B750" s="2">
        <v>44294.354152103566</v>
      </c>
      <c r="C750">
        <v>232200</v>
      </c>
      <c r="D750">
        <v>351192</v>
      </c>
    </row>
    <row r="751" spans="1:4" x14ac:dyDescent="0.25">
      <c r="A751">
        <v>5488</v>
      </c>
      <c r="B751" s="2">
        <v>44294.361433656959</v>
      </c>
      <c r="C751">
        <v>89529</v>
      </c>
      <c r="D751">
        <v>175663</v>
      </c>
    </row>
    <row r="752" spans="1:4" x14ac:dyDescent="0.25">
      <c r="A752">
        <v>5493</v>
      </c>
      <c r="B752" s="2">
        <v>44294.363860841426</v>
      </c>
      <c r="C752">
        <v>307645</v>
      </c>
      <c r="D752">
        <v>189009</v>
      </c>
    </row>
    <row r="753" spans="1:4" x14ac:dyDescent="0.25">
      <c r="A753">
        <v>5494</v>
      </c>
      <c r="B753" s="2">
        <v>44294.364265372169</v>
      </c>
      <c r="C753">
        <v>331456</v>
      </c>
      <c r="D753">
        <v>86587</v>
      </c>
    </row>
    <row r="754" spans="1:4" x14ac:dyDescent="0.25">
      <c r="A754">
        <v>5495</v>
      </c>
      <c r="B754" s="2">
        <v>44294.367333333335</v>
      </c>
      <c r="C754">
        <v>190455</v>
      </c>
      <c r="D754">
        <v>155428</v>
      </c>
    </row>
    <row r="755" spans="1:4" x14ac:dyDescent="0.25">
      <c r="A755">
        <v>5497</v>
      </c>
      <c r="B755" s="2">
        <v>44294.367501618122</v>
      </c>
      <c r="C755">
        <v>291769</v>
      </c>
      <c r="D755">
        <v>178201</v>
      </c>
    </row>
    <row r="756" spans="1:4" x14ac:dyDescent="0.25">
      <c r="A756">
        <v>5499</v>
      </c>
      <c r="B756" s="2">
        <v>44294.382469255666</v>
      </c>
      <c r="C756">
        <v>140000</v>
      </c>
      <c r="D756">
        <v>230507</v>
      </c>
    </row>
    <row r="757" spans="1:4" x14ac:dyDescent="0.25">
      <c r="A757">
        <v>5504</v>
      </c>
      <c r="B757" s="2">
        <v>44294.405932038833</v>
      </c>
      <c r="C757">
        <v>248886</v>
      </c>
      <c r="D757">
        <v>40694</v>
      </c>
    </row>
    <row r="758" spans="1:4" x14ac:dyDescent="0.25">
      <c r="A758">
        <v>5509</v>
      </c>
      <c r="B758" s="2">
        <v>44294.421708737864</v>
      </c>
      <c r="C758">
        <v>177784</v>
      </c>
      <c r="D758">
        <v>392434</v>
      </c>
    </row>
    <row r="759" spans="1:4" x14ac:dyDescent="0.25">
      <c r="A759">
        <v>5511</v>
      </c>
      <c r="B759" s="2">
        <v>44294.425999999999</v>
      </c>
      <c r="C759">
        <v>340908</v>
      </c>
      <c r="D759">
        <v>297015</v>
      </c>
    </row>
    <row r="760" spans="1:4" x14ac:dyDescent="0.25">
      <c r="A760">
        <v>5515</v>
      </c>
      <c r="B760" s="2">
        <v>44294.430608414237</v>
      </c>
      <c r="C760">
        <v>166582</v>
      </c>
      <c r="D760">
        <v>118549</v>
      </c>
    </row>
    <row r="761" spans="1:4" x14ac:dyDescent="0.25">
      <c r="A761">
        <v>5519</v>
      </c>
      <c r="B761" s="2">
        <v>44294.438294498381</v>
      </c>
      <c r="C761">
        <v>272113</v>
      </c>
      <c r="D761">
        <v>176259</v>
      </c>
    </row>
    <row r="762" spans="1:4" x14ac:dyDescent="0.25">
      <c r="A762">
        <v>5522</v>
      </c>
      <c r="B762" s="2">
        <v>44294.448666666663</v>
      </c>
      <c r="C762">
        <v>51909</v>
      </c>
      <c r="D762">
        <v>394819</v>
      </c>
    </row>
    <row r="763" spans="1:4" x14ac:dyDescent="0.25">
      <c r="A763">
        <v>5527</v>
      </c>
      <c r="B763" s="2">
        <v>44294.453666666661</v>
      </c>
      <c r="C763">
        <v>181843</v>
      </c>
      <c r="D763">
        <v>170967</v>
      </c>
    </row>
    <row r="764" spans="1:4" x14ac:dyDescent="0.25">
      <c r="A764">
        <v>5530</v>
      </c>
      <c r="B764" s="2">
        <v>44294.454475728155</v>
      </c>
      <c r="C764">
        <v>219848</v>
      </c>
      <c r="D764">
        <v>250679</v>
      </c>
    </row>
    <row r="765" spans="1:4" x14ac:dyDescent="0.25">
      <c r="A765">
        <v>5534</v>
      </c>
      <c r="B765" s="2">
        <v>44294.460948220069</v>
      </c>
      <c r="C765">
        <v>216225</v>
      </c>
      <c r="D765">
        <v>411922</v>
      </c>
    </row>
    <row r="766" spans="1:4" x14ac:dyDescent="0.25">
      <c r="A766">
        <v>5538</v>
      </c>
      <c r="B766" s="2">
        <v>44294.463375404535</v>
      </c>
      <c r="C766">
        <v>60000</v>
      </c>
      <c r="D766">
        <v>235960</v>
      </c>
    </row>
    <row r="767" spans="1:4" x14ac:dyDescent="0.25">
      <c r="A767">
        <v>5540</v>
      </c>
      <c r="B767" s="2">
        <v>44294.50787378641</v>
      </c>
      <c r="C767">
        <v>230083</v>
      </c>
      <c r="D767">
        <v>411922</v>
      </c>
    </row>
    <row r="768" spans="1:4" x14ac:dyDescent="0.25">
      <c r="A768">
        <v>5541</v>
      </c>
      <c r="B768" s="2">
        <v>44294.509896440126</v>
      </c>
      <c r="C768">
        <v>280524</v>
      </c>
      <c r="D768">
        <v>470762</v>
      </c>
    </row>
    <row r="769" spans="1:4" x14ac:dyDescent="0.25">
      <c r="A769">
        <v>5542</v>
      </c>
      <c r="B769" s="2">
        <v>44294.52081877023</v>
      </c>
      <c r="C769">
        <v>21019</v>
      </c>
      <c r="D769">
        <v>347008</v>
      </c>
    </row>
    <row r="770" spans="1:4" x14ac:dyDescent="0.25">
      <c r="A770">
        <v>5547</v>
      </c>
      <c r="B770" s="2">
        <v>44294.551967637541</v>
      </c>
      <c r="C770">
        <v>166110</v>
      </c>
      <c r="D770">
        <v>238576</v>
      </c>
    </row>
    <row r="771" spans="1:4" x14ac:dyDescent="0.25">
      <c r="A771">
        <v>5549</v>
      </c>
      <c r="B771" s="2">
        <v>44294.55318122977</v>
      </c>
      <c r="C771">
        <v>328946</v>
      </c>
      <c r="D771">
        <v>158978</v>
      </c>
    </row>
    <row r="772" spans="1:4" x14ac:dyDescent="0.25">
      <c r="A772">
        <v>5554</v>
      </c>
      <c r="B772" s="2">
        <v>44294.560867313914</v>
      </c>
      <c r="C772">
        <v>308455</v>
      </c>
      <c r="D772">
        <v>347008</v>
      </c>
    </row>
    <row r="773" spans="1:4" x14ac:dyDescent="0.25">
      <c r="A773">
        <v>5557</v>
      </c>
      <c r="B773" s="2">
        <v>44294.575430420708</v>
      </c>
      <c r="C773">
        <v>344112</v>
      </c>
      <c r="D773">
        <v>262099</v>
      </c>
    </row>
    <row r="774" spans="1:4" x14ac:dyDescent="0.25">
      <c r="A774">
        <v>5558</v>
      </c>
      <c r="B774" s="2">
        <v>44294.577453074431</v>
      </c>
      <c r="C774">
        <v>135251</v>
      </c>
      <c r="D774">
        <v>472712</v>
      </c>
    </row>
    <row r="775" spans="1:4" x14ac:dyDescent="0.25">
      <c r="A775">
        <v>5562</v>
      </c>
      <c r="B775" s="2">
        <v>44294.577453074438</v>
      </c>
      <c r="C775">
        <v>42479</v>
      </c>
      <c r="D775">
        <v>118549</v>
      </c>
    </row>
    <row r="776" spans="1:4" x14ac:dyDescent="0.25">
      <c r="A776">
        <v>5567</v>
      </c>
      <c r="B776" s="2">
        <v>44294.589993527508</v>
      </c>
      <c r="C776">
        <v>128168</v>
      </c>
      <c r="D776">
        <v>158978</v>
      </c>
    </row>
    <row r="777" spans="1:4" x14ac:dyDescent="0.25">
      <c r="A777">
        <v>5571</v>
      </c>
      <c r="B777" s="2">
        <v>44294.592420711975</v>
      </c>
      <c r="C777">
        <v>93864</v>
      </c>
      <c r="D777">
        <v>389710</v>
      </c>
    </row>
    <row r="778" spans="1:4" x14ac:dyDescent="0.25">
      <c r="A778">
        <v>5574</v>
      </c>
      <c r="B778" s="2">
        <v>44294.594443365699</v>
      </c>
      <c r="C778">
        <v>243309</v>
      </c>
      <c r="D778">
        <v>227775</v>
      </c>
    </row>
    <row r="779" spans="1:4" x14ac:dyDescent="0.25">
      <c r="A779">
        <v>5579</v>
      </c>
      <c r="B779" s="2">
        <v>44294.628423948219</v>
      </c>
      <c r="C779">
        <v>90477</v>
      </c>
      <c r="D779">
        <v>95024</v>
      </c>
    </row>
    <row r="780" spans="1:4" x14ac:dyDescent="0.25">
      <c r="A780">
        <v>5580</v>
      </c>
      <c r="B780" s="2">
        <v>44294.629333333338</v>
      </c>
      <c r="C780">
        <v>176179</v>
      </c>
      <c r="D780">
        <v>411922</v>
      </c>
    </row>
    <row r="781" spans="1:4" x14ac:dyDescent="0.25">
      <c r="A781">
        <v>5584</v>
      </c>
      <c r="B781" s="2">
        <v>44294.631255663429</v>
      </c>
      <c r="C781">
        <v>101418</v>
      </c>
      <c r="D781">
        <v>411922</v>
      </c>
    </row>
    <row r="782" spans="1:4" x14ac:dyDescent="0.25">
      <c r="A782">
        <v>5589</v>
      </c>
      <c r="B782" s="2">
        <v>44294.637728155343</v>
      </c>
      <c r="C782">
        <v>238480</v>
      </c>
      <c r="D782">
        <v>411922</v>
      </c>
    </row>
    <row r="783" spans="1:4" x14ac:dyDescent="0.25">
      <c r="A783">
        <v>5591</v>
      </c>
      <c r="B783" s="2">
        <v>44294.644666666667</v>
      </c>
      <c r="C783">
        <v>245878</v>
      </c>
      <c r="D783">
        <v>16029</v>
      </c>
    </row>
    <row r="784" spans="1:4" x14ac:dyDescent="0.25">
      <c r="A784">
        <v>5596</v>
      </c>
      <c r="B784" s="2">
        <v>44294.64703236246</v>
      </c>
      <c r="C784">
        <v>271126</v>
      </c>
      <c r="D784">
        <v>118549</v>
      </c>
    </row>
    <row r="785" spans="1:4" x14ac:dyDescent="0.25">
      <c r="A785">
        <v>5601</v>
      </c>
      <c r="B785" s="2">
        <v>44294.649055016183</v>
      </c>
      <c r="C785">
        <v>192756</v>
      </c>
      <c r="D785">
        <v>472712</v>
      </c>
    </row>
    <row r="786" spans="1:4" x14ac:dyDescent="0.25">
      <c r="A786">
        <v>5602</v>
      </c>
      <c r="B786" s="2">
        <v>44294.65390938511</v>
      </c>
      <c r="C786">
        <v>3458</v>
      </c>
      <c r="D786">
        <v>162417</v>
      </c>
    </row>
    <row r="787" spans="1:4" x14ac:dyDescent="0.25">
      <c r="A787">
        <v>5605</v>
      </c>
      <c r="B787" s="2">
        <v>44294.657954692557</v>
      </c>
      <c r="C787">
        <v>60024</v>
      </c>
      <c r="D787">
        <v>76405</v>
      </c>
    </row>
    <row r="788" spans="1:4" x14ac:dyDescent="0.25">
      <c r="A788">
        <v>5606</v>
      </c>
      <c r="B788" s="2">
        <v>44294.667663430417</v>
      </c>
      <c r="C788">
        <v>13268</v>
      </c>
      <c r="D788">
        <v>191893</v>
      </c>
    </row>
    <row r="789" spans="1:4" x14ac:dyDescent="0.25">
      <c r="A789">
        <v>5607</v>
      </c>
      <c r="B789" s="2">
        <v>44294.673731391587</v>
      </c>
      <c r="C789">
        <v>177687</v>
      </c>
      <c r="D789">
        <v>405774</v>
      </c>
    </row>
    <row r="790" spans="1:4" x14ac:dyDescent="0.25">
      <c r="A790">
        <v>5610</v>
      </c>
      <c r="B790" s="2">
        <v>44294.68101294498</v>
      </c>
      <c r="C790">
        <v>187930</v>
      </c>
      <c r="D790">
        <v>36003</v>
      </c>
    </row>
    <row r="791" spans="1:4" x14ac:dyDescent="0.25">
      <c r="A791">
        <v>5614</v>
      </c>
      <c r="B791" s="2">
        <v>44294.683844660191</v>
      </c>
      <c r="C791">
        <v>159540</v>
      </c>
      <c r="D791">
        <v>158978</v>
      </c>
    </row>
    <row r="792" spans="1:4" x14ac:dyDescent="0.25">
      <c r="A792">
        <v>5618</v>
      </c>
      <c r="B792" s="2">
        <v>44294.687485436894</v>
      </c>
      <c r="C792">
        <v>205260</v>
      </c>
      <c r="D792">
        <v>351192</v>
      </c>
    </row>
    <row r="793" spans="1:4" x14ac:dyDescent="0.25">
      <c r="A793">
        <v>5621</v>
      </c>
      <c r="B793" s="2">
        <v>44294.695576051781</v>
      </c>
      <c r="C793">
        <v>116212</v>
      </c>
      <c r="D793">
        <v>100412</v>
      </c>
    </row>
    <row r="794" spans="1:4" x14ac:dyDescent="0.25">
      <c r="A794">
        <v>5623</v>
      </c>
      <c r="B794" s="2">
        <v>44294.698003236248</v>
      </c>
      <c r="C794">
        <v>198837</v>
      </c>
      <c r="D794">
        <v>361955</v>
      </c>
    </row>
    <row r="795" spans="1:4" x14ac:dyDescent="0.25">
      <c r="A795">
        <v>5628</v>
      </c>
      <c r="B795" s="2">
        <v>44294.710543689318</v>
      </c>
      <c r="C795">
        <v>15310</v>
      </c>
      <c r="D795">
        <v>158978</v>
      </c>
    </row>
    <row r="796" spans="1:4" x14ac:dyDescent="0.25">
      <c r="A796">
        <v>5631</v>
      </c>
      <c r="B796" s="2">
        <v>44294.712970873785</v>
      </c>
      <c r="C796">
        <v>245093</v>
      </c>
      <c r="D796">
        <v>112334</v>
      </c>
    </row>
    <row r="797" spans="1:4" x14ac:dyDescent="0.25">
      <c r="A797">
        <v>5632</v>
      </c>
      <c r="B797" s="2">
        <v>44294.714184466022</v>
      </c>
      <c r="C797">
        <v>103453</v>
      </c>
      <c r="D797">
        <v>134973</v>
      </c>
    </row>
    <row r="798" spans="1:4" x14ac:dyDescent="0.25">
      <c r="A798">
        <v>5636</v>
      </c>
      <c r="B798" s="2">
        <v>44294.718634304205</v>
      </c>
      <c r="C798">
        <v>220229</v>
      </c>
      <c r="D798">
        <v>411922</v>
      </c>
    </row>
    <row r="799" spans="1:4" x14ac:dyDescent="0.25">
      <c r="A799">
        <v>5640</v>
      </c>
      <c r="B799" s="2">
        <v>44294.720656957928</v>
      </c>
      <c r="C799">
        <v>294709</v>
      </c>
      <c r="D799">
        <v>119655</v>
      </c>
    </row>
    <row r="800" spans="1:4" x14ac:dyDescent="0.25">
      <c r="A800">
        <v>5643</v>
      </c>
      <c r="B800" s="2">
        <v>44294.722275080909</v>
      </c>
      <c r="C800">
        <v>133016</v>
      </c>
      <c r="D800">
        <v>104958</v>
      </c>
    </row>
    <row r="801" spans="1:4" x14ac:dyDescent="0.25">
      <c r="A801">
        <v>5645</v>
      </c>
      <c r="B801" s="2">
        <v>44294.723893203882</v>
      </c>
      <c r="C801">
        <v>35627</v>
      </c>
      <c r="D801">
        <v>351192</v>
      </c>
    </row>
    <row r="802" spans="1:4" x14ac:dyDescent="0.25">
      <c r="A802">
        <v>5647</v>
      </c>
      <c r="B802" s="2">
        <v>44294.725666666665</v>
      </c>
      <c r="C802">
        <v>242719</v>
      </c>
      <c r="D802">
        <v>126642</v>
      </c>
    </row>
    <row r="803" spans="1:4" x14ac:dyDescent="0.25">
      <c r="A803">
        <v>5649</v>
      </c>
      <c r="B803" s="2">
        <v>44294.728343042072</v>
      </c>
      <c r="C803">
        <v>336905</v>
      </c>
      <c r="D803">
        <v>88863</v>
      </c>
    </row>
    <row r="804" spans="1:4" x14ac:dyDescent="0.25">
      <c r="A804">
        <v>5653</v>
      </c>
      <c r="B804" s="2">
        <v>44294.729556634302</v>
      </c>
      <c r="C804">
        <v>258885</v>
      </c>
      <c r="D804">
        <v>250679</v>
      </c>
    </row>
    <row r="805" spans="1:4" x14ac:dyDescent="0.25">
      <c r="A805">
        <v>5657</v>
      </c>
      <c r="B805" s="2">
        <v>44294.735624595465</v>
      </c>
      <c r="C805">
        <v>115378</v>
      </c>
      <c r="D805">
        <v>118549</v>
      </c>
    </row>
    <row r="806" spans="1:4" x14ac:dyDescent="0.25">
      <c r="A806">
        <v>5658</v>
      </c>
      <c r="B806" s="2">
        <v>44294.740478964399</v>
      </c>
      <c r="C806">
        <v>227961</v>
      </c>
      <c r="D806">
        <v>343712</v>
      </c>
    </row>
    <row r="807" spans="1:4" x14ac:dyDescent="0.25">
      <c r="A807">
        <v>5661</v>
      </c>
      <c r="B807" s="2">
        <v>44294.742906148866</v>
      </c>
      <c r="C807">
        <v>284419</v>
      </c>
      <c r="D807">
        <v>472712</v>
      </c>
    </row>
    <row r="808" spans="1:4" x14ac:dyDescent="0.25">
      <c r="A808">
        <v>5666</v>
      </c>
      <c r="B808" s="2">
        <v>44294.747355987056</v>
      </c>
      <c r="C808">
        <v>153598</v>
      </c>
      <c r="D808">
        <v>148570</v>
      </c>
    </row>
    <row r="809" spans="1:4" x14ac:dyDescent="0.25">
      <c r="A809">
        <v>5671</v>
      </c>
      <c r="B809" s="2">
        <v>44294.74816504855</v>
      </c>
      <c r="C809">
        <v>2146</v>
      </c>
      <c r="D809">
        <v>343491</v>
      </c>
    </row>
    <row r="810" spans="1:4" x14ac:dyDescent="0.25">
      <c r="A810">
        <v>5674</v>
      </c>
      <c r="B810" s="2">
        <v>44294.748569579286</v>
      </c>
      <c r="C810">
        <v>57853</v>
      </c>
      <c r="D810">
        <v>118549</v>
      </c>
    </row>
    <row r="811" spans="1:4" x14ac:dyDescent="0.25">
      <c r="A811">
        <v>5677</v>
      </c>
      <c r="B811" s="2">
        <v>44294.749783171523</v>
      </c>
      <c r="C811">
        <v>48677</v>
      </c>
      <c r="D811">
        <v>411922</v>
      </c>
    </row>
    <row r="812" spans="1:4" x14ac:dyDescent="0.25">
      <c r="A812">
        <v>5678</v>
      </c>
      <c r="B812" s="2">
        <v>44294.753019417476</v>
      </c>
      <c r="C812">
        <v>334179</v>
      </c>
      <c r="D812">
        <v>21760</v>
      </c>
    </row>
    <row r="813" spans="1:4" x14ac:dyDescent="0.25">
      <c r="A813">
        <v>5680</v>
      </c>
      <c r="B813" s="2">
        <v>44294.755042071192</v>
      </c>
      <c r="C813">
        <v>337729</v>
      </c>
      <c r="D813">
        <v>372887</v>
      </c>
    </row>
    <row r="814" spans="1:4" x14ac:dyDescent="0.25">
      <c r="A814">
        <v>5682</v>
      </c>
      <c r="B814" s="2">
        <v>44294.755446601943</v>
      </c>
      <c r="C814">
        <v>81168</v>
      </c>
      <c r="D814">
        <v>347393</v>
      </c>
    </row>
    <row r="815" spans="1:4" x14ac:dyDescent="0.25">
      <c r="A815">
        <v>5684</v>
      </c>
      <c r="B815" s="2">
        <v>44294.75787378641</v>
      </c>
      <c r="C815">
        <v>149540</v>
      </c>
      <c r="D815">
        <v>238334</v>
      </c>
    </row>
    <row r="816" spans="1:4" x14ac:dyDescent="0.25">
      <c r="A816">
        <v>5687</v>
      </c>
      <c r="B816" s="2">
        <v>44294.760300970876</v>
      </c>
      <c r="C816">
        <v>183441</v>
      </c>
      <c r="D816">
        <v>43842</v>
      </c>
    </row>
    <row r="817" spans="1:4" x14ac:dyDescent="0.25">
      <c r="A817">
        <v>5689</v>
      </c>
      <c r="B817" s="2">
        <v>44294.76070550162</v>
      </c>
      <c r="C817">
        <v>85227</v>
      </c>
      <c r="D817">
        <v>42035</v>
      </c>
    </row>
    <row r="818" spans="1:4" x14ac:dyDescent="0.25">
      <c r="A818">
        <v>5691</v>
      </c>
      <c r="B818" s="2">
        <v>44294.761110032363</v>
      </c>
      <c r="C818">
        <v>204271</v>
      </c>
      <c r="D818">
        <v>137327</v>
      </c>
    </row>
    <row r="819" spans="1:4" x14ac:dyDescent="0.25">
      <c r="A819">
        <v>5695</v>
      </c>
      <c r="B819" s="2">
        <v>44294.769605177993</v>
      </c>
      <c r="C819">
        <v>126418</v>
      </c>
      <c r="D819">
        <v>95782</v>
      </c>
    </row>
    <row r="820" spans="1:4" x14ac:dyDescent="0.25">
      <c r="A820">
        <v>5696</v>
      </c>
      <c r="B820" s="2">
        <v>44294.78619093851</v>
      </c>
      <c r="C820">
        <v>348095</v>
      </c>
      <c r="D820">
        <v>180863</v>
      </c>
    </row>
    <row r="821" spans="1:4" x14ac:dyDescent="0.25">
      <c r="A821">
        <v>5697</v>
      </c>
      <c r="B821" s="2">
        <v>44294.78902265372</v>
      </c>
      <c r="C821">
        <v>244222</v>
      </c>
      <c r="D821">
        <v>82901</v>
      </c>
    </row>
    <row r="822" spans="1:4" x14ac:dyDescent="0.25">
      <c r="A822">
        <v>5698</v>
      </c>
      <c r="B822" s="2">
        <v>44294.794281553397</v>
      </c>
      <c r="C822">
        <v>67944</v>
      </c>
      <c r="D822">
        <v>301748</v>
      </c>
    </row>
    <row r="823" spans="1:4" x14ac:dyDescent="0.25">
      <c r="A823">
        <v>5702</v>
      </c>
      <c r="B823" s="2">
        <v>44294.797113268607</v>
      </c>
      <c r="C823">
        <v>6552</v>
      </c>
      <c r="D823">
        <v>472712</v>
      </c>
    </row>
    <row r="824" spans="1:4" x14ac:dyDescent="0.25">
      <c r="A824">
        <v>5704</v>
      </c>
      <c r="B824" s="2">
        <v>44294.811676375401</v>
      </c>
      <c r="C824">
        <v>274652</v>
      </c>
      <c r="D824">
        <v>411922</v>
      </c>
    </row>
    <row r="825" spans="1:4" x14ac:dyDescent="0.25">
      <c r="A825">
        <v>5705</v>
      </c>
      <c r="B825" s="2">
        <v>44294.811676375401</v>
      </c>
      <c r="C825">
        <v>348289</v>
      </c>
      <c r="D825">
        <v>154256</v>
      </c>
    </row>
    <row r="826" spans="1:4" x14ac:dyDescent="0.25">
      <c r="A826">
        <v>5706</v>
      </c>
      <c r="B826" s="2">
        <v>44294.818148867314</v>
      </c>
      <c r="C826">
        <v>99544</v>
      </c>
      <c r="D826">
        <v>472712</v>
      </c>
    </row>
    <row r="827" spans="1:4" x14ac:dyDescent="0.25">
      <c r="A827">
        <v>5708</v>
      </c>
      <c r="B827" s="2">
        <v>44294.819362459551</v>
      </c>
      <c r="C827">
        <v>60278</v>
      </c>
      <c r="D827">
        <v>388328</v>
      </c>
    </row>
    <row r="828" spans="1:4" x14ac:dyDescent="0.25">
      <c r="A828">
        <v>5711</v>
      </c>
      <c r="B828" s="2">
        <v>44294.825834951458</v>
      </c>
      <c r="C828">
        <v>67750</v>
      </c>
      <c r="D828">
        <v>292782</v>
      </c>
    </row>
    <row r="829" spans="1:4" x14ac:dyDescent="0.25">
      <c r="A829">
        <v>5712</v>
      </c>
      <c r="B829" s="2">
        <v>44294.830333333339</v>
      </c>
      <c r="C829">
        <v>82152</v>
      </c>
      <c r="D829">
        <v>78899</v>
      </c>
    </row>
    <row r="830" spans="1:4" x14ac:dyDescent="0.25">
      <c r="A830">
        <v>5713</v>
      </c>
      <c r="B830" s="2">
        <v>44294.839</v>
      </c>
      <c r="C830">
        <v>240260</v>
      </c>
      <c r="D830">
        <v>357547</v>
      </c>
    </row>
    <row r="831" spans="1:4" x14ac:dyDescent="0.25">
      <c r="A831">
        <v>5715</v>
      </c>
      <c r="B831" s="2">
        <v>44294.839993527508</v>
      </c>
      <c r="C831">
        <v>339887</v>
      </c>
      <c r="D831">
        <v>276543</v>
      </c>
    </row>
    <row r="832" spans="1:4" x14ac:dyDescent="0.25">
      <c r="A832">
        <v>5716</v>
      </c>
      <c r="B832" s="2">
        <v>44294.843634304212</v>
      </c>
      <c r="C832">
        <v>182736</v>
      </c>
      <c r="D832">
        <v>230507</v>
      </c>
    </row>
    <row r="833" spans="1:4" x14ac:dyDescent="0.25">
      <c r="A833">
        <v>5718</v>
      </c>
      <c r="B833" s="2">
        <v>44294.848084142395</v>
      </c>
      <c r="C833">
        <v>66085</v>
      </c>
      <c r="D833">
        <v>293657</v>
      </c>
    </row>
    <row r="834" spans="1:4" x14ac:dyDescent="0.25">
      <c r="A834">
        <v>5719</v>
      </c>
      <c r="B834" s="2">
        <v>44294.848893203882</v>
      </c>
      <c r="C834">
        <v>308455</v>
      </c>
      <c r="D834">
        <v>241927</v>
      </c>
    </row>
    <row r="835" spans="1:4" x14ac:dyDescent="0.25">
      <c r="A835">
        <v>5720</v>
      </c>
      <c r="B835" s="2">
        <v>44294.851333333332</v>
      </c>
      <c r="C835">
        <v>217110</v>
      </c>
      <c r="D835">
        <v>439981</v>
      </c>
    </row>
    <row r="836" spans="1:4" x14ac:dyDescent="0.25">
      <c r="A836">
        <v>5723</v>
      </c>
      <c r="B836" s="2">
        <v>44294.851724919099</v>
      </c>
      <c r="C836">
        <v>159215</v>
      </c>
      <c r="D836">
        <v>411922</v>
      </c>
    </row>
    <row r="837" spans="1:4" x14ac:dyDescent="0.25">
      <c r="A837">
        <v>5724</v>
      </c>
      <c r="B837" s="2">
        <v>44294.859411003235</v>
      </c>
      <c r="C837">
        <v>40261</v>
      </c>
      <c r="D837">
        <v>4199</v>
      </c>
    </row>
    <row r="838" spans="1:4" x14ac:dyDescent="0.25">
      <c r="A838">
        <v>5725</v>
      </c>
      <c r="B838" s="2">
        <v>44294.864265372169</v>
      </c>
      <c r="C838">
        <v>71751</v>
      </c>
      <c r="D838">
        <v>90419</v>
      </c>
    </row>
    <row r="839" spans="1:4" x14ac:dyDescent="0.25">
      <c r="A839">
        <v>5727</v>
      </c>
      <c r="B839" s="2">
        <v>44294.864265372169</v>
      </c>
      <c r="C839">
        <v>326974</v>
      </c>
      <c r="D839">
        <v>65807</v>
      </c>
    </row>
    <row r="840" spans="1:4" x14ac:dyDescent="0.25">
      <c r="A840">
        <v>5731</v>
      </c>
      <c r="B840" s="2">
        <v>44294.864669902912</v>
      </c>
      <c r="C840">
        <v>310148</v>
      </c>
      <c r="D840">
        <v>37644</v>
      </c>
    </row>
    <row r="841" spans="1:4" x14ac:dyDescent="0.25">
      <c r="A841">
        <v>5736</v>
      </c>
      <c r="B841" s="2">
        <v>44294.866288025893</v>
      </c>
      <c r="C841">
        <v>325277</v>
      </c>
      <c r="D841">
        <v>230507</v>
      </c>
    </row>
    <row r="842" spans="1:4" x14ac:dyDescent="0.25">
      <c r="A842">
        <v>5740</v>
      </c>
      <c r="B842" s="2">
        <v>44294.871142394826</v>
      </c>
      <c r="C842">
        <v>343247</v>
      </c>
      <c r="D842">
        <v>176818</v>
      </c>
    </row>
    <row r="843" spans="1:4" x14ac:dyDescent="0.25">
      <c r="A843">
        <v>5744</v>
      </c>
      <c r="B843" s="2">
        <v>44294.873165048542</v>
      </c>
      <c r="C843">
        <v>66928</v>
      </c>
      <c r="D843">
        <v>320264</v>
      </c>
    </row>
    <row r="844" spans="1:4" x14ac:dyDescent="0.25">
      <c r="A844">
        <v>5748</v>
      </c>
      <c r="B844" s="2">
        <v>44294.880851132686</v>
      </c>
      <c r="C844">
        <v>173312</v>
      </c>
      <c r="D844">
        <v>411922</v>
      </c>
    </row>
    <row r="845" spans="1:4" x14ac:dyDescent="0.25">
      <c r="A845">
        <v>5749</v>
      </c>
      <c r="B845" s="2">
        <v>44294.892177993534</v>
      </c>
      <c r="C845">
        <v>35961</v>
      </c>
      <c r="D845">
        <v>88863</v>
      </c>
    </row>
    <row r="846" spans="1:4" x14ac:dyDescent="0.25">
      <c r="A846">
        <v>5753</v>
      </c>
      <c r="B846" s="2">
        <v>44294.901886731393</v>
      </c>
      <c r="C846">
        <v>159076</v>
      </c>
      <c r="D846">
        <v>250679</v>
      </c>
    </row>
    <row r="847" spans="1:4" x14ac:dyDescent="0.25">
      <c r="A847">
        <v>5754</v>
      </c>
      <c r="B847" s="2">
        <v>44294.90390938511</v>
      </c>
      <c r="C847">
        <v>6552</v>
      </c>
      <c r="D847">
        <v>250679</v>
      </c>
    </row>
    <row r="848" spans="1:4" x14ac:dyDescent="0.25">
      <c r="A848">
        <v>5756</v>
      </c>
      <c r="B848" s="2">
        <v>44294.907145631063</v>
      </c>
      <c r="C848">
        <v>156773</v>
      </c>
      <c r="D848">
        <v>432277</v>
      </c>
    </row>
    <row r="849" spans="1:4" x14ac:dyDescent="0.25">
      <c r="A849">
        <v>5757</v>
      </c>
      <c r="B849" s="2">
        <v>44294.9083592233</v>
      </c>
      <c r="C849">
        <v>105970</v>
      </c>
      <c r="D849">
        <v>439981</v>
      </c>
    </row>
    <row r="850" spans="1:4" x14ac:dyDescent="0.25">
      <c r="A850">
        <v>5759</v>
      </c>
      <c r="B850" s="2">
        <v>44294.910381877024</v>
      </c>
      <c r="C850">
        <v>108201</v>
      </c>
      <c r="D850">
        <v>137327</v>
      </c>
    </row>
    <row r="851" spans="1:4" x14ac:dyDescent="0.25">
      <c r="A851">
        <v>5764</v>
      </c>
      <c r="B851" s="2">
        <v>44294.910381877024</v>
      </c>
      <c r="C851">
        <v>337729</v>
      </c>
      <c r="D851">
        <v>215130</v>
      </c>
    </row>
    <row r="852" spans="1:4" x14ac:dyDescent="0.25">
      <c r="A852">
        <v>5765</v>
      </c>
      <c r="B852" s="2">
        <v>44294.918067961167</v>
      </c>
      <c r="C852">
        <v>290866</v>
      </c>
      <c r="D852">
        <v>411922</v>
      </c>
    </row>
    <row r="853" spans="1:4" x14ac:dyDescent="0.25">
      <c r="A853">
        <v>5770</v>
      </c>
      <c r="B853" s="2">
        <v>44294.918472491911</v>
      </c>
      <c r="C853">
        <v>78537</v>
      </c>
      <c r="D853">
        <v>122982</v>
      </c>
    </row>
    <row r="854" spans="1:4" x14ac:dyDescent="0.25">
      <c r="A854">
        <v>5773</v>
      </c>
      <c r="B854" s="2">
        <v>44294.919281553397</v>
      </c>
      <c r="C854">
        <v>279182</v>
      </c>
      <c r="D854">
        <v>411922</v>
      </c>
    </row>
    <row r="855" spans="1:4" x14ac:dyDescent="0.25">
      <c r="A855">
        <v>5776</v>
      </c>
      <c r="B855" s="2">
        <v>44294.920090614884</v>
      </c>
      <c r="C855">
        <v>20420</v>
      </c>
      <c r="D855">
        <v>250679</v>
      </c>
    </row>
    <row r="856" spans="1:4" x14ac:dyDescent="0.25">
      <c r="A856">
        <v>5779</v>
      </c>
      <c r="B856" s="2">
        <v>44294.920495145634</v>
      </c>
      <c r="C856">
        <v>313128</v>
      </c>
      <c r="D856">
        <v>43623</v>
      </c>
    </row>
    <row r="857" spans="1:4" x14ac:dyDescent="0.25">
      <c r="A857">
        <v>5781</v>
      </c>
      <c r="B857" s="2">
        <v>44294.920666666665</v>
      </c>
      <c r="C857">
        <v>184387</v>
      </c>
      <c r="D857">
        <v>217307</v>
      </c>
    </row>
    <row r="858" spans="1:4" x14ac:dyDescent="0.25">
      <c r="A858">
        <v>5783</v>
      </c>
      <c r="B858" s="2">
        <v>44294.92251779935</v>
      </c>
      <c r="C858">
        <v>296405</v>
      </c>
      <c r="D858">
        <v>411922</v>
      </c>
    </row>
    <row r="859" spans="1:4" x14ac:dyDescent="0.25">
      <c r="A859">
        <v>5785</v>
      </c>
      <c r="B859" s="2">
        <v>44294.924540453074</v>
      </c>
      <c r="C859">
        <v>202336</v>
      </c>
      <c r="D859">
        <v>264901</v>
      </c>
    </row>
    <row r="860" spans="1:4" x14ac:dyDescent="0.25">
      <c r="A860">
        <v>5787</v>
      </c>
      <c r="B860" s="2">
        <v>44294.939103559875</v>
      </c>
      <c r="C860">
        <v>89529</v>
      </c>
      <c r="D860">
        <v>141135</v>
      </c>
    </row>
    <row r="861" spans="1:4" x14ac:dyDescent="0.25">
      <c r="A861">
        <v>5789</v>
      </c>
      <c r="B861" s="2">
        <v>44294.940317152104</v>
      </c>
      <c r="C861">
        <v>326649</v>
      </c>
      <c r="D861">
        <v>221886</v>
      </c>
    </row>
    <row r="862" spans="1:4" x14ac:dyDescent="0.25">
      <c r="A862">
        <v>5791</v>
      </c>
      <c r="B862" s="2">
        <v>44294.947598705498</v>
      </c>
      <c r="C862">
        <v>33812</v>
      </c>
      <c r="D862">
        <v>70091</v>
      </c>
    </row>
    <row r="863" spans="1:4" x14ac:dyDescent="0.25">
      <c r="A863">
        <v>5796</v>
      </c>
      <c r="B863" s="2">
        <v>44294.952857605174</v>
      </c>
      <c r="C863">
        <v>253137</v>
      </c>
      <c r="D863">
        <v>343712</v>
      </c>
    </row>
    <row r="864" spans="1:4" x14ac:dyDescent="0.25">
      <c r="A864">
        <v>5797</v>
      </c>
      <c r="B864" s="2">
        <v>44294.953666666668</v>
      </c>
      <c r="C864">
        <v>42809</v>
      </c>
      <c r="D864">
        <v>349889</v>
      </c>
    </row>
    <row r="865" spans="1:4" x14ac:dyDescent="0.25">
      <c r="A865">
        <v>5802</v>
      </c>
      <c r="B865" s="2">
        <v>44294.954333333335</v>
      </c>
      <c r="C865">
        <v>204271</v>
      </c>
      <c r="D865">
        <v>154256</v>
      </c>
    </row>
    <row r="866" spans="1:4" x14ac:dyDescent="0.25">
      <c r="A866">
        <v>5803</v>
      </c>
      <c r="B866" s="2">
        <v>44294.956498381878</v>
      </c>
      <c r="C866">
        <v>122831</v>
      </c>
      <c r="D866">
        <v>250679</v>
      </c>
    </row>
    <row r="867" spans="1:4" x14ac:dyDescent="0.25">
      <c r="A867">
        <v>5804</v>
      </c>
      <c r="B867" s="2">
        <v>44294.961352750805</v>
      </c>
      <c r="C867">
        <v>18793</v>
      </c>
      <c r="D867">
        <v>111368</v>
      </c>
    </row>
    <row r="868" spans="1:4" x14ac:dyDescent="0.25">
      <c r="A868">
        <v>5805</v>
      </c>
      <c r="B868" s="2">
        <v>44294.962161812298</v>
      </c>
      <c r="C868">
        <v>322045</v>
      </c>
      <c r="D868">
        <v>158978</v>
      </c>
    </row>
    <row r="869" spans="1:4" x14ac:dyDescent="0.25">
      <c r="A869">
        <v>5807</v>
      </c>
      <c r="B869" s="2">
        <v>44294.967420711975</v>
      </c>
      <c r="C869">
        <v>338410</v>
      </c>
      <c r="D869">
        <v>250679</v>
      </c>
    </row>
    <row r="870" spans="1:4" x14ac:dyDescent="0.25">
      <c r="A870">
        <v>5808</v>
      </c>
      <c r="B870" s="2">
        <v>44294.967825242718</v>
      </c>
      <c r="C870">
        <v>178150</v>
      </c>
      <c r="D870">
        <v>227775</v>
      </c>
    </row>
    <row r="871" spans="1:4" x14ac:dyDescent="0.25">
      <c r="A871">
        <v>5810</v>
      </c>
      <c r="B871" s="2">
        <v>44294.970252427185</v>
      </c>
      <c r="C871">
        <v>297348</v>
      </c>
      <c r="D871">
        <v>473327</v>
      </c>
    </row>
    <row r="872" spans="1:4" x14ac:dyDescent="0.25">
      <c r="A872">
        <v>5812</v>
      </c>
      <c r="B872" s="2">
        <v>44294.972275080909</v>
      </c>
      <c r="C872">
        <v>193143</v>
      </c>
      <c r="D872">
        <v>133933</v>
      </c>
    </row>
    <row r="873" spans="1:4" x14ac:dyDescent="0.25">
      <c r="A873">
        <v>5816</v>
      </c>
      <c r="B873" s="2">
        <v>44294.972666666661</v>
      </c>
      <c r="C873">
        <v>169858</v>
      </c>
      <c r="D873">
        <v>158978</v>
      </c>
    </row>
    <row r="874" spans="1:4" x14ac:dyDescent="0.25">
      <c r="A874">
        <v>5818</v>
      </c>
      <c r="B874" s="2">
        <v>44294.973084142395</v>
      </c>
      <c r="C874">
        <v>24916</v>
      </c>
      <c r="D874">
        <v>70091</v>
      </c>
    </row>
    <row r="875" spans="1:4" x14ac:dyDescent="0.25">
      <c r="A875">
        <v>5819</v>
      </c>
      <c r="B875" s="2">
        <v>44294.978343042072</v>
      </c>
      <c r="C875">
        <v>314547</v>
      </c>
      <c r="D875">
        <v>60239</v>
      </c>
    </row>
    <row r="876" spans="1:4" x14ac:dyDescent="0.25">
      <c r="A876">
        <v>5821</v>
      </c>
      <c r="B876" s="2">
        <v>44294.982792880262</v>
      </c>
      <c r="C876">
        <v>81234</v>
      </c>
      <c r="D876">
        <v>75550</v>
      </c>
    </row>
    <row r="877" spans="1:4" x14ac:dyDescent="0.25">
      <c r="A877">
        <v>5826</v>
      </c>
      <c r="B877" s="2">
        <v>44294.997355987056</v>
      </c>
      <c r="C877">
        <v>242671</v>
      </c>
      <c r="D877">
        <v>230507</v>
      </c>
    </row>
    <row r="878" spans="1:4" x14ac:dyDescent="0.25">
      <c r="A878">
        <v>5831</v>
      </c>
      <c r="B878" s="2">
        <v>44294.999378640772</v>
      </c>
      <c r="C878">
        <v>148397</v>
      </c>
      <c r="D878">
        <v>88863</v>
      </c>
    </row>
    <row r="879" spans="1:4" x14ac:dyDescent="0.25">
      <c r="A879">
        <v>5836</v>
      </c>
      <c r="B879" s="2">
        <v>44295.002666666667</v>
      </c>
      <c r="C879">
        <v>251895</v>
      </c>
      <c r="D879">
        <v>182191</v>
      </c>
    </row>
    <row r="880" spans="1:4" x14ac:dyDescent="0.25">
      <c r="A880">
        <v>5839</v>
      </c>
      <c r="B880" s="2">
        <v>44295.00382847897</v>
      </c>
      <c r="C880">
        <v>66051</v>
      </c>
      <c r="D880">
        <v>411922</v>
      </c>
    </row>
    <row r="881" spans="1:4" x14ac:dyDescent="0.25">
      <c r="A881">
        <v>5842</v>
      </c>
      <c r="B881" s="2">
        <v>44295.012999999999</v>
      </c>
      <c r="C881">
        <v>140561</v>
      </c>
      <c r="D881">
        <v>286726</v>
      </c>
    </row>
    <row r="882" spans="1:4" x14ac:dyDescent="0.25">
      <c r="A882">
        <v>5843</v>
      </c>
      <c r="B882" s="2">
        <v>44295.01515533981</v>
      </c>
      <c r="C882">
        <v>266776</v>
      </c>
      <c r="D882">
        <v>351192</v>
      </c>
    </row>
    <row r="883" spans="1:4" x14ac:dyDescent="0.25">
      <c r="A883">
        <v>5844</v>
      </c>
      <c r="B883" s="2">
        <v>44295.034572815537</v>
      </c>
      <c r="C883">
        <v>305449</v>
      </c>
      <c r="D883">
        <v>230507</v>
      </c>
    </row>
    <row r="884" spans="1:4" x14ac:dyDescent="0.25">
      <c r="A884">
        <v>5845</v>
      </c>
      <c r="B884" s="2">
        <v>44295.043877022654</v>
      </c>
      <c r="C884">
        <v>339427</v>
      </c>
      <c r="D884">
        <v>411922</v>
      </c>
    </row>
    <row r="885" spans="1:4" x14ac:dyDescent="0.25">
      <c r="A885">
        <v>5850</v>
      </c>
      <c r="B885" s="2">
        <v>44295.056822006474</v>
      </c>
      <c r="C885">
        <v>331416</v>
      </c>
      <c r="D885">
        <v>122902</v>
      </c>
    </row>
    <row r="886" spans="1:4" x14ac:dyDescent="0.25">
      <c r="A886">
        <v>5851</v>
      </c>
      <c r="B886" s="2">
        <v>44295.110999999997</v>
      </c>
      <c r="C886">
        <v>280938</v>
      </c>
      <c r="D886">
        <v>309255</v>
      </c>
    </row>
    <row r="887" spans="1:4" x14ac:dyDescent="0.25">
      <c r="A887">
        <v>5855</v>
      </c>
      <c r="B887" s="2">
        <v>44295.121546925562</v>
      </c>
      <c r="C887">
        <v>110703</v>
      </c>
      <c r="D887">
        <v>347393</v>
      </c>
    </row>
    <row r="888" spans="1:4" x14ac:dyDescent="0.25">
      <c r="A888">
        <v>5859</v>
      </c>
      <c r="B888" s="2">
        <v>44295.17373139158</v>
      </c>
      <c r="C888">
        <v>325464</v>
      </c>
      <c r="D888">
        <v>114865</v>
      </c>
    </row>
    <row r="889" spans="1:4" x14ac:dyDescent="0.25">
      <c r="A889">
        <v>5864</v>
      </c>
      <c r="B889" s="2">
        <v>44295.199216828478</v>
      </c>
      <c r="C889">
        <v>330873</v>
      </c>
      <c r="D889">
        <v>296654</v>
      </c>
    </row>
    <row r="890" spans="1:4" x14ac:dyDescent="0.25">
      <c r="A890">
        <v>5865</v>
      </c>
      <c r="B890" s="2">
        <v>44295.225106796112</v>
      </c>
      <c r="C890">
        <v>267668</v>
      </c>
      <c r="D890">
        <v>37644</v>
      </c>
    </row>
    <row r="891" spans="1:4" x14ac:dyDescent="0.25">
      <c r="A891">
        <v>5867</v>
      </c>
      <c r="B891" s="2">
        <v>44295.246333333336</v>
      </c>
      <c r="C891">
        <v>309978</v>
      </c>
      <c r="D891">
        <v>242428</v>
      </c>
    </row>
    <row r="892" spans="1:4" x14ac:dyDescent="0.25">
      <c r="A892">
        <v>5868</v>
      </c>
      <c r="B892" s="2">
        <v>44295.249333333333</v>
      </c>
      <c r="C892">
        <v>30757</v>
      </c>
      <c r="D892">
        <v>306804</v>
      </c>
    </row>
    <row r="893" spans="1:4" x14ac:dyDescent="0.25">
      <c r="A893">
        <v>5873</v>
      </c>
      <c r="B893" s="2">
        <v>44295.257333333335</v>
      </c>
      <c r="C893">
        <v>200617</v>
      </c>
      <c r="D893">
        <v>411922</v>
      </c>
    </row>
    <row r="894" spans="1:4" x14ac:dyDescent="0.25">
      <c r="A894">
        <v>5876</v>
      </c>
      <c r="B894" s="2">
        <v>44295.295666666665</v>
      </c>
      <c r="C894">
        <v>327986</v>
      </c>
      <c r="D894">
        <v>411922</v>
      </c>
    </row>
    <row r="895" spans="1:4" x14ac:dyDescent="0.25">
      <c r="A895">
        <v>5881</v>
      </c>
      <c r="B895" s="2">
        <v>44295.365666666665</v>
      </c>
      <c r="C895">
        <v>4265</v>
      </c>
      <c r="D895">
        <v>351192</v>
      </c>
    </row>
    <row r="896" spans="1:4" x14ac:dyDescent="0.25">
      <c r="A896">
        <v>5886</v>
      </c>
      <c r="B896" s="2">
        <v>44295.381333333338</v>
      </c>
      <c r="C896">
        <v>217110</v>
      </c>
      <c r="D896">
        <v>250679</v>
      </c>
    </row>
    <row r="897" spans="1:4" x14ac:dyDescent="0.25">
      <c r="A897">
        <v>5888</v>
      </c>
      <c r="B897" s="2">
        <v>44295.40714563107</v>
      </c>
      <c r="C897">
        <v>107437</v>
      </c>
      <c r="D897">
        <v>180863</v>
      </c>
    </row>
    <row r="898" spans="1:4" x14ac:dyDescent="0.25">
      <c r="A898">
        <v>5893</v>
      </c>
      <c r="B898" s="2">
        <v>44295.418472491911</v>
      </c>
      <c r="C898">
        <v>285957</v>
      </c>
      <c r="D898">
        <v>293657</v>
      </c>
    </row>
    <row r="899" spans="1:4" x14ac:dyDescent="0.25">
      <c r="A899">
        <v>5895</v>
      </c>
      <c r="B899" s="2">
        <v>44295.423666666662</v>
      </c>
      <c r="C899">
        <v>40096</v>
      </c>
      <c r="D899">
        <v>422610</v>
      </c>
    </row>
    <row r="900" spans="1:4" x14ac:dyDescent="0.25">
      <c r="A900">
        <v>5898</v>
      </c>
      <c r="B900" s="2">
        <v>44295.425666666662</v>
      </c>
      <c r="C900">
        <v>208099</v>
      </c>
      <c r="D900">
        <v>294433</v>
      </c>
    </row>
    <row r="901" spans="1:4" x14ac:dyDescent="0.25">
      <c r="A901">
        <v>5902</v>
      </c>
      <c r="B901" s="2">
        <v>44295.432999999997</v>
      </c>
      <c r="C901">
        <v>241000</v>
      </c>
      <c r="D901">
        <v>371515</v>
      </c>
    </row>
    <row r="902" spans="1:4" x14ac:dyDescent="0.25">
      <c r="A902">
        <v>5907</v>
      </c>
      <c r="B902" s="2">
        <v>44295.448407766991</v>
      </c>
      <c r="C902">
        <v>340908</v>
      </c>
      <c r="D902">
        <v>5151</v>
      </c>
    </row>
    <row r="903" spans="1:4" x14ac:dyDescent="0.25">
      <c r="A903">
        <v>5912</v>
      </c>
      <c r="B903" s="2">
        <v>44295.454071197411</v>
      </c>
      <c r="C903">
        <v>142233</v>
      </c>
      <c r="D903">
        <v>248070</v>
      </c>
    </row>
    <row r="904" spans="1:4" x14ac:dyDescent="0.25">
      <c r="A904">
        <v>5917</v>
      </c>
      <c r="B904" s="2">
        <v>44295.459333333332</v>
      </c>
      <c r="C904">
        <v>187488</v>
      </c>
      <c r="D904">
        <v>82901</v>
      </c>
    </row>
    <row r="905" spans="1:4" x14ac:dyDescent="0.25">
      <c r="A905">
        <v>5918</v>
      </c>
      <c r="B905" s="2">
        <v>44295.467825242718</v>
      </c>
      <c r="C905">
        <v>115112</v>
      </c>
      <c r="D905">
        <v>230507</v>
      </c>
    </row>
    <row r="906" spans="1:4" x14ac:dyDescent="0.25">
      <c r="A906">
        <v>5921</v>
      </c>
      <c r="B906" s="2">
        <v>44295.486029126208</v>
      </c>
      <c r="C906">
        <v>62361</v>
      </c>
      <c r="D906">
        <v>20534</v>
      </c>
    </row>
    <row r="907" spans="1:4" x14ac:dyDescent="0.25">
      <c r="A907">
        <v>5925</v>
      </c>
      <c r="B907" s="2">
        <v>44295.490074433663</v>
      </c>
      <c r="C907">
        <v>27819</v>
      </c>
      <c r="D907">
        <v>351192</v>
      </c>
    </row>
    <row r="908" spans="1:4" x14ac:dyDescent="0.25">
      <c r="A908">
        <v>5928</v>
      </c>
      <c r="B908" s="2">
        <v>44295.497355987056</v>
      </c>
      <c r="C908">
        <v>321865</v>
      </c>
      <c r="D908">
        <v>471403</v>
      </c>
    </row>
    <row r="909" spans="1:4" x14ac:dyDescent="0.25">
      <c r="A909">
        <v>5933</v>
      </c>
      <c r="B909" s="2">
        <v>44295.502999999997</v>
      </c>
      <c r="C909">
        <v>81411</v>
      </c>
      <c r="D909">
        <v>242428</v>
      </c>
    </row>
    <row r="910" spans="1:4" x14ac:dyDescent="0.25">
      <c r="A910">
        <v>5936</v>
      </c>
      <c r="B910" s="2">
        <v>44295.503019417476</v>
      </c>
      <c r="C910">
        <v>130344</v>
      </c>
      <c r="D910">
        <v>168838</v>
      </c>
    </row>
    <row r="911" spans="1:4" x14ac:dyDescent="0.25">
      <c r="A911">
        <v>5939</v>
      </c>
      <c r="B911" s="2">
        <v>44295.503423948219</v>
      </c>
      <c r="C911">
        <v>287866</v>
      </c>
      <c r="D911">
        <v>250679</v>
      </c>
    </row>
    <row r="912" spans="1:4" x14ac:dyDescent="0.25">
      <c r="A912">
        <v>5944</v>
      </c>
      <c r="B912" s="2">
        <v>44295.507469255666</v>
      </c>
      <c r="C912">
        <v>187929</v>
      </c>
      <c r="D912">
        <v>464341</v>
      </c>
    </row>
    <row r="913" spans="1:4" x14ac:dyDescent="0.25">
      <c r="A913">
        <v>5949</v>
      </c>
      <c r="B913" s="2">
        <v>44295.51353721683</v>
      </c>
      <c r="C913">
        <v>268704</v>
      </c>
      <c r="D913">
        <v>411922</v>
      </c>
    </row>
    <row r="914" spans="1:4" x14ac:dyDescent="0.25">
      <c r="A914">
        <v>5950</v>
      </c>
      <c r="B914" s="2">
        <v>44295.515964401297</v>
      </c>
      <c r="C914">
        <v>88564</v>
      </c>
      <c r="D914">
        <v>154256</v>
      </c>
    </row>
    <row r="915" spans="1:4" x14ac:dyDescent="0.25">
      <c r="A915">
        <v>5952</v>
      </c>
      <c r="B915" s="2">
        <v>44295.517666666667</v>
      </c>
      <c r="C915">
        <v>150603</v>
      </c>
      <c r="D915">
        <v>48826</v>
      </c>
    </row>
    <row r="916" spans="1:4" x14ac:dyDescent="0.25">
      <c r="A916">
        <v>5956</v>
      </c>
      <c r="B916" s="2">
        <v>44295.522436893203</v>
      </c>
      <c r="C916">
        <v>204226</v>
      </c>
      <c r="D916">
        <v>437992</v>
      </c>
    </row>
    <row r="917" spans="1:4" x14ac:dyDescent="0.25">
      <c r="A917">
        <v>5960</v>
      </c>
      <c r="B917" s="2">
        <v>44295.539427184471</v>
      </c>
      <c r="C917">
        <v>161540</v>
      </c>
      <c r="D917">
        <v>347008</v>
      </c>
    </row>
    <row r="918" spans="1:4" x14ac:dyDescent="0.25">
      <c r="A918">
        <v>5962</v>
      </c>
      <c r="B918" s="2">
        <v>44295.541045307444</v>
      </c>
      <c r="C918">
        <v>153990</v>
      </c>
      <c r="D918">
        <v>230507</v>
      </c>
    </row>
    <row r="919" spans="1:4" x14ac:dyDescent="0.25">
      <c r="A919">
        <v>5966</v>
      </c>
      <c r="B919" s="2">
        <v>44295.542258899673</v>
      </c>
      <c r="C919">
        <v>41878</v>
      </c>
      <c r="D919">
        <v>259488</v>
      </c>
    </row>
    <row r="920" spans="1:4" x14ac:dyDescent="0.25">
      <c r="A920">
        <v>5970</v>
      </c>
      <c r="B920" s="2">
        <v>44295.54468608414</v>
      </c>
      <c r="C920">
        <v>57853</v>
      </c>
      <c r="D920">
        <v>327968</v>
      </c>
    </row>
    <row r="921" spans="1:4" x14ac:dyDescent="0.25">
      <c r="A921">
        <v>5971</v>
      </c>
      <c r="B921" s="2">
        <v>44295.54468608414</v>
      </c>
      <c r="C921">
        <v>297098</v>
      </c>
      <c r="D921">
        <v>411922</v>
      </c>
    </row>
    <row r="922" spans="1:4" x14ac:dyDescent="0.25">
      <c r="A922">
        <v>5974</v>
      </c>
      <c r="B922" s="2">
        <v>44295.546304207121</v>
      </c>
      <c r="C922">
        <v>322045</v>
      </c>
      <c r="D922">
        <v>238989</v>
      </c>
    </row>
    <row r="923" spans="1:4" x14ac:dyDescent="0.25">
      <c r="A923">
        <v>5976</v>
      </c>
      <c r="B923" s="2">
        <v>44295.546708737864</v>
      </c>
      <c r="C923">
        <v>135510</v>
      </c>
      <c r="D923">
        <v>397</v>
      </c>
    </row>
    <row r="924" spans="1:4" x14ac:dyDescent="0.25">
      <c r="A924">
        <v>5980</v>
      </c>
      <c r="B924" s="2">
        <v>44295.549540453074</v>
      </c>
      <c r="C924">
        <v>246795</v>
      </c>
      <c r="D924">
        <v>411922</v>
      </c>
    </row>
    <row r="925" spans="1:4" x14ac:dyDescent="0.25">
      <c r="A925">
        <v>5985</v>
      </c>
      <c r="B925" s="2">
        <v>44295.550999999999</v>
      </c>
      <c r="C925">
        <v>37588</v>
      </c>
      <c r="D925">
        <v>118549</v>
      </c>
    </row>
    <row r="926" spans="1:4" x14ac:dyDescent="0.25">
      <c r="A926">
        <v>5987</v>
      </c>
      <c r="B926" s="2">
        <v>44295.551158576047</v>
      </c>
      <c r="C926">
        <v>159540</v>
      </c>
      <c r="D926">
        <v>154228</v>
      </c>
    </row>
    <row r="927" spans="1:4" x14ac:dyDescent="0.25">
      <c r="A927">
        <v>5991</v>
      </c>
      <c r="B927" s="2">
        <v>44295.551563106797</v>
      </c>
      <c r="C927">
        <v>172662</v>
      </c>
      <c r="D927">
        <v>327968</v>
      </c>
    </row>
    <row r="928" spans="1:4" x14ac:dyDescent="0.25">
      <c r="A928">
        <v>5995</v>
      </c>
      <c r="B928" s="2">
        <v>44295.553990291264</v>
      </c>
      <c r="C928">
        <v>124431</v>
      </c>
      <c r="D928">
        <v>158978</v>
      </c>
    </row>
    <row r="929" spans="1:4" x14ac:dyDescent="0.25">
      <c r="A929">
        <v>5999</v>
      </c>
      <c r="B929" s="2">
        <v>44295.555203883494</v>
      </c>
      <c r="C929">
        <v>15263</v>
      </c>
      <c r="D929">
        <v>411922</v>
      </c>
    </row>
    <row r="930" spans="1:4" x14ac:dyDescent="0.25">
      <c r="A930">
        <v>6001</v>
      </c>
      <c r="B930" s="2">
        <v>44295.556822006474</v>
      </c>
      <c r="C930">
        <v>35571</v>
      </c>
      <c r="D930">
        <v>411922</v>
      </c>
    </row>
    <row r="931" spans="1:4" x14ac:dyDescent="0.25">
      <c r="A931">
        <v>6005</v>
      </c>
      <c r="B931" s="2">
        <v>44295.558844660198</v>
      </c>
      <c r="C931">
        <v>102543</v>
      </c>
      <c r="D931">
        <v>17083</v>
      </c>
    </row>
    <row r="932" spans="1:4" x14ac:dyDescent="0.25">
      <c r="A932">
        <v>6006</v>
      </c>
      <c r="B932" s="2">
        <v>44295.558844660198</v>
      </c>
      <c r="C932">
        <v>206520</v>
      </c>
      <c r="D932">
        <v>242428</v>
      </c>
    </row>
    <row r="933" spans="1:4" x14ac:dyDescent="0.25">
      <c r="A933">
        <v>6011</v>
      </c>
      <c r="B933" s="2">
        <v>44295.560867313914</v>
      </c>
      <c r="C933">
        <v>280821</v>
      </c>
      <c r="D933">
        <v>43842</v>
      </c>
    </row>
    <row r="934" spans="1:4" x14ac:dyDescent="0.25">
      <c r="A934">
        <v>6014</v>
      </c>
      <c r="B934" s="2">
        <v>44295.561676375408</v>
      </c>
      <c r="C934">
        <v>230016</v>
      </c>
      <c r="D934">
        <v>305608</v>
      </c>
    </row>
    <row r="935" spans="1:4" x14ac:dyDescent="0.25">
      <c r="A935">
        <v>6016</v>
      </c>
      <c r="B935" s="2">
        <v>44295.564912621361</v>
      </c>
      <c r="C935">
        <v>30469</v>
      </c>
      <c r="D935">
        <v>327633</v>
      </c>
    </row>
    <row r="936" spans="1:4" x14ac:dyDescent="0.25">
      <c r="A936">
        <v>6020</v>
      </c>
      <c r="B936" s="2">
        <v>44295.565333333339</v>
      </c>
      <c r="C936">
        <v>200780</v>
      </c>
      <c r="D936">
        <v>420674</v>
      </c>
    </row>
    <row r="937" spans="1:4" x14ac:dyDescent="0.25">
      <c r="A937">
        <v>6024</v>
      </c>
      <c r="B937" s="2">
        <v>44295.565721682848</v>
      </c>
      <c r="C937">
        <v>337729</v>
      </c>
      <c r="D937">
        <v>230507</v>
      </c>
    </row>
    <row r="938" spans="1:4" x14ac:dyDescent="0.25">
      <c r="A938">
        <v>6025</v>
      </c>
      <c r="B938" s="2">
        <v>44295.571385113268</v>
      </c>
      <c r="C938">
        <v>103554</v>
      </c>
      <c r="D938">
        <v>118549</v>
      </c>
    </row>
    <row r="939" spans="1:4" x14ac:dyDescent="0.25">
      <c r="A939">
        <v>6029</v>
      </c>
      <c r="B939" s="2">
        <v>44295.597679611652</v>
      </c>
      <c r="C939">
        <v>177347</v>
      </c>
      <c r="D939">
        <v>327968</v>
      </c>
    </row>
    <row r="940" spans="1:4" x14ac:dyDescent="0.25">
      <c r="A940">
        <v>6034</v>
      </c>
      <c r="B940" s="2">
        <v>44295.605770226539</v>
      </c>
      <c r="C940">
        <v>156104</v>
      </c>
      <c r="D940">
        <v>364695</v>
      </c>
    </row>
    <row r="941" spans="1:4" x14ac:dyDescent="0.25">
      <c r="A941">
        <v>6035</v>
      </c>
      <c r="B941" s="2">
        <v>44295.607388349519</v>
      </c>
      <c r="C941">
        <v>210282</v>
      </c>
      <c r="D941">
        <v>154256</v>
      </c>
    </row>
    <row r="942" spans="1:4" x14ac:dyDescent="0.25">
      <c r="A942">
        <v>6039</v>
      </c>
      <c r="B942" s="2">
        <v>44295.610624595472</v>
      </c>
      <c r="C942">
        <v>187906</v>
      </c>
      <c r="D942">
        <v>397</v>
      </c>
    </row>
    <row r="943" spans="1:4" x14ac:dyDescent="0.25">
      <c r="A943">
        <v>6042</v>
      </c>
      <c r="B943" s="2">
        <v>44295.617501618122</v>
      </c>
      <c r="C943">
        <v>264613</v>
      </c>
      <c r="D943">
        <v>411922</v>
      </c>
    </row>
    <row r="944" spans="1:4" x14ac:dyDescent="0.25">
      <c r="A944">
        <v>6044</v>
      </c>
      <c r="B944" s="2">
        <v>44295.622760517799</v>
      </c>
      <c r="C944">
        <v>152194</v>
      </c>
      <c r="D944">
        <v>74456</v>
      </c>
    </row>
    <row r="945" spans="1:4" x14ac:dyDescent="0.25">
      <c r="A945">
        <v>6046</v>
      </c>
      <c r="B945" s="2">
        <v>44295.623569579293</v>
      </c>
      <c r="C945">
        <v>94922</v>
      </c>
      <c r="D945">
        <v>49819</v>
      </c>
    </row>
    <row r="946" spans="1:4" x14ac:dyDescent="0.25">
      <c r="A946">
        <v>6050</v>
      </c>
      <c r="B946" s="2">
        <v>44295.626805825246</v>
      </c>
      <c r="C946">
        <v>144362</v>
      </c>
      <c r="D946">
        <v>21760</v>
      </c>
    </row>
    <row r="947" spans="1:4" x14ac:dyDescent="0.25">
      <c r="A947">
        <v>6055</v>
      </c>
      <c r="B947" s="2">
        <v>44295.634896440133</v>
      </c>
      <c r="C947">
        <v>136547</v>
      </c>
      <c r="D947">
        <v>182191</v>
      </c>
    </row>
    <row r="948" spans="1:4" x14ac:dyDescent="0.25">
      <c r="A948">
        <v>6058</v>
      </c>
      <c r="B948" s="2">
        <v>44295.639000000003</v>
      </c>
      <c r="C948">
        <v>217582</v>
      </c>
      <c r="D948">
        <v>242428</v>
      </c>
    </row>
    <row r="949" spans="1:4" x14ac:dyDescent="0.25">
      <c r="A949">
        <v>6061</v>
      </c>
      <c r="B949" s="2">
        <v>44295.640155339803</v>
      </c>
      <c r="C949">
        <v>14399</v>
      </c>
      <c r="D949">
        <v>217754</v>
      </c>
    </row>
    <row r="950" spans="1:4" x14ac:dyDescent="0.25">
      <c r="A950">
        <v>6062</v>
      </c>
      <c r="B950" s="2">
        <v>44295.645009708736</v>
      </c>
      <c r="C950">
        <v>77322</v>
      </c>
      <c r="D950">
        <v>411922</v>
      </c>
    </row>
    <row r="951" spans="1:4" x14ac:dyDescent="0.25">
      <c r="A951">
        <v>6066</v>
      </c>
      <c r="B951" s="2">
        <v>44295.646666666667</v>
      </c>
      <c r="C951">
        <v>134290</v>
      </c>
      <c r="D951">
        <v>344043</v>
      </c>
    </row>
    <row r="952" spans="1:4" x14ac:dyDescent="0.25">
      <c r="A952">
        <v>6067</v>
      </c>
      <c r="B952" s="2">
        <v>44295.648000000001</v>
      </c>
      <c r="C952">
        <v>139330</v>
      </c>
      <c r="D952">
        <v>141622</v>
      </c>
    </row>
    <row r="953" spans="1:4" x14ac:dyDescent="0.25">
      <c r="A953">
        <v>6069</v>
      </c>
      <c r="B953" s="2">
        <v>44295.650268608413</v>
      </c>
      <c r="C953">
        <v>89489</v>
      </c>
      <c r="D953">
        <v>351192</v>
      </c>
    </row>
    <row r="954" spans="1:4" x14ac:dyDescent="0.25">
      <c r="A954">
        <v>6071</v>
      </c>
      <c r="B954" s="2">
        <v>44295.660381877024</v>
      </c>
      <c r="C954">
        <v>40261</v>
      </c>
      <c r="D954">
        <v>411922</v>
      </c>
    </row>
    <row r="955" spans="1:4" x14ac:dyDescent="0.25">
      <c r="A955">
        <v>6073</v>
      </c>
      <c r="B955" s="2">
        <v>44295.662809061483</v>
      </c>
      <c r="C955">
        <v>169858</v>
      </c>
      <c r="D955">
        <v>466374</v>
      </c>
    </row>
    <row r="956" spans="1:4" x14ac:dyDescent="0.25">
      <c r="A956">
        <v>6076</v>
      </c>
      <c r="B956" s="2">
        <v>44295.664427184463</v>
      </c>
      <c r="C956">
        <v>39822</v>
      </c>
      <c r="D956">
        <v>412795</v>
      </c>
    </row>
    <row r="957" spans="1:4" x14ac:dyDescent="0.25">
      <c r="A957">
        <v>6079</v>
      </c>
      <c r="B957" s="2">
        <v>44295.667663430417</v>
      </c>
      <c r="C957">
        <v>115378</v>
      </c>
      <c r="D957">
        <v>111368</v>
      </c>
    </row>
    <row r="958" spans="1:4" x14ac:dyDescent="0.25">
      <c r="A958">
        <v>6084</v>
      </c>
      <c r="B958" s="2">
        <v>44295.675754045304</v>
      </c>
      <c r="C958">
        <v>274171</v>
      </c>
      <c r="D958">
        <v>433902</v>
      </c>
    </row>
    <row r="959" spans="1:4" x14ac:dyDescent="0.25">
      <c r="A959">
        <v>6088</v>
      </c>
      <c r="B959" s="2">
        <v>44295.678990291257</v>
      </c>
      <c r="C959">
        <v>80701</v>
      </c>
      <c r="D959">
        <v>327968</v>
      </c>
    </row>
    <row r="960" spans="1:4" x14ac:dyDescent="0.25">
      <c r="A960">
        <v>6091</v>
      </c>
      <c r="B960" s="2">
        <v>44295.680608414237</v>
      </c>
      <c r="C960">
        <v>286905</v>
      </c>
      <c r="D960">
        <v>271445</v>
      </c>
    </row>
    <row r="961" spans="1:4" x14ac:dyDescent="0.25">
      <c r="A961">
        <v>6093</v>
      </c>
      <c r="B961" s="2">
        <v>44295.683440129455</v>
      </c>
      <c r="C961">
        <v>24916</v>
      </c>
      <c r="D961">
        <v>411922</v>
      </c>
    </row>
    <row r="962" spans="1:4" x14ac:dyDescent="0.25">
      <c r="A962">
        <v>6094</v>
      </c>
      <c r="B962" s="2">
        <v>44295.687080906144</v>
      </c>
      <c r="C962">
        <v>245392</v>
      </c>
      <c r="D962">
        <v>323760</v>
      </c>
    </row>
    <row r="963" spans="1:4" x14ac:dyDescent="0.25">
      <c r="A963">
        <v>6099</v>
      </c>
      <c r="B963" s="2">
        <v>44295.691935275077</v>
      </c>
      <c r="C963">
        <v>94937</v>
      </c>
      <c r="D963">
        <v>351192</v>
      </c>
    </row>
    <row r="964" spans="1:4" x14ac:dyDescent="0.25">
      <c r="A964">
        <v>6101</v>
      </c>
      <c r="B964" s="2">
        <v>44295.695576051781</v>
      </c>
      <c r="C964">
        <v>258885</v>
      </c>
      <c r="D964">
        <v>81558</v>
      </c>
    </row>
    <row r="965" spans="1:4" x14ac:dyDescent="0.25">
      <c r="A965">
        <v>6105</v>
      </c>
      <c r="B965" s="2">
        <v>44295.696385113268</v>
      </c>
      <c r="C965">
        <v>211767</v>
      </c>
      <c r="D965">
        <v>70091</v>
      </c>
    </row>
    <row r="966" spans="1:4" x14ac:dyDescent="0.25">
      <c r="A966">
        <v>6110</v>
      </c>
      <c r="B966" s="2">
        <v>44295.703666666668</v>
      </c>
      <c r="C966">
        <v>109601</v>
      </c>
      <c r="D966">
        <v>258251</v>
      </c>
    </row>
    <row r="967" spans="1:4" x14ac:dyDescent="0.25">
      <c r="A967">
        <v>6113</v>
      </c>
      <c r="B967" s="2">
        <v>44295.710666666666</v>
      </c>
      <c r="C967">
        <v>341702</v>
      </c>
      <c r="D967">
        <v>78365</v>
      </c>
    </row>
    <row r="968" spans="1:4" x14ac:dyDescent="0.25">
      <c r="A968">
        <v>6117</v>
      </c>
      <c r="B968" s="2">
        <v>44295.710948220069</v>
      </c>
      <c r="C968">
        <v>131935</v>
      </c>
      <c r="D968">
        <v>122982</v>
      </c>
    </row>
    <row r="969" spans="1:4" x14ac:dyDescent="0.25">
      <c r="A969">
        <v>6119</v>
      </c>
      <c r="B969" s="2">
        <v>44295.710948220069</v>
      </c>
      <c r="C969">
        <v>153990</v>
      </c>
      <c r="D969">
        <v>111368</v>
      </c>
    </row>
    <row r="970" spans="1:4" x14ac:dyDescent="0.25">
      <c r="A970">
        <v>6121</v>
      </c>
      <c r="B970" s="2">
        <v>44295.713779935279</v>
      </c>
      <c r="C970">
        <v>224057</v>
      </c>
      <c r="D970">
        <v>458081</v>
      </c>
    </row>
    <row r="971" spans="1:4" x14ac:dyDescent="0.25">
      <c r="A971">
        <v>6123</v>
      </c>
      <c r="B971" s="2">
        <v>44295.715802589002</v>
      </c>
      <c r="C971">
        <v>177453</v>
      </c>
      <c r="D971">
        <v>158978</v>
      </c>
    </row>
    <row r="972" spans="1:4" x14ac:dyDescent="0.25">
      <c r="A972">
        <v>6128</v>
      </c>
      <c r="B972" s="2">
        <v>44295.719666666664</v>
      </c>
      <c r="C972">
        <v>26595</v>
      </c>
      <c r="D972">
        <v>36482</v>
      </c>
    </row>
    <row r="973" spans="1:4" x14ac:dyDescent="0.25">
      <c r="A973">
        <v>6129</v>
      </c>
      <c r="B973" s="2">
        <v>44295.721466019415</v>
      </c>
      <c r="C973">
        <v>31406</v>
      </c>
      <c r="D973">
        <v>251823</v>
      </c>
    </row>
    <row r="974" spans="1:4" x14ac:dyDescent="0.25">
      <c r="A974">
        <v>6130</v>
      </c>
      <c r="B974" s="2">
        <v>44295.723893203889</v>
      </c>
      <c r="C974">
        <v>243115</v>
      </c>
      <c r="D974">
        <v>258219</v>
      </c>
    </row>
    <row r="975" spans="1:4" x14ac:dyDescent="0.25">
      <c r="A975">
        <v>6132</v>
      </c>
      <c r="B975" s="2">
        <v>44295.725511326862</v>
      </c>
      <c r="C975">
        <v>343295</v>
      </c>
      <c r="D975">
        <v>439981</v>
      </c>
    </row>
    <row r="976" spans="1:4" x14ac:dyDescent="0.25">
      <c r="A976">
        <v>6136</v>
      </c>
      <c r="B976" s="2">
        <v>44295.727533980578</v>
      </c>
      <c r="C976">
        <v>73918</v>
      </c>
      <c r="D976">
        <v>182841</v>
      </c>
    </row>
    <row r="977" spans="1:4" x14ac:dyDescent="0.25">
      <c r="A977">
        <v>6141</v>
      </c>
      <c r="B977" s="2">
        <v>44295.730770226532</v>
      </c>
      <c r="C977">
        <v>347623</v>
      </c>
      <c r="D977">
        <v>304267</v>
      </c>
    </row>
    <row r="978" spans="1:4" x14ac:dyDescent="0.25">
      <c r="A978">
        <v>6145</v>
      </c>
      <c r="B978" s="2">
        <v>44295.733197411006</v>
      </c>
      <c r="C978">
        <v>144457</v>
      </c>
      <c r="D978">
        <v>316155</v>
      </c>
    </row>
    <row r="979" spans="1:4" x14ac:dyDescent="0.25">
      <c r="A979">
        <v>6148</v>
      </c>
      <c r="B979" s="2">
        <v>44295.733601941749</v>
      </c>
      <c r="C979">
        <v>159880</v>
      </c>
      <c r="D979">
        <v>2004</v>
      </c>
    </row>
    <row r="980" spans="1:4" x14ac:dyDescent="0.25">
      <c r="A980">
        <v>6153</v>
      </c>
      <c r="B980" s="2">
        <v>44295.741288025893</v>
      </c>
      <c r="C980">
        <v>211482</v>
      </c>
      <c r="D980">
        <v>145779</v>
      </c>
    </row>
    <row r="981" spans="1:4" x14ac:dyDescent="0.25">
      <c r="A981">
        <v>6154</v>
      </c>
      <c r="B981" s="2">
        <v>44295.743310679616</v>
      </c>
      <c r="C981">
        <v>129533</v>
      </c>
      <c r="D981">
        <v>100412</v>
      </c>
    </row>
    <row r="982" spans="1:4" x14ac:dyDescent="0.25">
      <c r="A982">
        <v>6155</v>
      </c>
      <c r="B982" s="2">
        <v>44295.746142394819</v>
      </c>
      <c r="C982">
        <v>340431</v>
      </c>
      <c r="D982">
        <v>86587</v>
      </c>
    </row>
    <row r="983" spans="1:4" x14ac:dyDescent="0.25">
      <c r="A983">
        <v>6156</v>
      </c>
      <c r="B983" s="2">
        <v>44295.746951456305</v>
      </c>
      <c r="C983">
        <v>183583</v>
      </c>
      <c r="D983">
        <v>411922</v>
      </c>
    </row>
    <row r="984" spans="1:4" x14ac:dyDescent="0.25">
      <c r="A984">
        <v>6159</v>
      </c>
      <c r="B984" s="2">
        <v>44295.753423948219</v>
      </c>
      <c r="C984">
        <v>47836</v>
      </c>
      <c r="D984">
        <v>226198</v>
      </c>
    </row>
    <row r="985" spans="1:4" x14ac:dyDescent="0.25">
      <c r="A985">
        <v>6162</v>
      </c>
      <c r="B985" s="2">
        <v>44295.75382847897</v>
      </c>
      <c r="C985">
        <v>346488</v>
      </c>
      <c r="D985">
        <v>108167</v>
      </c>
    </row>
    <row r="986" spans="1:4" x14ac:dyDescent="0.25">
      <c r="A986">
        <v>6165</v>
      </c>
      <c r="B986" s="2">
        <v>44295.754637540456</v>
      </c>
      <c r="C986">
        <v>139345</v>
      </c>
      <c r="D986">
        <v>411922</v>
      </c>
    </row>
    <row r="987" spans="1:4" x14ac:dyDescent="0.25">
      <c r="A987">
        <v>6168</v>
      </c>
      <c r="B987" s="2">
        <v>44295.75787378641</v>
      </c>
      <c r="C987">
        <v>293866</v>
      </c>
      <c r="D987">
        <v>341081</v>
      </c>
    </row>
    <row r="988" spans="1:4" x14ac:dyDescent="0.25">
      <c r="A988">
        <v>6172</v>
      </c>
      <c r="B988" s="2">
        <v>44295.758278317153</v>
      </c>
      <c r="C988">
        <v>57046</v>
      </c>
      <c r="D988">
        <v>411922</v>
      </c>
    </row>
    <row r="989" spans="1:4" x14ac:dyDescent="0.25">
      <c r="A989">
        <v>6177</v>
      </c>
      <c r="B989" s="2">
        <v>44295.75949190939</v>
      </c>
      <c r="C989">
        <v>105749</v>
      </c>
      <c r="D989">
        <v>158978</v>
      </c>
    </row>
    <row r="990" spans="1:4" x14ac:dyDescent="0.25">
      <c r="A990">
        <v>6181</v>
      </c>
      <c r="B990" s="2">
        <v>44295.75949190939</v>
      </c>
      <c r="C990">
        <v>327021</v>
      </c>
      <c r="D990">
        <v>158978</v>
      </c>
    </row>
    <row r="991" spans="1:4" x14ac:dyDescent="0.25">
      <c r="A991">
        <v>6186</v>
      </c>
      <c r="B991" s="2">
        <v>44295.759896440126</v>
      </c>
      <c r="C991">
        <v>209293</v>
      </c>
      <c r="D991">
        <v>347008</v>
      </c>
    </row>
    <row r="992" spans="1:4" x14ac:dyDescent="0.25">
      <c r="A992">
        <v>6187</v>
      </c>
      <c r="B992" s="2">
        <v>44295.760300970876</v>
      </c>
      <c r="C992">
        <v>40906</v>
      </c>
      <c r="D992">
        <v>347008</v>
      </c>
    </row>
    <row r="993" spans="1:4" x14ac:dyDescent="0.25">
      <c r="A993">
        <v>6188</v>
      </c>
      <c r="B993" s="2">
        <v>44295.761919093849</v>
      </c>
      <c r="C993">
        <v>341604</v>
      </c>
      <c r="D993">
        <v>344298</v>
      </c>
    </row>
    <row r="994" spans="1:4" x14ac:dyDescent="0.25">
      <c r="A994">
        <v>6189</v>
      </c>
      <c r="B994" s="2">
        <v>44295.762728155343</v>
      </c>
      <c r="C994">
        <v>59548</v>
      </c>
      <c r="D994">
        <v>387855</v>
      </c>
    </row>
    <row r="995" spans="1:4" x14ac:dyDescent="0.25">
      <c r="A995">
        <v>6191</v>
      </c>
      <c r="B995" s="2">
        <v>44295.765559870553</v>
      </c>
      <c r="C995">
        <v>336905</v>
      </c>
      <c r="D995">
        <v>158978</v>
      </c>
    </row>
    <row r="996" spans="1:4" x14ac:dyDescent="0.25">
      <c r="A996">
        <v>6192</v>
      </c>
      <c r="B996" s="2">
        <v>44295.765964401297</v>
      </c>
      <c r="C996">
        <v>236364</v>
      </c>
      <c r="D996">
        <v>381626</v>
      </c>
    </row>
    <row r="997" spans="1:4" x14ac:dyDescent="0.25">
      <c r="A997">
        <v>6197</v>
      </c>
      <c r="B997" s="2">
        <v>44295.767987055013</v>
      </c>
      <c r="C997">
        <v>336913</v>
      </c>
      <c r="D997">
        <v>250679</v>
      </c>
    </row>
    <row r="998" spans="1:4" x14ac:dyDescent="0.25">
      <c r="A998">
        <v>6201</v>
      </c>
      <c r="B998" s="2">
        <v>44295.768391585763</v>
      </c>
      <c r="C998">
        <v>155092</v>
      </c>
      <c r="D998">
        <v>158978</v>
      </c>
    </row>
    <row r="999" spans="1:4" x14ac:dyDescent="0.25">
      <c r="A999">
        <v>6205</v>
      </c>
      <c r="B999" s="2">
        <v>44295.77203236246</v>
      </c>
      <c r="C999">
        <v>170306</v>
      </c>
      <c r="D999">
        <v>182984</v>
      </c>
    </row>
    <row r="1000" spans="1:4" x14ac:dyDescent="0.25">
      <c r="A1000">
        <v>6206</v>
      </c>
      <c r="B1000" s="2">
        <v>44295.775333333338</v>
      </c>
      <c r="C1000">
        <v>30757</v>
      </c>
      <c r="D1000">
        <v>471403</v>
      </c>
    </row>
    <row r="1001" spans="1:4" x14ac:dyDescent="0.25">
      <c r="A1001">
        <v>6210</v>
      </c>
      <c r="B1001" s="2">
        <v>44295.788618122977</v>
      </c>
      <c r="C1001">
        <v>243633</v>
      </c>
      <c r="D1001">
        <v>242428</v>
      </c>
    </row>
    <row r="1002" spans="1:4" x14ac:dyDescent="0.25">
      <c r="A1002">
        <v>6213</v>
      </c>
      <c r="B1002" s="2">
        <v>44295.789427184463</v>
      </c>
      <c r="C1002">
        <v>81168</v>
      </c>
      <c r="D1002">
        <v>158978</v>
      </c>
    </row>
    <row r="1003" spans="1:4" x14ac:dyDescent="0.25">
      <c r="A1003">
        <v>6214</v>
      </c>
      <c r="B1003" s="2">
        <v>44295.790999999997</v>
      </c>
      <c r="C1003">
        <v>292670</v>
      </c>
      <c r="D1003">
        <v>88863</v>
      </c>
    </row>
    <row r="1004" spans="1:4" x14ac:dyDescent="0.25">
      <c r="A1004">
        <v>6218</v>
      </c>
      <c r="B1004" s="2">
        <v>44295.792999999998</v>
      </c>
      <c r="C1004">
        <v>45265</v>
      </c>
      <c r="D1004">
        <v>473323</v>
      </c>
    </row>
    <row r="1005" spans="1:4" x14ac:dyDescent="0.25">
      <c r="A1005">
        <v>6220</v>
      </c>
      <c r="B1005" s="2">
        <v>44295.793472491911</v>
      </c>
      <c r="C1005">
        <v>10222</v>
      </c>
      <c r="D1005">
        <v>419338</v>
      </c>
    </row>
    <row r="1006" spans="1:4" x14ac:dyDescent="0.25">
      <c r="A1006">
        <v>6224</v>
      </c>
      <c r="B1006" s="2">
        <v>44295.793877022654</v>
      </c>
      <c r="C1006">
        <v>39822</v>
      </c>
      <c r="D1006">
        <v>137327</v>
      </c>
    </row>
    <row r="1007" spans="1:4" x14ac:dyDescent="0.25">
      <c r="A1007">
        <v>6229</v>
      </c>
      <c r="B1007" s="2">
        <v>44295.795090614891</v>
      </c>
      <c r="C1007">
        <v>81234</v>
      </c>
      <c r="D1007">
        <v>411922</v>
      </c>
    </row>
    <row r="1008" spans="1:4" x14ac:dyDescent="0.25">
      <c r="A1008">
        <v>6230</v>
      </c>
      <c r="B1008" s="2">
        <v>44295.796708737864</v>
      </c>
      <c r="C1008">
        <v>182027</v>
      </c>
      <c r="D1008">
        <v>118549</v>
      </c>
    </row>
    <row r="1009" spans="1:4" x14ac:dyDescent="0.25">
      <c r="A1009">
        <v>6235</v>
      </c>
      <c r="B1009" s="2">
        <v>44295.79751779935</v>
      </c>
      <c r="C1009">
        <v>78011</v>
      </c>
      <c r="D1009">
        <v>276543</v>
      </c>
    </row>
    <row r="1010" spans="1:4" x14ac:dyDescent="0.25">
      <c r="A1010">
        <v>6238</v>
      </c>
      <c r="B1010" s="2">
        <v>44295.799135922331</v>
      </c>
      <c r="C1010">
        <v>193143</v>
      </c>
      <c r="D1010">
        <v>343114</v>
      </c>
    </row>
    <row r="1011" spans="1:4" x14ac:dyDescent="0.25">
      <c r="A1011">
        <v>6239</v>
      </c>
      <c r="B1011" s="2">
        <v>44295.799135922331</v>
      </c>
      <c r="C1011">
        <v>289224</v>
      </c>
      <c r="D1011">
        <v>158978</v>
      </c>
    </row>
    <row r="1012" spans="1:4" x14ac:dyDescent="0.25">
      <c r="A1012">
        <v>6242</v>
      </c>
      <c r="B1012" s="2">
        <v>44295.804799352751</v>
      </c>
      <c r="C1012">
        <v>216411</v>
      </c>
      <c r="D1012">
        <v>343712</v>
      </c>
    </row>
    <row r="1013" spans="1:4" x14ac:dyDescent="0.25">
      <c r="A1013">
        <v>6247</v>
      </c>
      <c r="B1013" s="2">
        <v>44295.805203883494</v>
      </c>
      <c r="C1013">
        <v>208099</v>
      </c>
      <c r="D1013">
        <v>425453</v>
      </c>
    </row>
    <row r="1014" spans="1:4" x14ac:dyDescent="0.25">
      <c r="A1014">
        <v>6251</v>
      </c>
      <c r="B1014" s="2">
        <v>44295.814508090618</v>
      </c>
      <c r="C1014">
        <v>226027</v>
      </c>
      <c r="D1014">
        <v>457934</v>
      </c>
    </row>
    <row r="1015" spans="1:4" x14ac:dyDescent="0.25">
      <c r="A1015">
        <v>6256</v>
      </c>
      <c r="B1015" s="2">
        <v>44295.819362459551</v>
      </c>
      <c r="C1015">
        <v>282055</v>
      </c>
      <c r="D1015">
        <v>436459</v>
      </c>
    </row>
    <row r="1016" spans="1:4" x14ac:dyDescent="0.25">
      <c r="A1016">
        <v>6257</v>
      </c>
      <c r="B1016" s="2">
        <v>44295.822194174754</v>
      </c>
      <c r="C1016">
        <v>331416</v>
      </c>
      <c r="D1016">
        <v>33482</v>
      </c>
    </row>
    <row r="1017" spans="1:4" x14ac:dyDescent="0.25">
      <c r="A1017">
        <v>6258</v>
      </c>
      <c r="B1017" s="2">
        <v>44295.823812297735</v>
      </c>
      <c r="C1017">
        <v>58461</v>
      </c>
      <c r="D1017">
        <v>304722</v>
      </c>
    </row>
    <row r="1018" spans="1:4" x14ac:dyDescent="0.25">
      <c r="A1018">
        <v>6262</v>
      </c>
      <c r="B1018" s="2">
        <v>44295.825025889964</v>
      </c>
      <c r="C1018">
        <v>170025</v>
      </c>
      <c r="D1018">
        <v>241927</v>
      </c>
    </row>
    <row r="1019" spans="1:4" x14ac:dyDescent="0.25">
      <c r="A1019">
        <v>6265</v>
      </c>
      <c r="B1019" s="2">
        <v>44295.827453074438</v>
      </c>
      <c r="C1019">
        <v>127119</v>
      </c>
      <c r="D1019">
        <v>250679</v>
      </c>
    </row>
    <row r="1020" spans="1:4" x14ac:dyDescent="0.25">
      <c r="A1020">
        <v>6268</v>
      </c>
      <c r="B1020" s="2">
        <v>44295.829880258898</v>
      </c>
      <c r="C1020">
        <v>144952</v>
      </c>
      <c r="D1020">
        <v>411922</v>
      </c>
    </row>
    <row r="1021" spans="1:4" x14ac:dyDescent="0.25">
      <c r="A1021">
        <v>6272</v>
      </c>
      <c r="B1021" s="2">
        <v>44295.838779935279</v>
      </c>
      <c r="C1021">
        <v>89529</v>
      </c>
      <c r="D1021">
        <v>230507</v>
      </c>
    </row>
    <row r="1022" spans="1:4" x14ac:dyDescent="0.25">
      <c r="A1022">
        <v>6277</v>
      </c>
      <c r="B1022" s="2">
        <v>44295.850106796119</v>
      </c>
      <c r="C1022">
        <v>295184</v>
      </c>
      <c r="D1022">
        <v>130005</v>
      </c>
    </row>
    <row r="1023" spans="1:4" x14ac:dyDescent="0.25">
      <c r="A1023">
        <v>6282</v>
      </c>
      <c r="B1023" s="2">
        <v>44295.859411003235</v>
      </c>
      <c r="C1023">
        <v>310737</v>
      </c>
      <c r="D1023">
        <v>137899</v>
      </c>
    </row>
    <row r="1024" spans="1:4" x14ac:dyDescent="0.25">
      <c r="A1024">
        <v>6285</v>
      </c>
      <c r="B1024" s="2">
        <v>44295.863456310675</v>
      </c>
      <c r="C1024">
        <v>236856</v>
      </c>
      <c r="D1024">
        <v>250679</v>
      </c>
    </row>
    <row r="1025" spans="1:4" x14ac:dyDescent="0.25">
      <c r="A1025">
        <v>6290</v>
      </c>
      <c r="B1025" s="2">
        <v>44295.865074433656</v>
      </c>
      <c r="C1025">
        <v>31024</v>
      </c>
      <c r="D1025">
        <v>250679</v>
      </c>
    </row>
    <row r="1026" spans="1:4" x14ac:dyDescent="0.25">
      <c r="A1026">
        <v>6292</v>
      </c>
      <c r="B1026" s="2">
        <v>44295.868000000002</v>
      </c>
      <c r="C1026">
        <v>1868</v>
      </c>
      <c r="D1026">
        <v>191893</v>
      </c>
    </row>
    <row r="1027" spans="1:4" x14ac:dyDescent="0.25">
      <c r="A1027">
        <v>6294</v>
      </c>
      <c r="B1027" s="2">
        <v>44295.869524271846</v>
      </c>
      <c r="C1027">
        <v>10762</v>
      </c>
      <c r="D1027">
        <v>290088</v>
      </c>
    </row>
    <row r="1028" spans="1:4" x14ac:dyDescent="0.25">
      <c r="A1028">
        <v>6298</v>
      </c>
      <c r="B1028" s="2">
        <v>44295.869524271846</v>
      </c>
      <c r="C1028">
        <v>100904</v>
      </c>
      <c r="D1028">
        <v>139440</v>
      </c>
    </row>
    <row r="1029" spans="1:4" x14ac:dyDescent="0.25">
      <c r="A1029">
        <v>6299</v>
      </c>
      <c r="B1029" s="2">
        <v>44295.870333333332</v>
      </c>
      <c r="C1029">
        <v>179088</v>
      </c>
      <c r="D1029">
        <v>321417</v>
      </c>
    </row>
    <row r="1030" spans="1:4" x14ac:dyDescent="0.25">
      <c r="A1030">
        <v>6301</v>
      </c>
      <c r="B1030" s="2">
        <v>44295.881333333338</v>
      </c>
      <c r="C1030">
        <v>129533</v>
      </c>
      <c r="D1030">
        <v>82850</v>
      </c>
    </row>
    <row r="1031" spans="1:4" x14ac:dyDescent="0.25">
      <c r="A1031">
        <v>6302</v>
      </c>
      <c r="B1031" s="2">
        <v>44295.884087378647</v>
      </c>
      <c r="C1031">
        <v>301326</v>
      </c>
      <c r="D1031">
        <v>273825</v>
      </c>
    </row>
    <row r="1032" spans="1:4" x14ac:dyDescent="0.25">
      <c r="A1032">
        <v>6304</v>
      </c>
      <c r="B1032" s="2">
        <v>44295.888132686086</v>
      </c>
      <c r="C1032">
        <v>164677</v>
      </c>
      <c r="D1032">
        <v>258219</v>
      </c>
    </row>
    <row r="1033" spans="1:4" x14ac:dyDescent="0.25">
      <c r="A1033">
        <v>6309</v>
      </c>
      <c r="B1033" s="2">
        <v>44295.889346278316</v>
      </c>
      <c r="C1033">
        <v>89109</v>
      </c>
      <c r="D1033">
        <v>388328</v>
      </c>
    </row>
    <row r="1034" spans="1:4" x14ac:dyDescent="0.25">
      <c r="A1034">
        <v>6314</v>
      </c>
      <c r="B1034" s="2">
        <v>44295.890155339803</v>
      </c>
      <c r="C1034">
        <v>83968</v>
      </c>
      <c r="D1034">
        <v>118549</v>
      </c>
    </row>
    <row r="1035" spans="1:4" x14ac:dyDescent="0.25">
      <c r="A1035">
        <v>6317</v>
      </c>
      <c r="B1035" s="2">
        <v>44295.897436893203</v>
      </c>
      <c r="C1035">
        <v>39822</v>
      </c>
      <c r="D1035">
        <v>158978</v>
      </c>
    </row>
    <row r="1036" spans="1:4" x14ac:dyDescent="0.25">
      <c r="A1036">
        <v>6319</v>
      </c>
      <c r="B1036" s="2">
        <v>44295.90431391586</v>
      </c>
      <c r="C1036">
        <v>312716</v>
      </c>
      <c r="D1036">
        <v>250679</v>
      </c>
    </row>
    <row r="1037" spans="1:4" x14ac:dyDescent="0.25">
      <c r="A1037">
        <v>6320</v>
      </c>
      <c r="B1037" s="2">
        <v>44295.913999999997</v>
      </c>
      <c r="C1037">
        <v>246525</v>
      </c>
      <c r="D1037">
        <v>314092</v>
      </c>
    </row>
    <row r="1038" spans="1:4" x14ac:dyDescent="0.25">
      <c r="A1038">
        <v>6322</v>
      </c>
      <c r="B1038" s="2">
        <v>44295.91523624595</v>
      </c>
      <c r="C1038">
        <v>173883</v>
      </c>
      <c r="D1038">
        <v>153893</v>
      </c>
    </row>
    <row r="1039" spans="1:4" x14ac:dyDescent="0.25">
      <c r="A1039">
        <v>6324</v>
      </c>
      <c r="B1039" s="2">
        <v>44295.91523624595</v>
      </c>
      <c r="C1039">
        <v>208099</v>
      </c>
      <c r="D1039">
        <v>453926</v>
      </c>
    </row>
    <row r="1040" spans="1:4" x14ac:dyDescent="0.25">
      <c r="A1040">
        <v>6327</v>
      </c>
      <c r="B1040" s="2">
        <v>44295.918472491911</v>
      </c>
      <c r="C1040">
        <v>267414</v>
      </c>
      <c r="D1040">
        <v>411922</v>
      </c>
    </row>
    <row r="1041" spans="1:4" x14ac:dyDescent="0.25">
      <c r="A1041">
        <v>6332</v>
      </c>
      <c r="B1041" s="2">
        <v>44295.919281553397</v>
      </c>
      <c r="C1041">
        <v>183116</v>
      </c>
      <c r="D1041">
        <v>466283</v>
      </c>
    </row>
    <row r="1042" spans="1:4" x14ac:dyDescent="0.25">
      <c r="A1042">
        <v>6335</v>
      </c>
      <c r="B1042" s="2">
        <v>44295.934249190941</v>
      </c>
      <c r="C1042">
        <v>301261</v>
      </c>
      <c r="D1042">
        <v>285680</v>
      </c>
    </row>
    <row r="1043" spans="1:4" x14ac:dyDescent="0.25">
      <c r="A1043">
        <v>6338</v>
      </c>
      <c r="B1043" s="2">
        <v>44295.942339805828</v>
      </c>
      <c r="C1043">
        <v>130418</v>
      </c>
      <c r="D1043">
        <v>250679</v>
      </c>
    </row>
    <row r="1044" spans="1:4" x14ac:dyDescent="0.25">
      <c r="A1044">
        <v>6339</v>
      </c>
      <c r="B1044" s="2">
        <v>44295.945</v>
      </c>
      <c r="C1044">
        <v>77334</v>
      </c>
      <c r="D1044">
        <v>233494</v>
      </c>
    </row>
    <row r="1045" spans="1:4" x14ac:dyDescent="0.25">
      <c r="A1045">
        <v>6340</v>
      </c>
      <c r="B1045" s="2">
        <v>44295.952666666664</v>
      </c>
      <c r="C1045">
        <v>40096</v>
      </c>
      <c r="D1045">
        <v>3528</v>
      </c>
    </row>
    <row r="1046" spans="1:4" x14ac:dyDescent="0.25">
      <c r="A1046">
        <v>6345</v>
      </c>
      <c r="B1046" s="2">
        <v>44295.962970873785</v>
      </c>
      <c r="C1046">
        <v>61875</v>
      </c>
      <c r="D1046">
        <v>88863</v>
      </c>
    </row>
    <row r="1047" spans="1:4" x14ac:dyDescent="0.25">
      <c r="A1047">
        <v>6349</v>
      </c>
      <c r="B1047" s="2">
        <v>44295.963375404535</v>
      </c>
      <c r="C1047">
        <v>200780</v>
      </c>
      <c r="D1047">
        <v>68991</v>
      </c>
    </row>
    <row r="1048" spans="1:4" x14ac:dyDescent="0.25">
      <c r="A1048">
        <v>6351</v>
      </c>
      <c r="B1048" s="2">
        <v>44295.967420711975</v>
      </c>
      <c r="C1048">
        <v>346488</v>
      </c>
      <c r="D1048">
        <v>461405</v>
      </c>
    </row>
    <row r="1049" spans="1:4" x14ac:dyDescent="0.25">
      <c r="A1049">
        <v>6355</v>
      </c>
      <c r="B1049" s="2">
        <v>44295.972679611652</v>
      </c>
      <c r="C1049">
        <v>272223</v>
      </c>
      <c r="D1049">
        <v>158978</v>
      </c>
    </row>
    <row r="1050" spans="1:4" x14ac:dyDescent="0.25">
      <c r="A1050">
        <v>6360</v>
      </c>
      <c r="B1050" s="2">
        <v>44295.973084142395</v>
      </c>
      <c r="C1050">
        <v>14888</v>
      </c>
      <c r="D1050">
        <v>129878</v>
      </c>
    </row>
    <row r="1051" spans="1:4" x14ac:dyDescent="0.25">
      <c r="A1051">
        <v>6362</v>
      </c>
      <c r="B1051" s="2">
        <v>44295.974702265376</v>
      </c>
      <c r="C1051">
        <v>7912</v>
      </c>
      <c r="D1051">
        <v>158978</v>
      </c>
    </row>
    <row r="1052" spans="1:4" x14ac:dyDescent="0.25">
      <c r="A1052">
        <v>6364</v>
      </c>
      <c r="B1052" s="2">
        <v>44295.977938511329</v>
      </c>
      <c r="C1052">
        <v>135269</v>
      </c>
      <c r="D1052">
        <v>411922</v>
      </c>
    </row>
    <row r="1053" spans="1:4" x14ac:dyDescent="0.25">
      <c r="A1053">
        <v>6365</v>
      </c>
      <c r="B1053" s="2">
        <v>44295.979556634309</v>
      </c>
      <c r="C1053">
        <v>57563</v>
      </c>
      <c r="D1053">
        <v>89186</v>
      </c>
    </row>
    <row r="1054" spans="1:4" x14ac:dyDescent="0.25">
      <c r="A1054">
        <v>6366</v>
      </c>
      <c r="B1054" s="2">
        <v>44295.986433656959</v>
      </c>
      <c r="C1054">
        <v>181843</v>
      </c>
      <c r="D1054">
        <v>347008</v>
      </c>
    </row>
    <row r="1055" spans="1:4" x14ac:dyDescent="0.25">
      <c r="A1055">
        <v>6367</v>
      </c>
      <c r="B1055" s="2">
        <v>44295.990883495149</v>
      </c>
      <c r="C1055">
        <v>113810</v>
      </c>
      <c r="D1055">
        <v>21760</v>
      </c>
    </row>
    <row r="1056" spans="1:4" x14ac:dyDescent="0.25">
      <c r="A1056">
        <v>6371</v>
      </c>
      <c r="B1056" s="2">
        <v>44295.995333333332</v>
      </c>
      <c r="C1056">
        <v>3458</v>
      </c>
      <c r="D1056">
        <v>129210</v>
      </c>
    </row>
    <row r="1057" spans="1:4" x14ac:dyDescent="0.25">
      <c r="A1057">
        <v>6375</v>
      </c>
      <c r="B1057" s="2">
        <v>44296.007469255659</v>
      </c>
      <c r="C1057">
        <v>19658</v>
      </c>
      <c r="D1057">
        <v>153893</v>
      </c>
    </row>
    <row r="1058" spans="1:4" x14ac:dyDescent="0.25">
      <c r="A1058">
        <v>6377</v>
      </c>
      <c r="B1058" s="2">
        <v>44296.009094515823</v>
      </c>
      <c r="C1058">
        <v>202336</v>
      </c>
      <c r="D1058">
        <v>227775</v>
      </c>
    </row>
    <row r="1059" spans="1:4" x14ac:dyDescent="0.25">
      <c r="A1059">
        <v>6382</v>
      </c>
      <c r="B1059" s="2">
        <v>44296.010300970876</v>
      </c>
      <c r="C1059">
        <v>113092</v>
      </c>
      <c r="D1059">
        <v>439981</v>
      </c>
    </row>
    <row r="1060" spans="1:4" x14ac:dyDescent="0.25">
      <c r="A1060">
        <v>6384</v>
      </c>
      <c r="B1060" s="2">
        <v>44296.017999999996</v>
      </c>
      <c r="C1060">
        <v>21223</v>
      </c>
      <c r="D1060">
        <v>7215</v>
      </c>
    </row>
    <row r="1061" spans="1:4" x14ac:dyDescent="0.25">
      <c r="A1061">
        <v>6388</v>
      </c>
      <c r="B1061" s="2">
        <v>44296.021000000001</v>
      </c>
      <c r="C1061">
        <v>17270</v>
      </c>
      <c r="D1061">
        <v>227775</v>
      </c>
    </row>
    <row r="1062" spans="1:4" x14ac:dyDescent="0.25">
      <c r="A1062">
        <v>6393</v>
      </c>
      <c r="B1062" s="2">
        <v>44296.022309030428</v>
      </c>
      <c r="C1062">
        <v>341413</v>
      </c>
      <c r="D1062">
        <v>153893</v>
      </c>
    </row>
    <row r="1063" spans="1:4" x14ac:dyDescent="0.25">
      <c r="A1063">
        <v>6395</v>
      </c>
      <c r="B1063" s="2">
        <v>44296.024597918637</v>
      </c>
      <c r="C1063">
        <v>170928</v>
      </c>
      <c r="D1063">
        <v>439981</v>
      </c>
    </row>
    <row r="1064" spans="1:4" x14ac:dyDescent="0.25">
      <c r="A1064">
        <v>6398</v>
      </c>
      <c r="B1064" s="2">
        <v>44296.047922330094</v>
      </c>
      <c r="C1064">
        <v>216815</v>
      </c>
      <c r="D1064">
        <v>158978</v>
      </c>
    </row>
    <row r="1065" spans="1:4" x14ac:dyDescent="0.25">
      <c r="A1065">
        <v>6403</v>
      </c>
      <c r="B1065" s="2">
        <v>44296.050754045304</v>
      </c>
      <c r="C1065">
        <v>304584</v>
      </c>
      <c r="D1065">
        <v>204394</v>
      </c>
    </row>
    <row r="1066" spans="1:4" x14ac:dyDescent="0.25">
      <c r="A1066">
        <v>6405</v>
      </c>
      <c r="B1066" s="2">
        <v>44296.052064577168</v>
      </c>
      <c r="C1066">
        <v>24028</v>
      </c>
      <c r="D1066">
        <v>250771</v>
      </c>
    </row>
    <row r="1067" spans="1:4" x14ac:dyDescent="0.25">
      <c r="A1067">
        <v>6410</v>
      </c>
      <c r="B1067" s="2">
        <v>44296.055665761283</v>
      </c>
      <c r="C1067">
        <v>113956</v>
      </c>
      <c r="D1067">
        <v>95782</v>
      </c>
    </row>
    <row r="1068" spans="1:4" x14ac:dyDescent="0.25">
      <c r="A1068">
        <v>6413</v>
      </c>
      <c r="B1068" s="2">
        <v>44296.056917020171</v>
      </c>
      <c r="C1068">
        <v>247280</v>
      </c>
      <c r="D1068">
        <v>241927</v>
      </c>
    </row>
    <row r="1069" spans="1:4" x14ac:dyDescent="0.25">
      <c r="A1069">
        <v>6416</v>
      </c>
      <c r="B1069" s="2">
        <v>44296.057313760793</v>
      </c>
      <c r="C1069">
        <v>345956</v>
      </c>
      <c r="D1069">
        <v>347008</v>
      </c>
    </row>
    <row r="1070" spans="1:4" x14ac:dyDescent="0.25">
      <c r="A1070">
        <v>6420</v>
      </c>
      <c r="B1070" s="2">
        <v>44296.059450056462</v>
      </c>
      <c r="C1070">
        <v>90042</v>
      </c>
      <c r="D1070">
        <v>313568</v>
      </c>
    </row>
    <row r="1071" spans="1:4" x14ac:dyDescent="0.25">
      <c r="A1071">
        <v>6425</v>
      </c>
      <c r="B1071" s="2">
        <v>44296.059653721677</v>
      </c>
      <c r="C1071">
        <v>194966</v>
      </c>
      <c r="D1071">
        <v>102086</v>
      </c>
    </row>
    <row r="1072" spans="1:4" x14ac:dyDescent="0.25">
      <c r="A1072">
        <v>6426</v>
      </c>
      <c r="B1072" s="2">
        <v>44296.063294498381</v>
      </c>
      <c r="C1072">
        <v>23569</v>
      </c>
      <c r="D1072">
        <v>233494</v>
      </c>
    </row>
    <row r="1073" spans="1:4" x14ac:dyDescent="0.25">
      <c r="A1073">
        <v>6428</v>
      </c>
      <c r="B1073" s="2">
        <v>44296.064103559867</v>
      </c>
      <c r="C1073">
        <v>253805</v>
      </c>
      <c r="D1073">
        <v>250679</v>
      </c>
    </row>
    <row r="1074" spans="1:4" x14ac:dyDescent="0.25">
      <c r="A1074">
        <v>6429</v>
      </c>
      <c r="B1074" s="2">
        <v>44296.068391979737</v>
      </c>
      <c r="C1074">
        <v>69149</v>
      </c>
      <c r="D1074">
        <v>60239</v>
      </c>
    </row>
    <row r="1075" spans="1:4" x14ac:dyDescent="0.25">
      <c r="A1075">
        <v>6433</v>
      </c>
      <c r="B1075" s="2">
        <v>44296.068483535266</v>
      </c>
      <c r="C1075">
        <v>117696</v>
      </c>
      <c r="D1075">
        <v>238334</v>
      </c>
    </row>
    <row r="1076" spans="1:4" x14ac:dyDescent="0.25">
      <c r="A1076">
        <v>6436</v>
      </c>
      <c r="B1076" s="2">
        <v>44296.070171521038</v>
      </c>
      <c r="C1076">
        <v>243970</v>
      </c>
      <c r="D1076">
        <v>217307</v>
      </c>
    </row>
    <row r="1077" spans="1:4" x14ac:dyDescent="0.25">
      <c r="A1077">
        <v>6440</v>
      </c>
      <c r="B1077" s="2">
        <v>44296.070314645833</v>
      </c>
      <c r="C1077">
        <v>334733</v>
      </c>
      <c r="D1077">
        <v>158978</v>
      </c>
    </row>
    <row r="1078" spans="1:4" x14ac:dyDescent="0.25">
      <c r="A1078">
        <v>6444</v>
      </c>
      <c r="B1078" s="2">
        <v>44296.075350199899</v>
      </c>
      <c r="C1078">
        <v>127119</v>
      </c>
      <c r="D1078">
        <v>191893</v>
      </c>
    </row>
    <row r="1079" spans="1:4" x14ac:dyDescent="0.25">
      <c r="A1079">
        <v>6445</v>
      </c>
      <c r="B1079" s="2">
        <v>44296.078262135925</v>
      </c>
      <c r="C1079">
        <v>176571</v>
      </c>
      <c r="D1079">
        <v>411922</v>
      </c>
    </row>
    <row r="1080" spans="1:4" x14ac:dyDescent="0.25">
      <c r="A1080">
        <v>6448</v>
      </c>
      <c r="B1080" s="2">
        <v>44296.090333333334</v>
      </c>
      <c r="C1080">
        <v>263179</v>
      </c>
      <c r="D1080">
        <v>230507</v>
      </c>
    </row>
    <row r="1081" spans="1:4" x14ac:dyDescent="0.25">
      <c r="A1081">
        <v>6453</v>
      </c>
      <c r="B1081" s="2">
        <v>44296.099612414931</v>
      </c>
      <c r="C1081">
        <v>188512</v>
      </c>
      <c r="D1081">
        <v>280632</v>
      </c>
    </row>
    <row r="1082" spans="1:4" x14ac:dyDescent="0.25">
      <c r="A1082">
        <v>6458</v>
      </c>
      <c r="B1082" s="2">
        <v>44296.105685598319</v>
      </c>
      <c r="C1082">
        <v>155092</v>
      </c>
      <c r="D1082">
        <v>21760</v>
      </c>
    </row>
    <row r="1083" spans="1:4" x14ac:dyDescent="0.25">
      <c r="A1083">
        <v>6463</v>
      </c>
      <c r="B1083" s="2">
        <v>44296.109714041566</v>
      </c>
      <c r="C1083">
        <v>326375</v>
      </c>
      <c r="D1083">
        <v>250679</v>
      </c>
    </row>
    <row r="1084" spans="1:4" x14ac:dyDescent="0.25">
      <c r="A1084">
        <v>6468</v>
      </c>
      <c r="B1084" s="2">
        <v>44296.11</v>
      </c>
      <c r="C1084">
        <v>168387</v>
      </c>
      <c r="D1084">
        <v>397390</v>
      </c>
    </row>
    <row r="1085" spans="1:4" x14ac:dyDescent="0.25">
      <c r="A1085">
        <v>6469</v>
      </c>
      <c r="B1085" s="2">
        <v>44296.113051779939</v>
      </c>
      <c r="C1085">
        <v>32668</v>
      </c>
      <c r="D1085">
        <v>328259</v>
      </c>
    </row>
    <row r="1086" spans="1:4" x14ac:dyDescent="0.25">
      <c r="A1086">
        <v>6473</v>
      </c>
      <c r="B1086" s="2">
        <v>44296.115074433656</v>
      </c>
      <c r="C1086">
        <v>178150</v>
      </c>
      <c r="D1086">
        <v>467908</v>
      </c>
    </row>
    <row r="1087" spans="1:4" x14ac:dyDescent="0.25">
      <c r="A1087">
        <v>6475</v>
      </c>
      <c r="B1087" s="2">
        <v>44296.119418927577</v>
      </c>
      <c r="C1087">
        <v>254165</v>
      </c>
      <c r="D1087">
        <v>392434</v>
      </c>
    </row>
    <row r="1088" spans="1:4" x14ac:dyDescent="0.25">
      <c r="A1088">
        <v>6480</v>
      </c>
      <c r="B1088" s="2">
        <v>44296.121829889831</v>
      </c>
      <c r="C1088">
        <v>104705</v>
      </c>
      <c r="D1088">
        <v>88863</v>
      </c>
    </row>
    <row r="1089" spans="1:4" x14ac:dyDescent="0.25">
      <c r="A1089">
        <v>6483</v>
      </c>
      <c r="B1089" s="2">
        <v>44296.123081148718</v>
      </c>
      <c r="C1089">
        <v>343273</v>
      </c>
      <c r="D1089">
        <v>283467</v>
      </c>
    </row>
    <row r="1090" spans="1:4" x14ac:dyDescent="0.25">
      <c r="A1090">
        <v>6488</v>
      </c>
      <c r="B1090" s="2">
        <v>44296.123935666983</v>
      </c>
      <c r="C1090">
        <v>52584</v>
      </c>
      <c r="D1090">
        <v>88008</v>
      </c>
    </row>
    <row r="1091" spans="1:4" x14ac:dyDescent="0.25">
      <c r="A1091">
        <v>6490</v>
      </c>
      <c r="B1091" s="2">
        <v>44296.134861293373</v>
      </c>
      <c r="C1091">
        <v>166123</v>
      </c>
      <c r="D1091">
        <v>98789</v>
      </c>
    </row>
    <row r="1092" spans="1:4" x14ac:dyDescent="0.25">
      <c r="A1092">
        <v>6493</v>
      </c>
      <c r="B1092" s="2">
        <v>44296.139333333333</v>
      </c>
      <c r="C1092">
        <v>311764</v>
      </c>
      <c r="D1092">
        <v>338172</v>
      </c>
    </row>
    <row r="1093" spans="1:4" x14ac:dyDescent="0.25">
      <c r="A1093">
        <v>6496</v>
      </c>
      <c r="B1093" s="2">
        <v>44296.141000000003</v>
      </c>
      <c r="C1093">
        <v>65554</v>
      </c>
      <c r="D1093">
        <v>250679</v>
      </c>
    </row>
    <row r="1094" spans="1:4" x14ac:dyDescent="0.25">
      <c r="A1094">
        <v>6498</v>
      </c>
      <c r="B1094" s="2">
        <v>44296.143666666663</v>
      </c>
      <c r="C1094">
        <v>337729</v>
      </c>
      <c r="D1094">
        <v>347008</v>
      </c>
    </row>
    <row r="1095" spans="1:4" x14ac:dyDescent="0.25">
      <c r="A1095">
        <v>6503</v>
      </c>
      <c r="B1095" s="2">
        <v>44296.146610919524</v>
      </c>
      <c r="C1095">
        <v>219635</v>
      </c>
      <c r="D1095">
        <v>439981</v>
      </c>
    </row>
    <row r="1096" spans="1:4" x14ac:dyDescent="0.25">
      <c r="A1096">
        <v>6506</v>
      </c>
      <c r="B1096" s="2">
        <v>44296.149021881771</v>
      </c>
      <c r="C1096">
        <v>46786</v>
      </c>
      <c r="D1096">
        <v>37644</v>
      </c>
    </row>
    <row r="1097" spans="1:4" x14ac:dyDescent="0.25">
      <c r="A1097">
        <v>6508</v>
      </c>
      <c r="B1097" s="2">
        <v>44296.15387432478</v>
      </c>
      <c r="C1097">
        <v>59548</v>
      </c>
      <c r="D1097">
        <v>150981</v>
      </c>
    </row>
    <row r="1098" spans="1:4" x14ac:dyDescent="0.25">
      <c r="A1098">
        <v>6512</v>
      </c>
      <c r="B1098" s="2">
        <v>44296.156956694234</v>
      </c>
      <c r="C1098">
        <v>61083</v>
      </c>
      <c r="D1098">
        <v>347008</v>
      </c>
    </row>
    <row r="1099" spans="1:4" x14ac:dyDescent="0.25">
      <c r="A1099">
        <v>6517</v>
      </c>
      <c r="B1099" s="2">
        <v>44296.161870174263</v>
      </c>
      <c r="C1099">
        <v>228870</v>
      </c>
      <c r="D1099">
        <v>130721</v>
      </c>
    </row>
    <row r="1100" spans="1:4" x14ac:dyDescent="0.25">
      <c r="A1100">
        <v>6520</v>
      </c>
      <c r="B1100" s="2">
        <v>44296.171999999999</v>
      </c>
      <c r="C1100">
        <v>146209</v>
      </c>
      <c r="D1100">
        <v>347393</v>
      </c>
    </row>
    <row r="1101" spans="1:4" x14ac:dyDescent="0.25">
      <c r="A1101">
        <v>6522</v>
      </c>
      <c r="B1101" s="2">
        <v>44296.180059205908</v>
      </c>
      <c r="C1101">
        <v>57853</v>
      </c>
      <c r="D1101">
        <v>37644</v>
      </c>
    </row>
    <row r="1102" spans="1:4" x14ac:dyDescent="0.25">
      <c r="A1102">
        <v>6525</v>
      </c>
      <c r="B1102" s="2">
        <v>44296.194333333333</v>
      </c>
      <c r="C1102">
        <v>236364</v>
      </c>
      <c r="D1102">
        <v>244574</v>
      </c>
    </row>
    <row r="1103" spans="1:4" x14ac:dyDescent="0.25">
      <c r="A1103">
        <v>6526</v>
      </c>
      <c r="B1103" s="2">
        <v>44296.208116504858</v>
      </c>
      <c r="C1103">
        <v>326184</v>
      </c>
      <c r="D1103">
        <v>305608</v>
      </c>
    </row>
    <row r="1104" spans="1:4" x14ac:dyDescent="0.25">
      <c r="A1104">
        <v>6528</v>
      </c>
      <c r="B1104" s="2">
        <v>44296.215333333334</v>
      </c>
      <c r="C1104">
        <v>43206</v>
      </c>
      <c r="D1104">
        <v>100603</v>
      </c>
    </row>
    <row r="1105" spans="1:4" x14ac:dyDescent="0.25">
      <c r="A1105">
        <v>6530</v>
      </c>
      <c r="B1105" s="2">
        <v>44296.235999633776</v>
      </c>
      <c r="C1105">
        <v>12874</v>
      </c>
      <c r="D1105">
        <v>227775</v>
      </c>
    </row>
    <row r="1106" spans="1:4" x14ac:dyDescent="0.25">
      <c r="A1106">
        <v>6531</v>
      </c>
      <c r="B1106" s="2">
        <v>44296.239143040257</v>
      </c>
      <c r="C1106">
        <v>85227</v>
      </c>
      <c r="D1106">
        <v>360778</v>
      </c>
    </row>
    <row r="1107" spans="1:4" x14ac:dyDescent="0.25">
      <c r="A1107">
        <v>6536</v>
      </c>
      <c r="B1107" s="2">
        <v>44296.240241706597</v>
      </c>
      <c r="C1107">
        <v>129159</v>
      </c>
      <c r="D1107">
        <v>411922</v>
      </c>
    </row>
    <row r="1108" spans="1:4" x14ac:dyDescent="0.25">
      <c r="A1108">
        <v>6541</v>
      </c>
      <c r="B1108" s="2">
        <v>44296.242666666665</v>
      </c>
      <c r="C1108">
        <v>154137</v>
      </c>
      <c r="D1108">
        <v>394819</v>
      </c>
    </row>
    <row r="1109" spans="1:4" x14ac:dyDescent="0.25">
      <c r="A1109">
        <v>6543</v>
      </c>
      <c r="B1109" s="2">
        <v>44296.243446150089</v>
      </c>
      <c r="C1109">
        <v>77322</v>
      </c>
      <c r="D1109">
        <v>312886</v>
      </c>
    </row>
    <row r="1110" spans="1:4" x14ac:dyDescent="0.25">
      <c r="A1110">
        <v>6547</v>
      </c>
      <c r="B1110" s="2">
        <v>44296.243666666662</v>
      </c>
      <c r="C1110">
        <v>64840</v>
      </c>
      <c r="D1110">
        <v>300479</v>
      </c>
    </row>
    <row r="1111" spans="1:4" x14ac:dyDescent="0.25">
      <c r="A1111">
        <v>6550</v>
      </c>
      <c r="B1111" s="2">
        <v>44296.256000000001</v>
      </c>
      <c r="C1111">
        <v>45265</v>
      </c>
      <c r="D1111">
        <v>250679</v>
      </c>
    </row>
    <row r="1112" spans="1:4" x14ac:dyDescent="0.25">
      <c r="A1112">
        <v>6555</v>
      </c>
      <c r="B1112" s="2">
        <v>44296.257666666665</v>
      </c>
      <c r="C1112">
        <v>107884</v>
      </c>
      <c r="D1112">
        <v>258219</v>
      </c>
    </row>
    <row r="1113" spans="1:4" x14ac:dyDescent="0.25">
      <c r="A1113">
        <v>6559</v>
      </c>
      <c r="B1113" s="2">
        <v>44296.26070550162</v>
      </c>
      <c r="C1113">
        <v>297593</v>
      </c>
      <c r="D1113">
        <v>341333</v>
      </c>
    </row>
    <row r="1114" spans="1:4" x14ac:dyDescent="0.25">
      <c r="A1114">
        <v>6563</v>
      </c>
      <c r="B1114" s="2">
        <v>44296.270668660545</v>
      </c>
      <c r="C1114">
        <v>61165</v>
      </c>
      <c r="D1114">
        <v>230507</v>
      </c>
    </row>
    <row r="1115" spans="1:4" x14ac:dyDescent="0.25">
      <c r="A1115">
        <v>6566</v>
      </c>
      <c r="B1115" s="2">
        <v>44296.272927030244</v>
      </c>
      <c r="C1115">
        <v>195812</v>
      </c>
      <c r="D1115">
        <v>351192</v>
      </c>
    </row>
    <row r="1116" spans="1:4" x14ac:dyDescent="0.25">
      <c r="A1116">
        <v>6571</v>
      </c>
      <c r="B1116" s="2">
        <v>44296.273666666668</v>
      </c>
      <c r="C1116">
        <v>142490</v>
      </c>
      <c r="D1116">
        <v>250679</v>
      </c>
    </row>
    <row r="1117" spans="1:4" x14ac:dyDescent="0.25">
      <c r="A1117">
        <v>6575</v>
      </c>
      <c r="B1117" s="2">
        <v>44296.274697103792</v>
      </c>
      <c r="C1117">
        <v>301261</v>
      </c>
      <c r="D1117">
        <v>304128</v>
      </c>
    </row>
    <row r="1118" spans="1:4" x14ac:dyDescent="0.25">
      <c r="A1118">
        <v>6577</v>
      </c>
      <c r="B1118" s="2">
        <v>44296.275673139156</v>
      </c>
      <c r="C1118">
        <v>247280</v>
      </c>
      <c r="D1118">
        <v>470762</v>
      </c>
    </row>
    <row r="1119" spans="1:4" x14ac:dyDescent="0.25">
      <c r="A1119">
        <v>6579</v>
      </c>
      <c r="B1119" s="2">
        <v>44296.276253547774</v>
      </c>
      <c r="C1119">
        <v>143244</v>
      </c>
      <c r="D1119">
        <v>411922</v>
      </c>
    </row>
    <row r="1120" spans="1:4" x14ac:dyDescent="0.25">
      <c r="A1120">
        <v>6582</v>
      </c>
      <c r="B1120" s="2">
        <v>44296.277809991763</v>
      </c>
      <c r="C1120">
        <v>205260</v>
      </c>
      <c r="D1120">
        <v>411922</v>
      </c>
    </row>
    <row r="1121" spans="1:4" x14ac:dyDescent="0.25">
      <c r="A1121">
        <v>6585</v>
      </c>
      <c r="B1121" s="2">
        <v>44296.321176793725</v>
      </c>
      <c r="C1121">
        <v>25105</v>
      </c>
      <c r="D1121">
        <v>183290</v>
      </c>
    </row>
    <row r="1122" spans="1:4" x14ac:dyDescent="0.25">
      <c r="A1122">
        <v>6586</v>
      </c>
      <c r="B1122" s="2">
        <v>44296.324000000001</v>
      </c>
      <c r="C1122">
        <v>74489</v>
      </c>
      <c r="D1122">
        <v>154374</v>
      </c>
    </row>
    <row r="1123" spans="1:4" x14ac:dyDescent="0.25">
      <c r="A1123">
        <v>6587</v>
      </c>
      <c r="B1123" s="2">
        <v>44296.325540940583</v>
      </c>
      <c r="C1123">
        <v>341981</v>
      </c>
      <c r="D1123">
        <v>29544</v>
      </c>
    </row>
    <row r="1124" spans="1:4" x14ac:dyDescent="0.25">
      <c r="A1124">
        <v>6590</v>
      </c>
      <c r="B1124" s="2">
        <v>44296.325666666664</v>
      </c>
      <c r="C1124">
        <v>128852</v>
      </c>
      <c r="D1124">
        <v>258219</v>
      </c>
    </row>
    <row r="1125" spans="1:4" x14ac:dyDescent="0.25">
      <c r="A1125">
        <v>6593</v>
      </c>
      <c r="B1125" s="2">
        <v>44296.337626270331</v>
      </c>
      <c r="C1125">
        <v>98963</v>
      </c>
      <c r="D1125">
        <v>439981</v>
      </c>
    </row>
    <row r="1126" spans="1:4" x14ac:dyDescent="0.25">
      <c r="A1126">
        <v>6598</v>
      </c>
      <c r="B1126" s="2">
        <v>44296.345164342172</v>
      </c>
      <c r="C1126">
        <v>51665</v>
      </c>
      <c r="D1126">
        <v>45895</v>
      </c>
    </row>
    <row r="1127" spans="1:4" x14ac:dyDescent="0.25">
      <c r="A1127">
        <v>6601</v>
      </c>
      <c r="B1127" s="2">
        <v>44296.346659749135</v>
      </c>
      <c r="C1127">
        <v>238970</v>
      </c>
      <c r="D1127">
        <v>389368</v>
      </c>
    </row>
    <row r="1128" spans="1:4" x14ac:dyDescent="0.25">
      <c r="A1128">
        <v>6603</v>
      </c>
      <c r="B1128" s="2">
        <v>44296.365306558429</v>
      </c>
      <c r="C1128">
        <v>208099</v>
      </c>
      <c r="D1128">
        <v>182841</v>
      </c>
    </row>
    <row r="1129" spans="1:4" x14ac:dyDescent="0.25">
      <c r="A1129">
        <v>6608</v>
      </c>
      <c r="B1129" s="2">
        <v>44296.372333333333</v>
      </c>
      <c r="C1129">
        <v>121001</v>
      </c>
      <c r="D1129">
        <v>111706</v>
      </c>
    </row>
    <row r="1130" spans="1:4" x14ac:dyDescent="0.25">
      <c r="A1130">
        <v>6609</v>
      </c>
      <c r="B1130" s="2">
        <v>44296.377758110291</v>
      </c>
      <c r="C1130">
        <v>24916</v>
      </c>
      <c r="D1130">
        <v>441908</v>
      </c>
    </row>
    <row r="1131" spans="1:4" x14ac:dyDescent="0.25">
      <c r="A1131">
        <v>6614</v>
      </c>
      <c r="B1131" s="2">
        <v>44296.382457960754</v>
      </c>
      <c r="C1131">
        <v>308455</v>
      </c>
      <c r="D1131">
        <v>196571</v>
      </c>
    </row>
    <row r="1132" spans="1:4" x14ac:dyDescent="0.25">
      <c r="A1132">
        <v>6618</v>
      </c>
      <c r="B1132" s="2">
        <v>44296.389080477311</v>
      </c>
      <c r="C1132">
        <v>202120</v>
      </c>
      <c r="D1132">
        <v>158978</v>
      </c>
    </row>
    <row r="1133" spans="1:4" x14ac:dyDescent="0.25">
      <c r="A1133">
        <v>6620</v>
      </c>
      <c r="B1133" s="2">
        <v>44296.390758995331</v>
      </c>
      <c r="C1133">
        <v>149990</v>
      </c>
      <c r="D1133">
        <v>370972</v>
      </c>
    </row>
    <row r="1134" spans="1:4" x14ac:dyDescent="0.25">
      <c r="A1134">
        <v>6624</v>
      </c>
      <c r="B1134" s="2">
        <v>44296.390881069368</v>
      </c>
      <c r="C1134">
        <v>170121</v>
      </c>
      <c r="D1134">
        <v>304128</v>
      </c>
    </row>
    <row r="1135" spans="1:4" x14ac:dyDescent="0.25">
      <c r="A1135">
        <v>6625</v>
      </c>
      <c r="B1135" s="2">
        <v>44296.392742698445</v>
      </c>
      <c r="C1135">
        <v>20256</v>
      </c>
      <c r="D1135">
        <v>394819</v>
      </c>
    </row>
    <row r="1136" spans="1:4" x14ac:dyDescent="0.25">
      <c r="A1136">
        <v>6626</v>
      </c>
      <c r="B1136" s="2">
        <v>44296.404718446604</v>
      </c>
      <c r="C1136">
        <v>330628</v>
      </c>
      <c r="D1136">
        <v>182191</v>
      </c>
    </row>
    <row r="1137" spans="1:4" x14ac:dyDescent="0.25">
      <c r="A1137">
        <v>6631</v>
      </c>
      <c r="B1137" s="2">
        <v>44296.406048768578</v>
      </c>
      <c r="C1137">
        <v>52025</v>
      </c>
      <c r="D1137">
        <v>86587</v>
      </c>
    </row>
    <row r="1138" spans="1:4" x14ac:dyDescent="0.25">
      <c r="A1138">
        <v>6633</v>
      </c>
      <c r="B1138" s="2">
        <v>44296.410381877024</v>
      </c>
      <c r="C1138">
        <v>113956</v>
      </c>
      <c r="D1138">
        <v>141283</v>
      </c>
    </row>
    <row r="1139" spans="1:4" x14ac:dyDescent="0.25">
      <c r="A1139">
        <v>6636</v>
      </c>
      <c r="B1139" s="2">
        <v>44296.411542100286</v>
      </c>
      <c r="C1139">
        <v>232311</v>
      </c>
      <c r="D1139">
        <v>130739</v>
      </c>
    </row>
    <row r="1140" spans="1:4" x14ac:dyDescent="0.25">
      <c r="A1140">
        <v>6637</v>
      </c>
      <c r="B1140" s="2">
        <v>44296.411999999997</v>
      </c>
      <c r="C1140">
        <v>19746</v>
      </c>
      <c r="D1140">
        <v>411922</v>
      </c>
    </row>
    <row r="1141" spans="1:4" x14ac:dyDescent="0.25">
      <c r="A1141">
        <v>6638</v>
      </c>
      <c r="B1141" s="2">
        <v>44296.413098544268</v>
      </c>
      <c r="C1141">
        <v>241952</v>
      </c>
      <c r="D1141">
        <v>217497</v>
      </c>
    </row>
    <row r="1142" spans="1:4" x14ac:dyDescent="0.25">
      <c r="A1142">
        <v>6639</v>
      </c>
      <c r="B1142" s="2">
        <v>44296.41685436893</v>
      </c>
      <c r="C1142">
        <v>195812</v>
      </c>
      <c r="D1142">
        <v>154256</v>
      </c>
    </row>
    <row r="1143" spans="1:4" x14ac:dyDescent="0.25">
      <c r="A1143">
        <v>6642</v>
      </c>
      <c r="B1143" s="2">
        <v>44296.417737357704</v>
      </c>
      <c r="C1143">
        <v>255694</v>
      </c>
      <c r="D1143">
        <v>440181</v>
      </c>
    </row>
    <row r="1144" spans="1:4" x14ac:dyDescent="0.25">
      <c r="A1144">
        <v>6647</v>
      </c>
      <c r="B1144" s="2">
        <v>44296.442915128027</v>
      </c>
      <c r="C1144">
        <v>151491</v>
      </c>
      <c r="D1144">
        <v>345538</v>
      </c>
    </row>
    <row r="1145" spans="1:4" x14ac:dyDescent="0.25">
      <c r="A1145">
        <v>6648</v>
      </c>
      <c r="B1145" s="2">
        <v>44296.444044312877</v>
      </c>
      <c r="C1145">
        <v>104036</v>
      </c>
      <c r="D1145">
        <v>411922</v>
      </c>
    </row>
    <row r="1146" spans="1:4" x14ac:dyDescent="0.25">
      <c r="A1146">
        <v>6652</v>
      </c>
      <c r="B1146" s="2">
        <v>44296.449537644585</v>
      </c>
      <c r="C1146">
        <v>176179</v>
      </c>
      <c r="D1146">
        <v>37430</v>
      </c>
    </row>
    <row r="1147" spans="1:4" x14ac:dyDescent="0.25">
      <c r="A1147">
        <v>6656</v>
      </c>
      <c r="B1147" s="2">
        <v>44296.449621359221</v>
      </c>
      <c r="C1147">
        <v>47940</v>
      </c>
      <c r="D1147">
        <v>281056</v>
      </c>
    </row>
    <row r="1148" spans="1:4" x14ac:dyDescent="0.25">
      <c r="A1148">
        <v>6657</v>
      </c>
      <c r="B1148" s="2">
        <v>44296.451644012945</v>
      </c>
      <c r="C1148">
        <v>105323</v>
      </c>
      <c r="D1148">
        <v>273603</v>
      </c>
    </row>
    <row r="1149" spans="1:4" x14ac:dyDescent="0.25">
      <c r="A1149">
        <v>6662</v>
      </c>
      <c r="B1149" s="2">
        <v>44296.452253791926</v>
      </c>
      <c r="C1149">
        <v>287121</v>
      </c>
      <c r="D1149">
        <v>343712</v>
      </c>
    </row>
    <row r="1150" spans="1:4" x14ac:dyDescent="0.25">
      <c r="A1150">
        <v>6663</v>
      </c>
      <c r="B1150" s="2">
        <v>44296.454451124606</v>
      </c>
      <c r="C1150">
        <v>39822</v>
      </c>
      <c r="D1150">
        <v>477492</v>
      </c>
    </row>
    <row r="1151" spans="1:4" x14ac:dyDescent="0.25">
      <c r="A1151">
        <v>6667</v>
      </c>
      <c r="B1151" s="2">
        <v>44296.454880258898</v>
      </c>
      <c r="C1151">
        <v>69595</v>
      </c>
      <c r="D1151">
        <v>347008</v>
      </c>
    </row>
    <row r="1152" spans="1:4" x14ac:dyDescent="0.25">
      <c r="A1152">
        <v>6671</v>
      </c>
      <c r="B1152" s="2">
        <v>44296.458174382766</v>
      </c>
      <c r="C1152">
        <v>334733</v>
      </c>
      <c r="D1152">
        <v>230507</v>
      </c>
    </row>
    <row r="1153" spans="1:4" x14ac:dyDescent="0.25">
      <c r="A1153">
        <v>6672</v>
      </c>
      <c r="B1153" s="2">
        <v>44296.460524307993</v>
      </c>
      <c r="C1153">
        <v>253787</v>
      </c>
      <c r="D1153">
        <v>298988</v>
      </c>
    </row>
    <row r="1154" spans="1:4" x14ac:dyDescent="0.25">
      <c r="A1154">
        <v>6673</v>
      </c>
      <c r="B1154" s="2">
        <v>44296.466109195229</v>
      </c>
      <c r="C1154">
        <v>191450</v>
      </c>
      <c r="D1154">
        <v>117699</v>
      </c>
    </row>
    <row r="1155" spans="1:4" x14ac:dyDescent="0.25">
      <c r="A1155">
        <v>6675</v>
      </c>
      <c r="B1155" s="2">
        <v>44296.474257637259</v>
      </c>
      <c r="C1155">
        <v>117806</v>
      </c>
      <c r="D1155">
        <v>411922</v>
      </c>
    </row>
    <row r="1156" spans="1:4" x14ac:dyDescent="0.25">
      <c r="A1156">
        <v>6680</v>
      </c>
      <c r="B1156" s="2">
        <v>44296.480605487232</v>
      </c>
      <c r="C1156">
        <v>309944</v>
      </c>
      <c r="D1156">
        <v>473323</v>
      </c>
    </row>
    <row r="1157" spans="1:4" x14ac:dyDescent="0.25">
      <c r="A1157">
        <v>6682</v>
      </c>
      <c r="B1157" s="2">
        <v>44296.481174757282</v>
      </c>
      <c r="C1157">
        <v>313354</v>
      </c>
      <c r="D1157">
        <v>21760</v>
      </c>
    </row>
    <row r="1158" spans="1:4" x14ac:dyDescent="0.25">
      <c r="A1158">
        <v>6684</v>
      </c>
      <c r="B1158" s="2">
        <v>44296.483197410998</v>
      </c>
      <c r="C1158">
        <v>232983</v>
      </c>
      <c r="D1158">
        <v>455878</v>
      </c>
    </row>
    <row r="1159" spans="1:4" x14ac:dyDescent="0.25">
      <c r="A1159">
        <v>6686</v>
      </c>
      <c r="B1159" s="2">
        <v>44296.486433656959</v>
      </c>
      <c r="C1159">
        <v>314547</v>
      </c>
      <c r="D1159">
        <v>167074</v>
      </c>
    </row>
    <row r="1160" spans="1:4" x14ac:dyDescent="0.25">
      <c r="A1160">
        <v>6688</v>
      </c>
      <c r="B1160" s="2">
        <v>44296.489265372169</v>
      </c>
      <c r="C1160">
        <v>136685</v>
      </c>
      <c r="D1160">
        <v>117699</v>
      </c>
    </row>
    <row r="1161" spans="1:4" x14ac:dyDescent="0.25">
      <c r="A1161">
        <v>6689</v>
      </c>
      <c r="B1161" s="2">
        <v>44296.496719260234</v>
      </c>
      <c r="C1161">
        <v>256051</v>
      </c>
      <c r="D1161">
        <v>62570</v>
      </c>
    </row>
    <row r="1162" spans="1:4" x14ac:dyDescent="0.25">
      <c r="A1162">
        <v>6690</v>
      </c>
      <c r="B1162" s="2">
        <v>44296.50135807367</v>
      </c>
      <c r="C1162">
        <v>311764</v>
      </c>
      <c r="D1162">
        <v>351192</v>
      </c>
    </row>
    <row r="1163" spans="1:4" x14ac:dyDescent="0.25">
      <c r="A1163">
        <v>6691</v>
      </c>
      <c r="B1163" s="2">
        <v>44296.501693777274</v>
      </c>
      <c r="C1163">
        <v>49971</v>
      </c>
      <c r="D1163">
        <v>156678</v>
      </c>
    </row>
    <row r="1164" spans="1:4" x14ac:dyDescent="0.25">
      <c r="A1164">
        <v>6695</v>
      </c>
      <c r="B1164" s="2">
        <v>44296.502210355982</v>
      </c>
      <c r="C1164">
        <v>255871</v>
      </c>
      <c r="D1164">
        <v>312725</v>
      </c>
    </row>
    <row r="1165" spans="1:4" x14ac:dyDescent="0.25">
      <c r="A1165">
        <v>6697</v>
      </c>
      <c r="B1165" s="2">
        <v>44296.505446601943</v>
      </c>
      <c r="C1165">
        <v>319527</v>
      </c>
      <c r="D1165">
        <v>21760</v>
      </c>
    </row>
    <row r="1166" spans="1:4" x14ac:dyDescent="0.25">
      <c r="A1166">
        <v>6699</v>
      </c>
      <c r="B1166" s="2">
        <v>44296.513132686079</v>
      </c>
      <c r="C1166">
        <v>118744</v>
      </c>
      <c r="D1166">
        <v>430624</v>
      </c>
    </row>
    <row r="1167" spans="1:4" x14ac:dyDescent="0.25">
      <c r="A1167">
        <v>6701</v>
      </c>
      <c r="B1167" s="2">
        <v>44296.514542069766</v>
      </c>
      <c r="C1167">
        <v>170306</v>
      </c>
      <c r="D1167">
        <v>411922</v>
      </c>
    </row>
    <row r="1168" spans="1:4" x14ac:dyDescent="0.25">
      <c r="A1168">
        <v>6703</v>
      </c>
      <c r="B1168" s="2">
        <v>44296.514725180823</v>
      </c>
      <c r="C1168">
        <v>215284</v>
      </c>
      <c r="D1168">
        <v>461611</v>
      </c>
    </row>
    <row r="1169" spans="1:4" x14ac:dyDescent="0.25">
      <c r="A1169">
        <v>6707</v>
      </c>
      <c r="B1169" s="2">
        <v>44296.515559870553</v>
      </c>
      <c r="C1169">
        <v>257653</v>
      </c>
      <c r="D1169">
        <v>122902</v>
      </c>
    </row>
    <row r="1170" spans="1:4" x14ac:dyDescent="0.25">
      <c r="A1170">
        <v>6712</v>
      </c>
      <c r="B1170" s="2">
        <v>44296.518796116499</v>
      </c>
      <c r="C1170">
        <v>148961</v>
      </c>
      <c r="D1170">
        <v>470762</v>
      </c>
    </row>
    <row r="1171" spans="1:4" x14ac:dyDescent="0.25">
      <c r="A1171">
        <v>6715</v>
      </c>
      <c r="B1171" s="2">
        <v>44296.52324595469</v>
      </c>
      <c r="C1171">
        <v>268373</v>
      </c>
      <c r="D1171">
        <v>433508</v>
      </c>
    </row>
    <row r="1172" spans="1:4" x14ac:dyDescent="0.25">
      <c r="A1172">
        <v>6717</v>
      </c>
      <c r="B1172" s="2">
        <v>44296.529718446604</v>
      </c>
      <c r="C1172">
        <v>232254</v>
      </c>
      <c r="D1172">
        <v>411922</v>
      </c>
    </row>
    <row r="1173" spans="1:4" x14ac:dyDescent="0.25">
      <c r="A1173">
        <v>6718</v>
      </c>
      <c r="B1173" s="2">
        <v>44296.535786407767</v>
      </c>
      <c r="C1173">
        <v>61182</v>
      </c>
      <c r="D1173">
        <v>242719</v>
      </c>
    </row>
    <row r="1174" spans="1:4" x14ac:dyDescent="0.25">
      <c r="A1174">
        <v>6721</v>
      </c>
      <c r="B1174" s="2">
        <v>44296.536942655723</v>
      </c>
      <c r="C1174">
        <v>93228</v>
      </c>
      <c r="D1174">
        <v>250679</v>
      </c>
    </row>
    <row r="1175" spans="1:4" x14ac:dyDescent="0.25">
      <c r="A1175">
        <v>6726</v>
      </c>
      <c r="B1175" s="2">
        <v>44296.540236245957</v>
      </c>
      <c r="C1175">
        <v>346589</v>
      </c>
      <c r="D1175">
        <v>471403</v>
      </c>
    </row>
    <row r="1176" spans="1:4" x14ac:dyDescent="0.25">
      <c r="A1176">
        <v>6729</v>
      </c>
      <c r="B1176" s="2">
        <v>44296.54185436893</v>
      </c>
      <c r="C1176">
        <v>17135</v>
      </c>
      <c r="D1176">
        <v>425453</v>
      </c>
    </row>
    <row r="1177" spans="1:4" x14ac:dyDescent="0.25">
      <c r="A1177">
        <v>6732</v>
      </c>
      <c r="B1177" s="2">
        <v>44296.54306796116</v>
      </c>
      <c r="C1177">
        <v>107318</v>
      </c>
      <c r="D1177">
        <v>217307</v>
      </c>
    </row>
    <row r="1178" spans="1:4" x14ac:dyDescent="0.25">
      <c r="A1178">
        <v>6736</v>
      </c>
      <c r="B1178" s="2">
        <v>44296.545365764337</v>
      </c>
      <c r="C1178">
        <v>166582</v>
      </c>
      <c r="D1178">
        <v>78646</v>
      </c>
    </row>
    <row r="1179" spans="1:4" x14ac:dyDescent="0.25">
      <c r="A1179">
        <v>6737</v>
      </c>
      <c r="B1179" s="2">
        <v>44296.54634235664</v>
      </c>
      <c r="C1179">
        <v>68928</v>
      </c>
      <c r="D1179">
        <v>230507</v>
      </c>
    </row>
    <row r="1180" spans="1:4" x14ac:dyDescent="0.25">
      <c r="A1180">
        <v>6742</v>
      </c>
      <c r="B1180" s="2">
        <v>44296.548666666662</v>
      </c>
      <c r="C1180">
        <v>130384</v>
      </c>
      <c r="D1180">
        <v>313721</v>
      </c>
    </row>
    <row r="1181" spans="1:4" x14ac:dyDescent="0.25">
      <c r="A1181">
        <v>6743</v>
      </c>
      <c r="B1181" s="2">
        <v>44296.562889967638</v>
      </c>
      <c r="C1181">
        <v>156679</v>
      </c>
      <c r="D1181">
        <v>441908</v>
      </c>
    </row>
    <row r="1182" spans="1:4" x14ac:dyDescent="0.25">
      <c r="A1182">
        <v>6746</v>
      </c>
      <c r="B1182" s="2">
        <v>44296.564103559867</v>
      </c>
      <c r="C1182">
        <v>327398</v>
      </c>
      <c r="D1182">
        <v>411922</v>
      </c>
    </row>
    <row r="1183" spans="1:4" x14ac:dyDescent="0.25">
      <c r="A1183">
        <v>6751</v>
      </c>
      <c r="B1183" s="2">
        <v>44296.564508090618</v>
      </c>
      <c r="C1183">
        <v>135510</v>
      </c>
      <c r="D1183">
        <v>258219</v>
      </c>
    </row>
    <row r="1184" spans="1:4" x14ac:dyDescent="0.25">
      <c r="A1184">
        <v>6755</v>
      </c>
      <c r="B1184" s="2">
        <v>44296.566935275077</v>
      </c>
      <c r="C1184">
        <v>235762</v>
      </c>
      <c r="D1184">
        <v>411922</v>
      </c>
    </row>
    <row r="1185" spans="1:4" x14ac:dyDescent="0.25">
      <c r="A1185">
        <v>6759</v>
      </c>
      <c r="B1185" s="2">
        <v>44296.570513016144</v>
      </c>
      <c r="C1185">
        <v>183116</v>
      </c>
      <c r="D1185">
        <v>180863</v>
      </c>
    </row>
    <row r="1186" spans="1:4" x14ac:dyDescent="0.25">
      <c r="A1186">
        <v>6762</v>
      </c>
      <c r="B1186" s="2">
        <v>44296.573003236248</v>
      </c>
      <c r="C1186">
        <v>316211</v>
      </c>
      <c r="D1186">
        <v>385065</v>
      </c>
    </row>
    <row r="1187" spans="1:4" x14ac:dyDescent="0.25">
      <c r="A1187">
        <v>6764</v>
      </c>
      <c r="B1187" s="2">
        <v>44296.573870052183</v>
      </c>
      <c r="C1187">
        <v>99628</v>
      </c>
      <c r="D1187">
        <v>411922</v>
      </c>
    </row>
    <row r="1188" spans="1:4" x14ac:dyDescent="0.25">
      <c r="A1188">
        <v>6768</v>
      </c>
      <c r="B1188" s="2">
        <v>44296.574297311323</v>
      </c>
      <c r="C1188">
        <v>209435</v>
      </c>
      <c r="D1188">
        <v>230507</v>
      </c>
    </row>
    <row r="1189" spans="1:4" x14ac:dyDescent="0.25">
      <c r="A1189">
        <v>6773</v>
      </c>
      <c r="B1189" s="2">
        <v>44296.574621359228</v>
      </c>
      <c r="C1189">
        <v>220582</v>
      </c>
      <c r="D1189">
        <v>411922</v>
      </c>
    </row>
    <row r="1190" spans="1:4" x14ac:dyDescent="0.25">
      <c r="A1190">
        <v>6775</v>
      </c>
      <c r="B1190" s="2">
        <v>44296.575430420708</v>
      </c>
      <c r="C1190">
        <v>47836</v>
      </c>
      <c r="D1190">
        <v>5151</v>
      </c>
    </row>
    <row r="1191" spans="1:4" x14ac:dyDescent="0.25">
      <c r="A1191">
        <v>6776</v>
      </c>
      <c r="B1191" s="2">
        <v>44296.578262135918</v>
      </c>
      <c r="C1191">
        <v>82266</v>
      </c>
      <c r="D1191">
        <v>411922</v>
      </c>
    </row>
    <row r="1192" spans="1:4" x14ac:dyDescent="0.25">
      <c r="A1192">
        <v>6777</v>
      </c>
      <c r="B1192" s="2">
        <v>44296.579880258905</v>
      </c>
      <c r="C1192">
        <v>196110</v>
      </c>
      <c r="D1192">
        <v>2004</v>
      </c>
    </row>
    <row r="1193" spans="1:4" x14ac:dyDescent="0.25">
      <c r="A1193">
        <v>6782</v>
      </c>
      <c r="B1193" s="2">
        <v>44296.583521035594</v>
      </c>
      <c r="C1193">
        <v>343813</v>
      </c>
      <c r="D1193">
        <v>411922</v>
      </c>
    </row>
    <row r="1194" spans="1:4" x14ac:dyDescent="0.25">
      <c r="A1194">
        <v>6786</v>
      </c>
      <c r="B1194" s="2">
        <v>44296.585139158575</v>
      </c>
      <c r="C1194">
        <v>345251</v>
      </c>
      <c r="D1194">
        <v>62570</v>
      </c>
    </row>
    <row r="1195" spans="1:4" x14ac:dyDescent="0.25">
      <c r="A1195">
        <v>6788</v>
      </c>
      <c r="B1195" s="2">
        <v>44296.585833307901</v>
      </c>
      <c r="C1195">
        <v>340446</v>
      </c>
      <c r="D1195">
        <v>230507</v>
      </c>
    </row>
    <row r="1196" spans="1:4" x14ac:dyDescent="0.25">
      <c r="A1196">
        <v>6791</v>
      </c>
      <c r="B1196" s="2">
        <v>44296.587970873792</v>
      </c>
      <c r="C1196">
        <v>102543</v>
      </c>
      <c r="D1196">
        <v>351192</v>
      </c>
    </row>
    <row r="1197" spans="1:4" x14ac:dyDescent="0.25">
      <c r="A1197">
        <v>6795</v>
      </c>
      <c r="B1197" s="2">
        <v>44296.589588996758</v>
      </c>
      <c r="C1197">
        <v>310696</v>
      </c>
      <c r="D1197">
        <v>467908</v>
      </c>
    </row>
    <row r="1198" spans="1:4" x14ac:dyDescent="0.25">
      <c r="A1198">
        <v>6800</v>
      </c>
      <c r="B1198" s="2">
        <v>44296.590398058252</v>
      </c>
      <c r="C1198">
        <v>153885</v>
      </c>
      <c r="D1198">
        <v>58674</v>
      </c>
    </row>
    <row r="1199" spans="1:4" x14ac:dyDescent="0.25">
      <c r="A1199">
        <v>6803</v>
      </c>
      <c r="B1199" s="2">
        <v>44296.593229773462</v>
      </c>
      <c r="C1199">
        <v>290268</v>
      </c>
      <c r="D1199">
        <v>212708</v>
      </c>
    </row>
    <row r="1200" spans="1:4" x14ac:dyDescent="0.25">
      <c r="A1200">
        <v>6807</v>
      </c>
      <c r="B1200" s="2">
        <v>44296.593634304205</v>
      </c>
      <c r="C1200">
        <v>193143</v>
      </c>
      <c r="D1200">
        <v>88008</v>
      </c>
    </row>
    <row r="1201" spans="1:4" x14ac:dyDescent="0.25">
      <c r="A1201">
        <v>6812</v>
      </c>
      <c r="B1201" s="2">
        <v>44296.595049897762</v>
      </c>
      <c r="C1201">
        <v>93727</v>
      </c>
      <c r="D1201">
        <v>54565</v>
      </c>
    </row>
    <row r="1202" spans="1:4" x14ac:dyDescent="0.25">
      <c r="A1202">
        <v>6813</v>
      </c>
      <c r="B1202" s="2">
        <v>44296.595252427185</v>
      </c>
      <c r="C1202">
        <v>246528</v>
      </c>
      <c r="D1202">
        <v>41396</v>
      </c>
    </row>
    <row r="1203" spans="1:4" x14ac:dyDescent="0.25">
      <c r="A1203">
        <v>6814</v>
      </c>
      <c r="B1203" s="2">
        <v>44296.597679611652</v>
      </c>
      <c r="C1203">
        <v>169676</v>
      </c>
      <c r="D1203">
        <v>293021</v>
      </c>
    </row>
    <row r="1204" spans="1:4" x14ac:dyDescent="0.25">
      <c r="A1204">
        <v>6819</v>
      </c>
      <c r="B1204" s="2">
        <v>44296.597679611652</v>
      </c>
      <c r="C1204">
        <v>180332</v>
      </c>
      <c r="D1204">
        <v>451656</v>
      </c>
    </row>
    <row r="1205" spans="1:4" x14ac:dyDescent="0.25">
      <c r="A1205">
        <v>6824</v>
      </c>
      <c r="B1205" s="2">
        <v>44296.600915857605</v>
      </c>
      <c r="C1205">
        <v>57578</v>
      </c>
      <c r="D1205">
        <v>119030</v>
      </c>
    </row>
    <row r="1206" spans="1:4" x14ac:dyDescent="0.25">
      <c r="A1206">
        <v>6828</v>
      </c>
      <c r="B1206" s="2">
        <v>44296.605770226539</v>
      </c>
      <c r="C1206">
        <v>15046</v>
      </c>
      <c r="D1206">
        <v>280736</v>
      </c>
    </row>
    <row r="1207" spans="1:4" x14ac:dyDescent="0.25">
      <c r="A1207">
        <v>6833</v>
      </c>
      <c r="B1207" s="2">
        <v>44296.606036561177</v>
      </c>
      <c r="C1207">
        <v>172508</v>
      </c>
      <c r="D1207">
        <v>250679</v>
      </c>
    </row>
    <row r="1208" spans="1:4" x14ac:dyDescent="0.25">
      <c r="A1208">
        <v>6837</v>
      </c>
      <c r="B1208" s="2">
        <v>44296.606579288025</v>
      </c>
      <c r="C1208">
        <v>278165</v>
      </c>
      <c r="D1208">
        <v>86587</v>
      </c>
    </row>
    <row r="1209" spans="1:4" x14ac:dyDescent="0.25">
      <c r="A1209">
        <v>6840</v>
      </c>
      <c r="B1209" s="2">
        <v>44296.608601941749</v>
      </c>
      <c r="C1209">
        <v>300876</v>
      </c>
      <c r="D1209">
        <v>411922</v>
      </c>
    </row>
    <row r="1210" spans="1:4" x14ac:dyDescent="0.25">
      <c r="A1210">
        <v>6843</v>
      </c>
      <c r="B1210" s="2">
        <v>44296.609006472492</v>
      </c>
      <c r="C1210">
        <v>36645</v>
      </c>
      <c r="D1210">
        <v>250679</v>
      </c>
    </row>
    <row r="1211" spans="1:4" x14ac:dyDescent="0.25">
      <c r="A1211">
        <v>6848</v>
      </c>
      <c r="B1211" s="2">
        <v>44296.615558336132</v>
      </c>
      <c r="C1211">
        <v>345784</v>
      </c>
      <c r="D1211">
        <v>324951</v>
      </c>
    </row>
    <row r="1212" spans="1:4" x14ac:dyDescent="0.25">
      <c r="A1212">
        <v>6853</v>
      </c>
      <c r="B1212" s="2">
        <v>44296.618715210359</v>
      </c>
      <c r="C1212">
        <v>140000</v>
      </c>
      <c r="D1212">
        <v>325852</v>
      </c>
    </row>
    <row r="1213" spans="1:4" x14ac:dyDescent="0.25">
      <c r="A1213">
        <v>6857</v>
      </c>
      <c r="B1213" s="2">
        <v>44296.620737864076</v>
      </c>
      <c r="C1213">
        <v>269711</v>
      </c>
      <c r="D1213">
        <v>347008</v>
      </c>
    </row>
    <row r="1214" spans="1:4" x14ac:dyDescent="0.25">
      <c r="A1214">
        <v>6861</v>
      </c>
      <c r="B1214" s="2">
        <v>44296.621295815916</v>
      </c>
      <c r="C1214">
        <v>70311</v>
      </c>
      <c r="D1214">
        <v>304722</v>
      </c>
    </row>
    <row r="1215" spans="1:4" x14ac:dyDescent="0.25">
      <c r="A1215">
        <v>6865</v>
      </c>
      <c r="B1215" s="2">
        <v>44296.621951456313</v>
      </c>
      <c r="C1215">
        <v>268704</v>
      </c>
      <c r="D1215">
        <v>21760</v>
      </c>
    </row>
    <row r="1216" spans="1:4" x14ac:dyDescent="0.25">
      <c r="A1216">
        <v>6870</v>
      </c>
      <c r="B1216" s="2">
        <v>44296.622760517799</v>
      </c>
      <c r="C1216">
        <v>87762</v>
      </c>
      <c r="D1216">
        <v>250679</v>
      </c>
    </row>
    <row r="1217" spans="1:4" x14ac:dyDescent="0.25">
      <c r="A1217">
        <v>6872</v>
      </c>
      <c r="B1217" s="2">
        <v>44296.625996763752</v>
      </c>
      <c r="C1217">
        <v>52584</v>
      </c>
      <c r="D1217">
        <v>119030</v>
      </c>
    </row>
    <row r="1218" spans="1:4" x14ac:dyDescent="0.25">
      <c r="A1218">
        <v>6877</v>
      </c>
      <c r="B1218" s="2">
        <v>44296.628828478963</v>
      </c>
      <c r="C1218">
        <v>24993</v>
      </c>
      <c r="D1218">
        <v>341333</v>
      </c>
    </row>
    <row r="1219" spans="1:4" x14ac:dyDescent="0.25">
      <c r="A1219">
        <v>6881</v>
      </c>
      <c r="B1219" s="2">
        <v>44296.629233009706</v>
      </c>
      <c r="C1219">
        <v>287084</v>
      </c>
      <c r="D1219">
        <v>230507</v>
      </c>
    </row>
    <row r="1220" spans="1:4" x14ac:dyDescent="0.25">
      <c r="A1220">
        <v>6882</v>
      </c>
      <c r="B1220" s="2">
        <v>44296.630268257701</v>
      </c>
      <c r="C1220">
        <v>278199</v>
      </c>
      <c r="D1220">
        <v>133933</v>
      </c>
    </row>
    <row r="1221" spans="1:4" x14ac:dyDescent="0.25">
      <c r="A1221">
        <v>6885</v>
      </c>
      <c r="B1221" s="2">
        <v>44296.630390331738</v>
      </c>
      <c r="C1221">
        <v>305901</v>
      </c>
      <c r="D1221">
        <v>223719</v>
      </c>
    </row>
    <row r="1222" spans="1:4" x14ac:dyDescent="0.25">
      <c r="A1222">
        <v>6886</v>
      </c>
      <c r="B1222" s="2">
        <v>44296.6373236246</v>
      </c>
      <c r="C1222">
        <v>27819</v>
      </c>
      <c r="D1222">
        <v>274147</v>
      </c>
    </row>
    <row r="1223" spans="1:4" x14ac:dyDescent="0.25">
      <c r="A1223">
        <v>6891</v>
      </c>
      <c r="B1223" s="2">
        <v>44296.638132686086</v>
      </c>
      <c r="C1223">
        <v>325277</v>
      </c>
      <c r="D1223">
        <v>109999</v>
      </c>
    </row>
    <row r="1224" spans="1:4" x14ac:dyDescent="0.25">
      <c r="A1224">
        <v>6894</v>
      </c>
      <c r="B1224" s="2">
        <v>44296.641773462783</v>
      </c>
      <c r="C1224">
        <v>104019</v>
      </c>
      <c r="D1224">
        <v>33482</v>
      </c>
    </row>
    <row r="1225" spans="1:4" x14ac:dyDescent="0.25">
      <c r="A1225">
        <v>6898</v>
      </c>
      <c r="B1225" s="2">
        <v>44296.642177993534</v>
      </c>
      <c r="C1225">
        <v>321708</v>
      </c>
      <c r="D1225">
        <v>258219</v>
      </c>
    </row>
    <row r="1226" spans="1:4" x14ac:dyDescent="0.25">
      <c r="A1226">
        <v>6901</v>
      </c>
      <c r="B1226" s="2">
        <v>44296.643757438884</v>
      </c>
      <c r="C1226">
        <v>311899</v>
      </c>
      <c r="D1226">
        <v>182984</v>
      </c>
    </row>
    <row r="1227" spans="1:4" x14ac:dyDescent="0.25">
      <c r="A1227">
        <v>6902</v>
      </c>
      <c r="B1227" s="2">
        <v>44296.645333333334</v>
      </c>
      <c r="C1227">
        <v>127713</v>
      </c>
      <c r="D1227">
        <v>12149</v>
      </c>
    </row>
    <row r="1228" spans="1:4" x14ac:dyDescent="0.25">
      <c r="A1228">
        <v>6903</v>
      </c>
      <c r="B1228" s="2">
        <v>44296.649403363139</v>
      </c>
      <c r="C1228">
        <v>20420</v>
      </c>
      <c r="D1228">
        <v>240439</v>
      </c>
    </row>
    <row r="1229" spans="1:4" x14ac:dyDescent="0.25">
      <c r="A1229">
        <v>6908</v>
      </c>
      <c r="B1229" s="2">
        <v>44296.64986407767</v>
      </c>
      <c r="C1229">
        <v>13268</v>
      </c>
      <c r="D1229">
        <v>170185</v>
      </c>
    </row>
    <row r="1230" spans="1:4" x14ac:dyDescent="0.25">
      <c r="A1230">
        <v>6910</v>
      </c>
      <c r="B1230" s="2">
        <v>44296.651844843895</v>
      </c>
      <c r="C1230">
        <v>87171</v>
      </c>
      <c r="D1230">
        <v>439981</v>
      </c>
    </row>
    <row r="1231" spans="1:4" x14ac:dyDescent="0.25">
      <c r="A1231">
        <v>6914</v>
      </c>
      <c r="B1231" s="2">
        <v>44296.655122977347</v>
      </c>
      <c r="C1231">
        <v>120805</v>
      </c>
      <c r="D1231">
        <v>34152</v>
      </c>
    </row>
    <row r="1232" spans="1:4" x14ac:dyDescent="0.25">
      <c r="A1232">
        <v>6916</v>
      </c>
      <c r="B1232" s="2">
        <v>44296.655666666666</v>
      </c>
      <c r="C1232">
        <v>146053</v>
      </c>
      <c r="D1232">
        <v>351192</v>
      </c>
    </row>
    <row r="1233" spans="1:4" x14ac:dyDescent="0.25">
      <c r="A1233">
        <v>6918</v>
      </c>
      <c r="B1233" s="2">
        <v>44296.655932038841</v>
      </c>
      <c r="C1233">
        <v>243834</v>
      </c>
      <c r="D1233">
        <v>122902</v>
      </c>
    </row>
    <row r="1234" spans="1:4" x14ac:dyDescent="0.25">
      <c r="A1234">
        <v>6920</v>
      </c>
      <c r="B1234" s="2">
        <v>44296.656741100327</v>
      </c>
      <c r="C1234">
        <v>305226</v>
      </c>
      <c r="D1234">
        <v>411922</v>
      </c>
    </row>
    <row r="1235" spans="1:4" x14ac:dyDescent="0.25">
      <c r="A1235">
        <v>6921</v>
      </c>
      <c r="B1235" s="2">
        <v>44296.659901730396</v>
      </c>
      <c r="C1235">
        <v>134749</v>
      </c>
      <c r="D1235">
        <v>428248</v>
      </c>
    </row>
    <row r="1236" spans="1:4" x14ac:dyDescent="0.25">
      <c r="A1236">
        <v>6926</v>
      </c>
      <c r="B1236" s="2">
        <v>44296.660786407767</v>
      </c>
      <c r="C1236">
        <v>123144</v>
      </c>
      <c r="D1236">
        <v>5151</v>
      </c>
    </row>
    <row r="1237" spans="1:4" x14ac:dyDescent="0.25">
      <c r="A1237">
        <v>6927</v>
      </c>
      <c r="B1237" s="2">
        <v>44296.661549729914</v>
      </c>
      <c r="C1237">
        <v>73679</v>
      </c>
      <c r="D1237">
        <v>242428</v>
      </c>
    </row>
    <row r="1238" spans="1:4" x14ac:dyDescent="0.25">
      <c r="A1238">
        <v>6928</v>
      </c>
      <c r="B1238" s="2">
        <v>44296.661999999997</v>
      </c>
      <c r="C1238">
        <v>35571</v>
      </c>
      <c r="D1238">
        <v>466414</v>
      </c>
    </row>
    <row r="1239" spans="1:4" x14ac:dyDescent="0.25">
      <c r="A1239">
        <v>6932</v>
      </c>
      <c r="B1239" s="2">
        <v>44296.664143803217</v>
      </c>
      <c r="C1239">
        <v>100904</v>
      </c>
      <c r="D1239">
        <v>11684</v>
      </c>
    </row>
    <row r="1240" spans="1:4" x14ac:dyDescent="0.25">
      <c r="A1240">
        <v>6935</v>
      </c>
      <c r="B1240" s="2">
        <v>44296.666045307444</v>
      </c>
      <c r="C1240">
        <v>128852</v>
      </c>
      <c r="D1240">
        <v>230507</v>
      </c>
    </row>
    <row r="1241" spans="1:4" x14ac:dyDescent="0.25">
      <c r="A1241">
        <v>6940</v>
      </c>
      <c r="B1241" s="2">
        <v>44296.666449838187</v>
      </c>
      <c r="C1241">
        <v>40633</v>
      </c>
      <c r="D1241">
        <v>449373</v>
      </c>
    </row>
    <row r="1242" spans="1:4" x14ac:dyDescent="0.25">
      <c r="A1242">
        <v>6943</v>
      </c>
      <c r="B1242" s="2">
        <v>44296.667663430417</v>
      </c>
      <c r="C1242">
        <v>73918</v>
      </c>
      <c r="D1242">
        <v>411922</v>
      </c>
    </row>
    <row r="1243" spans="1:4" x14ac:dyDescent="0.25">
      <c r="A1243">
        <v>6946</v>
      </c>
      <c r="B1243" s="2">
        <v>44296.668446913056</v>
      </c>
      <c r="C1243">
        <v>209643</v>
      </c>
      <c r="D1243">
        <v>145779</v>
      </c>
    </row>
    <row r="1244" spans="1:4" x14ac:dyDescent="0.25">
      <c r="A1244">
        <v>6947</v>
      </c>
      <c r="B1244" s="2">
        <v>44296.668472491911</v>
      </c>
      <c r="C1244">
        <v>280353</v>
      </c>
      <c r="D1244">
        <v>169563</v>
      </c>
    </row>
    <row r="1245" spans="1:4" x14ac:dyDescent="0.25">
      <c r="A1245">
        <v>6948</v>
      </c>
      <c r="B1245" s="2">
        <v>44296.669545579396</v>
      </c>
      <c r="C1245">
        <v>320117</v>
      </c>
      <c r="D1245">
        <v>134973</v>
      </c>
    </row>
    <row r="1246" spans="1:4" x14ac:dyDescent="0.25">
      <c r="A1246">
        <v>6950</v>
      </c>
      <c r="B1246" s="2">
        <v>44296.670495145634</v>
      </c>
      <c r="C1246">
        <v>154577</v>
      </c>
      <c r="D1246">
        <v>347008</v>
      </c>
    </row>
    <row r="1247" spans="1:4" x14ac:dyDescent="0.25">
      <c r="A1247">
        <v>6953</v>
      </c>
      <c r="B1247" s="2">
        <v>44296.672170171209</v>
      </c>
      <c r="C1247">
        <v>220229</v>
      </c>
      <c r="D1247">
        <v>470762</v>
      </c>
    </row>
    <row r="1248" spans="1:4" x14ac:dyDescent="0.25">
      <c r="A1248">
        <v>6957</v>
      </c>
      <c r="B1248" s="2">
        <v>44296.674540453074</v>
      </c>
      <c r="C1248">
        <v>341604</v>
      </c>
      <c r="D1248">
        <v>304722</v>
      </c>
    </row>
    <row r="1249" spans="1:4" x14ac:dyDescent="0.25">
      <c r="A1249">
        <v>6962</v>
      </c>
      <c r="B1249" s="2">
        <v>44296.675754045304</v>
      </c>
      <c r="C1249">
        <v>233996</v>
      </c>
      <c r="D1249">
        <v>367087</v>
      </c>
    </row>
    <row r="1250" spans="1:4" x14ac:dyDescent="0.25">
      <c r="A1250">
        <v>6965</v>
      </c>
      <c r="B1250" s="2">
        <v>44296.678990291257</v>
      </c>
      <c r="C1250">
        <v>148604</v>
      </c>
      <c r="D1250">
        <v>228405</v>
      </c>
    </row>
    <row r="1251" spans="1:4" x14ac:dyDescent="0.25">
      <c r="A1251">
        <v>6969</v>
      </c>
      <c r="B1251" s="2">
        <v>44296.679394822007</v>
      </c>
      <c r="C1251">
        <v>81826</v>
      </c>
      <c r="D1251">
        <v>170967</v>
      </c>
    </row>
    <row r="1252" spans="1:4" x14ac:dyDescent="0.25">
      <c r="A1252">
        <v>6970</v>
      </c>
      <c r="B1252" s="2">
        <v>44296.681822006474</v>
      </c>
      <c r="C1252">
        <v>149639</v>
      </c>
      <c r="D1252">
        <v>242428</v>
      </c>
    </row>
    <row r="1253" spans="1:4" x14ac:dyDescent="0.25">
      <c r="A1253">
        <v>6973</v>
      </c>
      <c r="B1253" s="2">
        <v>44296.682226537218</v>
      </c>
      <c r="C1253">
        <v>341702</v>
      </c>
      <c r="D1253">
        <v>259259</v>
      </c>
    </row>
    <row r="1254" spans="1:4" x14ac:dyDescent="0.25">
      <c r="A1254">
        <v>6978</v>
      </c>
      <c r="B1254" s="2">
        <v>44296.683440129455</v>
      </c>
      <c r="C1254">
        <v>293866</v>
      </c>
      <c r="D1254">
        <v>276687</v>
      </c>
    </row>
    <row r="1255" spans="1:4" x14ac:dyDescent="0.25">
      <c r="A1255">
        <v>6982</v>
      </c>
      <c r="B1255" s="2">
        <v>44296.685867313914</v>
      </c>
      <c r="C1255">
        <v>193736</v>
      </c>
      <c r="D1255">
        <v>346056</v>
      </c>
    </row>
    <row r="1256" spans="1:4" x14ac:dyDescent="0.25">
      <c r="A1256">
        <v>6983</v>
      </c>
      <c r="B1256" s="2">
        <v>44296.687080906144</v>
      </c>
      <c r="C1256">
        <v>2749</v>
      </c>
      <c r="D1256">
        <v>182191</v>
      </c>
    </row>
    <row r="1257" spans="1:4" x14ac:dyDescent="0.25">
      <c r="A1257">
        <v>6984</v>
      </c>
      <c r="B1257" s="2">
        <v>44296.688699029124</v>
      </c>
      <c r="C1257">
        <v>176361</v>
      </c>
      <c r="D1257">
        <v>227775</v>
      </c>
    </row>
    <row r="1258" spans="1:4" x14ac:dyDescent="0.25">
      <c r="A1258">
        <v>6985</v>
      </c>
      <c r="B1258" s="2">
        <v>44296.690333333339</v>
      </c>
      <c r="C1258">
        <v>25839</v>
      </c>
      <c r="D1258">
        <v>273920</v>
      </c>
    </row>
    <row r="1259" spans="1:4" x14ac:dyDescent="0.25">
      <c r="A1259">
        <v>6988</v>
      </c>
      <c r="B1259" s="2">
        <v>44296.691935275077</v>
      </c>
      <c r="C1259">
        <v>202120</v>
      </c>
      <c r="D1259">
        <v>341333</v>
      </c>
    </row>
    <row r="1260" spans="1:4" x14ac:dyDescent="0.25">
      <c r="A1260">
        <v>6991</v>
      </c>
      <c r="B1260" s="2">
        <v>44296.692744336571</v>
      </c>
      <c r="C1260">
        <v>100218</v>
      </c>
      <c r="D1260">
        <v>200238</v>
      </c>
    </row>
    <row r="1261" spans="1:4" x14ac:dyDescent="0.25">
      <c r="A1261">
        <v>6996</v>
      </c>
      <c r="B1261" s="2">
        <v>44296.694766990295</v>
      </c>
      <c r="C1261">
        <v>276584</v>
      </c>
      <c r="D1261">
        <v>108961</v>
      </c>
    </row>
    <row r="1262" spans="1:4" x14ac:dyDescent="0.25">
      <c r="A1262">
        <v>6997</v>
      </c>
      <c r="B1262" s="2">
        <v>44296.695333333337</v>
      </c>
      <c r="C1262">
        <v>31523</v>
      </c>
      <c r="D1262">
        <v>241134</v>
      </c>
    </row>
    <row r="1263" spans="1:4" x14ac:dyDescent="0.25">
      <c r="A1263">
        <v>7000</v>
      </c>
      <c r="B1263" s="2">
        <v>44296.696218756675</v>
      </c>
      <c r="C1263">
        <v>89861</v>
      </c>
      <c r="D1263">
        <v>118549</v>
      </c>
    </row>
    <row r="1264" spans="1:4" x14ac:dyDescent="0.25">
      <c r="A1264">
        <v>7003</v>
      </c>
      <c r="B1264" s="2">
        <v>44296.697194174754</v>
      </c>
      <c r="C1264">
        <v>78011</v>
      </c>
      <c r="D1264">
        <v>351192</v>
      </c>
    </row>
    <row r="1265" spans="1:4" x14ac:dyDescent="0.25">
      <c r="A1265">
        <v>7007</v>
      </c>
      <c r="B1265" s="2">
        <v>44296.700025889964</v>
      </c>
      <c r="C1265">
        <v>242276</v>
      </c>
      <c r="D1265">
        <v>285680</v>
      </c>
    </row>
    <row r="1266" spans="1:4" x14ac:dyDescent="0.25">
      <c r="A1266">
        <v>7011</v>
      </c>
      <c r="B1266" s="2">
        <v>44296.704071197411</v>
      </c>
      <c r="C1266">
        <v>195480</v>
      </c>
      <c r="D1266">
        <v>351192</v>
      </c>
    </row>
    <row r="1267" spans="1:4" x14ac:dyDescent="0.25">
      <c r="A1267">
        <v>7015</v>
      </c>
      <c r="B1267" s="2">
        <v>44296.704475728155</v>
      </c>
      <c r="C1267">
        <v>24916</v>
      </c>
      <c r="D1267">
        <v>85094</v>
      </c>
    </row>
    <row r="1268" spans="1:4" x14ac:dyDescent="0.25">
      <c r="A1268">
        <v>7020</v>
      </c>
      <c r="B1268" s="2">
        <v>44296.706333333335</v>
      </c>
      <c r="C1268">
        <v>152765</v>
      </c>
      <c r="D1268">
        <v>112334</v>
      </c>
    </row>
    <row r="1269" spans="1:4" x14ac:dyDescent="0.25">
      <c r="A1269">
        <v>7022</v>
      </c>
      <c r="B1269" s="2">
        <v>44296.708925566345</v>
      </c>
      <c r="C1269">
        <v>82847</v>
      </c>
      <c r="D1269">
        <v>88863</v>
      </c>
    </row>
    <row r="1270" spans="1:4" x14ac:dyDescent="0.25">
      <c r="A1270">
        <v>7025</v>
      </c>
      <c r="B1270" s="2">
        <v>44296.709330097088</v>
      </c>
      <c r="C1270">
        <v>81234</v>
      </c>
      <c r="D1270">
        <v>4199</v>
      </c>
    </row>
    <row r="1271" spans="1:4" x14ac:dyDescent="0.25">
      <c r="A1271">
        <v>7029</v>
      </c>
      <c r="B1271" s="2">
        <v>44296.710543689318</v>
      </c>
      <c r="C1271">
        <v>53385</v>
      </c>
      <c r="D1271">
        <v>312857</v>
      </c>
    </row>
    <row r="1272" spans="1:4" x14ac:dyDescent="0.25">
      <c r="A1272">
        <v>7030</v>
      </c>
      <c r="B1272" s="2">
        <v>44296.710543689325</v>
      </c>
      <c r="C1272">
        <v>121001</v>
      </c>
      <c r="D1272">
        <v>182984</v>
      </c>
    </row>
    <row r="1273" spans="1:4" x14ac:dyDescent="0.25">
      <c r="A1273">
        <v>7031</v>
      </c>
      <c r="B1273" s="2">
        <v>44296.711352750805</v>
      </c>
      <c r="C1273">
        <v>84752</v>
      </c>
      <c r="D1273">
        <v>351192</v>
      </c>
    </row>
    <row r="1274" spans="1:4" x14ac:dyDescent="0.25">
      <c r="A1274">
        <v>7033</v>
      </c>
      <c r="B1274" s="2">
        <v>44296.713375404528</v>
      </c>
      <c r="C1274">
        <v>129159</v>
      </c>
      <c r="D1274">
        <v>250679</v>
      </c>
    </row>
    <row r="1275" spans="1:4" x14ac:dyDescent="0.25">
      <c r="A1275">
        <v>7037</v>
      </c>
      <c r="B1275" s="2">
        <v>44296.713375404528</v>
      </c>
      <c r="C1275">
        <v>214645</v>
      </c>
      <c r="D1275">
        <v>4249</v>
      </c>
    </row>
    <row r="1276" spans="1:4" x14ac:dyDescent="0.25">
      <c r="A1276">
        <v>7041</v>
      </c>
      <c r="B1276" s="2">
        <v>44296.717420711975</v>
      </c>
      <c r="C1276">
        <v>197632</v>
      </c>
      <c r="D1276">
        <v>250679</v>
      </c>
    </row>
    <row r="1277" spans="1:4" x14ac:dyDescent="0.25">
      <c r="A1277">
        <v>7046</v>
      </c>
      <c r="B1277" s="2">
        <v>44296.719443365699</v>
      </c>
      <c r="C1277">
        <v>345251</v>
      </c>
      <c r="D1277">
        <v>21407</v>
      </c>
    </row>
    <row r="1278" spans="1:4" x14ac:dyDescent="0.25">
      <c r="A1278">
        <v>7051</v>
      </c>
      <c r="B1278" s="2">
        <v>44296.72</v>
      </c>
      <c r="C1278">
        <v>71751</v>
      </c>
      <c r="D1278">
        <v>170185</v>
      </c>
    </row>
    <row r="1279" spans="1:4" x14ac:dyDescent="0.25">
      <c r="A1279">
        <v>7055</v>
      </c>
      <c r="B1279" s="2">
        <v>44296.722275080909</v>
      </c>
      <c r="C1279">
        <v>42809</v>
      </c>
      <c r="D1279">
        <v>179296</v>
      </c>
    </row>
    <row r="1280" spans="1:4" x14ac:dyDescent="0.25">
      <c r="A1280">
        <v>7058</v>
      </c>
      <c r="B1280" s="2">
        <v>44296.722275080909</v>
      </c>
      <c r="C1280">
        <v>332422</v>
      </c>
      <c r="D1280">
        <v>411922</v>
      </c>
    </row>
    <row r="1281" spans="1:4" x14ac:dyDescent="0.25">
      <c r="A1281">
        <v>7059</v>
      </c>
      <c r="B1281" s="2">
        <v>44296.723084142395</v>
      </c>
      <c r="C1281">
        <v>307414</v>
      </c>
      <c r="D1281">
        <v>445443</v>
      </c>
    </row>
    <row r="1282" spans="1:4" x14ac:dyDescent="0.25">
      <c r="A1282">
        <v>7064</v>
      </c>
      <c r="B1282" s="2">
        <v>44296.723899044773</v>
      </c>
      <c r="C1282">
        <v>93727</v>
      </c>
      <c r="D1282">
        <v>430472</v>
      </c>
    </row>
    <row r="1283" spans="1:4" x14ac:dyDescent="0.25">
      <c r="A1283">
        <v>7067</v>
      </c>
      <c r="B1283" s="2">
        <v>44296.727129449842</v>
      </c>
      <c r="C1283">
        <v>343247</v>
      </c>
      <c r="D1283">
        <v>43623</v>
      </c>
    </row>
    <row r="1284" spans="1:4" x14ac:dyDescent="0.25">
      <c r="A1284">
        <v>7072</v>
      </c>
      <c r="B1284" s="2">
        <v>44296.727533980578</v>
      </c>
      <c r="C1284">
        <v>9859</v>
      </c>
      <c r="D1284">
        <v>411922</v>
      </c>
    </row>
    <row r="1285" spans="1:4" x14ac:dyDescent="0.25">
      <c r="A1285">
        <v>7076</v>
      </c>
      <c r="B1285" s="2">
        <v>44296.729697561568</v>
      </c>
      <c r="C1285">
        <v>3497</v>
      </c>
      <c r="D1285">
        <v>244574</v>
      </c>
    </row>
    <row r="1286" spans="1:4" x14ac:dyDescent="0.25">
      <c r="A1286">
        <v>7080</v>
      </c>
      <c r="B1286" s="2">
        <v>44296.730826746425</v>
      </c>
      <c r="C1286">
        <v>287501</v>
      </c>
      <c r="D1286">
        <v>1834</v>
      </c>
    </row>
    <row r="1287" spans="1:4" x14ac:dyDescent="0.25">
      <c r="A1287">
        <v>7082</v>
      </c>
      <c r="B1287" s="2">
        <v>44296.732388349512</v>
      </c>
      <c r="C1287">
        <v>186504</v>
      </c>
      <c r="D1287">
        <v>466792</v>
      </c>
    </row>
    <row r="1288" spans="1:4" x14ac:dyDescent="0.25">
      <c r="A1288">
        <v>7087</v>
      </c>
      <c r="B1288" s="2">
        <v>44296.734411003235</v>
      </c>
      <c r="C1288">
        <v>133530</v>
      </c>
      <c r="D1288">
        <v>154256</v>
      </c>
    </row>
    <row r="1289" spans="1:4" x14ac:dyDescent="0.25">
      <c r="A1289">
        <v>7092</v>
      </c>
      <c r="B1289" s="2">
        <v>44296.736433656959</v>
      </c>
      <c r="C1289">
        <v>68428</v>
      </c>
      <c r="D1289">
        <v>472712</v>
      </c>
    </row>
    <row r="1290" spans="1:4" x14ac:dyDescent="0.25">
      <c r="A1290">
        <v>7094</v>
      </c>
      <c r="B1290" s="2">
        <v>44296.737242718445</v>
      </c>
      <c r="C1290">
        <v>6552</v>
      </c>
      <c r="D1290">
        <v>118549</v>
      </c>
    </row>
    <row r="1291" spans="1:4" x14ac:dyDescent="0.25">
      <c r="A1291">
        <v>7099</v>
      </c>
      <c r="B1291" s="2">
        <v>44296.738051779932</v>
      </c>
      <c r="C1291">
        <v>170306</v>
      </c>
      <c r="D1291">
        <v>37644</v>
      </c>
    </row>
    <row r="1292" spans="1:4" x14ac:dyDescent="0.25">
      <c r="A1292">
        <v>7102</v>
      </c>
      <c r="B1292" s="2">
        <v>44296.740074433663</v>
      </c>
      <c r="C1292">
        <v>94922</v>
      </c>
      <c r="D1292">
        <v>292782</v>
      </c>
    </row>
    <row r="1293" spans="1:4" x14ac:dyDescent="0.25">
      <c r="A1293">
        <v>7107</v>
      </c>
      <c r="B1293" s="2">
        <v>44296.743310679616</v>
      </c>
      <c r="C1293">
        <v>24427</v>
      </c>
      <c r="D1293">
        <v>104355</v>
      </c>
    </row>
    <row r="1294" spans="1:4" x14ac:dyDescent="0.25">
      <c r="A1294">
        <v>7110</v>
      </c>
      <c r="B1294" s="2">
        <v>44296.746546925569</v>
      </c>
      <c r="C1294">
        <v>201133</v>
      </c>
      <c r="D1294">
        <v>21760</v>
      </c>
    </row>
    <row r="1295" spans="1:4" x14ac:dyDescent="0.25">
      <c r="A1295">
        <v>7111</v>
      </c>
      <c r="B1295" s="2">
        <v>44296.751401294503</v>
      </c>
      <c r="C1295">
        <v>115992</v>
      </c>
      <c r="D1295">
        <v>461728</v>
      </c>
    </row>
    <row r="1296" spans="1:4" x14ac:dyDescent="0.25">
      <c r="A1296">
        <v>7116</v>
      </c>
      <c r="B1296" s="2">
        <v>44296.752952665789</v>
      </c>
      <c r="C1296">
        <v>216225</v>
      </c>
      <c r="D1296">
        <v>230507</v>
      </c>
    </row>
    <row r="1297" spans="1:4" x14ac:dyDescent="0.25">
      <c r="A1297">
        <v>7118</v>
      </c>
      <c r="B1297" s="2">
        <v>44296.754637540456</v>
      </c>
      <c r="C1297">
        <v>98290</v>
      </c>
      <c r="D1297">
        <v>411922</v>
      </c>
    </row>
    <row r="1298" spans="1:4" x14ac:dyDescent="0.25">
      <c r="A1298">
        <v>7121</v>
      </c>
      <c r="B1298" s="2">
        <v>44296.756660194173</v>
      </c>
      <c r="C1298">
        <v>56871</v>
      </c>
      <c r="D1298">
        <v>411922</v>
      </c>
    </row>
    <row r="1299" spans="1:4" x14ac:dyDescent="0.25">
      <c r="A1299">
        <v>7124</v>
      </c>
      <c r="B1299" s="2">
        <v>44296.757064724916</v>
      </c>
      <c r="C1299">
        <v>87427</v>
      </c>
      <c r="D1299">
        <v>442186</v>
      </c>
    </row>
    <row r="1300" spans="1:4" x14ac:dyDescent="0.25">
      <c r="A1300">
        <v>7127</v>
      </c>
      <c r="B1300" s="2">
        <v>44296.75787378641</v>
      </c>
      <c r="C1300">
        <v>176130</v>
      </c>
      <c r="D1300">
        <v>182984</v>
      </c>
    </row>
    <row r="1301" spans="1:4" x14ac:dyDescent="0.25">
      <c r="A1301">
        <v>7130</v>
      </c>
      <c r="B1301" s="2">
        <v>44296.758682847896</v>
      </c>
      <c r="C1301">
        <v>289224</v>
      </c>
      <c r="D1301">
        <v>62570</v>
      </c>
    </row>
    <row r="1302" spans="1:4" x14ac:dyDescent="0.25">
      <c r="A1302">
        <v>7132</v>
      </c>
      <c r="B1302" s="2">
        <v>44296.760300970876</v>
      </c>
      <c r="C1302">
        <v>30862</v>
      </c>
      <c r="D1302">
        <v>76405</v>
      </c>
    </row>
    <row r="1303" spans="1:4" x14ac:dyDescent="0.25">
      <c r="A1303">
        <v>7134</v>
      </c>
      <c r="B1303" s="2">
        <v>44296.762323624593</v>
      </c>
      <c r="C1303">
        <v>69595</v>
      </c>
      <c r="D1303">
        <v>179668</v>
      </c>
    </row>
    <row r="1304" spans="1:4" x14ac:dyDescent="0.25">
      <c r="A1304">
        <v>7135</v>
      </c>
      <c r="B1304" s="2">
        <v>44296.76636893204</v>
      </c>
      <c r="C1304">
        <v>276427</v>
      </c>
      <c r="D1304">
        <v>380039</v>
      </c>
    </row>
    <row r="1305" spans="1:4" x14ac:dyDescent="0.25">
      <c r="A1305">
        <v>7138</v>
      </c>
      <c r="B1305" s="2">
        <v>44296.768391585763</v>
      </c>
      <c r="C1305">
        <v>246525</v>
      </c>
      <c r="D1305">
        <v>347393</v>
      </c>
    </row>
    <row r="1306" spans="1:4" x14ac:dyDescent="0.25">
      <c r="A1306">
        <v>7142</v>
      </c>
      <c r="B1306" s="2">
        <v>44296.77081877023</v>
      </c>
      <c r="C1306">
        <v>42352</v>
      </c>
      <c r="D1306">
        <v>411922</v>
      </c>
    </row>
    <row r="1307" spans="1:4" x14ac:dyDescent="0.25">
      <c r="A1307">
        <v>7146</v>
      </c>
      <c r="B1307" s="2">
        <v>44296.771627831717</v>
      </c>
      <c r="C1307">
        <v>5053</v>
      </c>
      <c r="D1307">
        <v>250679</v>
      </c>
    </row>
    <row r="1308" spans="1:4" x14ac:dyDescent="0.25">
      <c r="A1308">
        <v>7151</v>
      </c>
      <c r="B1308" s="2">
        <v>44296.772666666664</v>
      </c>
      <c r="C1308">
        <v>31825</v>
      </c>
      <c r="D1308">
        <v>250679</v>
      </c>
    </row>
    <row r="1309" spans="1:4" x14ac:dyDescent="0.25">
      <c r="A1309">
        <v>7155</v>
      </c>
      <c r="B1309" s="2">
        <v>44296.774055016183</v>
      </c>
      <c r="C1309">
        <v>295785</v>
      </c>
      <c r="D1309">
        <v>432868</v>
      </c>
    </row>
    <row r="1310" spans="1:4" x14ac:dyDescent="0.25">
      <c r="A1310">
        <v>7156</v>
      </c>
      <c r="B1310" s="2">
        <v>44296.774459546927</v>
      </c>
      <c r="C1310">
        <v>195424</v>
      </c>
      <c r="D1310">
        <v>309553</v>
      </c>
    </row>
    <row r="1311" spans="1:4" x14ac:dyDescent="0.25">
      <c r="A1311">
        <v>7158</v>
      </c>
      <c r="B1311" s="2">
        <v>44296.77486407767</v>
      </c>
      <c r="C1311">
        <v>88021</v>
      </c>
      <c r="D1311">
        <v>22056</v>
      </c>
    </row>
    <row r="1312" spans="1:4" x14ac:dyDescent="0.25">
      <c r="A1312">
        <v>7160</v>
      </c>
      <c r="B1312" s="2">
        <v>44296.775673139156</v>
      </c>
      <c r="C1312">
        <v>209435</v>
      </c>
      <c r="D1312">
        <v>60239</v>
      </c>
    </row>
    <row r="1313" spans="1:4" x14ac:dyDescent="0.25">
      <c r="A1313">
        <v>7161</v>
      </c>
      <c r="B1313" s="2">
        <v>44296.778504854366</v>
      </c>
      <c r="C1313">
        <v>222820</v>
      </c>
      <c r="D1313">
        <v>411922</v>
      </c>
    </row>
    <row r="1314" spans="1:4" x14ac:dyDescent="0.25">
      <c r="A1314">
        <v>7165</v>
      </c>
      <c r="B1314" s="2">
        <v>44296.781336569577</v>
      </c>
      <c r="C1314">
        <v>247917</v>
      </c>
      <c r="D1314">
        <v>182191</v>
      </c>
    </row>
    <row r="1315" spans="1:4" x14ac:dyDescent="0.25">
      <c r="A1315">
        <v>7170</v>
      </c>
      <c r="B1315" s="2">
        <v>44296.781741100327</v>
      </c>
      <c r="C1315">
        <v>326273</v>
      </c>
      <c r="D1315">
        <v>411922</v>
      </c>
    </row>
    <row r="1316" spans="1:4" x14ac:dyDescent="0.25">
      <c r="A1316">
        <v>7172</v>
      </c>
      <c r="B1316" s="2">
        <v>44296.785381877024</v>
      </c>
      <c r="C1316">
        <v>67536</v>
      </c>
      <c r="D1316">
        <v>233494</v>
      </c>
    </row>
    <row r="1317" spans="1:4" x14ac:dyDescent="0.25">
      <c r="A1317">
        <v>7176</v>
      </c>
      <c r="B1317" s="2">
        <v>44296.785973693048</v>
      </c>
      <c r="C1317">
        <v>208866</v>
      </c>
      <c r="D1317">
        <v>148630</v>
      </c>
    </row>
    <row r="1318" spans="1:4" x14ac:dyDescent="0.25">
      <c r="A1318">
        <v>7180</v>
      </c>
      <c r="B1318" s="2">
        <v>44296.789427184463</v>
      </c>
      <c r="C1318">
        <v>164677</v>
      </c>
      <c r="D1318">
        <v>458081</v>
      </c>
    </row>
    <row r="1319" spans="1:4" x14ac:dyDescent="0.25">
      <c r="A1319">
        <v>7183</v>
      </c>
      <c r="B1319" s="2">
        <v>44296.789427184471</v>
      </c>
      <c r="C1319">
        <v>309944</v>
      </c>
      <c r="D1319">
        <v>411922</v>
      </c>
    </row>
    <row r="1320" spans="1:4" x14ac:dyDescent="0.25">
      <c r="A1320">
        <v>7186</v>
      </c>
      <c r="B1320" s="2">
        <v>44296.789831715214</v>
      </c>
      <c r="C1320">
        <v>270227</v>
      </c>
      <c r="D1320">
        <v>130005</v>
      </c>
    </row>
    <row r="1321" spans="1:4" x14ac:dyDescent="0.25">
      <c r="A1321">
        <v>7191</v>
      </c>
      <c r="B1321" s="2">
        <v>44296.792663430424</v>
      </c>
      <c r="C1321">
        <v>95833</v>
      </c>
      <c r="D1321">
        <v>105352</v>
      </c>
    </row>
    <row r="1322" spans="1:4" x14ac:dyDescent="0.25">
      <c r="A1322">
        <v>7194</v>
      </c>
      <c r="B1322" s="2">
        <v>44296.793333333335</v>
      </c>
      <c r="C1322">
        <v>60000</v>
      </c>
      <c r="D1322">
        <v>411922</v>
      </c>
    </row>
    <row r="1323" spans="1:4" x14ac:dyDescent="0.25">
      <c r="A1323">
        <v>7195</v>
      </c>
      <c r="B1323" s="2">
        <v>44296.796304207121</v>
      </c>
      <c r="C1323">
        <v>326974</v>
      </c>
      <c r="D1323">
        <v>182191</v>
      </c>
    </row>
    <row r="1324" spans="1:4" x14ac:dyDescent="0.25">
      <c r="A1324">
        <v>7199</v>
      </c>
      <c r="B1324" s="2">
        <v>44296.797265541551</v>
      </c>
      <c r="C1324">
        <v>140549</v>
      </c>
      <c r="D1324">
        <v>182984</v>
      </c>
    </row>
    <row r="1325" spans="1:4" x14ac:dyDescent="0.25">
      <c r="A1325">
        <v>7201</v>
      </c>
      <c r="B1325" s="2">
        <v>44296.79873139158</v>
      </c>
      <c r="C1325">
        <v>219060</v>
      </c>
      <c r="D1325">
        <v>158978</v>
      </c>
    </row>
    <row r="1326" spans="1:4" x14ac:dyDescent="0.25">
      <c r="A1326">
        <v>7203</v>
      </c>
      <c r="B1326" s="2">
        <v>44296.799135922331</v>
      </c>
      <c r="C1326">
        <v>12350</v>
      </c>
      <c r="D1326">
        <v>461611</v>
      </c>
    </row>
    <row r="1327" spans="1:4" x14ac:dyDescent="0.25">
      <c r="A1327">
        <v>7208</v>
      </c>
      <c r="B1327" s="2">
        <v>44296.800999999999</v>
      </c>
      <c r="C1327">
        <v>326610</v>
      </c>
      <c r="D1327">
        <v>245484</v>
      </c>
    </row>
    <row r="1328" spans="1:4" x14ac:dyDescent="0.25">
      <c r="A1328">
        <v>7213</v>
      </c>
      <c r="B1328" s="2">
        <v>44296.801563106797</v>
      </c>
      <c r="C1328">
        <v>64867</v>
      </c>
      <c r="D1328">
        <v>36482</v>
      </c>
    </row>
    <row r="1329" spans="1:4" x14ac:dyDescent="0.25">
      <c r="A1329">
        <v>7218</v>
      </c>
      <c r="B1329" s="2">
        <v>44296.805608414237</v>
      </c>
      <c r="C1329">
        <v>95562</v>
      </c>
      <c r="D1329">
        <v>230507</v>
      </c>
    </row>
    <row r="1330" spans="1:4" x14ac:dyDescent="0.25">
      <c r="A1330">
        <v>7221</v>
      </c>
      <c r="B1330" s="2">
        <v>44296.806822006467</v>
      </c>
      <c r="C1330">
        <v>57046</v>
      </c>
      <c r="D1330">
        <v>343712</v>
      </c>
    </row>
    <row r="1331" spans="1:4" x14ac:dyDescent="0.25">
      <c r="A1331">
        <v>7223</v>
      </c>
      <c r="B1331" s="2">
        <v>44296.814912621354</v>
      </c>
      <c r="C1331">
        <v>336913</v>
      </c>
      <c r="D1331">
        <v>189009</v>
      </c>
    </row>
    <row r="1332" spans="1:4" x14ac:dyDescent="0.25">
      <c r="A1332">
        <v>7224</v>
      </c>
      <c r="B1332" s="2">
        <v>44296.816126213598</v>
      </c>
      <c r="C1332">
        <v>104705</v>
      </c>
      <c r="D1332">
        <v>158978</v>
      </c>
    </row>
    <row r="1333" spans="1:4" x14ac:dyDescent="0.25">
      <c r="A1333">
        <v>7227</v>
      </c>
      <c r="B1333" s="2">
        <v>44296.816248054442</v>
      </c>
      <c r="C1333">
        <v>343421</v>
      </c>
      <c r="D1333">
        <v>4199</v>
      </c>
    </row>
    <row r="1334" spans="1:4" x14ac:dyDescent="0.25">
      <c r="A1334">
        <v>7230</v>
      </c>
      <c r="B1334" s="2">
        <v>44296.830284789641</v>
      </c>
      <c r="C1334">
        <v>1313</v>
      </c>
      <c r="D1334">
        <v>88863</v>
      </c>
    </row>
    <row r="1335" spans="1:4" x14ac:dyDescent="0.25">
      <c r="A1335">
        <v>7232</v>
      </c>
      <c r="B1335" s="2">
        <v>44296.833765678886</v>
      </c>
      <c r="C1335">
        <v>194744</v>
      </c>
      <c r="D1335">
        <v>149755</v>
      </c>
    </row>
    <row r="1336" spans="1:4" x14ac:dyDescent="0.25">
      <c r="A1336">
        <v>7237</v>
      </c>
      <c r="B1336" s="2">
        <v>44296.833887752924</v>
      </c>
      <c r="C1336">
        <v>61083</v>
      </c>
      <c r="D1336">
        <v>411922</v>
      </c>
    </row>
    <row r="1337" spans="1:4" x14ac:dyDescent="0.25">
      <c r="A1337">
        <v>7240</v>
      </c>
      <c r="B1337" s="2">
        <v>44296.839184466015</v>
      </c>
      <c r="C1337">
        <v>57930</v>
      </c>
      <c r="D1337">
        <v>224856</v>
      </c>
    </row>
    <row r="1338" spans="1:4" x14ac:dyDescent="0.25">
      <c r="A1338">
        <v>7242</v>
      </c>
      <c r="B1338" s="2">
        <v>44296.844386120181</v>
      </c>
      <c r="C1338">
        <v>51909</v>
      </c>
      <c r="D1338">
        <v>397390</v>
      </c>
    </row>
    <row r="1339" spans="1:4" x14ac:dyDescent="0.25">
      <c r="A1339">
        <v>7243</v>
      </c>
      <c r="B1339" s="2">
        <v>44296.850795007173</v>
      </c>
      <c r="C1339">
        <v>299891</v>
      </c>
      <c r="D1339">
        <v>411922</v>
      </c>
    </row>
    <row r="1340" spans="1:4" x14ac:dyDescent="0.25">
      <c r="A1340">
        <v>7245</v>
      </c>
      <c r="B1340" s="2">
        <v>44296.852778710287</v>
      </c>
      <c r="C1340">
        <v>198742</v>
      </c>
      <c r="D1340">
        <v>180863</v>
      </c>
    </row>
    <row r="1341" spans="1:4" x14ac:dyDescent="0.25">
      <c r="A1341">
        <v>7247</v>
      </c>
      <c r="B1341" s="2">
        <v>44296.853747572815</v>
      </c>
      <c r="C1341">
        <v>144200</v>
      </c>
      <c r="D1341">
        <v>409782</v>
      </c>
    </row>
    <row r="1342" spans="1:4" x14ac:dyDescent="0.25">
      <c r="A1342">
        <v>7251</v>
      </c>
      <c r="B1342" s="2">
        <v>44296.858601941742</v>
      </c>
      <c r="C1342">
        <v>60933</v>
      </c>
      <c r="D1342">
        <v>411922</v>
      </c>
    </row>
    <row r="1343" spans="1:4" x14ac:dyDescent="0.25">
      <c r="A1343">
        <v>7254</v>
      </c>
      <c r="B1343" s="2">
        <v>44296.862697225864</v>
      </c>
      <c r="C1343">
        <v>319408</v>
      </c>
      <c r="D1343">
        <v>24164</v>
      </c>
    </row>
    <row r="1344" spans="1:4" x14ac:dyDescent="0.25">
      <c r="A1344">
        <v>7257</v>
      </c>
      <c r="B1344" s="2">
        <v>44296.863456310675</v>
      </c>
      <c r="C1344">
        <v>116645</v>
      </c>
      <c r="D1344">
        <v>88863</v>
      </c>
    </row>
    <row r="1345" spans="1:4" x14ac:dyDescent="0.25">
      <c r="A1345">
        <v>7259</v>
      </c>
      <c r="B1345" s="2">
        <v>44296.863860841426</v>
      </c>
      <c r="C1345">
        <v>320117</v>
      </c>
      <c r="D1345">
        <v>158978</v>
      </c>
    </row>
    <row r="1346" spans="1:4" x14ac:dyDescent="0.25">
      <c r="A1346">
        <v>7262</v>
      </c>
      <c r="B1346" s="2">
        <v>44296.865138706627</v>
      </c>
      <c r="C1346">
        <v>292499</v>
      </c>
      <c r="D1346">
        <v>250679</v>
      </c>
    </row>
    <row r="1347" spans="1:4" x14ac:dyDescent="0.25">
      <c r="A1347">
        <v>7265</v>
      </c>
      <c r="B1347" s="2">
        <v>44296.867906148873</v>
      </c>
      <c r="C1347">
        <v>116098</v>
      </c>
      <c r="D1347">
        <v>347393</v>
      </c>
    </row>
    <row r="1348" spans="1:4" x14ac:dyDescent="0.25">
      <c r="A1348">
        <v>7270</v>
      </c>
      <c r="B1348" s="2">
        <v>44296.870906704913</v>
      </c>
      <c r="C1348">
        <v>221671</v>
      </c>
      <c r="D1348">
        <v>467908</v>
      </c>
    </row>
    <row r="1349" spans="1:4" x14ac:dyDescent="0.25">
      <c r="A1349">
        <v>7273</v>
      </c>
      <c r="B1349" s="2">
        <v>44296.871142394819</v>
      </c>
      <c r="C1349">
        <v>287307</v>
      </c>
      <c r="D1349">
        <v>173184</v>
      </c>
    </row>
    <row r="1350" spans="1:4" x14ac:dyDescent="0.25">
      <c r="A1350">
        <v>7278</v>
      </c>
      <c r="B1350" s="2">
        <v>44296.879421369063</v>
      </c>
      <c r="C1350">
        <v>195424</v>
      </c>
      <c r="D1350">
        <v>455878</v>
      </c>
    </row>
    <row r="1351" spans="1:4" x14ac:dyDescent="0.25">
      <c r="A1351">
        <v>7279</v>
      </c>
      <c r="B1351" s="2">
        <v>44296.883278317153</v>
      </c>
      <c r="C1351">
        <v>246528</v>
      </c>
      <c r="D1351">
        <v>114057</v>
      </c>
    </row>
    <row r="1352" spans="1:4" x14ac:dyDescent="0.25">
      <c r="A1352">
        <v>7283</v>
      </c>
      <c r="B1352" s="2">
        <v>44296.891773462783</v>
      </c>
      <c r="C1352">
        <v>101418</v>
      </c>
      <c r="D1352">
        <v>153893</v>
      </c>
    </row>
    <row r="1353" spans="1:4" x14ac:dyDescent="0.25">
      <c r="A1353">
        <v>7287</v>
      </c>
      <c r="B1353" s="2">
        <v>44296.895414239487</v>
      </c>
      <c r="C1353">
        <v>324499</v>
      </c>
      <c r="D1353">
        <v>246641</v>
      </c>
    </row>
    <row r="1354" spans="1:4" x14ac:dyDescent="0.25">
      <c r="A1354">
        <v>7292</v>
      </c>
      <c r="B1354" s="2">
        <v>44296.89824595469</v>
      </c>
      <c r="C1354">
        <v>333203</v>
      </c>
      <c r="D1354">
        <v>82901</v>
      </c>
    </row>
    <row r="1355" spans="1:4" x14ac:dyDescent="0.25">
      <c r="A1355">
        <v>7297</v>
      </c>
      <c r="B1355" s="2">
        <v>44296.913333333338</v>
      </c>
      <c r="C1355">
        <v>209276</v>
      </c>
      <c r="D1355">
        <v>118549</v>
      </c>
    </row>
    <row r="1356" spans="1:4" x14ac:dyDescent="0.25">
      <c r="A1356">
        <v>7300</v>
      </c>
      <c r="B1356" s="2">
        <v>44296.914426099429</v>
      </c>
      <c r="C1356">
        <v>286631</v>
      </c>
      <c r="D1356">
        <v>351192</v>
      </c>
    </row>
    <row r="1357" spans="1:4" x14ac:dyDescent="0.25">
      <c r="A1357">
        <v>7303</v>
      </c>
      <c r="B1357" s="2">
        <v>44296.916989654223</v>
      </c>
      <c r="C1357">
        <v>30046</v>
      </c>
      <c r="D1357">
        <v>95024</v>
      </c>
    </row>
    <row r="1358" spans="1:4" x14ac:dyDescent="0.25">
      <c r="A1358">
        <v>7307</v>
      </c>
      <c r="B1358" s="2">
        <v>44296.918067961167</v>
      </c>
      <c r="C1358">
        <v>328442</v>
      </c>
      <c r="D1358">
        <v>158978</v>
      </c>
    </row>
    <row r="1359" spans="1:4" x14ac:dyDescent="0.25">
      <c r="A1359">
        <v>7312</v>
      </c>
      <c r="B1359" s="2">
        <v>44296.919370097967</v>
      </c>
      <c r="C1359">
        <v>150466</v>
      </c>
      <c r="D1359">
        <v>227775</v>
      </c>
    </row>
    <row r="1360" spans="1:4" x14ac:dyDescent="0.25">
      <c r="A1360">
        <v>7315</v>
      </c>
      <c r="B1360" s="2">
        <v>44296.922360911893</v>
      </c>
      <c r="C1360">
        <v>49183</v>
      </c>
      <c r="D1360">
        <v>347008</v>
      </c>
    </row>
    <row r="1361" spans="1:4" x14ac:dyDescent="0.25">
      <c r="A1361">
        <v>7316</v>
      </c>
      <c r="B1361" s="2">
        <v>44296.923123874629</v>
      </c>
      <c r="C1361">
        <v>272136</v>
      </c>
      <c r="D1361">
        <v>411922</v>
      </c>
    </row>
    <row r="1362" spans="1:4" x14ac:dyDescent="0.25">
      <c r="A1362">
        <v>7317</v>
      </c>
      <c r="B1362" s="2">
        <v>44296.933439130829</v>
      </c>
      <c r="C1362">
        <v>237367</v>
      </c>
      <c r="D1362">
        <v>380039</v>
      </c>
    </row>
    <row r="1363" spans="1:4" x14ac:dyDescent="0.25">
      <c r="A1363">
        <v>7322</v>
      </c>
      <c r="B1363" s="2">
        <v>44296.933440129447</v>
      </c>
      <c r="C1363">
        <v>319749</v>
      </c>
      <c r="D1363">
        <v>347393</v>
      </c>
    </row>
    <row r="1364" spans="1:4" x14ac:dyDescent="0.25">
      <c r="A1364">
        <v>7323</v>
      </c>
      <c r="B1364" s="2">
        <v>44296.947</v>
      </c>
      <c r="C1364">
        <v>146937</v>
      </c>
      <c r="D1364">
        <v>347008</v>
      </c>
    </row>
    <row r="1365" spans="1:4" x14ac:dyDescent="0.25">
      <c r="A1365">
        <v>7325</v>
      </c>
      <c r="B1365" s="2">
        <v>44296.948407766991</v>
      </c>
      <c r="C1365">
        <v>310737</v>
      </c>
      <c r="D1365">
        <v>1834</v>
      </c>
    </row>
    <row r="1366" spans="1:4" x14ac:dyDescent="0.25">
      <c r="A1366">
        <v>7326</v>
      </c>
      <c r="B1366" s="2">
        <v>44296.953666666668</v>
      </c>
      <c r="C1366">
        <v>294709</v>
      </c>
      <c r="D1366">
        <v>411922</v>
      </c>
    </row>
    <row r="1367" spans="1:4" x14ac:dyDescent="0.25">
      <c r="A1367">
        <v>7327</v>
      </c>
      <c r="B1367" s="2">
        <v>44296.956902912621</v>
      </c>
      <c r="C1367">
        <v>211767</v>
      </c>
      <c r="D1367">
        <v>5151</v>
      </c>
    </row>
    <row r="1368" spans="1:4" x14ac:dyDescent="0.25">
      <c r="A1368">
        <v>7328</v>
      </c>
      <c r="B1368" s="2">
        <v>44296.957333333339</v>
      </c>
      <c r="C1368">
        <v>265352</v>
      </c>
      <c r="D1368">
        <v>186142</v>
      </c>
    </row>
    <row r="1369" spans="1:4" x14ac:dyDescent="0.25">
      <c r="A1369">
        <v>7333</v>
      </c>
      <c r="B1369" s="2">
        <v>44296.957365642265</v>
      </c>
      <c r="C1369">
        <v>99362</v>
      </c>
      <c r="D1369">
        <v>411922</v>
      </c>
    </row>
    <row r="1370" spans="1:4" x14ac:dyDescent="0.25">
      <c r="A1370">
        <v>7335</v>
      </c>
      <c r="B1370" s="2">
        <v>44296.960543689318</v>
      </c>
      <c r="C1370">
        <v>282964</v>
      </c>
      <c r="D1370">
        <v>411922</v>
      </c>
    </row>
    <row r="1371" spans="1:4" x14ac:dyDescent="0.25">
      <c r="A1371">
        <v>7337</v>
      </c>
      <c r="B1371" s="2">
        <v>44296.963375404535</v>
      </c>
      <c r="C1371">
        <v>107103</v>
      </c>
      <c r="D1371">
        <v>217776</v>
      </c>
    </row>
    <row r="1372" spans="1:4" x14ac:dyDescent="0.25">
      <c r="A1372">
        <v>7340</v>
      </c>
      <c r="B1372" s="2">
        <v>44296.963375404535</v>
      </c>
      <c r="C1372">
        <v>234867</v>
      </c>
      <c r="D1372">
        <v>230507</v>
      </c>
    </row>
    <row r="1373" spans="1:4" x14ac:dyDescent="0.25">
      <c r="A1373">
        <v>7341</v>
      </c>
      <c r="B1373" s="2">
        <v>44296.964232306891</v>
      </c>
      <c r="C1373">
        <v>276584</v>
      </c>
      <c r="D1373">
        <v>54565</v>
      </c>
    </row>
    <row r="1374" spans="1:4" x14ac:dyDescent="0.25">
      <c r="A1374">
        <v>7343</v>
      </c>
      <c r="B1374" s="2">
        <v>44296.977538377025</v>
      </c>
      <c r="C1374">
        <v>31406</v>
      </c>
      <c r="D1374">
        <v>182191</v>
      </c>
    </row>
    <row r="1375" spans="1:4" x14ac:dyDescent="0.25">
      <c r="A1375">
        <v>7348</v>
      </c>
      <c r="B1375" s="2">
        <v>44296.983666666667</v>
      </c>
      <c r="C1375">
        <v>240703</v>
      </c>
      <c r="D1375">
        <v>154228</v>
      </c>
    </row>
    <row r="1376" spans="1:4" x14ac:dyDescent="0.25">
      <c r="A1376">
        <v>7349</v>
      </c>
      <c r="B1376" s="2">
        <v>44296.985229041413</v>
      </c>
      <c r="C1376">
        <v>30200</v>
      </c>
      <c r="D1376">
        <v>184941</v>
      </c>
    </row>
    <row r="1377" spans="1:4" x14ac:dyDescent="0.25">
      <c r="A1377">
        <v>7352</v>
      </c>
      <c r="B1377" s="2">
        <v>44296.988860841426</v>
      </c>
      <c r="C1377">
        <v>225793</v>
      </c>
      <c r="D1377">
        <v>178230</v>
      </c>
    </row>
    <row r="1378" spans="1:4" x14ac:dyDescent="0.25">
      <c r="A1378">
        <v>7355</v>
      </c>
      <c r="B1378" s="2">
        <v>44296.994903408915</v>
      </c>
      <c r="C1378">
        <v>273260</v>
      </c>
      <c r="D1378">
        <v>242428</v>
      </c>
    </row>
    <row r="1379" spans="1:4" x14ac:dyDescent="0.25">
      <c r="A1379">
        <v>7358</v>
      </c>
      <c r="B1379" s="2">
        <v>44296.997711111791</v>
      </c>
      <c r="C1379">
        <v>268982</v>
      </c>
      <c r="D1379">
        <v>122902</v>
      </c>
    </row>
    <row r="1380" spans="1:4" x14ac:dyDescent="0.25">
      <c r="A1380">
        <v>7359</v>
      </c>
      <c r="B1380" s="2">
        <v>44297.007507553331</v>
      </c>
      <c r="C1380">
        <v>81234</v>
      </c>
      <c r="D1380">
        <v>116201</v>
      </c>
    </row>
    <row r="1381" spans="1:4" x14ac:dyDescent="0.25">
      <c r="A1381">
        <v>7361</v>
      </c>
      <c r="B1381" s="2">
        <v>44297.012298959322</v>
      </c>
      <c r="C1381">
        <v>309944</v>
      </c>
      <c r="D1381">
        <v>244507</v>
      </c>
    </row>
    <row r="1382" spans="1:4" x14ac:dyDescent="0.25">
      <c r="A1382">
        <v>7364</v>
      </c>
      <c r="B1382" s="2">
        <v>44297.013397625662</v>
      </c>
      <c r="C1382">
        <v>314547</v>
      </c>
      <c r="D1382">
        <v>436722</v>
      </c>
    </row>
    <row r="1383" spans="1:4" x14ac:dyDescent="0.25">
      <c r="A1383">
        <v>7367</v>
      </c>
      <c r="B1383" s="2">
        <v>44297.016773462783</v>
      </c>
      <c r="C1383">
        <v>222580</v>
      </c>
      <c r="D1383">
        <v>106813</v>
      </c>
    </row>
    <row r="1384" spans="1:4" x14ac:dyDescent="0.25">
      <c r="A1384">
        <v>7368</v>
      </c>
      <c r="B1384" s="2">
        <v>44297.025360881373</v>
      </c>
      <c r="C1384">
        <v>20599</v>
      </c>
      <c r="D1384">
        <v>411922</v>
      </c>
    </row>
    <row r="1385" spans="1:4" x14ac:dyDescent="0.25">
      <c r="A1385">
        <v>7370</v>
      </c>
      <c r="B1385" s="2">
        <v>44297.031336569577</v>
      </c>
      <c r="C1385">
        <v>174066</v>
      </c>
      <c r="D1385">
        <v>411922</v>
      </c>
    </row>
    <row r="1386" spans="1:4" x14ac:dyDescent="0.25">
      <c r="A1386">
        <v>7373</v>
      </c>
      <c r="B1386" s="2">
        <v>44297.03619093851</v>
      </c>
      <c r="C1386">
        <v>14888</v>
      </c>
      <c r="D1386">
        <v>230507</v>
      </c>
    </row>
    <row r="1387" spans="1:4" x14ac:dyDescent="0.25">
      <c r="A1387">
        <v>7374</v>
      </c>
      <c r="B1387" s="2">
        <v>44297.055608414244</v>
      </c>
      <c r="C1387">
        <v>258840</v>
      </c>
      <c r="D1387">
        <v>258251</v>
      </c>
    </row>
    <row r="1388" spans="1:4" x14ac:dyDescent="0.25">
      <c r="A1388">
        <v>7376</v>
      </c>
      <c r="B1388" s="2">
        <v>44297.064912621361</v>
      </c>
      <c r="C1388">
        <v>48475</v>
      </c>
      <c r="D1388">
        <v>351192</v>
      </c>
    </row>
    <row r="1389" spans="1:4" x14ac:dyDescent="0.25">
      <c r="A1389">
        <v>7380</v>
      </c>
      <c r="B1389" s="2">
        <v>44297.066126213598</v>
      </c>
      <c r="C1389">
        <v>138522</v>
      </c>
      <c r="D1389">
        <v>470762</v>
      </c>
    </row>
    <row r="1390" spans="1:4" x14ac:dyDescent="0.25">
      <c r="A1390">
        <v>7383</v>
      </c>
      <c r="B1390" s="2">
        <v>44297.081240272222</v>
      </c>
      <c r="C1390">
        <v>290507</v>
      </c>
      <c r="D1390">
        <v>472712</v>
      </c>
    </row>
    <row r="1391" spans="1:4" x14ac:dyDescent="0.25">
      <c r="A1391">
        <v>7388</v>
      </c>
      <c r="B1391" s="2">
        <v>44297.106997894225</v>
      </c>
      <c r="C1391">
        <v>80667</v>
      </c>
      <c r="D1391">
        <v>217497</v>
      </c>
    </row>
    <row r="1392" spans="1:4" x14ac:dyDescent="0.25">
      <c r="A1392">
        <v>7393</v>
      </c>
      <c r="B1392" s="2">
        <v>44297.107242042301</v>
      </c>
      <c r="C1392">
        <v>322432</v>
      </c>
      <c r="D1392">
        <v>244574</v>
      </c>
    </row>
    <row r="1393" spans="1:4" x14ac:dyDescent="0.25">
      <c r="A1393">
        <v>7398</v>
      </c>
      <c r="B1393" s="2">
        <v>44297.114139225443</v>
      </c>
      <c r="C1393">
        <v>149752</v>
      </c>
      <c r="D1393">
        <v>347393</v>
      </c>
    </row>
    <row r="1394" spans="1:4" x14ac:dyDescent="0.25">
      <c r="A1394">
        <v>7402</v>
      </c>
      <c r="B1394" s="2">
        <v>44297.115787224953</v>
      </c>
      <c r="C1394">
        <v>40360</v>
      </c>
      <c r="D1394">
        <v>157711</v>
      </c>
    </row>
    <row r="1395" spans="1:4" x14ac:dyDescent="0.25">
      <c r="A1395">
        <v>7404</v>
      </c>
      <c r="B1395" s="2">
        <v>44297.122318185982</v>
      </c>
      <c r="C1395">
        <v>279215</v>
      </c>
      <c r="D1395">
        <v>351192</v>
      </c>
    </row>
    <row r="1396" spans="1:4" x14ac:dyDescent="0.25">
      <c r="A1396">
        <v>7405</v>
      </c>
      <c r="B1396" s="2">
        <v>44297.125333333337</v>
      </c>
      <c r="C1396">
        <v>300876</v>
      </c>
      <c r="D1396">
        <v>219311</v>
      </c>
    </row>
    <row r="1397" spans="1:4" x14ac:dyDescent="0.25">
      <c r="A1397">
        <v>7408</v>
      </c>
      <c r="B1397" s="2">
        <v>44297.130710776088</v>
      </c>
      <c r="C1397">
        <v>109616</v>
      </c>
      <c r="D1397">
        <v>154374</v>
      </c>
    </row>
    <row r="1398" spans="1:4" x14ac:dyDescent="0.25">
      <c r="A1398">
        <v>7410</v>
      </c>
      <c r="B1398" s="2">
        <v>44297.141148106326</v>
      </c>
      <c r="C1398">
        <v>253787</v>
      </c>
      <c r="D1398">
        <v>158978</v>
      </c>
    </row>
    <row r="1399" spans="1:4" x14ac:dyDescent="0.25">
      <c r="A1399">
        <v>7411</v>
      </c>
      <c r="B1399" s="2">
        <v>44297.143223364968</v>
      </c>
      <c r="C1399">
        <v>325277</v>
      </c>
      <c r="D1399">
        <v>19846</v>
      </c>
    </row>
    <row r="1400" spans="1:4" x14ac:dyDescent="0.25">
      <c r="A1400">
        <v>7416</v>
      </c>
      <c r="B1400" s="2">
        <v>44297.152134769734</v>
      </c>
      <c r="C1400">
        <v>305588</v>
      </c>
      <c r="D1400">
        <v>246731</v>
      </c>
    </row>
    <row r="1401" spans="1:4" x14ac:dyDescent="0.25">
      <c r="A1401">
        <v>7419</v>
      </c>
      <c r="B1401" s="2">
        <v>44297.17511520737</v>
      </c>
      <c r="C1401">
        <v>148490</v>
      </c>
      <c r="D1401">
        <v>411922</v>
      </c>
    </row>
    <row r="1402" spans="1:4" x14ac:dyDescent="0.25">
      <c r="A1402">
        <v>7423</v>
      </c>
      <c r="B1402" s="2">
        <v>44297.18424024171</v>
      </c>
      <c r="C1402">
        <v>91900</v>
      </c>
      <c r="D1402">
        <v>351192</v>
      </c>
    </row>
    <row r="1403" spans="1:4" x14ac:dyDescent="0.25">
      <c r="A1403">
        <v>7426</v>
      </c>
      <c r="B1403" s="2">
        <v>44297.193090609457</v>
      </c>
      <c r="C1403">
        <v>193854</v>
      </c>
      <c r="D1403">
        <v>347008</v>
      </c>
    </row>
    <row r="1404" spans="1:4" x14ac:dyDescent="0.25">
      <c r="A1404">
        <v>7431</v>
      </c>
      <c r="B1404" s="2">
        <v>44297.200445570241</v>
      </c>
      <c r="C1404">
        <v>337301</v>
      </c>
      <c r="D1404">
        <v>440825</v>
      </c>
    </row>
    <row r="1405" spans="1:4" x14ac:dyDescent="0.25">
      <c r="A1405">
        <v>7432</v>
      </c>
      <c r="B1405" s="2">
        <v>44297.202215643789</v>
      </c>
      <c r="C1405">
        <v>57260</v>
      </c>
      <c r="D1405">
        <v>82181</v>
      </c>
    </row>
    <row r="1406" spans="1:4" x14ac:dyDescent="0.25">
      <c r="A1406">
        <v>7437</v>
      </c>
      <c r="B1406" s="2">
        <v>44297.204260383922</v>
      </c>
      <c r="C1406">
        <v>58461</v>
      </c>
      <c r="D1406">
        <v>327968</v>
      </c>
    </row>
    <row r="1407" spans="1:4" x14ac:dyDescent="0.25">
      <c r="A1407">
        <v>7442</v>
      </c>
      <c r="B1407" s="2">
        <v>44297.212103640857</v>
      </c>
      <c r="C1407">
        <v>246795</v>
      </c>
      <c r="D1407">
        <v>448316</v>
      </c>
    </row>
    <row r="1408" spans="1:4" x14ac:dyDescent="0.25">
      <c r="A1408">
        <v>7443</v>
      </c>
      <c r="B1408" s="2">
        <v>44297.232792880255</v>
      </c>
      <c r="C1408">
        <v>272113</v>
      </c>
      <c r="D1408">
        <v>82901</v>
      </c>
    </row>
    <row r="1409" spans="1:4" x14ac:dyDescent="0.25">
      <c r="A1409">
        <v>7444</v>
      </c>
      <c r="B1409" s="2">
        <v>44297.237922299872</v>
      </c>
      <c r="C1409">
        <v>81893</v>
      </c>
      <c r="D1409">
        <v>372555</v>
      </c>
    </row>
    <row r="1410" spans="1:4" x14ac:dyDescent="0.25">
      <c r="A1410">
        <v>7445</v>
      </c>
      <c r="B1410" s="2">
        <v>44297.244544816429</v>
      </c>
      <c r="C1410">
        <v>88878</v>
      </c>
      <c r="D1410">
        <v>265102</v>
      </c>
    </row>
    <row r="1411" spans="1:4" x14ac:dyDescent="0.25">
      <c r="A1411">
        <v>7446</v>
      </c>
      <c r="B1411" s="2">
        <v>44297.256666666661</v>
      </c>
      <c r="C1411">
        <v>286905</v>
      </c>
      <c r="D1411">
        <v>321275</v>
      </c>
    </row>
    <row r="1412" spans="1:4" x14ac:dyDescent="0.25">
      <c r="A1412">
        <v>7448</v>
      </c>
      <c r="B1412" s="2">
        <v>44297.25800347911</v>
      </c>
      <c r="C1412">
        <v>117899</v>
      </c>
      <c r="D1412">
        <v>411922</v>
      </c>
    </row>
    <row r="1413" spans="1:4" x14ac:dyDescent="0.25">
      <c r="A1413">
        <v>7450</v>
      </c>
      <c r="B1413" s="2">
        <v>44297.261333333336</v>
      </c>
      <c r="C1413">
        <v>311899</v>
      </c>
      <c r="D1413">
        <v>351192</v>
      </c>
    </row>
    <row r="1414" spans="1:4" x14ac:dyDescent="0.25">
      <c r="A1414">
        <v>7454</v>
      </c>
      <c r="B1414" s="2">
        <v>44297.268391585763</v>
      </c>
      <c r="C1414">
        <v>237367</v>
      </c>
      <c r="D1414">
        <v>153893</v>
      </c>
    </row>
    <row r="1415" spans="1:4" x14ac:dyDescent="0.25">
      <c r="A1415">
        <v>7458</v>
      </c>
      <c r="B1415" s="2">
        <v>44297.269264809103</v>
      </c>
      <c r="C1415">
        <v>186315</v>
      </c>
      <c r="D1415">
        <v>94400</v>
      </c>
    </row>
    <row r="1416" spans="1:4" x14ac:dyDescent="0.25">
      <c r="A1416">
        <v>7460</v>
      </c>
      <c r="B1416" s="2">
        <v>44297.270363475451</v>
      </c>
      <c r="C1416">
        <v>25839</v>
      </c>
      <c r="D1416">
        <v>308537</v>
      </c>
    </row>
    <row r="1417" spans="1:4" x14ac:dyDescent="0.25">
      <c r="A1417">
        <v>7463</v>
      </c>
      <c r="B1417" s="2">
        <v>44297.272408215584</v>
      </c>
      <c r="C1417">
        <v>124341</v>
      </c>
      <c r="D1417">
        <v>250017</v>
      </c>
    </row>
    <row r="1418" spans="1:4" x14ac:dyDescent="0.25">
      <c r="A1418">
        <v>7465</v>
      </c>
      <c r="B1418" s="2">
        <v>44297.27365048544</v>
      </c>
      <c r="C1418">
        <v>281672</v>
      </c>
      <c r="D1418">
        <v>316827</v>
      </c>
    </row>
    <row r="1419" spans="1:4" x14ac:dyDescent="0.25">
      <c r="A1419">
        <v>7467</v>
      </c>
      <c r="B1419" s="2">
        <v>44297.276345103302</v>
      </c>
      <c r="C1419">
        <v>10762</v>
      </c>
      <c r="D1419">
        <v>102086</v>
      </c>
    </row>
    <row r="1420" spans="1:4" x14ac:dyDescent="0.25">
      <c r="A1420">
        <v>7468</v>
      </c>
      <c r="B1420" s="2">
        <v>44297.317148350478</v>
      </c>
      <c r="C1420">
        <v>313419</v>
      </c>
      <c r="D1420">
        <v>359166</v>
      </c>
    </row>
    <row r="1421" spans="1:4" x14ac:dyDescent="0.25">
      <c r="A1421">
        <v>7472</v>
      </c>
      <c r="B1421" s="2">
        <v>44297.329508346811</v>
      </c>
      <c r="C1421">
        <v>146053</v>
      </c>
      <c r="D1421">
        <v>158978</v>
      </c>
    </row>
    <row r="1422" spans="1:4" x14ac:dyDescent="0.25">
      <c r="A1422">
        <v>7473</v>
      </c>
      <c r="B1422" s="2">
        <v>44297.336222418897</v>
      </c>
      <c r="C1422">
        <v>118350</v>
      </c>
      <c r="D1422">
        <v>250679</v>
      </c>
    </row>
    <row r="1423" spans="1:4" x14ac:dyDescent="0.25">
      <c r="A1423">
        <v>7478</v>
      </c>
      <c r="B1423" s="2">
        <v>44297.341624195076</v>
      </c>
      <c r="C1423">
        <v>309944</v>
      </c>
      <c r="D1423">
        <v>154228</v>
      </c>
    </row>
    <row r="1424" spans="1:4" x14ac:dyDescent="0.25">
      <c r="A1424">
        <v>7480</v>
      </c>
      <c r="B1424" s="2">
        <v>44297.349650563068</v>
      </c>
      <c r="C1424">
        <v>9859</v>
      </c>
      <c r="D1424">
        <v>95638</v>
      </c>
    </row>
    <row r="1425" spans="1:4" x14ac:dyDescent="0.25">
      <c r="A1425">
        <v>7483</v>
      </c>
      <c r="B1425" s="2">
        <v>44297.359815533986</v>
      </c>
      <c r="C1425">
        <v>81893</v>
      </c>
      <c r="D1425">
        <v>5151</v>
      </c>
    </row>
    <row r="1426" spans="1:4" x14ac:dyDescent="0.25">
      <c r="A1426">
        <v>7487</v>
      </c>
      <c r="B1426" s="2">
        <v>44297.364085818052</v>
      </c>
      <c r="C1426">
        <v>250563</v>
      </c>
      <c r="D1426">
        <v>154256</v>
      </c>
    </row>
    <row r="1427" spans="1:4" x14ac:dyDescent="0.25">
      <c r="A1427">
        <v>7488</v>
      </c>
      <c r="B1427" s="2">
        <v>44297.370708334602</v>
      </c>
      <c r="C1427">
        <v>187785</v>
      </c>
      <c r="D1427">
        <v>21760</v>
      </c>
    </row>
    <row r="1428" spans="1:4" x14ac:dyDescent="0.25">
      <c r="A1428">
        <v>7491</v>
      </c>
      <c r="B1428" s="2">
        <v>44297.375187702266</v>
      </c>
      <c r="C1428">
        <v>95833</v>
      </c>
      <c r="D1428">
        <v>218037</v>
      </c>
    </row>
    <row r="1429" spans="1:4" x14ac:dyDescent="0.25">
      <c r="A1429">
        <v>7495</v>
      </c>
      <c r="B1429" s="2">
        <v>44297.393841364785</v>
      </c>
      <c r="C1429">
        <v>124431</v>
      </c>
      <c r="D1429">
        <v>351192</v>
      </c>
    </row>
    <row r="1430" spans="1:4" x14ac:dyDescent="0.25">
      <c r="A1430">
        <v>7499</v>
      </c>
      <c r="B1430" s="2">
        <v>44297.403027436143</v>
      </c>
      <c r="C1430">
        <v>300916</v>
      </c>
      <c r="D1430">
        <v>154256</v>
      </c>
    </row>
    <row r="1431" spans="1:4" x14ac:dyDescent="0.25">
      <c r="A1431">
        <v>7500</v>
      </c>
      <c r="B1431" s="2">
        <v>44297.407483138522</v>
      </c>
      <c r="C1431">
        <v>268982</v>
      </c>
      <c r="D1431">
        <v>90383</v>
      </c>
    </row>
    <row r="1432" spans="1:4" x14ac:dyDescent="0.25">
      <c r="A1432">
        <v>7502</v>
      </c>
      <c r="B1432" s="2">
        <v>44297.413953062533</v>
      </c>
      <c r="C1432">
        <v>177453</v>
      </c>
      <c r="D1432">
        <v>443594</v>
      </c>
    </row>
    <row r="1433" spans="1:4" x14ac:dyDescent="0.25">
      <c r="A1433">
        <v>7504</v>
      </c>
      <c r="B1433" s="2">
        <v>44297.422922330101</v>
      </c>
      <c r="C1433">
        <v>309351</v>
      </c>
      <c r="D1433">
        <v>347393</v>
      </c>
    </row>
    <row r="1434" spans="1:4" x14ac:dyDescent="0.25">
      <c r="A1434">
        <v>7506</v>
      </c>
      <c r="B1434" s="2">
        <v>44297.423383281959</v>
      </c>
      <c r="C1434">
        <v>260712</v>
      </c>
      <c r="D1434">
        <v>411922</v>
      </c>
    </row>
    <row r="1435" spans="1:4" x14ac:dyDescent="0.25">
      <c r="A1435">
        <v>7510</v>
      </c>
      <c r="B1435" s="2">
        <v>44297.425349514568</v>
      </c>
      <c r="C1435">
        <v>338767</v>
      </c>
      <c r="D1435">
        <v>276751</v>
      </c>
    </row>
    <row r="1436" spans="1:4" x14ac:dyDescent="0.25">
      <c r="A1436">
        <v>7511</v>
      </c>
      <c r="B1436" s="2">
        <v>44297.42818122977</v>
      </c>
      <c r="C1436">
        <v>117696</v>
      </c>
      <c r="D1436">
        <v>153893</v>
      </c>
    </row>
    <row r="1437" spans="1:4" x14ac:dyDescent="0.25">
      <c r="A1437">
        <v>7512</v>
      </c>
      <c r="B1437" s="2">
        <v>44297.428990291257</v>
      </c>
      <c r="C1437">
        <v>275700</v>
      </c>
      <c r="D1437">
        <v>249345</v>
      </c>
    </row>
    <row r="1438" spans="1:4" x14ac:dyDescent="0.25">
      <c r="A1438">
        <v>7513</v>
      </c>
      <c r="B1438" s="2">
        <v>44297.432226537218</v>
      </c>
      <c r="C1438">
        <v>118744</v>
      </c>
      <c r="D1438">
        <v>158978</v>
      </c>
    </row>
    <row r="1439" spans="1:4" x14ac:dyDescent="0.25">
      <c r="A1439">
        <v>7516</v>
      </c>
      <c r="B1439" s="2">
        <v>44297.434278389846</v>
      </c>
      <c r="C1439">
        <v>214428</v>
      </c>
      <c r="D1439">
        <v>183565</v>
      </c>
    </row>
    <row r="1440" spans="1:4" x14ac:dyDescent="0.25">
      <c r="A1440">
        <v>7518</v>
      </c>
      <c r="B1440" s="2">
        <v>44297.446789644018</v>
      </c>
      <c r="C1440">
        <v>68428</v>
      </c>
      <c r="D1440">
        <v>112334</v>
      </c>
    </row>
    <row r="1441" spans="1:4" x14ac:dyDescent="0.25">
      <c r="A1441">
        <v>7522</v>
      </c>
      <c r="B1441" s="2">
        <v>44297.447645496992</v>
      </c>
      <c r="C1441">
        <v>113810</v>
      </c>
      <c r="D1441">
        <v>153893</v>
      </c>
    </row>
    <row r="1442" spans="1:4" x14ac:dyDescent="0.25">
      <c r="A1442">
        <v>7526</v>
      </c>
      <c r="B1442" s="2">
        <v>44297.453077791681</v>
      </c>
      <c r="C1442">
        <v>270227</v>
      </c>
      <c r="D1442">
        <v>298909</v>
      </c>
    </row>
    <row r="1443" spans="1:4" x14ac:dyDescent="0.25">
      <c r="A1443">
        <v>7528</v>
      </c>
      <c r="B1443" s="2">
        <v>44297.459330097088</v>
      </c>
      <c r="C1443">
        <v>144952</v>
      </c>
      <c r="D1443">
        <v>251150</v>
      </c>
    </row>
    <row r="1444" spans="1:4" x14ac:dyDescent="0.25">
      <c r="A1444">
        <v>7532</v>
      </c>
      <c r="B1444" s="2">
        <v>44297.465773491625</v>
      </c>
      <c r="C1444">
        <v>244982</v>
      </c>
      <c r="D1444">
        <v>53136</v>
      </c>
    </row>
    <row r="1445" spans="1:4" x14ac:dyDescent="0.25">
      <c r="A1445">
        <v>7537</v>
      </c>
      <c r="B1445" s="2">
        <v>44297.466666666667</v>
      </c>
      <c r="C1445">
        <v>254529</v>
      </c>
      <c r="D1445">
        <v>335129</v>
      </c>
    </row>
    <row r="1446" spans="1:4" x14ac:dyDescent="0.25">
      <c r="A1446">
        <v>7541</v>
      </c>
      <c r="B1446" s="2">
        <v>44297.469038834948</v>
      </c>
      <c r="C1446">
        <v>81168</v>
      </c>
      <c r="D1446">
        <v>129210</v>
      </c>
    </row>
    <row r="1447" spans="1:4" x14ac:dyDescent="0.25">
      <c r="A1447">
        <v>7542</v>
      </c>
      <c r="B1447" s="2">
        <v>44297.470290231024</v>
      </c>
      <c r="C1447">
        <v>67536</v>
      </c>
      <c r="D1447">
        <v>408587</v>
      </c>
    </row>
    <row r="1448" spans="1:4" x14ac:dyDescent="0.25">
      <c r="A1448">
        <v>7547</v>
      </c>
      <c r="B1448" s="2">
        <v>44297.472275080909</v>
      </c>
      <c r="C1448">
        <v>145071</v>
      </c>
      <c r="D1448">
        <v>250679</v>
      </c>
    </row>
    <row r="1449" spans="1:4" x14ac:dyDescent="0.25">
      <c r="A1449">
        <v>7550</v>
      </c>
      <c r="B1449" s="2">
        <v>44297.472275080909</v>
      </c>
      <c r="C1449">
        <v>281427</v>
      </c>
      <c r="D1449">
        <v>250679</v>
      </c>
    </row>
    <row r="1450" spans="1:4" x14ac:dyDescent="0.25">
      <c r="A1450">
        <v>7553</v>
      </c>
      <c r="B1450" s="2">
        <v>44297.475915857605</v>
      </c>
      <c r="C1450">
        <v>61165</v>
      </c>
      <c r="D1450">
        <v>4199</v>
      </c>
    </row>
    <row r="1451" spans="1:4" x14ac:dyDescent="0.25">
      <c r="A1451">
        <v>7555</v>
      </c>
      <c r="B1451" s="2">
        <v>44297.478343042072</v>
      </c>
      <c r="C1451">
        <v>142233</v>
      </c>
      <c r="D1451">
        <v>367087</v>
      </c>
    </row>
    <row r="1452" spans="1:4" x14ac:dyDescent="0.25">
      <c r="A1452">
        <v>7556</v>
      </c>
      <c r="B1452" s="2">
        <v>44297.478865932186</v>
      </c>
      <c r="C1452">
        <v>291769</v>
      </c>
      <c r="D1452">
        <v>316541</v>
      </c>
    </row>
    <row r="1453" spans="1:4" x14ac:dyDescent="0.25">
      <c r="A1453">
        <v>7558</v>
      </c>
      <c r="B1453" s="2">
        <v>44297.483413190101</v>
      </c>
      <c r="C1453">
        <v>226027</v>
      </c>
      <c r="D1453">
        <v>313721</v>
      </c>
    </row>
    <row r="1454" spans="1:4" x14ac:dyDescent="0.25">
      <c r="A1454">
        <v>7562</v>
      </c>
      <c r="B1454" s="2">
        <v>44297.488860841419</v>
      </c>
      <c r="C1454">
        <v>128642</v>
      </c>
      <c r="D1454">
        <v>65828</v>
      </c>
    </row>
    <row r="1455" spans="1:4" x14ac:dyDescent="0.25">
      <c r="A1455">
        <v>7565</v>
      </c>
      <c r="B1455" s="2">
        <v>44297.496142394819</v>
      </c>
      <c r="C1455">
        <v>17667</v>
      </c>
      <c r="D1455">
        <v>158978</v>
      </c>
    </row>
    <row r="1456" spans="1:4" x14ac:dyDescent="0.25">
      <c r="A1456">
        <v>7566</v>
      </c>
      <c r="B1456" s="2">
        <v>44297.506255663429</v>
      </c>
      <c r="C1456">
        <v>17270</v>
      </c>
      <c r="D1456">
        <v>217497</v>
      </c>
    </row>
    <row r="1457" spans="1:4" x14ac:dyDescent="0.25">
      <c r="A1457">
        <v>7570</v>
      </c>
      <c r="B1457" s="2">
        <v>44297.508278317153</v>
      </c>
      <c r="C1457">
        <v>40533</v>
      </c>
      <c r="D1457">
        <v>258219</v>
      </c>
    </row>
    <row r="1458" spans="1:4" x14ac:dyDescent="0.25">
      <c r="A1458">
        <v>7574</v>
      </c>
      <c r="B1458" s="2">
        <v>44297.511110032363</v>
      </c>
      <c r="C1458">
        <v>77334</v>
      </c>
      <c r="D1458">
        <v>182191</v>
      </c>
    </row>
    <row r="1459" spans="1:4" x14ac:dyDescent="0.25">
      <c r="A1459">
        <v>7577</v>
      </c>
      <c r="B1459" s="2">
        <v>44297.513941747573</v>
      </c>
      <c r="C1459">
        <v>300066</v>
      </c>
      <c r="D1459">
        <v>351192</v>
      </c>
    </row>
    <row r="1460" spans="1:4" x14ac:dyDescent="0.25">
      <c r="A1460">
        <v>7578</v>
      </c>
      <c r="B1460" s="2">
        <v>44297.515559870546</v>
      </c>
      <c r="C1460">
        <v>122294</v>
      </c>
      <c r="D1460">
        <v>296654</v>
      </c>
    </row>
    <row r="1461" spans="1:4" x14ac:dyDescent="0.25">
      <c r="A1461">
        <v>7581</v>
      </c>
      <c r="B1461" s="2">
        <v>44297.516773462783</v>
      </c>
      <c r="C1461">
        <v>330550</v>
      </c>
      <c r="D1461">
        <v>88863</v>
      </c>
    </row>
    <row r="1462" spans="1:4" x14ac:dyDescent="0.25">
      <c r="A1462">
        <v>7584</v>
      </c>
      <c r="B1462" s="2">
        <v>44297.51758252427</v>
      </c>
      <c r="C1462">
        <v>320117</v>
      </c>
      <c r="D1462">
        <v>432050</v>
      </c>
    </row>
    <row r="1463" spans="1:4" x14ac:dyDescent="0.25">
      <c r="A1463">
        <v>7585</v>
      </c>
      <c r="B1463" s="2">
        <v>44297.52203236246</v>
      </c>
      <c r="C1463">
        <v>171316</v>
      </c>
      <c r="D1463">
        <v>141918</v>
      </c>
    </row>
    <row r="1464" spans="1:4" x14ac:dyDescent="0.25">
      <c r="A1464">
        <v>7586</v>
      </c>
      <c r="B1464" s="2">
        <v>44297.52247688223</v>
      </c>
      <c r="C1464">
        <v>158406</v>
      </c>
      <c r="D1464">
        <v>285680</v>
      </c>
    </row>
    <row r="1465" spans="1:4" x14ac:dyDescent="0.25">
      <c r="A1465">
        <v>7588</v>
      </c>
      <c r="B1465" s="2">
        <v>44297.52486407767</v>
      </c>
      <c r="C1465">
        <v>247280</v>
      </c>
      <c r="D1465">
        <v>62068</v>
      </c>
    </row>
    <row r="1466" spans="1:4" x14ac:dyDescent="0.25">
      <c r="A1466">
        <v>7590</v>
      </c>
      <c r="B1466" s="2">
        <v>44297.525268608413</v>
      </c>
      <c r="C1466">
        <v>4531</v>
      </c>
      <c r="D1466">
        <v>300941</v>
      </c>
    </row>
    <row r="1467" spans="1:4" x14ac:dyDescent="0.25">
      <c r="A1467">
        <v>7591</v>
      </c>
      <c r="B1467" s="2">
        <v>44297.528214362013</v>
      </c>
      <c r="C1467">
        <v>292499</v>
      </c>
      <c r="D1467">
        <v>357547</v>
      </c>
    </row>
    <row r="1468" spans="1:4" x14ac:dyDescent="0.25">
      <c r="A1468">
        <v>7594</v>
      </c>
      <c r="B1468" s="2">
        <v>44297.530122977347</v>
      </c>
      <c r="C1468">
        <v>268435</v>
      </c>
      <c r="D1468">
        <v>470762</v>
      </c>
    </row>
    <row r="1469" spans="1:4" x14ac:dyDescent="0.25">
      <c r="A1469">
        <v>7595</v>
      </c>
      <c r="B1469" s="2">
        <v>44297.533249916072</v>
      </c>
      <c r="C1469">
        <v>183685</v>
      </c>
      <c r="D1469">
        <v>436070</v>
      </c>
    </row>
    <row r="1470" spans="1:4" x14ac:dyDescent="0.25">
      <c r="A1470">
        <v>7600</v>
      </c>
      <c r="B1470" s="2">
        <v>44297.534745323035</v>
      </c>
      <c r="C1470">
        <v>221671</v>
      </c>
      <c r="D1470">
        <v>139058</v>
      </c>
    </row>
    <row r="1471" spans="1:4" x14ac:dyDescent="0.25">
      <c r="A1471">
        <v>7602</v>
      </c>
      <c r="B1471" s="2">
        <v>44297.536595469253</v>
      </c>
      <c r="C1471">
        <v>110265</v>
      </c>
      <c r="D1471">
        <v>122902</v>
      </c>
    </row>
    <row r="1472" spans="1:4" x14ac:dyDescent="0.25">
      <c r="A1472">
        <v>7603</v>
      </c>
      <c r="B1472" s="2">
        <v>44297.538213592234</v>
      </c>
      <c r="C1472">
        <v>150603</v>
      </c>
      <c r="D1472">
        <v>250679</v>
      </c>
    </row>
    <row r="1473" spans="1:4" x14ac:dyDescent="0.25">
      <c r="A1473">
        <v>7608</v>
      </c>
      <c r="B1473" s="2">
        <v>44297.543877022654</v>
      </c>
      <c r="C1473">
        <v>174397</v>
      </c>
      <c r="D1473">
        <v>341333</v>
      </c>
    </row>
    <row r="1474" spans="1:4" x14ac:dyDescent="0.25">
      <c r="A1474">
        <v>7612</v>
      </c>
      <c r="B1474" s="2">
        <v>44297.558977019566</v>
      </c>
      <c r="C1474">
        <v>321708</v>
      </c>
      <c r="D1474">
        <v>244574</v>
      </c>
    </row>
    <row r="1475" spans="1:4" x14ac:dyDescent="0.25">
      <c r="A1475">
        <v>7614</v>
      </c>
      <c r="B1475" s="2">
        <v>44297.559653721684</v>
      </c>
      <c r="C1475">
        <v>40906</v>
      </c>
      <c r="D1475">
        <v>433572</v>
      </c>
    </row>
    <row r="1476" spans="1:4" x14ac:dyDescent="0.25">
      <c r="A1476">
        <v>7616</v>
      </c>
      <c r="B1476" s="2">
        <v>44297.562485436894</v>
      </c>
      <c r="C1476">
        <v>335724</v>
      </c>
      <c r="D1476">
        <v>411845</v>
      </c>
    </row>
    <row r="1477" spans="1:4" x14ac:dyDescent="0.25">
      <c r="A1477">
        <v>7619</v>
      </c>
      <c r="B1477" s="2">
        <v>44297.565721682848</v>
      </c>
      <c r="C1477">
        <v>137528</v>
      </c>
      <c r="D1477">
        <v>204394</v>
      </c>
    </row>
    <row r="1478" spans="1:4" x14ac:dyDescent="0.25">
      <c r="A1478">
        <v>7623</v>
      </c>
      <c r="B1478" s="2">
        <v>44297.566454054388</v>
      </c>
      <c r="C1478">
        <v>266896</v>
      </c>
      <c r="D1478">
        <v>250771</v>
      </c>
    </row>
    <row r="1479" spans="1:4" x14ac:dyDescent="0.25">
      <c r="A1479">
        <v>7624</v>
      </c>
      <c r="B1479" s="2">
        <v>44297.571123386333</v>
      </c>
      <c r="C1479">
        <v>125099</v>
      </c>
      <c r="D1479">
        <v>62570</v>
      </c>
    </row>
    <row r="1480" spans="1:4" x14ac:dyDescent="0.25">
      <c r="A1480">
        <v>7625</v>
      </c>
      <c r="B1480" s="2">
        <v>44297.573812297735</v>
      </c>
      <c r="C1480">
        <v>212422</v>
      </c>
      <c r="D1480">
        <v>393606</v>
      </c>
    </row>
    <row r="1481" spans="1:4" x14ac:dyDescent="0.25">
      <c r="A1481">
        <v>7630</v>
      </c>
      <c r="B1481" s="2">
        <v>44297.573812297735</v>
      </c>
      <c r="C1481">
        <v>344724</v>
      </c>
      <c r="D1481">
        <v>88863</v>
      </c>
    </row>
    <row r="1482" spans="1:4" x14ac:dyDescent="0.25">
      <c r="A1482">
        <v>7631</v>
      </c>
      <c r="B1482" s="2">
        <v>44297.573931089202</v>
      </c>
      <c r="C1482">
        <v>129700</v>
      </c>
      <c r="D1482">
        <v>102086</v>
      </c>
    </row>
    <row r="1483" spans="1:4" x14ac:dyDescent="0.25">
      <c r="A1483">
        <v>7634</v>
      </c>
      <c r="B1483" s="2">
        <v>44297.576644012945</v>
      </c>
      <c r="C1483">
        <v>346765</v>
      </c>
      <c r="D1483">
        <v>470762</v>
      </c>
    </row>
    <row r="1484" spans="1:4" x14ac:dyDescent="0.25">
      <c r="A1484">
        <v>7637</v>
      </c>
      <c r="B1484" s="2">
        <v>44297.578666666661</v>
      </c>
      <c r="C1484">
        <v>109090</v>
      </c>
      <c r="D1484">
        <v>440811</v>
      </c>
    </row>
    <row r="1485" spans="1:4" x14ac:dyDescent="0.25">
      <c r="A1485">
        <v>7640</v>
      </c>
      <c r="B1485" s="2">
        <v>44297.581093851135</v>
      </c>
      <c r="C1485">
        <v>273431</v>
      </c>
      <c r="D1485">
        <v>411922</v>
      </c>
    </row>
    <row r="1486" spans="1:4" x14ac:dyDescent="0.25">
      <c r="A1486">
        <v>7644</v>
      </c>
      <c r="B1486" s="2">
        <v>44297.583333333336</v>
      </c>
      <c r="C1486">
        <v>262998</v>
      </c>
      <c r="D1486">
        <v>4199</v>
      </c>
    </row>
    <row r="1487" spans="1:4" x14ac:dyDescent="0.25">
      <c r="A1487">
        <v>7649</v>
      </c>
      <c r="B1487" s="2">
        <v>44297.584330097088</v>
      </c>
      <c r="C1487">
        <v>300876</v>
      </c>
      <c r="D1487">
        <v>74638</v>
      </c>
    </row>
    <row r="1488" spans="1:4" x14ac:dyDescent="0.25">
      <c r="A1488">
        <v>7653</v>
      </c>
      <c r="B1488" s="2">
        <v>44297.585139158575</v>
      </c>
      <c r="C1488">
        <v>112162</v>
      </c>
      <c r="D1488">
        <v>471403</v>
      </c>
    </row>
    <row r="1489" spans="1:4" x14ac:dyDescent="0.25">
      <c r="A1489">
        <v>7657</v>
      </c>
      <c r="B1489" s="2">
        <v>44297.585543689318</v>
      </c>
      <c r="C1489">
        <v>303692</v>
      </c>
      <c r="D1489">
        <v>122982</v>
      </c>
    </row>
    <row r="1490" spans="1:4" x14ac:dyDescent="0.25">
      <c r="A1490">
        <v>7661</v>
      </c>
      <c r="B1490" s="2">
        <v>44297.586352750812</v>
      </c>
      <c r="C1490">
        <v>294219</v>
      </c>
      <c r="D1490">
        <v>180017</v>
      </c>
    </row>
    <row r="1491" spans="1:4" x14ac:dyDescent="0.25">
      <c r="A1491">
        <v>7663</v>
      </c>
      <c r="B1491" s="2">
        <v>44297.587566343042</v>
      </c>
      <c r="C1491">
        <v>152020</v>
      </c>
      <c r="D1491">
        <v>65828</v>
      </c>
    </row>
    <row r="1492" spans="1:4" x14ac:dyDescent="0.25">
      <c r="A1492">
        <v>7664</v>
      </c>
      <c r="B1492" s="2">
        <v>44297.596870550158</v>
      </c>
      <c r="C1492">
        <v>12350</v>
      </c>
      <c r="D1492">
        <v>325852</v>
      </c>
    </row>
    <row r="1493" spans="1:4" x14ac:dyDescent="0.25">
      <c r="A1493">
        <v>7665</v>
      </c>
      <c r="B1493" s="2">
        <v>44297.605333333333</v>
      </c>
      <c r="C1493">
        <v>171871</v>
      </c>
      <c r="D1493">
        <v>411922</v>
      </c>
    </row>
    <row r="1494" spans="1:4" x14ac:dyDescent="0.25">
      <c r="A1494">
        <v>7666</v>
      </c>
      <c r="B1494" s="2">
        <v>44297.609393597217</v>
      </c>
      <c r="C1494">
        <v>246441</v>
      </c>
      <c r="D1494">
        <v>381584</v>
      </c>
    </row>
    <row r="1495" spans="1:4" x14ac:dyDescent="0.25">
      <c r="A1495">
        <v>7668</v>
      </c>
      <c r="B1495" s="2">
        <v>44297.61250648518</v>
      </c>
      <c r="C1495">
        <v>290268</v>
      </c>
      <c r="D1495">
        <v>439981</v>
      </c>
    </row>
    <row r="1496" spans="1:4" x14ac:dyDescent="0.25">
      <c r="A1496">
        <v>7670</v>
      </c>
      <c r="B1496" s="2">
        <v>44297.615666666665</v>
      </c>
      <c r="C1496">
        <v>91876</v>
      </c>
      <c r="D1496">
        <v>192331</v>
      </c>
    </row>
    <row r="1497" spans="1:4" x14ac:dyDescent="0.25">
      <c r="A1497">
        <v>7674</v>
      </c>
      <c r="B1497" s="2">
        <v>44297.623569579293</v>
      </c>
      <c r="C1497">
        <v>140002</v>
      </c>
      <c r="D1497">
        <v>411922</v>
      </c>
    </row>
    <row r="1498" spans="1:4" x14ac:dyDescent="0.25">
      <c r="A1498">
        <v>7677</v>
      </c>
      <c r="B1498" s="2">
        <v>44297.623569579293</v>
      </c>
      <c r="C1498">
        <v>263179</v>
      </c>
      <c r="D1498">
        <v>411922</v>
      </c>
    </row>
    <row r="1499" spans="1:4" x14ac:dyDescent="0.25">
      <c r="A1499">
        <v>7678</v>
      </c>
      <c r="B1499" s="2">
        <v>44297.625592233009</v>
      </c>
      <c r="C1499">
        <v>188672</v>
      </c>
      <c r="D1499">
        <v>63666</v>
      </c>
    </row>
    <row r="1500" spans="1:4" x14ac:dyDescent="0.25">
      <c r="A1500">
        <v>7683</v>
      </c>
      <c r="B1500" s="2">
        <v>44297.625996763752</v>
      </c>
      <c r="C1500">
        <v>116212</v>
      </c>
      <c r="D1500">
        <v>182191</v>
      </c>
    </row>
    <row r="1501" spans="1:4" x14ac:dyDescent="0.25">
      <c r="A1501">
        <v>7687</v>
      </c>
      <c r="B1501" s="2">
        <v>44297.626805825246</v>
      </c>
      <c r="C1501">
        <v>74288</v>
      </c>
      <c r="D1501">
        <v>411922</v>
      </c>
    </row>
    <row r="1502" spans="1:4" x14ac:dyDescent="0.25">
      <c r="A1502">
        <v>7689</v>
      </c>
      <c r="B1502" s="2">
        <v>44297.631824701682</v>
      </c>
      <c r="C1502">
        <v>319720</v>
      </c>
      <c r="D1502">
        <v>149755</v>
      </c>
    </row>
    <row r="1503" spans="1:4" x14ac:dyDescent="0.25">
      <c r="A1503">
        <v>7692</v>
      </c>
      <c r="B1503" s="2">
        <v>44297.633682847896</v>
      </c>
      <c r="C1503">
        <v>243760</v>
      </c>
      <c r="D1503">
        <v>470762</v>
      </c>
    </row>
    <row r="1504" spans="1:4" x14ac:dyDescent="0.25">
      <c r="A1504">
        <v>7694</v>
      </c>
      <c r="B1504" s="2">
        <v>44297.638941747573</v>
      </c>
      <c r="C1504">
        <v>21019</v>
      </c>
      <c r="D1504">
        <v>42035</v>
      </c>
    </row>
    <row r="1505" spans="1:4" x14ac:dyDescent="0.25">
      <c r="A1505">
        <v>7699</v>
      </c>
      <c r="B1505" s="2">
        <v>44297.641773462783</v>
      </c>
      <c r="C1505">
        <v>337729</v>
      </c>
      <c r="D1505">
        <v>214668</v>
      </c>
    </row>
    <row r="1506" spans="1:4" x14ac:dyDescent="0.25">
      <c r="A1506">
        <v>7700</v>
      </c>
      <c r="B1506" s="2">
        <v>44297.646627831709</v>
      </c>
      <c r="C1506">
        <v>56355</v>
      </c>
      <c r="D1506">
        <v>259288</v>
      </c>
    </row>
    <row r="1507" spans="1:4" x14ac:dyDescent="0.25">
      <c r="A1507">
        <v>7701</v>
      </c>
      <c r="B1507" s="2">
        <v>44297.651482200643</v>
      </c>
      <c r="C1507">
        <v>80513</v>
      </c>
      <c r="D1507">
        <v>227775</v>
      </c>
    </row>
    <row r="1508" spans="1:4" x14ac:dyDescent="0.25">
      <c r="A1508">
        <v>7706</v>
      </c>
      <c r="B1508" s="2">
        <v>44297.65269579288</v>
      </c>
      <c r="C1508">
        <v>56613</v>
      </c>
      <c r="D1508">
        <v>470762</v>
      </c>
    </row>
    <row r="1509" spans="1:4" x14ac:dyDescent="0.25">
      <c r="A1509">
        <v>7710</v>
      </c>
      <c r="B1509" s="2">
        <v>44297.655568102055</v>
      </c>
      <c r="C1509">
        <v>82343</v>
      </c>
      <c r="D1509">
        <v>198326</v>
      </c>
    </row>
    <row r="1510" spans="1:4" x14ac:dyDescent="0.25">
      <c r="A1510">
        <v>7713</v>
      </c>
      <c r="B1510" s="2">
        <v>44297.659168284794</v>
      </c>
      <c r="C1510">
        <v>22950</v>
      </c>
      <c r="D1510">
        <v>471403</v>
      </c>
    </row>
    <row r="1511" spans="1:4" x14ac:dyDescent="0.25">
      <c r="A1511">
        <v>7716</v>
      </c>
      <c r="B1511" s="2">
        <v>44297.659168284794</v>
      </c>
      <c r="C1511">
        <v>268704</v>
      </c>
      <c r="D1511">
        <v>158978</v>
      </c>
    </row>
    <row r="1512" spans="1:4" x14ac:dyDescent="0.25">
      <c r="A1512">
        <v>7719</v>
      </c>
      <c r="B1512" s="2">
        <v>44297.664831715214</v>
      </c>
      <c r="C1512">
        <v>220909</v>
      </c>
      <c r="D1512">
        <v>454895</v>
      </c>
    </row>
    <row r="1513" spans="1:4" x14ac:dyDescent="0.25">
      <c r="A1513">
        <v>7721</v>
      </c>
      <c r="B1513" s="2">
        <v>44297.667258899681</v>
      </c>
      <c r="C1513">
        <v>90477</v>
      </c>
      <c r="D1513">
        <v>198326</v>
      </c>
    </row>
    <row r="1514" spans="1:4" x14ac:dyDescent="0.25">
      <c r="A1514">
        <v>7726</v>
      </c>
      <c r="B1514" s="2">
        <v>44297.668019653924</v>
      </c>
      <c r="C1514">
        <v>74954</v>
      </c>
      <c r="D1514">
        <v>402346</v>
      </c>
    </row>
    <row r="1515" spans="1:4" x14ac:dyDescent="0.25">
      <c r="A1515">
        <v>7729</v>
      </c>
      <c r="B1515" s="2">
        <v>44297.670278023623</v>
      </c>
      <c r="C1515">
        <v>5053</v>
      </c>
      <c r="D1515">
        <v>113028</v>
      </c>
    </row>
    <row r="1516" spans="1:4" x14ac:dyDescent="0.25">
      <c r="A1516">
        <v>7732</v>
      </c>
      <c r="B1516" s="2">
        <v>44297.678975798823</v>
      </c>
      <c r="C1516">
        <v>209420</v>
      </c>
      <c r="D1516">
        <v>158978</v>
      </c>
    </row>
    <row r="1517" spans="1:4" x14ac:dyDescent="0.25">
      <c r="A1517">
        <v>7734</v>
      </c>
      <c r="B1517" s="2">
        <v>44297.679394822007</v>
      </c>
      <c r="C1517">
        <v>31624</v>
      </c>
      <c r="D1517">
        <v>404645</v>
      </c>
    </row>
    <row r="1518" spans="1:4" x14ac:dyDescent="0.25">
      <c r="A1518">
        <v>7735</v>
      </c>
      <c r="B1518" s="2">
        <v>44297.681508835107</v>
      </c>
      <c r="C1518">
        <v>304392</v>
      </c>
      <c r="D1518">
        <v>122982</v>
      </c>
    </row>
    <row r="1519" spans="1:4" x14ac:dyDescent="0.25">
      <c r="A1519">
        <v>7736</v>
      </c>
      <c r="B1519" s="2">
        <v>44297.683035598711</v>
      </c>
      <c r="C1519">
        <v>68428</v>
      </c>
      <c r="D1519">
        <v>128443</v>
      </c>
    </row>
    <row r="1520" spans="1:4" x14ac:dyDescent="0.25">
      <c r="A1520">
        <v>7737</v>
      </c>
      <c r="B1520" s="2">
        <v>44297.688294498381</v>
      </c>
      <c r="C1520">
        <v>196110</v>
      </c>
      <c r="D1520">
        <v>473327</v>
      </c>
    </row>
    <row r="1521" spans="1:4" x14ac:dyDescent="0.25">
      <c r="A1521">
        <v>7741</v>
      </c>
      <c r="B1521" s="2">
        <v>44297.688294498381</v>
      </c>
      <c r="C1521">
        <v>213634</v>
      </c>
      <c r="D1521">
        <v>51317</v>
      </c>
    </row>
    <row r="1522" spans="1:4" x14ac:dyDescent="0.25">
      <c r="A1522">
        <v>7745</v>
      </c>
      <c r="B1522" s="2">
        <v>44297.690317152104</v>
      </c>
      <c r="C1522">
        <v>136905</v>
      </c>
      <c r="D1522">
        <v>66011</v>
      </c>
    </row>
    <row r="1523" spans="1:4" x14ac:dyDescent="0.25">
      <c r="A1523">
        <v>7746</v>
      </c>
      <c r="B1523" s="2">
        <v>44297.693148867314</v>
      </c>
      <c r="C1523">
        <v>100830</v>
      </c>
      <c r="D1523">
        <v>347393</v>
      </c>
    </row>
    <row r="1524" spans="1:4" x14ac:dyDescent="0.25">
      <c r="A1524">
        <v>7750</v>
      </c>
      <c r="B1524" s="2">
        <v>44297.693957928801</v>
      </c>
      <c r="C1524">
        <v>44646</v>
      </c>
      <c r="D1524">
        <v>181584</v>
      </c>
    </row>
    <row r="1525" spans="1:4" x14ac:dyDescent="0.25">
      <c r="A1525">
        <v>7753</v>
      </c>
      <c r="B1525" s="2">
        <v>44297.696789644011</v>
      </c>
      <c r="C1525">
        <v>263279</v>
      </c>
      <c r="D1525">
        <v>158978</v>
      </c>
    </row>
    <row r="1526" spans="1:4" x14ac:dyDescent="0.25">
      <c r="A1526">
        <v>7754</v>
      </c>
      <c r="B1526" s="2">
        <v>44297.702857605182</v>
      </c>
      <c r="C1526">
        <v>9799</v>
      </c>
      <c r="D1526">
        <v>182984</v>
      </c>
    </row>
    <row r="1527" spans="1:4" x14ac:dyDescent="0.25">
      <c r="A1527">
        <v>7758</v>
      </c>
      <c r="B1527" s="2">
        <v>44297.708116504851</v>
      </c>
      <c r="C1527">
        <v>336623</v>
      </c>
      <c r="D1527">
        <v>204394</v>
      </c>
    </row>
    <row r="1528" spans="1:4" x14ac:dyDescent="0.25">
      <c r="A1528">
        <v>7762</v>
      </c>
      <c r="B1528" s="2">
        <v>44297.708925566345</v>
      </c>
      <c r="C1528">
        <v>52228</v>
      </c>
      <c r="D1528">
        <v>411922</v>
      </c>
    </row>
    <row r="1529" spans="1:4" x14ac:dyDescent="0.25">
      <c r="A1529">
        <v>7764</v>
      </c>
      <c r="B1529" s="2">
        <v>44297.719443365691</v>
      </c>
      <c r="C1529">
        <v>188950</v>
      </c>
      <c r="D1529">
        <v>434481</v>
      </c>
    </row>
    <row r="1530" spans="1:4" x14ac:dyDescent="0.25">
      <c r="A1530">
        <v>7768</v>
      </c>
      <c r="B1530" s="2">
        <v>44297.720656957928</v>
      </c>
      <c r="C1530">
        <v>157928</v>
      </c>
      <c r="D1530">
        <v>143150</v>
      </c>
    </row>
    <row r="1531" spans="1:4" x14ac:dyDescent="0.25">
      <c r="A1531">
        <v>7770</v>
      </c>
      <c r="B1531" s="2">
        <v>44297.722666666661</v>
      </c>
      <c r="C1531">
        <v>19746</v>
      </c>
      <c r="D1531">
        <v>406648</v>
      </c>
    </row>
    <row r="1532" spans="1:4" x14ac:dyDescent="0.25">
      <c r="A1532">
        <v>7771</v>
      </c>
      <c r="B1532" s="2">
        <v>44297.724936674094</v>
      </c>
      <c r="C1532">
        <v>312716</v>
      </c>
      <c r="D1532">
        <v>95024</v>
      </c>
    </row>
    <row r="1533" spans="1:4" x14ac:dyDescent="0.25">
      <c r="A1533">
        <v>7774</v>
      </c>
      <c r="B1533" s="2">
        <v>44297.726554155095</v>
      </c>
      <c r="C1533">
        <v>266760</v>
      </c>
      <c r="D1533">
        <v>21760</v>
      </c>
    </row>
    <row r="1534" spans="1:4" x14ac:dyDescent="0.25">
      <c r="A1534">
        <v>7776</v>
      </c>
      <c r="B1534" s="2">
        <v>44297.730002746663</v>
      </c>
      <c r="C1534">
        <v>88399</v>
      </c>
      <c r="D1534">
        <v>42705</v>
      </c>
    </row>
    <row r="1535" spans="1:4" x14ac:dyDescent="0.25">
      <c r="A1535">
        <v>7777</v>
      </c>
      <c r="B1535" s="2">
        <v>44297.734006472492</v>
      </c>
      <c r="C1535">
        <v>245093</v>
      </c>
      <c r="D1535">
        <v>3215</v>
      </c>
    </row>
    <row r="1536" spans="1:4" x14ac:dyDescent="0.25">
      <c r="A1536">
        <v>7780</v>
      </c>
      <c r="B1536" s="2">
        <v>44297.736029126216</v>
      </c>
      <c r="C1536">
        <v>253787</v>
      </c>
      <c r="D1536">
        <v>59082</v>
      </c>
    </row>
    <row r="1537" spans="1:4" x14ac:dyDescent="0.25">
      <c r="A1537">
        <v>7781</v>
      </c>
      <c r="B1537" s="2">
        <v>44297.737999999998</v>
      </c>
      <c r="C1537">
        <v>57529</v>
      </c>
      <c r="D1537">
        <v>470762</v>
      </c>
    </row>
    <row r="1538" spans="1:4" x14ac:dyDescent="0.25">
      <c r="A1538">
        <v>7783</v>
      </c>
      <c r="B1538" s="2">
        <v>44297.741288025893</v>
      </c>
      <c r="C1538">
        <v>85227</v>
      </c>
      <c r="D1538">
        <v>398027</v>
      </c>
    </row>
    <row r="1539" spans="1:4" x14ac:dyDescent="0.25">
      <c r="A1539">
        <v>7788</v>
      </c>
      <c r="B1539" s="2">
        <v>44297.741666666661</v>
      </c>
      <c r="C1539">
        <v>87188</v>
      </c>
      <c r="D1539">
        <v>70091</v>
      </c>
    </row>
    <row r="1540" spans="1:4" x14ac:dyDescent="0.25">
      <c r="A1540">
        <v>7789</v>
      </c>
      <c r="B1540" s="2">
        <v>44297.745333333332</v>
      </c>
      <c r="C1540">
        <v>49764</v>
      </c>
      <c r="D1540">
        <v>214389</v>
      </c>
    </row>
    <row r="1541" spans="1:4" x14ac:dyDescent="0.25">
      <c r="A1541">
        <v>7791</v>
      </c>
      <c r="B1541" s="2">
        <v>44297.751426740317</v>
      </c>
      <c r="C1541">
        <v>311858</v>
      </c>
      <c r="D1541">
        <v>8805</v>
      </c>
    </row>
    <row r="1542" spans="1:4" x14ac:dyDescent="0.25">
      <c r="A1542">
        <v>7794</v>
      </c>
      <c r="B1542" s="2">
        <v>44297.754233009706</v>
      </c>
      <c r="C1542">
        <v>280938</v>
      </c>
      <c r="D1542">
        <v>42035</v>
      </c>
    </row>
    <row r="1543" spans="1:4" x14ac:dyDescent="0.25">
      <c r="A1543">
        <v>7797</v>
      </c>
      <c r="B1543" s="2">
        <v>44297.755042071192</v>
      </c>
      <c r="C1543">
        <v>218673</v>
      </c>
      <c r="D1543">
        <v>347008</v>
      </c>
    </row>
    <row r="1544" spans="1:4" x14ac:dyDescent="0.25">
      <c r="A1544">
        <v>7800</v>
      </c>
      <c r="B1544" s="2">
        <v>44297.759056367686</v>
      </c>
      <c r="C1544">
        <v>193736</v>
      </c>
      <c r="D1544">
        <v>411922</v>
      </c>
    </row>
    <row r="1545" spans="1:4" x14ac:dyDescent="0.25">
      <c r="A1545">
        <v>7803</v>
      </c>
      <c r="B1545" s="2">
        <v>44297.762321848204</v>
      </c>
      <c r="C1545">
        <v>314241</v>
      </c>
      <c r="D1545">
        <v>309255</v>
      </c>
    </row>
    <row r="1546" spans="1:4" x14ac:dyDescent="0.25">
      <c r="A1546">
        <v>7805</v>
      </c>
      <c r="B1546" s="2">
        <v>44297.763908810695</v>
      </c>
      <c r="C1546">
        <v>17135</v>
      </c>
      <c r="D1546">
        <v>118549</v>
      </c>
    </row>
    <row r="1547" spans="1:4" x14ac:dyDescent="0.25">
      <c r="A1547">
        <v>7809</v>
      </c>
      <c r="B1547" s="2">
        <v>44297.769676808988</v>
      </c>
      <c r="C1547">
        <v>52584</v>
      </c>
      <c r="D1547">
        <v>145779</v>
      </c>
    </row>
    <row r="1548" spans="1:4" x14ac:dyDescent="0.25">
      <c r="A1548">
        <v>7814</v>
      </c>
      <c r="B1548" s="2">
        <v>44297.770009708736</v>
      </c>
      <c r="C1548">
        <v>251166</v>
      </c>
      <c r="D1548">
        <v>153893</v>
      </c>
    </row>
    <row r="1549" spans="1:4" x14ac:dyDescent="0.25">
      <c r="A1549">
        <v>7815</v>
      </c>
      <c r="B1549" s="2">
        <v>44297.771223300966</v>
      </c>
      <c r="C1549">
        <v>173883</v>
      </c>
      <c r="D1549">
        <v>411922</v>
      </c>
    </row>
    <row r="1550" spans="1:4" x14ac:dyDescent="0.25">
      <c r="A1550">
        <v>7817</v>
      </c>
      <c r="B1550" s="2">
        <v>44297.771223300966</v>
      </c>
      <c r="C1550">
        <v>176361</v>
      </c>
      <c r="D1550">
        <v>304722</v>
      </c>
    </row>
    <row r="1551" spans="1:4" x14ac:dyDescent="0.25">
      <c r="A1551">
        <v>7821</v>
      </c>
      <c r="B1551" s="2">
        <v>44297.771627831717</v>
      </c>
      <c r="C1551">
        <v>303692</v>
      </c>
      <c r="D1551">
        <v>63043</v>
      </c>
    </row>
    <row r="1552" spans="1:4" x14ac:dyDescent="0.25">
      <c r="A1552">
        <v>7825</v>
      </c>
      <c r="B1552" s="2">
        <v>44297.774459546927</v>
      </c>
      <c r="C1552">
        <v>208387</v>
      </c>
      <c r="D1552">
        <v>21407</v>
      </c>
    </row>
    <row r="1553" spans="1:4" x14ac:dyDescent="0.25">
      <c r="A1553">
        <v>7830</v>
      </c>
      <c r="B1553" s="2">
        <v>44297.783684804832</v>
      </c>
      <c r="C1553">
        <v>112162</v>
      </c>
      <c r="D1553">
        <v>68303</v>
      </c>
    </row>
    <row r="1554" spans="1:4" x14ac:dyDescent="0.25">
      <c r="A1554">
        <v>7835</v>
      </c>
      <c r="B1554" s="2">
        <v>44297.78740453074</v>
      </c>
      <c r="C1554">
        <v>107651</v>
      </c>
      <c r="D1554">
        <v>282234</v>
      </c>
    </row>
    <row r="1555" spans="1:4" x14ac:dyDescent="0.25">
      <c r="A1555">
        <v>7839</v>
      </c>
      <c r="B1555" s="2">
        <v>44297.78917813654</v>
      </c>
      <c r="C1555">
        <v>4265</v>
      </c>
      <c r="D1555">
        <v>304128</v>
      </c>
    </row>
    <row r="1556" spans="1:4" x14ac:dyDescent="0.25">
      <c r="A1556">
        <v>7840</v>
      </c>
      <c r="B1556" s="2">
        <v>44297.791100802635</v>
      </c>
      <c r="C1556">
        <v>320433</v>
      </c>
      <c r="D1556">
        <v>383738</v>
      </c>
    </row>
    <row r="1557" spans="1:4" x14ac:dyDescent="0.25">
      <c r="A1557">
        <v>7842</v>
      </c>
      <c r="B1557" s="2">
        <v>44297.79751779935</v>
      </c>
      <c r="C1557">
        <v>82643</v>
      </c>
      <c r="D1557">
        <v>473323</v>
      </c>
    </row>
    <row r="1558" spans="1:4" x14ac:dyDescent="0.25">
      <c r="A1558">
        <v>7847</v>
      </c>
      <c r="B1558" s="2">
        <v>44297.804284798731</v>
      </c>
      <c r="C1558">
        <v>231482</v>
      </c>
      <c r="D1558">
        <v>88008</v>
      </c>
    </row>
    <row r="1559" spans="1:4" x14ac:dyDescent="0.25">
      <c r="A1559">
        <v>7850</v>
      </c>
      <c r="B1559" s="2">
        <v>44297.805203883494</v>
      </c>
      <c r="C1559">
        <v>188672</v>
      </c>
      <c r="D1559">
        <v>301748</v>
      </c>
    </row>
    <row r="1560" spans="1:4" x14ac:dyDescent="0.25">
      <c r="A1560">
        <v>7852</v>
      </c>
      <c r="B1560" s="2">
        <v>44297.807153538619</v>
      </c>
      <c r="C1560">
        <v>341542</v>
      </c>
      <c r="D1560">
        <v>191893</v>
      </c>
    </row>
    <row r="1561" spans="1:4" x14ac:dyDescent="0.25">
      <c r="A1561">
        <v>7857</v>
      </c>
      <c r="B1561" s="2">
        <v>44297.808844660198</v>
      </c>
      <c r="C1561">
        <v>145198</v>
      </c>
      <c r="D1561">
        <v>106813</v>
      </c>
    </row>
    <row r="1562" spans="1:4" x14ac:dyDescent="0.25">
      <c r="A1562">
        <v>7859</v>
      </c>
      <c r="B1562" s="2">
        <v>44297.819362459551</v>
      </c>
      <c r="C1562">
        <v>109161</v>
      </c>
      <c r="D1562">
        <v>472712</v>
      </c>
    </row>
    <row r="1563" spans="1:4" x14ac:dyDescent="0.25">
      <c r="A1563">
        <v>7863</v>
      </c>
      <c r="B1563" s="2">
        <v>44297.820980582524</v>
      </c>
      <c r="C1563">
        <v>238906</v>
      </c>
      <c r="D1563">
        <v>384034</v>
      </c>
    </row>
    <row r="1564" spans="1:4" x14ac:dyDescent="0.25">
      <c r="A1564">
        <v>7867</v>
      </c>
      <c r="B1564" s="2">
        <v>44297.821385113268</v>
      </c>
      <c r="C1564">
        <v>347623</v>
      </c>
      <c r="D1564">
        <v>351192</v>
      </c>
    </row>
    <row r="1565" spans="1:4" x14ac:dyDescent="0.25">
      <c r="A1565">
        <v>7870</v>
      </c>
      <c r="B1565" s="2">
        <v>44297.821789644011</v>
      </c>
      <c r="C1565">
        <v>270041</v>
      </c>
      <c r="D1565">
        <v>266342</v>
      </c>
    </row>
    <row r="1566" spans="1:4" x14ac:dyDescent="0.25">
      <c r="A1566">
        <v>7871</v>
      </c>
      <c r="B1566" s="2">
        <v>44297.822473830376</v>
      </c>
      <c r="C1566">
        <v>67750</v>
      </c>
      <c r="D1566">
        <v>244574</v>
      </c>
    </row>
    <row r="1567" spans="1:4" x14ac:dyDescent="0.25">
      <c r="A1567">
        <v>7875</v>
      </c>
      <c r="B1567" s="2">
        <v>44297.822598705505</v>
      </c>
      <c r="C1567">
        <v>196808</v>
      </c>
      <c r="D1567">
        <v>105352</v>
      </c>
    </row>
    <row r="1568" spans="1:4" x14ac:dyDescent="0.25">
      <c r="A1568">
        <v>7879</v>
      </c>
      <c r="B1568" s="2">
        <v>44297.827857605174</v>
      </c>
      <c r="C1568">
        <v>250337</v>
      </c>
      <c r="D1568">
        <v>43842</v>
      </c>
    </row>
    <row r="1569" spans="1:4" x14ac:dyDescent="0.25">
      <c r="A1569">
        <v>7883</v>
      </c>
      <c r="B1569" s="2">
        <v>44297.831812494274</v>
      </c>
      <c r="C1569">
        <v>42809</v>
      </c>
      <c r="D1569">
        <v>367148</v>
      </c>
    </row>
    <row r="1570" spans="1:4" x14ac:dyDescent="0.25">
      <c r="A1570">
        <v>7886</v>
      </c>
      <c r="B1570" s="2">
        <v>44297.832307443365</v>
      </c>
      <c r="C1570">
        <v>179149</v>
      </c>
      <c r="D1570">
        <v>108086</v>
      </c>
    </row>
    <row r="1571" spans="1:4" x14ac:dyDescent="0.25">
      <c r="A1571">
        <v>7888</v>
      </c>
      <c r="B1571" s="2">
        <v>44297.838779935279</v>
      </c>
      <c r="C1571">
        <v>252005</v>
      </c>
      <c r="D1571">
        <v>411922</v>
      </c>
    </row>
    <row r="1572" spans="1:4" x14ac:dyDescent="0.25">
      <c r="A1572">
        <v>7890</v>
      </c>
      <c r="B1572" s="2">
        <v>44297.842677083652</v>
      </c>
      <c r="C1572">
        <v>81411</v>
      </c>
      <c r="D1572">
        <v>230507</v>
      </c>
    </row>
    <row r="1573" spans="1:4" x14ac:dyDescent="0.25">
      <c r="A1573">
        <v>7891</v>
      </c>
      <c r="B1573" s="2">
        <v>44297.842825242718</v>
      </c>
      <c r="C1573">
        <v>60817</v>
      </c>
      <c r="D1573">
        <v>347393</v>
      </c>
    </row>
    <row r="1574" spans="1:4" x14ac:dyDescent="0.25">
      <c r="A1574">
        <v>7892</v>
      </c>
      <c r="B1574" s="2">
        <v>44297.844847896442</v>
      </c>
      <c r="C1574">
        <v>326974</v>
      </c>
      <c r="D1574">
        <v>343712</v>
      </c>
    </row>
    <row r="1575" spans="1:4" x14ac:dyDescent="0.25">
      <c r="A1575">
        <v>7896</v>
      </c>
      <c r="B1575" s="2">
        <v>44297.845656957928</v>
      </c>
      <c r="C1575">
        <v>336460</v>
      </c>
      <c r="D1575">
        <v>104958</v>
      </c>
    </row>
    <row r="1576" spans="1:4" x14ac:dyDescent="0.25">
      <c r="A1576">
        <v>7899</v>
      </c>
      <c r="B1576" s="2">
        <v>44297.848658711511</v>
      </c>
      <c r="C1576">
        <v>340446</v>
      </c>
      <c r="D1576">
        <v>305608</v>
      </c>
    </row>
    <row r="1577" spans="1:4" x14ac:dyDescent="0.25">
      <c r="A1577">
        <v>7904</v>
      </c>
      <c r="B1577" s="2">
        <v>44297.849702265376</v>
      </c>
      <c r="C1577">
        <v>106491</v>
      </c>
      <c r="D1577">
        <v>413764</v>
      </c>
    </row>
    <row r="1578" spans="1:4" x14ac:dyDescent="0.25">
      <c r="A1578">
        <v>7908</v>
      </c>
      <c r="B1578" s="2">
        <v>44297.852778710287</v>
      </c>
      <c r="C1578">
        <v>65256</v>
      </c>
      <c r="D1578">
        <v>164357</v>
      </c>
    </row>
    <row r="1579" spans="1:4" x14ac:dyDescent="0.25">
      <c r="A1579">
        <v>7909</v>
      </c>
      <c r="B1579" s="2">
        <v>44297.853747572815</v>
      </c>
      <c r="C1579">
        <v>148604</v>
      </c>
      <c r="D1579">
        <v>223202</v>
      </c>
    </row>
    <row r="1580" spans="1:4" x14ac:dyDescent="0.25">
      <c r="A1580">
        <v>7913</v>
      </c>
      <c r="B1580" s="2">
        <v>44297.854556634302</v>
      </c>
      <c r="C1580">
        <v>211482</v>
      </c>
      <c r="D1580">
        <v>230507</v>
      </c>
    </row>
    <row r="1581" spans="1:4" x14ac:dyDescent="0.25">
      <c r="A1581">
        <v>7918</v>
      </c>
      <c r="B1581" s="2">
        <v>44297.855365695788</v>
      </c>
      <c r="C1581">
        <v>333498</v>
      </c>
      <c r="D1581">
        <v>472712</v>
      </c>
    </row>
    <row r="1582" spans="1:4" x14ac:dyDescent="0.25">
      <c r="A1582">
        <v>7920</v>
      </c>
      <c r="B1582" s="2">
        <v>44297.860220064722</v>
      </c>
      <c r="C1582">
        <v>31024</v>
      </c>
      <c r="D1582">
        <v>180863</v>
      </c>
    </row>
    <row r="1583" spans="1:4" x14ac:dyDescent="0.25">
      <c r="A1583">
        <v>7924</v>
      </c>
      <c r="B1583" s="2">
        <v>44297.869666666666</v>
      </c>
      <c r="C1583">
        <v>20420</v>
      </c>
      <c r="D1583">
        <v>443594</v>
      </c>
    </row>
    <row r="1584" spans="1:4" x14ac:dyDescent="0.25">
      <c r="A1584">
        <v>7925</v>
      </c>
      <c r="B1584" s="2">
        <v>44297.87721035599</v>
      </c>
      <c r="C1584">
        <v>306040</v>
      </c>
      <c r="D1584">
        <v>379466</v>
      </c>
    </row>
    <row r="1585" spans="1:4" x14ac:dyDescent="0.25">
      <c r="A1585">
        <v>7927</v>
      </c>
      <c r="B1585" s="2">
        <v>44297.888941747573</v>
      </c>
      <c r="C1585">
        <v>50329</v>
      </c>
      <c r="D1585">
        <v>272884</v>
      </c>
    </row>
    <row r="1586" spans="1:4" x14ac:dyDescent="0.25">
      <c r="A1586">
        <v>7932</v>
      </c>
      <c r="B1586" s="2">
        <v>44297.893391585763</v>
      </c>
      <c r="C1586">
        <v>223058</v>
      </c>
      <c r="D1586">
        <v>158978</v>
      </c>
    </row>
    <row r="1587" spans="1:4" x14ac:dyDescent="0.25">
      <c r="A1587">
        <v>7935</v>
      </c>
      <c r="B1587" s="2">
        <v>44297.893796116507</v>
      </c>
      <c r="C1587">
        <v>100830</v>
      </c>
      <c r="D1587">
        <v>155428</v>
      </c>
    </row>
    <row r="1588" spans="1:4" x14ac:dyDescent="0.25">
      <c r="A1588">
        <v>7936</v>
      </c>
      <c r="B1588" s="2">
        <v>44297.89865048544</v>
      </c>
      <c r="C1588">
        <v>135269</v>
      </c>
      <c r="D1588">
        <v>394087</v>
      </c>
    </row>
    <row r="1589" spans="1:4" x14ac:dyDescent="0.25">
      <c r="A1589">
        <v>7940</v>
      </c>
      <c r="B1589" s="2">
        <v>44297.901364177371</v>
      </c>
      <c r="C1589">
        <v>100218</v>
      </c>
      <c r="D1589">
        <v>401945</v>
      </c>
    </row>
    <row r="1590" spans="1:4" x14ac:dyDescent="0.25">
      <c r="A1590">
        <v>7945</v>
      </c>
      <c r="B1590" s="2">
        <v>44297.903500473039</v>
      </c>
      <c r="C1590">
        <v>347353</v>
      </c>
      <c r="D1590">
        <v>335129</v>
      </c>
    </row>
    <row r="1591" spans="1:4" x14ac:dyDescent="0.25">
      <c r="A1591">
        <v>7947</v>
      </c>
      <c r="B1591" s="2">
        <v>44297.90997734628</v>
      </c>
      <c r="C1591">
        <v>216411</v>
      </c>
      <c r="D1591">
        <v>463334</v>
      </c>
    </row>
    <row r="1592" spans="1:4" x14ac:dyDescent="0.25">
      <c r="A1592">
        <v>7951</v>
      </c>
      <c r="B1592" s="2">
        <v>44297.914548173467</v>
      </c>
      <c r="C1592">
        <v>291869</v>
      </c>
      <c r="D1592">
        <v>443594</v>
      </c>
    </row>
    <row r="1593" spans="1:4" x14ac:dyDescent="0.25">
      <c r="A1593">
        <v>7953</v>
      </c>
      <c r="B1593" s="2">
        <v>44297.916045307444</v>
      </c>
      <c r="C1593">
        <v>117899</v>
      </c>
      <c r="D1593">
        <v>170184</v>
      </c>
    </row>
    <row r="1594" spans="1:4" x14ac:dyDescent="0.25">
      <c r="A1594">
        <v>7954</v>
      </c>
      <c r="B1594" s="2">
        <v>44297.947194174762</v>
      </c>
      <c r="C1594">
        <v>314241</v>
      </c>
      <c r="D1594">
        <v>351192</v>
      </c>
    </row>
    <row r="1595" spans="1:4" x14ac:dyDescent="0.25">
      <c r="A1595">
        <v>7958</v>
      </c>
      <c r="B1595" s="2">
        <v>44297.950025889964</v>
      </c>
      <c r="C1595">
        <v>247167</v>
      </c>
      <c r="D1595">
        <v>456134</v>
      </c>
    </row>
    <row r="1596" spans="1:4" x14ac:dyDescent="0.25">
      <c r="A1596">
        <v>7962</v>
      </c>
      <c r="B1596" s="2">
        <v>44297.950834951458</v>
      </c>
      <c r="C1596">
        <v>286942</v>
      </c>
      <c r="D1596">
        <v>206501</v>
      </c>
    </row>
    <row r="1597" spans="1:4" x14ac:dyDescent="0.25">
      <c r="A1597">
        <v>7966</v>
      </c>
      <c r="B1597" s="2">
        <v>44297.9539475692</v>
      </c>
      <c r="C1597">
        <v>93433</v>
      </c>
      <c r="D1597">
        <v>344668</v>
      </c>
    </row>
    <row r="1598" spans="1:4" x14ac:dyDescent="0.25">
      <c r="A1598">
        <v>7969</v>
      </c>
      <c r="B1598" s="2">
        <v>44297.964588996765</v>
      </c>
      <c r="C1598">
        <v>148820</v>
      </c>
      <c r="D1598">
        <v>439981</v>
      </c>
    </row>
    <row r="1599" spans="1:4" x14ac:dyDescent="0.25">
      <c r="A1599">
        <v>7974</v>
      </c>
      <c r="B1599" s="2">
        <v>44297.971466019422</v>
      </c>
      <c r="C1599">
        <v>209276</v>
      </c>
      <c r="D1599">
        <v>227775</v>
      </c>
    </row>
    <row r="1600" spans="1:4" x14ac:dyDescent="0.25">
      <c r="A1600">
        <v>7977</v>
      </c>
      <c r="B1600" s="2">
        <v>44297.974297734625</v>
      </c>
      <c r="C1600">
        <v>332597</v>
      </c>
      <c r="D1600">
        <v>454139</v>
      </c>
    </row>
    <row r="1601" spans="1:4" x14ac:dyDescent="0.25">
      <c r="A1601">
        <v>7978</v>
      </c>
      <c r="B1601" s="2">
        <v>44297.978666666662</v>
      </c>
      <c r="C1601">
        <v>334733</v>
      </c>
      <c r="D1601">
        <v>411922</v>
      </c>
    </row>
    <row r="1602" spans="1:4" x14ac:dyDescent="0.25">
      <c r="A1602">
        <v>7983</v>
      </c>
      <c r="B1602" s="2">
        <v>44297.979152103566</v>
      </c>
      <c r="C1602">
        <v>200617</v>
      </c>
      <c r="D1602">
        <v>250679</v>
      </c>
    </row>
    <row r="1603" spans="1:4" x14ac:dyDescent="0.25">
      <c r="A1603">
        <v>7988</v>
      </c>
      <c r="B1603" s="2">
        <v>44297.980498672448</v>
      </c>
      <c r="C1603">
        <v>330550</v>
      </c>
      <c r="D1603">
        <v>351192</v>
      </c>
    </row>
    <row r="1604" spans="1:4" x14ac:dyDescent="0.25">
      <c r="A1604">
        <v>7993</v>
      </c>
      <c r="B1604" s="2">
        <v>44297.985076448866</v>
      </c>
      <c r="C1604">
        <v>90642</v>
      </c>
      <c r="D1604">
        <v>470762</v>
      </c>
    </row>
    <row r="1605" spans="1:4" x14ac:dyDescent="0.25">
      <c r="A1605">
        <v>7998</v>
      </c>
      <c r="B1605" s="2">
        <v>44297.986029126216</v>
      </c>
      <c r="C1605">
        <v>46786</v>
      </c>
      <c r="D1605">
        <v>411922</v>
      </c>
    </row>
    <row r="1606" spans="1:4" x14ac:dyDescent="0.25">
      <c r="A1606">
        <v>8000</v>
      </c>
      <c r="B1606" s="2">
        <v>44297.988860841426</v>
      </c>
      <c r="C1606">
        <v>168387</v>
      </c>
      <c r="D1606">
        <v>339039</v>
      </c>
    </row>
    <row r="1607" spans="1:4" x14ac:dyDescent="0.25">
      <c r="A1607">
        <v>8001</v>
      </c>
      <c r="B1607" s="2">
        <v>44297.994119741103</v>
      </c>
      <c r="C1607">
        <v>349393</v>
      </c>
      <c r="D1607">
        <v>242428</v>
      </c>
    </row>
    <row r="1608" spans="1:4" x14ac:dyDescent="0.25">
      <c r="A1608">
        <v>8004</v>
      </c>
      <c r="B1608" s="2">
        <v>44297.995513779104</v>
      </c>
      <c r="C1608">
        <v>309338</v>
      </c>
      <c r="D1608">
        <v>182191</v>
      </c>
    </row>
    <row r="1609" spans="1:4" x14ac:dyDescent="0.25">
      <c r="A1609">
        <v>8009</v>
      </c>
      <c r="B1609" s="2">
        <v>44298.000187702266</v>
      </c>
      <c r="C1609">
        <v>212762</v>
      </c>
      <c r="D1609">
        <v>54532</v>
      </c>
    </row>
    <row r="1610" spans="1:4" x14ac:dyDescent="0.25">
      <c r="A1610">
        <v>8012</v>
      </c>
      <c r="B1610" s="2">
        <v>44298.00221035599</v>
      </c>
      <c r="C1610">
        <v>14161</v>
      </c>
      <c r="D1610">
        <v>347393</v>
      </c>
    </row>
    <row r="1611" spans="1:4" x14ac:dyDescent="0.25">
      <c r="A1611">
        <v>8013</v>
      </c>
      <c r="B1611" s="2">
        <v>44298.006660194173</v>
      </c>
      <c r="C1611">
        <v>283591</v>
      </c>
      <c r="D1611">
        <v>202914</v>
      </c>
    </row>
    <row r="1612" spans="1:4" x14ac:dyDescent="0.25">
      <c r="A1612">
        <v>8018</v>
      </c>
      <c r="B1612" s="2">
        <v>44298.007064724923</v>
      </c>
      <c r="C1612">
        <v>265352</v>
      </c>
      <c r="D1612">
        <v>162940</v>
      </c>
    </row>
    <row r="1613" spans="1:4" x14ac:dyDescent="0.25">
      <c r="A1613">
        <v>8023</v>
      </c>
      <c r="B1613" s="2">
        <v>44298.007469255659</v>
      </c>
      <c r="C1613">
        <v>57930</v>
      </c>
      <c r="D1613">
        <v>446536</v>
      </c>
    </row>
    <row r="1614" spans="1:4" x14ac:dyDescent="0.25">
      <c r="A1614">
        <v>8024</v>
      </c>
      <c r="B1614" s="2">
        <v>44298.008278317153</v>
      </c>
      <c r="C1614">
        <v>34043</v>
      </c>
      <c r="D1614">
        <v>411922</v>
      </c>
    </row>
    <row r="1615" spans="1:4" x14ac:dyDescent="0.25">
      <c r="A1615">
        <v>8025</v>
      </c>
      <c r="B1615" s="2">
        <v>44298.010300970876</v>
      </c>
      <c r="C1615">
        <v>286611</v>
      </c>
      <c r="D1615">
        <v>411922</v>
      </c>
    </row>
    <row r="1616" spans="1:4" x14ac:dyDescent="0.25">
      <c r="A1616">
        <v>8027</v>
      </c>
      <c r="B1616" s="2">
        <v>44298.024459546927</v>
      </c>
      <c r="C1616">
        <v>41878</v>
      </c>
      <c r="D1616">
        <v>191893</v>
      </c>
    </row>
    <row r="1617" spans="1:4" x14ac:dyDescent="0.25">
      <c r="A1617">
        <v>8029</v>
      </c>
      <c r="B1617" s="2">
        <v>44298.024459546927</v>
      </c>
      <c r="C1617">
        <v>204074</v>
      </c>
      <c r="D1617">
        <v>154256</v>
      </c>
    </row>
    <row r="1618" spans="1:4" x14ac:dyDescent="0.25">
      <c r="A1618">
        <v>8033</v>
      </c>
      <c r="B1618" s="2">
        <v>44298.032550161814</v>
      </c>
      <c r="C1618">
        <v>49971</v>
      </c>
      <c r="D1618">
        <v>81226</v>
      </c>
    </row>
    <row r="1619" spans="1:4" x14ac:dyDescent="0.25">
      <c r="A1619">
        <v>8037</v>
      </c>
      <c r="B1619" s="2">
        <v>44298.05034951456</v>
      </c>
      <c r="C1619">
        <v>331931</v>
      </c>
      <c r="D1619">
        <v>243728</v>
      </c>
    </row>
    <row r="1620" spans="1:4" x14ac:dyDescent="0.25">
      <c r="A1620">
        <v>8040</v>
      </c>
      <c r="B1620" s="2">
        <v>44298.056666666664</v>
      </c>
      <c r="C1620">
        <v>10970</v>
      </c>
      <c r="D1620">
        <v>250679</v>
      </c>
    </row>
    <row r="1621" spans="1:4" x14ac:dyDescent="0.25">
      <c r="A1621">
        <v>8045</v>
      </c>
      <c r="B1621" s="2">
        <v>44298.064912621361</v>
      </c>
      <c r="C1621">
        <v>94949</v>
      </c>
      <c r="D1621">
        <v>373732</v>
      </c>
    </row>
    <row r="1622" spans="1:4" x14ac:dyDescent="0.25">
      <c r="A1622">
        <v>8049</v>
      </c>
      <c r="B1622" s="2">
        <v>44298.066126213598</v>
      </c>
      <c r="C1622">
        <v>333689</v>
      </c>
      <c r="D1622">
        <v>263296</v>
      </c>
    </row>
    <row r="1623" spans="1:4" x14ac:dyDescent="0.25">
      <c r="A1623">
        <v>8052</v>
      </c>
      <c r="B1623" s="2">
        <v>44298.066333333336</v>
      </c>
      <c r="C1623">
        <v>56613</v>
      </c>
      <c r="D1623">
        <v>472712</v>
      </c>
    </row>
    <row r="1624" spans="1:4" x14ac:dyDescent="0.25">
      <c r="A1624">
        <v>8054</v>
      </c>
      <c r="B1624" s="2">
        <v>44298.067000000003</v>
      </c>
      <c r="C1624">
        <v>144836</v>
      </c>
      <c r="D1624">
        <v>343712</v>
      </c>
    </row>
    <row r="1625" spans="1:4" x14ac:dyDescent="0.25">
      <c r="A1625">
        <v>8058</v>
      </c>
      <c r="B1625" s="2">
        <v>44298.076000000001</v>
      </c>
      <c r="C1625">
        <v>237584</v>
      </c>
      <c r="D1625">
        <v>191893</v>
      </c>
    </row>
    <row r="1626" spans="1:4" x14ac:dyDescent="0.25">
      <c r="A1626">
        <v>8060</v>
      </c>
      <c r="B1626" s="2">
        <v>44298.081093851135</v>
      </c>
      <c r="C1626">
        <v>326974</v>
      </c>
      <c r="D1626">
        <v>208723</v>
      </c>
    </row>
    <row r="1627" spans="1:4" x14ac:dyDescent="0.25">
      <c r="A1627">
        <v>8064</v>
      </c>
      <c r="B1627" s="2">
        <v>44298.082711974108</v>
      </c>
      <c r="C1627">
        <v>332597</v>
      </c>
      <c r="D1627">
        <v>411922</v>
      </c>
    </row>
    <row r="1628" spans="1:4" x14ac:dyDescent="0.25">
      <c r="A1628">
        <v>8065</v>
      </c>
      <c r="B1628" s="2">
        <v>44298.099297734625</v>
      </c>
      <c r="C1628">
        <v>130418</v>
      </c>
      <c r="D1628">
        <v>394819</v>
      </c>
    </row>
    <row r="1629" spans="1:4" x14ac:dyDescent="0.25">
      <c r="A1629">
        <v>8067</v>
      </c>
      <c r="B1629" s="2">
        <v>44298.119666666666</v>
      </c>
      <c r="C1629">
        <v>335724</v>
      </c>
      <c r="D1629">
        <v>158978</v>
      </c>
    </row>
    <row r="1630" spans="1:4" x14ac:dyDescent="0.25">
      <c r="A1630">
        <v>8072</v>
      </c>
      <c r="B1630" s="2">
        <v>44298.128019417476</v>
      </c>
      <c r="C1630">
        <v>146372</v>
      </c>
      <c r="D1630">
        <v>471403</v>
      </c>
    </row>
    <row r="1631" spans="1:4" x14ac:dyDescent="0.25">
      <c r="A1631">
        <v>8076</v>
      </c>
      <c r="B1631" s="2">
        <v>44298.138941747573</v>
      </c>
      <c r="C1631">
        <v>195140</v>
      </c>
      <c r="D1631">
        <v>154256</v>
      </c>
    </row>
    <row r="1632" spans="1:4" x14ac:dyDescent="0.25">
      <c r="A1632">
        <v>8079</v>
      </c>
      <c r="B1632" s="2">
        <v>44298.138941747573</v>
      </c>
      <c r="C1632">
        <v>334437</v>
      </c>
      <c r="D1632">
        <v>271435</v>
      </c>
    </row>
    <row r="1633" spans="1:4" x14ac:dyDescent="0.25">
      <c r="A1633">
        <v>8080</v>
      </c>
      <c r="B1633" s="2">
        <v>44298.140155339803</v>
      </c>
      <c r="C1633">
        <v>300956</v>
      </c>
      <c r="D1633">
        <v>158978</v>
      </c>
    </row>
    <row r="1634" spans="1:4" x14ac:dyDescent="0.25">
      <c r="A1634">
        <v>8082</v>
      </c>
      <c r="B1634" s="2">
        <v>44298.14581877023</v>
      </c>
      <c r="C1634">
        <v>272959</v>
      </c>
      <c r="D1634">
        <v>12149</v>
      </c>
    </row>
    <row r="1635" spans="1:4" x14ac:dyDescent="0.25">
      <c r="A1635">
        <v>8084</v>
      </c>
      <c r="B1635" s="2">
        <v>44298.1583592233</v>
      </c>
      <c r="C1635">
        <v>230055</v>
      </c>
      <c r="D1635">
        <v>158978</v>
      </c>
    </row>
    <row r="1636" spans="1:4" x14ac:dyDescent="0.25">
      <c r="A1636">
        <v>8088</v>
      </c>
      <c r="B1636" s="2">
        <v>44298.16</v>
      </c>
      <c r="C1636">
        <v>26092</v>
      </c>
      <c r="D1636">
        <v>351192</v>
      </c>
    </row>
    <row r="1637" spans="1:4" x14ac:dyDescent="0.25">
      <c r="A1637">
        <v>8093</v>
      </c>
      <c r="B1637" s="2">
        <v>44298.195666666667</v>
      </c>
      <c r="C1637">
        <v>119219</v>
      </c>
      <c r="D1637">
        <v>440493</v>
      </c>
    </row>
    <row r="1638" spans="1:4" x14ac:dyDescent="0.25">
      <c r="A1638">
        <v>8095</v>
      </c>
      <c r="B1638" s="2">
        <v>44298.214999999997</v>
      </c>
      <c r="C1638">
        <v>129159</v>
      </c>
      <c r="D1638">
        <v>158978</v>
      </c>
    </row>
    <row r="1639" spans="1:4" x14ac:dyDescent="0.25">
      <c r="A1639">
        <v>8096</v>
      </c>
      <c r="B1639" s="2">
        <v>44298.222666666661</v>
      </c>
      <c r="C1639">
        <v>213782</v>
      </c>
      <c r="D1639">
        <v>397</v>
      </c>
    </row>
    <row r="1640" spans="1:4" x14ac:dyDescent="0.25">
      <c r="A1640">
        <v>8099</v>
      </c>
      <c r="B1640" s="2">
        <v>44298.234815533986</v>
      </c>
      <c r="C1640">
        <v>328251</v>
      </c>
      <c r="D1640">
        <v>411922</v>
      </c>
    </row>
    <row r="1641" spans="1:4" x14ac:dyDescent="0.25">
      <c r="A1641">
        <v>8103</v>
      </c>
      <c r="B1641" s="2">
        <v>44298.236333333334</v>
      </c>
      <c r="C1641">
        <v>335070</v>
      </c>
      <c r="D1641">
        <v>86587</v>
      </c>
    </row>
    <row r="1642" spans="1:4" x14ac:dyDescent="0.25">
      <c r="A1642">
        <v>8104</v>
      </c>
      <c r="B1642" s="2">
        <v>44298.238051779939</v>
      </c>
      <c r="C1642">
        <v>49183</v>
      </c>
      <c r="D1642">
        <v>250679</v>
      </c>
    </row>
    <row r="1643" spans="1:4" x14ac:dyDescent="0.25">
      <c r="A1643">
        <v>8108</v>
      </c>
      <c r="B1643" s="2">
        <v>44298.261919093857</v>
      </c>
      <c r="C1643">
        <v>145071</v>
      </c>
      <c r="D1643">
        <v>118549</v>
      </c>
    </row>
    <row r="1644" spans="1:4" x14ac:dyDescent="0.25">
      <c r="A1644">
        <v>8110</v>
      </c>
      <c r="B1644" s="2">
        <v>44298.271223300973</v>
      </c>
      <c r="C1644">
        <v>300956</v>
      </c>
      <c r="D1644">
        <v>46923</v>
      </c>
    </row>
    <row r="1645" spans="1:4" x14ac:dyDescent="0.25">
      <c r="A1645">
        <v>8114</v>
      </c>
      <c r="B1645" s="2">
        <v>44298.278504854374</v>
      </c>
      <c r="C1645">
        <v>289561</v>
      </c>
      <c r="D1645">
        <v>81550</v>
      </c>
    </row>
    <row r="1646" spans="1:4" x14ac:dyDescent="0.25">
      <c r="A1646">
        <v>8115</v>
      </c>
      <c r="B1646" s="2">
        <v>44298.298666666662</v>
      </c>
      <c r="C1646">
        <v>181397</v>
      </c>
      <c r="D1646">
        <v>65828</v>
      </c>
    </row>
    <row r="1647" spans="1:4" x14ac:dyDescent="0.25">
      <c r="A1647">
        <v>8119</v>
      </c>
      <c r="B1647" s="2">
        <v>44298.308666666664</v>
      </c>
      <c r="C1647">
        <v>94937</v>
      </c>
      <c r="D1647">
        <v>112334</v>
      </c>
    </row>
    <row r="1648" spans="1:4" x14ac:dyDescent="0.25">
      <c r="A1648">
        <v>8123</v>
      </c>
      <c r="B1648" s="2">
        <v>44298.329475728155</v>
      </c>
      <c r="C1648">
        <v>234625</v>
      </c>
      <c r="D1648">
        <v>396686</v>
      </c>
    </row>
    <row r="1649" spans="1:4" x14ac:dyDescent="0.25">
      <c r="A1649">
        <v>8128</v>
      </c>
      <c r="B1649" s="2">
        <v>44298.344847896435</v>
      </c>
      <c r="C1649">
        <v>238349</v>
      </c>
      <c r="D1649">
        <v>411922</v>
      </c>
    </row>
    <row r="1650" spans="1:4" x14ac:dyDescent="0.25">
      <c r="A1650">
        <v>8130</v>
      </c>
      <c r="B1650" s="2">
        <v>44298.347679611652</v>
      </c>
      <c r="C1650">
        <v>173079</v>
      </c>
      <c r="D1650">
        <v>52293</v>
      </c>
    </row>
    <row r="1651" spans="1:4" x14ac:dyDescent="0.25">
      <c r="A1651">
        <v>8133</v>
      </c>
      <c r="B1651" s="2">
        <v>44298.357666666663</v>
      </c>
      <c r="C1651">
        <v>147968</v>
      </c>
      <c r="D1651">
        <v>351192</v>
      </c>
    </row>
    <row r="1652" spans="1:4" x14ac:dyDescent="0.25">
      <c r="A1652">
        <v>8138</v>
      </c>
      <c r="B1652" s="2">
        <v>44298.359333333334</v>
      </c>
      <c r="C1652">
        <v>280447</v>
      </c>
      <c r="D1652">
        <v>65828</v>
      </c>
    </row>
    <row r="1653" spans="1:4" x14ac:dyDescent="0.25">
      <c r="A1653">
        <v>8140</v>
      </c>
      <c r="B1653" s="2">
        <v>44298.375996763752</v>
      </c>
      <c r="C1653">
        <v>304584</v>
      </c>
      <c r="D1653">
        <v>344690</v>
      </c>
    </row>
    <row r="1654" spans="1:4" x14ac:dyDescent="0.25">
      <c r="A1654">
        <v>8143</v>
      </c>
      <c r="B1654" s="2">
        <v>44298.383278317153</v>
      </c>
      <c r="C1654">
        <v>287552</v>
      </c>
      <c r="D1654">
        <v>424994</v>
      </c>
    </row>
    <row r="1655" spans="1:4" x14ac:dyDescent="0.25">
      <c r="A1655">
        <v>8144</v>
      </c>
      <c r="B1655" s="2">
        <v>44298.388132686086</v>
      </c>
      <c r="C1655">
        <v>348095</v>
      </c>
      <c r="D1655">
        <v>451624</v>
      </c>
    </row>
    <row r="1656" spans="1:4" x14ac:dyDescent="0.25">
      <c r="A1656">
        <v>8148</v>
      </c>
      <c r="B1656" s="2">
        <v>44298.388941747573</v>
      </c>
      <c r="C1656">
        <v>6331</v>
      </c>
      <c r="D1656">
        <v>36482</v>
      </c>
    </row>
    <row r="1657" spans="1:4" x14ac:dyDescent="0.25">
      <c r="A1657">
        <v>8151</v>
      </c>
      <c r="B1657" s="2">
        <v>44298.389750809059</v>
      </c>
      <c r="C1657">
        <v>35142</v>
      </c>
      <c r="D1657">
        <v>9852</v>
      </c>
    </row>
    <row r="1658" spans="1:4" x14ac:dyDescent="0.25">
      <c r="A1658">
        <v>8153</v>
      </c>
      <c r="B1658" s="2">
        <v>44298.396223300973</v>
      </c>
      <c r="C1658">
        <v>152194</v>
      </c>
      <c r="D1658">
        <v>250679</v>
      </c>
    </row>
    <row r="1659" spans="1:4" x14ac:dyDescent="0.25">
      <c r="A1659">
        <v>8156</v>
      </c>
      <c r="B1659" s="2">
        <v>44298.446789644011</v>
      </c>
      <c r="C1659">
        <v>18663</v>
      </c>
      <c r="D1659">
        <v>228405</v>
      </c>
    </row>
    <row r="1660" spans="1:4" x14ac:dyDescent="0.25">
      <c r="A1660">
        <v>8158</v>
      </c>
      <c r="B1660" s="2">
        <v>44298.474999999999</v>
      </c>
      <c r="C1660">
        <v>217582</v>
      </c>
      <c r="D1660">
        <v>228405</v>
      </c>
    </row>
    <row r="1661" spans="1:4" x14ac:dyDescent="0.25">
      <c r="A1661">
        <v>8159</v>
      </c>
      <c r="B1661" s="2">
        <v>44298.481174757282</v>
      </c>
      <c r="C1661">
        <v>310696</v>
      </c>
      <c r="D1661">
        <v>76405</v>
      </c>
    </row>
    <row r="1662" spans="1:4" x14ac:dyDescent="0.25">
      <c r="A1662">
        <v>8164</v>
      </c>
      <c r="B1662" s="2">
        <v>44298.481983818769</v>
      </c>
      <c r="C1662">
        <v>65838</v>
      </c>
      <c r="D1662">
        <v>411922</v>
      </c>
    </row>
    <row r="1663" spans="1:4" x14ac:dyDescent="0.25">
      <c r="A1663">
        <v>8168</v>
      </c>
      <c r="B1663" s="2">
        <v>44298.497355987056</v>
      </c>
      <c r="C1663">
        <v>209643</v>
      </c>
      <c r="D1663">
        <v>158978</v>
      </c>
    </row>
    <row r="1664" spans="1:4" x14ac:dyDescent="0.25">
      <c r="A1664">
        <v>8171</v>
      </c>
      <c r="B1664" s="2">
        <v>44298.505851132686</v>
      </c>
      <c r="C1664">
        <v>183583</v>
      </c>
      <c r="D1664">
        <v>118549</v>
      </c>
    </row>
    <row r="1665" spans="1:4" x14ac:dyDescent="0.25">
      <c r="A1665">
        <v>8172</v>
      </c>
      <c r="B1665" s="2">
        <v>44298.507469255659</v>
      </c>
      <c r="C1665">
        <v>281939</v>
      </c>
      <c r="D1665">
        <v>158978</v>
      </c>
    </row>
    <row r="1666" spans="1:4" x14ac:dyDescent="0.25">
      <c r="A1666">
        <v>8176</v>
      </c>
      <c r="B1666" s="2">
        <v>44298.507469255666</v>
      </c>
      <c r="C1666">
        <v>23735</v>
      </c>
      <c r="D1666">
        <v>233731</v>
      </c>
    </row>
    <row r="1667" spans="1:4" x14ac:dyDescent="0.25">
      <c r="A1667">
        <v>8178</v>
      </c>
      <c r="B1667" s="2">
        <v>44298.51636893204</v>
      </c>
      <c r="C1667">
        <v>71751</v>
      </c>
      <c r="D1667">
        <v>472712</v>
      </c>
    </row>
    <row r="1668" spans="1:4" x14ac:dyDescent="0.25">
      <c r="A1668">
        <v>8179</v>
      </c>
      <c r="B1668" s="2">
        <v>44298.523245954697</v>
      </c>
      <c r="C1668">
        <v>90477</v>
      </c>
      <c r="D1668">
        <v>392003</v>
      </c>
    </row>
    <row r="1669" spans="1:4" x14ac:dyDescent="0.25">
      <c r="A1669">
        <v>8180</v>
      </c>
      <c r="B1669" s="2">
        <v>44298.525673139156</v>
      </c>
      <c r="C1669">
        <v>164677</v>
      </c>
      <c r="D1669">
        <v>88863</v>
      </c>
    </row>
    <row r="1670" spans="1:4" x14ac:dyDescent="0.25">
      <c r="A1670">
        <v>8184</v>
      </c>
      <c r="B1670" s="2">
        <v>44298.527291262137</v>
      </c>
      <c r="C1670">
        <v>81168</v>
      </c>
      <c r="D1670">
        <v>128523</v>
      </c>
    </row>
    <row r="1671" spans="1:4" x14ac:dyDescent="0.25">
      <c r="A1671">
        <v>8188</v>
      </c>
      <c r="B1671" s="2">
        <v>44298.528504854366</v>
      </c>
      <c r="C1671">
        <v>252879</v>
      </c>
      <c r="D1671">
        <v>242428</v>
      </c>
    </row>
    <row r="1672" spans="1:4" x14ac:dyDescent="0.25">
      <c r="A1672">
        <v>8190</v>
      </c>
      <c r="B1672" s="2">
        <v>44298.536999999997</v>
      </c>
      <c r="C1672">
        <v>63722</v>
      </c>
      <c r="D1672">
        <v>369523</v>
      </c>
    </row>
    <row r="1673" spans="1:4" x14ac:dyDescent="0.25">
      <c r="A1673">
        <v>8192</v>
      </c>
      <c r="B1673" s="2">
        <v>44298.551158576047</v>
      </c>
      <c r="C1673">
        <v>328992</v>
      </c>
      <c r="D1673">
        <v>470762</v>
      </c>
    </row>
    <row r="1674" spans="1:4" x14ac:dyDescent="0.25">
      <c r="A1674">
        <v>8193</v>
      </c>
      <c r="B1674" s="2">
        <v>44298.551967637541</v>
      </c>
      <c r="C1674">
        <v>201404</v>
      </c>
      <c r="D1674">
        <v>158978</v>
      </c>
    </row>
    <row r="1675" spans="1:4" x14ac:dyDescent="0.25">
      <c r="A1675">
        <v>8196</v>
      </c>
      <c r="B1675" s="2">
        <v>44298.561271844665</v>
      </c>
      <c r="C1675">
        <v>128686</v>
      </c>
      <c r="D1675">
        <v>226229</v>
      </c>
    </row>
    <row r="1676" spans="1:4" x14ac:dyDescent="0.25">
      <c r="A1676">
        <v>8201</v>
      </c>
      <c r="B1676" s="2">
        <v>44298.577048543688</v>
      </c>
      <c r="C1676">
        <v>187929</v>
      </c>
      <c r="D1676">
        <v>351192</v>
      </c>
    </row>
    <row r="1677" spans="1:4" x14ac:dyDescent="0.25">
      <c r="A1677">
        <v>8203</v>
      </c>
      <c r="B1677" s="2">
        <v>44298.589333333337</v>
      </c>
      <c r="C1677">
        <v>140000</v>
      </c>
      <c r="D1677">
        <v>212299</v>
      </c>
    </row>
    <row r="1678" spans="1:4" x14ac:dyDescent="0.25">
      <c r="A1678">
        <v>8207</v>
      </c>
      <c r="B1678" s="2">
        <v>44298.593229773462</v>
      </c>
      <c r="C1678">
        <v>321508</v>
      </c>
      <c r="D1678">
        <v>250679</v>
      </c>
    </row>
    <row r="1679" spans="1:4" x14ac:dyDescent="0.25">
      <c r="A1679">
        <v>8209</v>
      </c>
      <c r="B1679" s="2">
        <v>44298.593634304205</v>
      </c>
      <c r="C1679">
        <v>81826</v>
      </c>
      <c r="D1679">
        <v>159247</v>
      </c>
    </row>
    <row r="1680" spans="1:4" x14ac:dyDescent="0.25">
      <c r="A1680">
        <v>8213</v>
      </c>
      <c r="B1680" s="2">
        <v>44298.593634304205</v>
      </c>
      <c r="C1680">
        <v>160573</v>
      </c>
      <c r="D1680">
        <v>112334</v>
      </c>
    </row>
    <row r="1681" spans="1:4" x14ac:dyDescent="0.25">
      <c r="A1681">
        <v>8216</v>
      </c>
      <c r="B1681" s="2">
        <v>44298.594847896435</v>
      </c>
      <c r="C1681">
        <v>163674</v>
      </c>
      <c r="D1681">
        <v>320264</v>
      </c>
    </row>
    <row r="1682" spans="1:4" x14ac:dyDescent="0.25">
      <c r="A1682">
        <v>8217</v>
      </c>
      <c r="B1682" s="2">
        <v>44298.597679611652</v>
      </c>
      <c r="C1682">
        <v>311841</v>
      </c>
      <c r="D1682">
        <v>301748</v>
      </c>
    </row>
    <row r="1683" spans="1:4" x14ac:dyDescent="0.25">
      <c r="A1683">
        <v>8221</v>
      </c>
      <c r="B1683" s="2">
        <v>44298.599333333339</v>
      </c>
      <c r="C1683">
        <v>339717</v>
      </c>
      <c r="D1683">
        <v>327633</v>
      </c>
    </row>
    <row r="1684" spans="1:4" x14ac:dyDescent="0.25">
      <c r="A1684">
        <v>8223</v>
      </c>
      <c r="B1684" s="2">
        <v>44298.602129449835</v>
      </c>
      <c r="C1684">
        <v>105323</v>
      </c>
      <c r="D1684">
        <v>246229</v>
      </c>
    </row>
    <row r="1685" spans="1:4" x14ac:dyDescent="0.25">
      <c r="A1685">
        <v>8227</v>
      </c>
      <c r="B1685" s="2">
        <v>44298.626805825246</v>
      </c>
      <c r="C1685">
        <v>207693</v>
      </c>
      <c r="D1685">
        <v>276543</v>
      </c>
    </row>
    <row r="1686" spans="1:4" x14ac:dyDescent="0.25">
      <c r="A1686">
        <v>8230</v>
      </c>
      <c r="B1686" s="2">
        <v>44298.627614886733</v>
      </c>
      <c r="C1686">
        <v>87427</v>
      </c>
      <c r="D1686">
        <v>347393</v>
      </c>
    </row>
    <row r="1687" spans="1:4" x14ac:dyDescent="0.25">
      <c r="A1687">
        <v>8235</v>
      </c>
      <c r="B1687" s="2">
        <v>44298.632064724916</v>
      </c>
      <c r="C1687">
        <v>84280</v>
      </c>
      <c r="D1687">
        <v>351192</v>
      </c>
    </row>
    <row r="1688" spans="1:4" x14ac:dyDescent="0.25">
      <c r="A1688">
        <v>8238</v>
      </c>
      <c r="B1688" s="2">
        <v>44298.634491909383</v>
      </c>
      <c r="C1688">
        <v>148820</v>
      </c>
      <c r="D1688">
        <v>351192</v>
      </c>
    </row>
    <row r="1689" spans="1:4" x14ac:dyDescent="0.25">
      <c r="A1689">
        <v>8242</v>
      </c>
      <c r="B1689" s="2">
        <v>44298.63570550162</v>
      </c>
      <c r="C1689">
        <v>116368</v>
      </c>
      <c r="D1689">
        <v>414410</v>
      </c>
    </row>
    <row r="1690" spans="1:4" x14ac:dyDescent="0.25">
      <c r="A1690">
        <v>8245</v>
      </c>
      <c r="B1690" s="2">
        <v>44298.638132686086</v>
      </c>
      <c r="C1690">
        <v>156104</v>
      </c>
      <c r="D1690">
        <v>244853</v>
      </c>
    </row>
    <row r="1691" spans="1:4" x14ac:dyDescent="0.25">
      <c r="A1691">
        <v>8247</v>
      </c>
      <c r="B1691" s="2">
        <v>44298.638132686086</v>
      </c>
      <c r="C1691">
        <v>313354</v>
      </c>
      <c r="D1691">
        <v>411922</v>
      </c>
    </row>
    <row r="1692" spans="1:4" x14ac:dyDescent="0.25">
      <c r="A1692">
        <v>8250</v>
      </c>
      <c r="B1692" s="2">
        <v>44298.646333333338</v>
      </c>
      <c r="C1692">
        <v>224734</v>
      </c>
      <c r="D1692">
        <v>401945</v>
      </c>
    </row>
    <row r="1693" spans="1:4" x14ac:dyDescent="0.25">
      <c r="A1693">
        <v>8252</v>
      </c>
      <c r="B1693" s="2">
        <v>44298.653100323623</v>
      </c>
      <c r="C1693">
        <v>266405</v>
      </c>
      <c r="D1693">
        <v>261473</v>
      </c>
    </row>
    <row r="1694" spans="1:4" x14ac:dyDescent="0.25">
      <c r="A1694">
        <v>8254</v>
      </c>
      <c r="B1694" s="2">
        <v>44298.655932038841</v>
      </c>
      <c r="C1694">
        <v>161846</v>
      </c>
      <c r="D1694">
        <v>348155</v>
      </c>
    </row>
    <row r="1695" spans="1:4" x14ac:dyDescent="0.25">
      <c r="A1695">
        <v>8255</v>
      </c>
      <c r="B1695" s="2">
        <v>44298.657550161814</v>
      </c>
      <c r="C1695">
        <v>109616</v>
      </c>
      <c r="D1695">
        <v>321898</v>
      </c>
    </row>
    <row r="1696" spans="1:4" x14ac:dyDescent="0.25">
      <c r="A1696">
        <v>8260</v>
      </c>
      <c r="B1696" s="2">
        <v>44298.657954692557</v>
      </c>
      <c r="C1696">
        <v>58723</v>
      </c>
      <c r="D1696">
        <v>191893</v>
      </c>
    </row>
    <row r="1697" spans="1:4" x14ac:dyDescent="0.25">
      <c r="A1697">
        <v>8263</v>
      </c>
      <c r="B1697" s="2">
        <v>44298.660786407767</v>
      </c>
      <c r="C1697">
        <v>339158</v>
      </c>
      <c r="D1697">
        <v>21760</v>
      </c>
    </row>
    <row r="1698" spans="1:4" x14ac:dyDescent="0.25">
      <c r="A1698">
        <v>8264</v>
      </c>
      <c r="B1698" s="2">
        <v>44298.666449838187</v>
      </c>
      <c r="C1698">
        <v>139330</v>
      </c>
      <c r="D1698">
        <v>196571</v>
      </c>
    </row>
    <row r="1699" spans="1:4" x14ac:dyDescent="0.25">
      <c r="A1699">
        <v>8266</v>
      </c>
      <c r="B1699" s="2">
        <v>44298.668877022654</v>
      </c>
      <c r="C1699">
        <v>67649</v>
      </c>
      <c r="D1699">
        <v>139541</v>
      </c>
    </row>
    <row r="1700" spans="1:4" x14ac:dyDescent="0.25">
      <c r="A1700">
        <v>8267</v>
      </c>
      <c r="B1700" s="2">
        <v>44298.670495145634</v>
      </c>
      <c r="C1700">
        <v>129533</v>
      </c>
      <c r="D1700">
        <v>250679</v>
      </c>
    </row>
    <row r="1701" spans="1:4" x14ac:dyDescent="0.25">
      <c r="A1701">
        <v>8272</v>
      </c>
      <c r="B1701" s="2">
        <v>44298.670495145634</v>
      </c>
      <c r="C1701">
        <v>180403</v>
      </c>
      <c r="D1701">
        <v>230507</v>
      </c>
    </row>
    <row r="1702" spans="1:4" x14ac:dyDescent="0.25">
      <c r="A1702">
        <v>8276</v>
      </c>
      <c r="B1702" s="2">
        <v>44298.676563106797</v>
      </c>
      <c r="C1702">
        <v>250972</v>
      </c>
      <c r="D1702">
        <v>194259</v>
      </c>
    </row>
    <row r="1703" spans="1:4" x14ac:dyDescent="0.25">
      <c r="A1703">
        <v>8279</v>
      </c>
      <c r="B1703" s="2">
        <v>44298.67818122977</v>
      </c>
      <c r="C1703">
        <v>292670</v>
      </c>
      <c r="D1703">
        <v>42035</v>
      </c>
    </row>
    <row r="1704" spans="1:4" x14ac:dyDescent="0.25">
      <c r="A1704">
        <v>8281</v>
      </c>
      <c r="B1704" s="2">
        <v>44298.684249190941</v>
      </c>
      <c r="C1704">
        <v>287552</v>
      </c>
      <c r="D1704">
        <v>158978</v>
      </c>
    </row>
    <row r="1705" spans="1:4" x14ac:dyDescent="0.25">
      <c r="A1705">
        <v>8283</v>
      </c>
      <c r="B1705" s="2">
        <v>44298.687485436894</v>
      </c>
      <c r="C1705">
        <v>343273</v>
      </c>
      <c r="D1705">
        <v>164771</v>
      </c>
    </row>
    <row r="1706" spans="1:4" x14ac:dyDescent="0.25">
      <c r="A1706">
        <v>8286</v>
      </c>
      <c r="B1706" s="2">
        <v>44298.688294498381</v>
      </c>
      <c r="C1706">
        <v>252889</v>
      </c>
      <c r="D1706">
        <v>360872</v>
      </c>
    </row>
    <row r="1707" spans="1:4" x14ac:dyDescent="0.25">
      <c r="A1707">
        <v>8291</v>
      </c>
      <c r="B1707" s="2">
        <v>44298.689912621361</v>
      </c>
      <c r="C1707">
        <v>124431</v>
      </c>
      <c r="D1707">
        <v>301535</v>
      </c>
    </row>
    <row r="1708" spans="1:4" x14ac:dyDescent="0.25">
      <c r="A1708">
        <v>8296</v>
      </c>
      <c r="B1708" s="2">
        <v>44298.691126213591</v>
      </c>
      <c r="C1708">
        <v>122831</v>
      </c>
      <c r="D1708">
        <v>448450</v>
      </c>
    </row>
    <row r="1709" spans="1:4" x14ac:dyDescent="0.25">
      <c r="A1709">
        <v>8297</v>
      </c>
      <c r="B1709" s="2">
        <v>44298.691530744341</v>
      </c>
      <c r="C1709">
        <v>125099</v>
      </c>
      <c r="D1709">
        <v>411922</v>
      </c>
    </row>
    <row r="1710" spans="1:4" x14ac:dyDescent="0.25">
      <c r="A1710">
        <v>8299</v>
      </c>
      <c r="B1710" s="2">
        <v>44298.695980582524</v>
      </c>
      <c r="C1710">
        <v>321431</v>
      </c>
      <c r="D1710">
        <v>478134</v>
      </c>
    </row>
    <row r="1711" spans="1:4" x14ac:dyDescent="0.25">
      <c r="A1711">
        <v>8301</v>
      </c>
      <c r="B1711" s="2">
        <v>44298.698407766991</v>
      </c>
      <c r="C1711">
        <v>32970</v>
      </c>
      <c r="D1711">
        <v>250679</v>
      </c>
    </row>
    <row r="1712" spans="1:4" x14ac:dyDescent="0.25">
      <c r="A1712">
        <v>8303</v>
      </c>
      <c r="B1712" s="2">
        <v>44298.703262135918</v>
      </c>
      <c r="C1712">
        <v>143345</v>
      </c>
      <c r="D1712">
        <v>158978</v>
      </c>
    </row>
    <row r="1713" spans="1:4" x14ac:dyDescent="0.25">
      <c r="A1713">
        <v>8308</v>
      </c>
      <c r="B1713" s="2">
        <v>44298.703666666668</v>
      </c>
      <c r="C1713">
        <v>161265</v>
      </c>
      <c r="D1713">
        <v>333889</v>
      </c>
    </row>
    <row r="1714" spans="1:4" x14ac:dyDescent="0.25">
      <c r="A1714">
        <v>8309</v>
      </c>
      <c r="B1714" s="2">
        <v>44298.705284789641</v>
      </c>
      <c r="C1714">
        <v>62644</v>
      </c>
      <c r="D1714">
        <v>104958</v>
      </c>
    </row>
    <row r="1715" spans="1:4" x14ac:dyDescent="0.25">
      <c r="A1715">
        <v>8314</v>
      </c>
      <c r="B1715" s="2">
        <v>44298.706093851135</v>
      </c>
      <c r="C1715">
        <v>204927</v>
      </c>
      <c r="D1715">
        <v>50702</v>
      </c>
    </row>
    <row r="1716" spans="1:4" x14ac:dyDescent="0.25">
      <c r="A1716">
        <v>8315</v>
      </c>
      <c r="B1716" s="2">
        <v>44298.707307443365</v>
      </c>
      <c r="C1716">
        <v>66809</v>
      </c>
      <c r="D1716">
        <v>192331</v>
      </c>
    </row>
    <row r="1717" spans="1:4" x14ac:dyDescent="0.25">
      <c r="A1717">
        <v>8320</v>
      </c>
      <c r="B1717" s="2">
        <v>44298.712161812298</v>
      </c>
      <c r="C1717">
        <v>41878</v>
      </c>
      <c r="D1717">
        <v>158978</v>
      </c>
    </row>
    <row r="1718" spans="1:4" x14ac:dyDescent="0.25">
      <c r="A1718">
        <v>8321</v>
      </c>
      <c r="B1718" s="2">
        <v>44298.722679611645</v>
      </c>
      <c r="C1718">
        <v>50739</v>
      </c>
      <c r="D1718">
        <v>79957</v>
      </c>
    </row>
    <row r="1719" spans="1:4" x14ac:dyDescent="0.25">
      <c r="A1719">
        <v>8323</v>
      </c>
      <c r="B1719" s="2">
        <v>44298.726320388349</v>
      </c>
      <c r="C1719">
        <v>220909</v>
      </c>
      <c r="D1719">
        <v>153893</v>
      </c>
    </row>
    <row r="1720" spans="1:4" x14ac:dyDescent="0.25">
      <c r="A1720">
        <v>8327</v>
      </c>
      <c r="B1720" s="2">
        <v>44298.726999999999</v>
      </c>
      <c r="C1720">
        <v>155238</v>
      </c>
      <c r="D1720">
        <v>60239</v>
      </c>
    </row>
    <row r="1721" spans="1:4" x14ac:dyDescent="0.25">
      <c r="A1721">
        <v>8330</v>
      </c>
      <c r="B1721" s="2">
        <v>44298.727129449842</v>
      </c>
      <c r="C1721">
        <v>24574</v>
      </c>
      <c r="D1721">
        <v>433572</v>
      </c>
    </row>
    <row r="1722" spans="1:4" x14ac:dyDescent="0.25">
      <c r="A1722">
        <v>8335</v>
      </c>
      <c r="B1722" s="2">
        <v>44298.728000000003</v>
      </c>
      <c r="C1722">
        <v>1774</v>
      </c>
      <c r="D1722">
        <v>281056</v>
      </c>
    </row>
    <row r="1723" spans="1:4" x14ac:dyDescent="0.25">
      <c r="A1723">
        <v>8337</v>
      </c>
      <c r="B1723" s="2">
        <v>44298.729961165045</v>
      </c>
      <c r="C1723">
        <v>24270</v>
      </c>
      <c r="D1723">
        <v>351192</v>
      </c>
    </row>
    <row r="1724" spans="1:4" x14ac:dyDescent="0.25">
      <c r="A1724">
        <v>8342</v>
      </c>
      <c r="B1724" s="2">
        <v>44298.733197411006</v>
      </c>
      <c r="C1724">
        <v>58461</v>
      </c>
      <c r="D1724">
        <v>347393</v>
      </c>
    </row>
    <row r="1725" spans="1:4" x14ac:dyDescent="0.25">
      <c r="A1725">
        <v>8344</v>
      </c>
      <c r="B1725" s="2">
        <v>44298.737999999998</v>
      </c>
      <c r="C1725">
        <v>286317</v>
      </c>
      <c r="D1725">
        <v>473327</v>
      </c>
    </row>
    <row r="1726" spans="1:4" x14ac:dyDescent="0.25">
      <c r="A1726">
        <v>8348</v>
      </c>
      <c r="B1726" s="2">
        <v>44298.744524271846</v>
      </c>
      <c r="C1726">
        <v>139181</v>
      </c>
      <c r="D1726">
        <v>191893</v>
      </c>
    </row>
    <row r="1727" spans="1:4" x14ac:dyDescent="0.25">
      <c r="A1727">
        <v>8351</v>
      </c>
      <c r="B1727" s="2">
        <v>44298.745333333332</v>
      </c>
      <c r="C1727">
        <v>180170</v>
      </c>
      <c r="D1727">
        <v>85253</v>
      </c>
    </row>
    <row r="1728" spans="1:4" x14ac:dyDescent="0.25">
      <c r="A1728">
        <v>8354</v>
      </c>
      <c r="B1728" s="2">
        <v>44298.746546925569</v>
      </c>
      <c r="C1728">
        <v>187488</v>
      </c>
      <c r="D1728">
        <v>179296</v>
      </c>
    </row>
    <row r="1729" spans="1:4" x14ac:dyDescent="0.25">
      <c r="A1729">
        <v>8356</v>
      </c>
      <c r="B1729" s="2">
        <v>44298.747355987056</v>
      </c>
      <c r="C1729">
        <v>132575</v>
      </c>
      <c r="D1729">
        <v>20642</v>
      </c>
    </row>
    <row r="1730" spans="1:4" x14ac:dyDescent="0.25">
      <c r="A1730">
        <v>8361</v>
      </c>
      <c r="B1730" s="2">
        <v>44298.749000000003</v>
      </c>
      <c r="C1730">
        <v>323831</v>
      </c>
      <c r="D1730">
        <v>389195</v>
      </c>
    </row>
    <row r="1731" spans="1:4" x14ac:dyDescent="0.25">
      <c r="A1731">
        <v>8363</v>
      </c>
      <c r="B1731" s="2">
        <v>44298.749783171523</v>
      </c>
      <c r="C1731">
        <v>186891</v>
      </c>
      <c r="D1731">
        <v>124360</v>
      </c>
    </row>
    <row r="1732" spans="1:4" x14ac:dyDescent="0.25">
      <c r="A1732">
        <v>8368</v>
      </c>
      <c r="B1732" s="2">
        <v>44298.749783171523</v>
      </c>
      <c r="C1732">
        <v>246593</v>
      </c>
      <c r="D1732">
        <v>473323</v>
      </c>
    </row>
    <row r="1733" spans="1:4" x14ac:dyDescent="0.25">
      <c r="A1733">
        <v>8371</v>
      </c>
      <c r="B1733" s="2">
        <v>44298.753019417476</v>
      </c>
      <c r="C1733">
        <v>131065</v>
      </c>
      <c r="D1733">
        <v>347393</v>
      </c>
    </row>
    <row r="1734" spans="1:4" x14ac:dyDescent="0.25">
      <c r="A1734">
        <v>8376</v>
      </c>
      <c r="B1734" s="2">
        <v>44298.754233009706</v>
      </c>
      <c r="C1734">
        <v>82354</v>
      </c>
      <c r="D1734">
        <v>21760</v>
      </c>
    </row>
    <row r="1735" spans="1:4" x14ac:dyDescent="0.25">
      <c r="A1735">
        <v>8381</v>
      </c>
      <c r="B1735" s="2">
        <v>44298.755851132686</v>
      </c>
      <c r="C1735">
        <v>3458</v>
      </c>
      <c r="D1735">
        <v>208919</v>
      </c>
    </row>
    <row r="1736" spans="1:4" x14ac:dyDescent="0.25">
      <c r="A1736">
        <v>8385</v>
      </c>
      <c r="B1736" s="2">
        <v>44298.755851132686</v>
      </c>
      <c r="C1736">
        <v>53385</v>
      </c>
      <c r="D1736">
        <v>4199</v>
      </c>
    </row>
    <row r="1737" spans="1:4" x14ac:dyDescent="0.25">
      <c r="A1737">
        <v>8386</v>
      </c>
      <c r="B1737" s="2">
        <v>44298.759896440126</v>
      </c>
      <c r="C1737">
        <v>283118</v>
      </c>
      <c r="D1737">
        <v>411922</v>
      </c>
    </row>
    <row r="1738" spans="1:4" x14ac:dyDescent="0.25">
      <c r="A1738">
        <v>8391</v>
      </c>
      <c r="B1738" s="2">
        <v>44298.76070550162</v>
      </c>
      <c r="C1738">
        <v>75392</v>
      </c>
      <c r="D1738">
        <v>327633</v>
      </c>
    </row>
    <row r="1739" spans="1:4" x14ac:dyDescent="0.25">
      <c r="A1739">
        <v>8395</v>
      </c>
      <c r="B1739" s="2">
        <v>44298.762728155343</v>
      </c>
      <c r="C1739">
        <v>23862</v>
      </c>
      <c r="D1739">
        <v>411922</v>
      </c>
    </row>
    <row r="1740" spans="1:4" x14ac:dyDescent="0.25">
      <c r="A1740">
        <v>8399</v>
      </c>
      <c r="B1740" s="2">
        <v>44298.765964401297</v>
      </c>
      <c r="C1740">
        <v>266776</v>
      </c>
      <c r="D1740">
        <v>198146</v>
      </c>
    </row>
    <row r="1741" spans="1:4" x14ac:dyDescent="0.25">
      <c r="A1741">
        <v>8404</v>
      </c>
      <c r="B1741" s="2">
        <v>44298.770009708736</v>
      </c>
      <c r="C1741">
        <v>135251</v>
      </c>
      <c r="D1741">
        <v>267896</v>
      </c>
    </row>
    <row r="1742" spans="1:4" x14ac:dyDescent="0.25">
      <c r="A1742">
        <v>8405</v>
      </c>
      <c r="B1742" s="2">
        <v>44298.77203236246</v>
      </c>
      <c r="C1742">
        <v>333048</v>
      </c>
      <c r="D1742">
        <v>363079</v>
      </c>
    </row>
    <row r="1743" spans="1:4" x14ac:dyDescent="0.25">
      <c r="A1743">
        <v>8410</v>
      </c>
      <c r="B1743" s="2">
        <v>44298.772436893203</v>
      </c>
      <c r="C1743">
        <v>91697</v>
      </c>
      <c r="D1743">
        <v>447736</v>
      </c>
    </row>
    <row r="1744" spans="1:4" x14ac:dyDescent="0.25">
      <c r="A1744">
        <v>8415</v>
      </c>
      <c r="B1744" s="2">
        <v>44298.774055016183</v>
      </c>
      <c r="C1744">
        <v>232311</v>
      </c>
      <c r="D1744">
        <v>86587</v>
      </c>
    </row>
    <row r="1745" spans="1:4" x14ac:dyDescent="0.25">
      <c r="A1745">
        <v>8419</v>
      </c>
      <c r="B1745" s="2">
        <v>44298.777291262137</v>
      </c>
      <c r="C1745">
        <v>266143</v>
      </c>
      <c r="D1745">
        <v>43623</v>
      </c>
    </row>
    <row r="1746" spans="1:4" x14ac:dyDescent="0.25">
      <c r="A1746">
        <v>8420</v>
      </c>
      <c r="B1746" s="2">
        <v>44298.78740453074</v>
      </c>
      <c r="C1746">
        <v>286905</v>
      </c>
      <c r="D1746">
        <v>118549</v>
      </c>
    </row>
    <row r="1747" spans="1:4" x14ac:dyDescent="0.25">
      <c r="A1747">
        <v>8423</v>
      </c>
      <c r="B1747" s="2">
        <v>44298.788618122977</v>
      </c>
      <c r="C1747">
        <v>32772</v>
      </c>
      <c r="D1747">
        <v>281268</v>
      </c>
    </row>
    <row r="1748" spans="1:4" x14ac:dyDescent="0.25">
      <c r="A1748">
        <v>8427</v>
      </c>
      <c r="B1748" s="2">
        <v>44298.793877022654</v>
      </c>
      <c r="C1748">
        <v>6552</v>
      </c>
      <c r="D1748">
        <v>347393</v>
      </c>
    </row>
    <row r="1749" spans="1:4" x14ac:dyDescent="0.25">
      <c r="A1749">
        <v>8432</v>
      </c>
      <c r="B1749" s="2">
        <v>44298.796304207121</v>
      </c>
      <c r="C1749">
        <v>51366</v>
      </c>
      <c r="D1749">
        <v>21760</v>
      </c>
    </row>
    <row r="1750" spans="1:4" x14ac:dyDescent="0.25">
      <c r="A1750">
        <v>8436</v>
      </c>
      <c r="B1750" s="2">
        <v>44298.796708737864</v>
      </c>
      <c r="C1750">
        <v>62601</v>
      </c>
      <c r="D1750">
        <v>158978</v>
      </c>
    </row>
    <row r="1751" spans="1:4" x14ac:dyDescent="0.25">
      <c r="A1751">
        <v>8441</v>
      </c>
      <c r="B1751" s="2">
        <v>44298.801967637541</v>
      </c>
      <c r="C1751">
        <v>264613</v>
      </c>
      <c r="D1751">
        <v>238334</v>
      </c>
    </row>
    <row r="1752" spans="1:4" x14ac:dyDescent="0.25">
      <c r="A1752">
        <v>8442</v>
      </c>
      <c r="B1752" s="2">
        <v>44298.802372168284</v>
      </c>
      <c r="C1752">
        <v>65838</v>
      </c>
      <c r="D1752">
        <v>345538</v>
      </c>
    </row>
    <row r="1753" spans="1:4" x14ac:dyDescent="0.25">
      <c r="A1753">
        <v>8446</v>
      </c>
      <c r="B1753" s="2">
        <v>44298.802776699027</v>
      </c>
      <c r="C1753">
        <v>172508</v>
      </c>
      <c r="D1753">
        <v>330333</v>
      </c>
    </row>
    <row r="1754" spans="1:4" x14ac:dyDescent="0.25">
      <c r="A1754">
        <v>8449</v>
      </c>
      <c r="B1754" s="2">
        <v>44298.804394822007</v>
      </c>
      <c r="C1754">
        <v>144149</v>
      </c>
      <c r="D1754">
        <v>472712</v>
      </c>
    </row>
    <row r="1755" spans="1:4" x14ac:dyDescent="0.25">
      <c r="A1755">
        <v>8451</v>
      </c>
      <c r="B1755" s="2">
        <v>44298.804394822007</v>
      </c>
      <c r="C1755">
        <v>246614</v>
      </c>
      <c r="D1755">
        <v>23621</v>
      </c>
    </row>
    <row r="1756" spans="1:4" x14ac:dyDescent="0.25">
      <c r="A1756">
        <v>8453</v>
      </c>
      <c r="B1756" s="2">
        <v>44298.808035598711</v>
      </c>
      <c r="C1756">
        <v>307221</v>
      </c>
      <c r="D1756">
        <v>341333</v>
      </c>
    </row>
    <row r="1757" spans="1:4" x14ac:dyDescent="0.25">
      <c r="A1757">
        <v>8458</v>
      </c>
      <c r="B1757" s="2">
        <v>44298.809653721684</v>
      </c>
      <c r="C1757">
        <v>200780</v>
      </c>
      <c r="D1757">
        <v>118549</v>
      </c>
    </row>
    <row r="1758" spans="1:4" x14ac:dyDescent="0.25">
      <c r="A1758">
        <v>8462</v>
      </c>
      <c r="B1758" s="2">
        <v>44298.811271844665</v>
      </c>
      <c r="C1758">
        <v>267890</v>
      </c>
      <c r="D1758">
        <v>104274</v>
      </c>
    </row>
    <row r="1759" spans="1:4" x14ac:dyDescent="0.25">
      <c r="A1759">
        <v>8465</v>
      </c>
      <c r="B1759" s="2">
        <v>44298.812485436894</v>
      </c>
      <c r="C1759">
        <v>79174</v>
      </c>
      <c r="D1759">
        <v>105352</v>
      </c>
    </row>
    <row r="1760" spans="1:4" x14ac:dyDescent="0.25">
      <c r="A1760">
        <v>8469</v>
      </c>
      <c r="B1760" s="2">
        <v>44298.813294498381</v>
      </c>
      <c r="C1760">
        <v>53700</v>
      </c>
      <c r="D1760">
        <v>347008</v>
      </c>
    </row>
    <row r="1761" spans="1:4" x14ac:dyDescent="0.25">
      <c r="A1761">
        <v>8474</v>
      </c>
      <c r="B1761" s="2">
        <v>44298.815333333339</v>
      </c>
      <c r="C1761">
        <v>149264</v>
      </c>
      <c r="D1761">
        <v>473327</v>
      </c>
    </row>
    <row r="1762" spans="1:4" x14ac:dyDescent="0.25">
      <c r="A1762">
        <v>8479</v>
      </c>
      <c r="B1762" s="2">
        <v>44298.816530744334</v>
      </c>
      <c r="C1762">
        <v>266405</v>
      </c>
      <c r="D1762">
        <v>196571</v>
      </c>
    </row>
    <row r="1763" spans="1:4" x14ac:dyDescent="0.25">
      <c r="A1763">
        <v>8482</v>
      </c>
      <c r="B1763" s="2">
        <v>44298.817339805828</v>
      </c>
      <c r="C1763">
        <v>243287</v>
      </c>
      <c r="D1763">
        <v>250679</v>
      </c>
    </row>
    <row r="1764" spans="1:4" x14ac:dyDescent="0.25">
      <c r="A1764">
        <v>8487</v>
      </c>
      <c r="B1764" s="2">
        <v>44298.818148867314</v>
      </c>
      <c r="C1764">
        <v>76546</v>
      </c>
      <c r="D1764">
        <v>86587</v>
      </c>
    </row>
    <row r="1765" spans="1:4" x14ac:dyDescent="0.25">
      <c r="A1765">
        <v>8489</v>
      </c>
      <c r="B1765" s="2">
        <v>44298.822598705505</v>
      </c>
      <c r="C1765">
        <v>61783</v>
      </c>
      <c r="D1765">
        <v>230507</v>
      </c>
    </row>
    <row r="1766" spans="1:4" x14ac:dyDescent="0.25">
      <c r="A1766">
        <v>8491</v>
      </c>
      <c r="B1766" s="2">
        <v>44298.822598705505</v>
      </c>
      <c r="C1766">
        <v>325277</v>
      </c>
      <c r="D1766">
        <v>472908</v>
      </c>
    </row>
    <row r="1767" spans="1:4" x14ac:dyDescent="0.25">
      <c r="A1767">
        <v>8494</v>
      </c>
      <c r="B1767" s="2">
        <v>44298.823003236241</v>
      </c>
      <c r="C1767">
        <v>179346</v>
      </c>
      <c r="D1767">
        <v>462580</v>
      </c>
    </row>
    <row r="1768" spans="1:4" x14ac:dyDescent="0.25">
      <c r="A1768">
        <v>8497</v>
      </c>
      <c r="B1768" s="2">
        <v>44298.823003236241</v>
      </c>
      <c r="C1768">
        <v>269711</v>
      </c>
      <c r="D1768">
        <v>250679</v>
      </c>
    </row>
    <row r="1769" spans="1:4" x14ac:dyDescent="0.25">
      <c r="A1769">
        <v>8499</v>
      </c>
      <c r="B1769" s="2">
        <v>44298.824216828478</v>
      </c>
      <c r="C1769">
        <v>232503</v>
      </c>
      <c r="D1769">
        <v>115825</v>
      </c>
    </row>
    <row r="1770" spans="1:4" x14ac:dyDescent="0.25">
      <c r="A1770">
        <v>8501</v>
      </c>
      <c r="B1770" s="2">
        <v>44298.824621359221</v>
      </c>
      <c r="C1770">
        <v>247975</v>
      </c>
      <c r="D1770">
        <v>411922</v>
      </c>
    </row>
    <row r="1771" spans="1:4" x14ac:dyDescent="0.25">
      <c r="A1771">
        <v>8504</v>
      </c>
      <c r="B1771" s="2">
        <v>44298.830689320392</v>
      </c>
      <c r="C1771">
        <v>314191</v>
      </c>
      <c r="D1771">
        <v>68870</v>
      </c>
    </row>
    <row r="1772" spans="1:4" x14ac:dyDescent="0.25">
      <c r="A1772">
        <v>8507</v>
      </c>
      <c r="B1772" s="2">
        <v>44298.833925566345</v>
      </c>
      <c r="C1772">
        <v>146674</v>
      </c>
      <c r="D1772">
        <v>119655</v>
      </c>
    </row>
    <row r="1773" spans="1:4" x14ac:dyDescent="0.25">
      <c r="A1773">
        <v>8510</v>
      </c>
      <c r="B1773" s="2">
        <v>44298.833925566345</v>
      </c>
      <c r="C1773">
        <v>309978</v>
      </c>
      <c r="D1773">
        <v>77124</v>
      </c>
    </row>
    <row r="1774" spans="1:4" x14ac:dyDescent="0.25">
      <c r="A1774">
        <v>8515</v>
      </c>
      <c r="B1774" s="2">
        <v>44298.834734627831</v>
      </c>
      <c r="C1774">
        <v>160573</v>
      </c>
      <c r="D1774">
        <v>411922</v>
      </c>
    </row>
    <row r="1775" spans="1:4" x14ac:dyDescent="0.25">
      <c r="A1775">
        <v>8520</v>
      </c>
      <c r="B1775" s="2">
        <v>44298.836352750812</v>
      </c>
      <c r="C1775">
        <v>341413</v>
      </c>
      <c r="D1775">
        <v>396575</v>
      </c>
    </row>
    <row r="1776" spans="1:4" x14ac:dyDescent="0.25">
      <c r="A1776">
        <v>8525</v>
      </c>
      <c r="B1776" s="2">
        <v>44298.839184466015</v>
      </c>
      <c r="C1776">
        <v>139768</v>
      </c>
      <c r="D1776">
        <v>153893</v>
      </c>
    </row>
    <row r="1777" spans="1:4" x14ac:dyDescent="0.25">
      <c r="A1777">
        <v>8528</v>
      </c>
      <c r="B1777" s="2">
        <v>44298.839993527508</v>
      </c>
      <c r="C1777">
        <v>202139</v>
      </c>
      <c r="D1777">
        <v>158978</v>
      </c>
    </row>
    <row r="1778" spans="1:4" x14ac:dyDescent="0.25">
      <c r="A1778">
        <v>8529</v>
      </c>
      <c r="B1778" s="2">
        <v>44298.840666666663</v>
      </c>
      <c r="C1778">
        <v>275700</v>
      </c>
      <c r="D1778">
        <v>111153</v>
      </c>
    </row>
    <row r="1779" spans="1:4" x14ac:dyDescent="0.25">
      <c r="A1779">
        <v>8534</v>
      </c>
      <c r="B1779" s="2">
        <v>44298.842016181232</v>
      </c>
      <c r="C1779">
        <v>79058</v>
      </c>
      <c r="D1779">
        <v>27877</v>
      </c>
    </row>
    <row r="1780" spans="1:4" x14ac:dyDescent="0.25">
      <c r="A1780">
        <v>8538</v>
      </c>
      <c r="B1780" s="2">
        <v>44298.843634304212</v>
      </c>
      <c r="C1780">
        <v>338968</v>
      </c>
      <c r="D1780">
        <v>347008</v>
      </c>
    </row>
    <row r="1781" spans="1:4" x14ac:dyDescent="0.25">
      <c r="A1781">
        <v>8539</v>
      </c>
      <c r="B1781" s="2">
        <v>44298.844847896442</v>
      </c>
      <c r="C1781">
        <v>210296</v>
      </c>
      <c r="D1781">
        <v>364954</v>
      </c>
    </row>
    <row r="1782" spans="1:4" x14ac:dyDescent="0.25">
      <c r="A1782">
        <v>8542</v>
      </c>
      <c r="B1782" s="2">
        <v>44298.846466019415</v>
      </c>
      <c r="C1782">
        <v>30469</v>
      </c>
      <c r="D1782">
        <v>88863</v>
      </c>
    </row>
    <row r="1783" spans="1:4" x14ac:dyDescent="0.25">
      <c r="A1783">
        <v>8546</v>
      </c>
      <c r="B1783" s="2">
        <v>44298.846870550165</v>
      </c>
      <c r="C1783">
        <v>206520</v>
      </c>
      <c r="D1783">
        <v>81226</v>
      </c>
    </row>
    <row r="1784" spans="1:4" x14ac:dyDescent="0.25">
      <c r="A1784">
        <v>8547</v>
      </c>
      <c r="B1784" s="2">
        <v>44298.848084142395</v>
      </c>
      <c r="C1784">
        <v>47723</v>
      </c>
      <c r="D1784">
        <v>351192</v>
      </c>
    </row>
    <row r="1785" spans="1:4" x14ac:dyDescent="0.25">
      <c r="A1785">
        <v>8548</v>
      </c>
      <c r="B1785" s="2">
        <v>44298.848084142395</v>
      </c>
      <c r="C1785">
        <v>101418</v>
      </c>
      <c r="D1785">
        <v>399760</v>
      </c>
    </row>
    <row r="1786" spans="1:4" x14ac:dyDescent="0.25">
      <c r="A1786">
        <v>8551</v>
      </c>
      <c r="B1786" s="2">
        <v>44298.850106796119</v>
      </c>
      <c r="C1786">
        <v>133016</v>
      </c>
      <c r="D1786">
        <v>37644</v>
      </c>
    </row>
    <row r="1787" spans="1:4" x14ac:dyDescent="0.25">
      <c r="A1787">
        <v>8556</v>
      </c>
      <c r="B1787" s="2">
        <v>44298.853343042072</v>
      </c>
      <c r="C1787">
        <v>198607</v>
      </c>
      <c r="D1787">
        <v>202914</v>
      </c>
    </row>
    <row r="1788" spans="1:4" x14ac:dyDescent="0.25">
      <c r="A1788">
        <v>8557</v>
      </c>
      <c r="B1788" s="2">
        <v>44298.856579288025</v>
      </c>
      <c r="C1788">
        <v>330032</v>
      </c>
      <c r="D1788">
        <v>447736</v>
      </c>
    </row>
    <row r="1789" spans="1:4" x14ac:dyDescent="0.25">
      <c r="A1789">
        <v>8561</v>
      </c>
      <c r="B1789" s="2">
        <v>44298.858197411006</v>
      </c>
      <c r="C1789">
        <v>338704</v>
      </c>
      <c r="D1789">
        <v>175722</v>
      </c>
    </row>
    <row r="1790" spans="1:4" x14ac:dyDescent="0.25">
      <c r="A1790">
        <v>8564</v>
      </c>
      <c r="B1790" s="2">
        <v>44298.861433656959</v>
      </c>
      <c r="C1790">
        <v>346765</v>
      </c>
      <c r="D1790">
        <v>23621</v>
      </c>
    </row>
    <row r="1791" spans="1:4" x14ac:dyDescent="0.25">
      <c r="A1791">
        <v>8565</v>
      </c>
      <c r="B1791" s="2">
        <v>44298.863456310675</v>
      </c>
      <c r="C1791">
        <v>80701</v>
      </c>
      <c r="D1791">
        <v>411922</v>
      </c>
    </row>
    <row r="1792" spans="1:4" x14ac:dyDescent="0.25">
      <c r="A1792">
        <v>8570</v>
      </c>
      <c r="B1792" s="2">
        <v>44298.863456310675</v>
      </c>
      <c r="C1792">
        <v>116962</v>
      </c>
      <c r="D1792">
        <v>404126</v>
      </c>
    </row>
    <row r="1793" spans="1:4" x14ac:dyDescent="0.25">
      <c r="A1793">
        <v>8575</v>
      </c>
      <c r="B1793" s="2">
        <v>44298.865074433656</v>
      </c>
      <c r="C1793">
        <v>311357</v>
      </c>
      <c r="D1793">
        <v>347393</v>
      </c>
    </row>
    <row r="1794" spans="1:4" x14ac:dyDescent="0.25">
      <c r="A1794">
        <v>8578</v>
      </c>
      <c r="B1794" s="2">
        <v>44298.868310679609</v>
      </c>
      <c r="C1794">
        <v>346398</v>
      </c>
      <c r="D1794">
        <v>227775</v>
      </c>
    </row>
    <row r="1795" spans="1:4" x14ac:dyDescent="0.25">
      <c r="A1795">
        <v>8580</v>
      </c>
      <c r="B1795" s="2">
        <v>44298.871546925562</v>
      </c>
      <c r="C1795">
        <v>16266</v>
      </c>
      <c r="D1795">
        <v>50669</v>
      </c>
    </row>
    <row r="1796" spans="1:4" x14ac:dyDescent="0.25">
      <c r="A1796">
        <v>8585</v>
      </c>
      <c r="B1796" s="2">
        <v>44298.872760517799</v>
      </c>
      <c r="C1796">
        <v>213634</v>
      </c>
      <c r="D1796">
        <v>219212</v>
      </c>
    </row>
    <row r="1797" spans="1:4" x14ac:dyDescent="0.25">
      <c r="A1797">
        <v>8587</v>
      </c>
      <c r="B1797" s="2">
        <v>44298.872760517799</v>
      </c>
      <c r="C1797">
        <v>218418</v>
      </c>
      <c r="D1797">
        <v>227775</v>
      </c>
    </row>
    <row r="1798" spans="1:4" x14ac:dyDescent="0.25">
      <c r="A1798">
        <v>8591</v>
      </c>
      <c r="B1798" s="2">
        <v>44298.873974110029</v>
      </c>
      <c r="C1798">
        <v>82847</v>
      </c>
      <c r="D1798">
        <v>410033</v>
      </c>
    </row>
    <row r="1799" spans="1:4" x14ac:dyDescent="0.25">
      <c r="A1799">
        <v>8592</v>
      </c>
      <c r="B1799" s="2">
        <v>44298.873974110029</v>
      </c>
      <c r="C1799">
        <v>112687</v>
      </c>
      <c r="D1799">
        <v>78899</v>
      </c>
    </row>
    <row r="1800" spans="1:4" x14ac:dyDescent="0.25">
      <c r="A1800">
        <v>8596</v>
      </c>
      <c r="B1800" s="2">
        <v>44298.874378640779</v>
      </c>
      <c r="C1800">
        <v>87702</v>
      </c>
      <c r="D1800">
        <v>447567</v>
      </c>
    </row>
    <row r="1801" spans="1:4" x14ac:dyDescent="0.25">
      <c r="A1801">
        <v>8598</v>
      </c>
      <c r="B1801" s="2">
        <v>44298.87599676376</v>
      </c>
      <c r="C1801">
        <v>309351</v>
      </c>
      <c r="D1801">
        <v>250679</v>
      </c>
    </row>
    <row r="1802" spans="1:4" x14ac:dyDescent="0.25">
      <c r="A1802">
        <v>8602</v>
      </c>
      <c r="B1802" s="2">
        <v>44298.876401294496</v>
      </c>
      <c r="C1802">
        <v>275281</v>
      </c>
      <c r="D1802">
        <v>305103</v>
      </c>
    </row>
    <row r="1803" spans="1:4" x14ac:dyDescent="0.25">
      <c r="A1803">
        <v>8605</v>
      </c>
      <c r="B1803" s="2">
        <v>44298.877210355982</v>
      </c>
      <c r="C1803">
        <v>254069</v>
      </c>
      <c r="D1803">
        <v>411922</v>
      </c>
    </row>
    <row r="1804" spans="1:4" x14ac:dyDescent="0.25">
      <c r="A1804">
        <v>8606</v>
      </c>
      <c r="B1804" s="2">
        <v>44298.879233009713</v>
      </c>
      <c r="C1804">
        <v>91697</v>
      </c>
      <c r="D1804">
        <v>347393</v>
      </c>
    </row>
    <row r="1805" spans="1:4" x14ac:dyDescent="0.25">
      <c r="A1805">
        <v>8610</v>
      </c>
      <c r="B1805" s="2">
        <v>44298.879637540449</v>
      </c>
      <c r="C1805">
        <v>33812</v>
      </c>
      <c r="D1805">
        <v>330333</v>
      </c>
    </row>
    <row r="1806" spans="1:4" x14ac:dyDescent="0.25">
      <c r="A1806">
        <v>8615</v>
      </c>
      <c r="B1806" s="2">
        <v>44298.880851132686</v>
      </c>
      <c r="C1806">
        <v>169564</v>
      </c>
      <c r="D1806">
        <v>411922</v>
      </c>
    </row>
    <row r="1807" spans="1:4" x14ac:dyDescent="0.25">
      <c r="A1807">
        <v>8619</v>
      </c>
      <c r="B1807" s="2">
        <v>44298.880851132686</v>
      </c>
      <c r="C1807">
        <v>221126</v>
      </c>
      <c r="D1807">
        <v>182191</v>
      </c>
    </row>
    <row r="1808" spans="1:4" x14ac:dyDescent="0.25">
      <c r="A1808">
        <v>8621</v>
      </c>
      <c r="B1808" s="2">
        <v>44298.883682847896</v>
      </c>
      <c r="C1808">
        <v>315</v>
      </c>
      <c r="D1808">
        <v>411922</v>
      </c>
    </row>
    <row r="1809" spans="1:4" x14ac:dyDescent="0.25">
      <c r="A1809">
        <v>8622</v>
      </c>
      <c r="B1809" s="2">
        <v>44298.886110032363</v>
      </c>
      <c r="C1809">
        <v>140549</v>
      </c>
      <c r="D1809">
        <v>396828</v>
      </c>
    </row>
    <row r="1810" spans="1:4" x14ac:dyDescent="0.25">
      <c r="A1810">
        <v>8627</v>
      </c>
      <c r="B1810" s="2">
        <v>44298.8873236246</v>
      </c>
      <c r="C1810">
        <v>339717</v>
      </c>
      <c r="D1810">
        <v>147514</v>
      </c>
    </row>
    <row r="1811" spans="1:4" x14ac:dyDescent="0.25">
      <c r="A1811">
        <v>8629</v>
      </c>
      <c r="B1811" s="2">
        <v>44298.887728155336</v>
      </c>
      <c r="C1811">
        <v>335724</v>
      </c>
      <c r="D1811">
        <v>413014</v>
      </c>
    </row>
    <row r="1812" spans="1:4" x14ac:dyDescent="0.25">
      <c r="A1812">
        <v>8633</v>
      </c>
      <c r="B1812" s="2">
        <v>44298.889346278316</v>
      </c>
      <c r="C1812">
        <v>106945</v>
      </c>
      <c r="D1812">
        <v>411922</v>
      </c>
    </row>
    <row r="1813" spans="1:4" x14ac:dyDescent="0.25">
      <c r="A1813">
        <v>8636</v>
      </c>
      <c r="B1813" s="2">
        <v>44298.89703236246</v>
      </c>
      <c r="C1813">
        <v>2146</v>
      </c>
      <c r="D1813">
        <v>294248</v>
      </c>
    </row>
    <row r="1814" spans="1:4" x14ac:dyDescent="0.25">
      <c r="A1814">
        <v>8638</v>
      </c>
      <c r="B1814" s="2">
        <v>44298.897841423946</v>
      </c>
      <c r="C1814">
        <v>37588</v>
      </c>
      <c r="D1814">
        <v>458081</v>
      </c>
    </row>
    <row r="1815" spans="1:4" x14ac:dyDescent="0.25">
      <c r="A1815">
        <v>8643</v>
      </c>
      <c r="B1815" s="2">
        <v>44298.89865048544</v>
      </c>
      <c r="C1815">
        <v>93264</v>
      </c>
      <c r="D1815">
        <v>301748</v>
      </c>
    </row>
    <row r="1816" spans="1:4" x14ac:dyDescent="0.25">
      <c r="A1816">
        <v>8645</v>
      </c>
      <c r="B1816" s="2">
        <v>44298.905932038833</v>
      </c>
      <c r="C1816">
        <v>220909</v>
      </c>
      <c r="D1816">
        <v>347008</v>
      </c>
    </row>
    <row r="1817" spans="1:4" x14ac:dyDescent="0.25">
      <c r="A1817">
        <v>8649</v>
      </c>
      <c r="B1817" s="2">
        <v>44298.918472491911</v>
      </c>
      <c r="C1817">
        <v>163220</v>
      </c>
      <c r="D1817">
        <v>403124</v>
      </c>
    </row>
    <row r="1818" spans="1:4" x14ac:dyDescent="0.25">
      <c r="A1818">
        <v>8651</v>
      </c>
      <c r="B1818" s="2">
        <v>44298.918472491911</v>
      </c>
      <c r="C1818">
        <v>209781</v>
      </c>
      <c r="D1818">
        <v>154256</v>
      </c>
    </row>
    <row r="1819" spans="1:4" x14ac:dyDescent="0.25">
      <c r="A1819">
        <v>8654</v>
      </c>
      <c r="B1819" s="2">
        <v>44298.919281553397</v>
      </c>
      <c r="C1819">
        <v>169930</v>
      </c>
      <c r="D1819">
        <v>103334</v>
      </c>
    </row>
    <row r="1820" spans="1:4" x14ac:dyDescent="0.25">
      <c r="A1820">
        <v>8656</v>
      </c>
      <c r="B1820" s="2">
        <v>44298.922922330101</v>
      </c>
      <c r="C1820">
        <v>347184</v>
      </c>
      <c r="D1820">
        <v>283524</v>
      </c>
    </row>
    <row r="1821" spans="1:4" x14ac:dyDescent="0.25">
      <c r="A1821">
        <v>8658</v>
      </c>
      <c r="B1821" s="2">
        <v>44298.941126213598</v>
      </c>
      <c r="C1821">
        <v>311899</v>
      </c>
      <c r="D1821">
        <v>266896</v>
      </c>
    </row>
    <row r="1822" spans="1:4" x14ac:dyDescent="0.25">
      <c r="A1822">
        <v>8660</v>
      </c>
      <c r="B1822" s="2">
        <v>44298.943553398058</v>
      </c>
      <c r="C1822">
        <v>327850</v>
      </c>
      <c r="D1822">
        <v>260988</v>
      </c>
    </row>
    <row r="1823" spans="1:4" x14ac:dyDescent="0.25">
      <c r="A1823">
        <v>8662</v>
      </c>
      <c r="B1823" s="2">
        <v>44298.944766990295</v>
      </c>
      <c r="C1823">
        <v>155092</v>
      </c>
      <c r="D1823">
        <v>60239</v>
      </c>
    </row>
    <row r="1824" spans="1:4" x14ac:dyDescent="0.25">
      <c r="A1824">
        <v>8664</v>
      </c>
      <c r="B1824" s="2">
        <v>44298.945</v>
      </c>
      <c r="C1824">
        <v>76608</v>
      </c>
      <c r="D1824">
        <v>411922</v>
      </c>
    </row>
    <row r="1825" spans="1:4" x14ac:dyDescent="0.25">
      <c r="A1825">
        <v>8666</v>
      </c>
      <c r="B1825" s="2">
        <v>44298.948812297735</v>
      </c>
      <c r="C1825">
        <v>339719</v>
      </c>
      <c r="D1825">
        <v>311565</v>
      </c>
    </row>
    <row r="1826" spans="1:4" x14ac:dyDescent="0.25">
      <c r="A1826">
        <v>8670</v>
      </c>
      <c r="B1826" s="2">
        <v>44298.950025889964</v>
      </c>
      <c r="C1826">
        <v>146937</v>
      </c>
      <c r="D1826">
        <v>118549</v>
      </c>
    </row>
    <row r="1827" spans="1:4" x14ac:dyDescent="0.25">
      <c r="A1827">
        <v>8672</v>
      </c>
      <c r="B1827" s="2">
        <v>44298.950430420715</v>
      </c>
      <c r="C1827">
        <v>50464</v>
      </c>
      <c r="D1827">
        <v>404226</v>
      </c>
    </row>
    <row r="1828" spans="1:4" x14ac:dyDescent="0.25">
      <c r="A1828">
        <v>8675</v>
      </c>
      <c r="B1828" s="2">
        <v>44298.951000000001</v>
      </c>
      <c r="C1828">
        <v>130654</v>
      </c>
      <c r="D1828">
        <v>122982</v>
      </c>
    </row>
    <row r="1829" spans="1:4" x14ac:dyDescent="0.25">
      <c r="A1829">
        <v>8676</v>
      </c>
      <c r="B1829" s="2">
        <v>44298.951644012945</v>
      </c>
      <c r="C1829">
        <v>287098</v>
      </c>
      <c r="D1829">
        <v>180017</v>
      </c>
    </row>
    <row r="1830" spans="1:4" x14ac:dyDescent="0.25">
      <c r="A1830">
        <v>8681</v>
      </c>
      <c r="B1830" s="2">
        <v>44298.958116504851</v>
      </c>
      <c r="C1830">
        <v>265535</v>
      </c>
      <c r="D1830">
        <v>90500</v>
      </c>
    </row>
    <row r="1831" spans="1:4" x14ac:dyDescent="0.25">
      <c r="A1831">
        <v>8682</v>
      </c>
      <c r="B1831" s="2">
        <v>44298.958925566338</v>
      </c>
      <c r="C1831">
        <v>151880</v>
      </c>
      <c r="D1831">
        <v>214224</v>
      </c>
    </row>
    <row r="1832" spans="1:4" x14ac:dyDescent="0.25">
      <c r="A1832">
        <v>8684</v>
      </c>
      <c r="B1832" s="2">
        <v>44298.959734627831</v>
      </c>
      <c r="C1832">
        <v>285849</v>
      </c>
      <c r="D1832">
        <v>230507</v>
      </c>
    </row>
    <row r="1833" spans="1:4" x14ac:dyDescent="0.25">
      <c r="A1833">
        <v>8686</v>
      </c>
      <c r="B1833" s="2">
        <v>44298.961000000003</v>
      </c>
      <c r="C1833">
        <v>249355</v>
      </c>
      <c r="D1833">
        <v>461611</v>
      </c>
    </row>
    <row r="1834" spans="1:4" x14ac:dyDescent="0.25">
      <c r="A1834">
        <v>8687</v>
      </c>
      <c r="B1834" s="2">
        <v>44298.963375404535</v>
      </c>
      <c r="C1834">
        <v>82343</v>
      </c>
      <c r="D1834">
        <v>351192</v>
      </c>
    </row>
    <row r="1835" spans="1:4" x14ac:dyDescent="0.25">
      <c r="A1835">
        <v>8688</v>
      </c>
      <c r="B1835" s="2">
        <v>44298.968229773462</v>
      </c>
      <c r="C1835">
        <v>166406</v>
      </c>
      <c r="D1835">
        <v>351192</v>
      </c>
    </row>
    <row r="1836" spans="1:4" x14ac:dyDescent="0.25">
      <c r="A1836">
        <v>8692</v>
      </c>
      <c r="B1836" s="2">
        <v>44298.969847896442</v>
      </c>
      <c r="C1836">
        <v>321865</v>
      </c>
      <c r="D1836">
        <v>191893</v>
      </c>
    </row>
    <row r="1837" spans="1:4" x14ac:dyDescent="0.25">
      <c r="A1837">
        <v>8694</v>
      </c>
      <c r="B1837" s="2">
        <v>44298.987999999998</v>
      </c>
      <c r="C1837">
        <v>343273</v>
      </c>
      <c r="D1837">
        <v>347393</v>
      </c>
    </row>
    <row r="1838" spans="1:4" x14ac:dyDescent="0.25">
      <c r="A1838">
        <v>8697</v>
      </c>
      <c r="B1838" s="2">
        <v>44298.988666666664</v>
      </c>
      <c r="C1838">
        <v>31024</v>
      </c>
      <c r="D1838">
        <v>379466</v>
      </c>
    </row>
    <row r="1839" spans="1:4" x14ac:dyDescent="0.25">
      <c r="A1839">
        <v>8698</v>
      </c>
      <c r="B1839" s="2">
        <v>44298.992097087379</v>
      </c>
      <c r="C1839">
        <v>210296</v>
      </c>
      <c r="D1839">
        <v>370651</v>
      </c>
    </row>
    <row r="1840" spans="1:4" x14ac:dyDescent="0.25">
      <c r="A1840">
        <v>8700</v>
      </c>
      <c r="B1840" s="2">
        <v>44298.995737864076</v>
      </c>
      <c r="C1840">
        <v>139688</v>
      </c>
      <c r="D1840">
        <v>227775</v>
      </c>
    </row>
    <row r="1841" spans="1:4" x14ac:dyDescent="0.25">
      <c r="A1841">
        <v>8705</v>
      </c>
      <c r="B1841" s="2">
        <v>44298.998974110036</v>
      </c>
      <c r="C1841">
        <v>123144</v>
      </c>
      <c r="D1841">
        <v>182191</v>
      </c>
    </row>
    <row r="1842" spans="1:4" x14ac:dyDescent="0.25">
      <c r="A1842">
        <v>8707</v>
      </c>
      <c r="B1842" s="2">
        <v>44299.000592233009</v>
      </c>
      <c r="C1842">
        <v>130736</v>
      </c>
      <c r="D1842">
        <v>118549</v>
      </c>
    </row>
    <row r="1843" spans="1:4" x14ac:dyDescent="0.25">
      <c r="A1843">
        <v>8710</v>
      </c>
      <c r="B1843" s="2">
        <v>44299.002666666667</v>
      </c>
      <c r="C1843">
        <v>76546</v>
      </c>
      <c r="D1843">
        <v>304722</v>
      </c>
    </row>
    <row r="1844" spans="1:4" x14ac:dyDescent="0.25">
      <c r="A1844">
        <v>8712</v>
      </c>
      <c r="B1844" s="2">
        <v>44299.0050420712</v>
      </c>
      <c r="C1844">
        <v>99451</v>
      </c>
      <c r="D1844">
        <v>112334</v>
      </c>
    </row>
    <row r="1845" spans="1:4" x14ac:dyDescent="0.25">
      <c r="A1845">
        <v>8715</v>
      </c>
      <c r="B1845" s="2">
        <v>44299.007469255659</v>
      </c>
      <c r="C1845">
        <v>263182</v>
      </c>
      <c r="D1845">
        <v>118549</v>
      </c>
    </row>
    <row r="1846" spans="1:4" x14ac:dyDescent="0.25">
      <c r="A1846">
        <v>8717</v>
      </c>
      <c r="B1846" s="2">
        <v>44299.016773462783</v>
      </c>
      <c r="C1846">
        <v>14597</v>
      </c>
      <c r="D1846">
        <v>154228</v>
      </c>
    </row>
    <row r="1847" spans="1:4" x14ac:dyDescent="0.25">
      <c r="A1847">
        <v>8720</v>
      </c>
      <c r="B1847" s="2">
        <v>44299.019605177993</v>
      </c>
      <c r="C1847">
        <v>262567</v>
      </c>
      <c r="D1847">
        <v>439981</v>
      </c>
    </row>
    <row r="1848" spans="1:4" x14ac:dyDescent="0.25">
      <c r="A1848">
        <v>8723</v>
      </c>
      <c r="B1848" s="2">
        <v>44299.022436893203</v>
      </c>
      <c r="C1848">
        <v>218109</v>
      </c>
      <c r="D1848">
        <v>183290</v>
      </c>
    </row>
    <row r="1849" spans="1:4" x14ac:dyDescent="0.25">
      <c r="A1849">
        <v>8725</v>
      </c>
      <c r="B1849" s="2">
        <v>44299.029000000002</v>
      </c>
      <c r="C1849">
        <v>111903</v>
      </c>
      <c r="D1849">
        <v>21760</v>
      </c>
    </row>
    <row r="1850" spans="1:4" x14ac:dyDescent="0.25">
      <c r="A1850">
        <v>8726</v>
      </c>
      <c r="B1850" s="2">
        <v>44299.03619093851</v>
      </c>
      <c r="C1850">
        <v>319201</v>
      </c>
      <c r="D1850">
        <v>95638</v>
      </c>
    </row>
    <row r="1851" spans="1:4" x14ac:dyDescent="0.25">
      <c r="A1851">
        <v>8728</v>
      </c>
      <c r="B1851" s="2">
        <v>44299.037404530747</v>
      </c>
      <c r="C1851">
        <v>171981</v>
      </c>
      <c r="D1851">
        <v>201832</v>
      </c>
    </row>
    <row r="1852" spans="1:4" x14ac:dyDescent="0.25">
      <c r="A1852">
        <v>8733</v>
      </c>
      <c r="B1852" s="2">
        <v>44299.045333333335</v>
      </c>
      <c r="C1852">
        <v>101055</v>
      </c>
      <c r="D1852">
        <v>112334</v>
      </c>
    </row>
    <row r="1853" spans="1:4" x14ac:dyDescent="0.25">
      <c r="A1853">
        <v>8737</v>
      </c>
      <c r="B1853" s="2">
        <v>44299.048326860844</v>
      </c>
      <c r="C1853">
        <v>333689</v>
      </c>
      <c r="D1853">
        <v>133619</v>
      </c>
    </row>
    <row r="1854" spans="1:4" x14ac:dyDescent="0.25">
      <c r="A1854">
        <v>8741</v>
      </c>
      <c r="B1854" s="2">
        <v>44299.060058252428</v>
      </c>
      <c r="C1854">
        <v>265535</v>
      </c>
      <c r="D1854">
        <v>142606</v>
      </c>
    </row>
    <row r="1855" spans="1:4" x14ac:dyDescent="0.25">
      <c r="A1855">
        <v>8746</v>
      </c>
      <c r="B1855" s="2">
        <v>44299.179799352751</v>
      </c>
      <c r="C1855">
        <v>256160</v>
      </c>
      <c r="D1855">
        <v>122982</v>
      </c>
    </row>
    <row r="1856" spans="1:4" x14ac:dyDescent="0.25">
      <c r="A1856">
        <v>8750</v>
      </c>
      <c r="B1856" s="2">
        <v>44299.286595469261</v>
      </c>
      <c r="C1856">
        <v>297593</v>
      </c>
      <c r="D1856">
        <v>194315</v>
      </c>
    </row>
    <row r="1857" spans="1:4" x14ac:dyDescent="0.25">
      <c r="A1857">
        <v>8752</v>
      </c>
      <c r="B1857" s="2">
        <v>44299.28780906149</v>
      </c>
      <c r="C1857">
        <v>101594</v>
      </c>
      <c r="D1857">
        <v>373415</v>
      </c>
    </row>
    <row r="1858" spans="1:4" x14ac:dyDescent="0.25">
      <c r="A1858">
        <v>8756</v>
      </c>
      <c r="B1858" s="2">
        <v>44299.306417475731</v>
      </c>
      <c r="C1858">
        <v>77115</v>
      </c>
      <c r="D1858">
        <v>347393</v>
      </c>
    </row>
    <row r="1859" spans="1:4" x14ac:dyDescent="0.25">
      <c r="A1859">
        <v>8761</v>
      </c>
      <c r="B1859" s="2">
        <v>44299.322598705505</v>
      </c>
      <c r="C1859">
        <v>59167</v>
      </c>
      <c r="D1859">
        <v>140307</v>
      </c>
    </row>
    <row r="1860" spans="1:4" x14ac:dyDescent="0.25">
      <c r="A1860">
        <v>8765</v>
      </c>
      <c r="B1860" s="2">
        <v>44299.376401294496</v>
      </c>
      <c r="C1860">
        <v>91062</v>
      </c>
      <c r="D1860">
        <v>179296</v>
      </c>
    </row>
    <row r="1861" spans="1:4" x14ac:dyDescent="0.25">
      <c r="A1861">
        <v>8766</v>
      </c>
      <c r="B1861" s="2">
        <v>44299.39541423948</v>
      </c>
      <c r="C1861">
        <v>81381</v>
      </c>
      <c r="D1861">
        <v>111153</v>
      </c>
    </row>
    <row r="1862" spans="1:4" x14ac:dyDescent="0.25">
      <c r="A1862">
        <v>8768</v>
      </c>
      <c r="B1862" s="2">
        <v>44299.412404530747</v>
      </c>
      <c r="C1862">
        <v>52688</v>
      </c>
      <c r="D1862">
        <v>113028</v>
      </c>
    </row>
    <row r="1863" spans="1:4" x14ac:dyDescent="0.25">
      <c r="A1863">
        <v>8769</v>
      </c>
      <c r="B1863" s="2">
        <v>44299.418877022654</v>
      </c>
      <c r="C1863">
        <v>85713</v>
      </c>
      <c r="D1863">
        <v>251574</v>
      </c>
    </row>
    <row r="1864" spans="1:4" x14ac:dyDescent="0.25">
      <c r="A1864">
        <v>8772</v>
      </c>
      <c r="B1864" s="2">
        <v>44299.41968608414</v>
      </c>
      <c r="C1864">
        <v>139998</v>
      </c>
      <c r="D1864">
        <v>411922</v>
      </c>
    </row>
    <row r="1865" spans="1:4" x14ac:dyDescent="0.25">
      <c r="A1865">
        <v>8773</v>
      </c>
      <c r="B1865" s="2">
        <v>44299.427776699034</v>
      </c>
      <c r="C1865">
        <v>101011</v>
      </c>
      <c r="D1865">
        <v>371920</v>
      </c>
    </row>
    <row r="1866" spans="1:4" x14ac:dyDescent="0.25">
      <c r="A1866">
        <v>8774</v>
      </c>
      <c r="B1866" s="2">
        <v>44299.428585760521</v>
      </c>
      <c r="C1866">
        <v>144952</v>
      </c>
      <c r="D1866">
        <v>351192</v>
      </c>
    </row>
    <row r="1867" spans="1:4" x14ac:dyDescent="0.25">
      <c r="A1867">
        <v>8779</v>
      </c>
      <c r="B1867" s="2">
        <v>44299.440999999999</v>
      </c>
      <c r="C1867">
        <v>277064</v>
      </c>
      <c r="D1867">
        <v>363403</v>
      </c>
    </row>
    <row r="1868" spans="1:4" x14ac:dyDescent="0.25">
      <c r="A1868">
        <v>8782</v>
      </c>
      <c r="B1868" s="2">
        <v>44299.441530744334</v>
      </c>
      <c r="C1868">
        <v>341604</v>
      </c>
      <c r="D1868">
        <v>153893</v>
      </c>
    </row>
    <row r="1869" spans="1:4" x14ac:dyDescent="0.25">
      <c r="A1869">
        <v>8783</v>
      </c>
      <c r="B1869" s="2">
        <v>44299.459330097088</v>
      </c>
      <c r="C1869">
        <v>301898</v>
      </c>
      <c r="D1869">
        <v>81226</v>
      </c>
    </row>
    <row r="1870" spans="1:4" x14ac:dyDescent="0.25">
      <c r="A1870">
        <v>8788</v>
      </c>
      <c r="B1870" s="2">
        <v>44299.469038834948</v>
      </c>
      <c r="C1870">
        <v>17270</v>
      </c>
      <c r="D1870">
        <v>29893</v>
      </c>
    </row>
    <row r="1871" spans="1:4" x14ac:dyDescent="0.25">
      <c r="A1871">
        <v>8792</v>
      </c>
      <c r="B1871" s="2">
        <v>44299.469038834955</v>
      </c>
      <c r="C1871">
        <v>186315</v>
      </c>
      <c r="D1871">
        <v>324893</v>
      </c>
    </row>
    <row r="1872" spans="1:4" x14ac:dyDescent="0.25">
      <c r="A1872">
        <v>8797</v>
      </c>
      <c r="B1872" s="2">
        <v>44299.476724919092</v>
      </c>
      <c r="C1872">
        <v>76546</v>
      </c>
      <c r="D1872">
        <v>466414</v>
      </c>
    </row>
    <row r="1873" spans="1:4" x14ac:dyDescent="0.25">
      <c r="A1873">
        <v>8800</v>
      </c>
      <c r="B1873" s="2">
        <v>44299.479556634309</v>
      </c>
      <c r="C1873">
        <v>266635</v>
      </c>
      <c r="D1873">
        <v>258219</v>
      </c>
    </row>
    <row r="1874" spans="1:4" x14ac:dyDescent="0.25">
      <c r="A1874">
        <v>8804</v>
      </c>
      <c r="B1874" s="2">
        <v>44299.484815533979</v>
      </c>
      <c r="C1874">
        <v>283109</v>
      </c>
      <c r="D1874">
        <v>153893</v>
      </c>
    </row>
    <row r="1875" spans="1:4" x14ac:dyDescent="0.25">
      <c r="A1875">
        <v>8807</v>
      </c>
      <c r="B1875" s="2">
        <v>44299.486433656959</v>
      </c>
      <c r="C1875">
        <v>186504</v>
      </c>
      <c r="D1875">
        <v>158978</v>
      </c>
    </row>
    <row r="1876" spans="1:4" x14ac:dyDescent="0.25">
      <c r="A1876">
        <v>8810</v>
      </c>
      <c r="B1876" s="2">
        <v>44299.491692556636</v>
      </c>
      <c r="C1876">
        <v>307645</v>
      </c>
      <c r="D1876">
        <v>458081</v>
      </c>
    </row>
    <row r="1877" spans="1:4" x14ac:dyDescent="0.25">
      <c r="A1877">
        <v>8814</v>
      </c>
      <c r="B1877" s="2">
        <v>44299.504000000001</v>
      </c>
      <c r="C1877">
        <v>136386</v>
      </c>
      <c r="D1877">
        <v>247095</v>
      </c>
    </row>
    <row r="1878" spans="1:4" x14ac:dyDescent="0.25">
      <c r="A1878">
        <v>8817</v>
      </c>
      <c r="B1878" s="2">
        <v>44299.506255663429</v>
      </c>
      <c r="C1878">
        <v>121837</v>
      </c>
      <c r="D1878">
        <v>261956</v>
      </c>
    </row>
    <row r="1879" spans="1:4" x14ac:dyDescent="0.25">
      <c r="A1879">
        <v>8822</v>
      </c>
      <c r="B1879" s="2">
        <v>44299.522436893203</v>
      </c>
      <c r="C1879">
        <v>241952</v>
      </c>
      <c r="D1879">
        <v>105352</v>
      </c>
    </row>
    <row r="1880" spans="1:4" x14ac:dyDescent="0.25">
      <c r="A1880">
        <v>8826</v>
      </c>
      <c r="B1880" s="2">
        <v>44299.522436893203</v>
      </c>
      <c r="C1880">
        <v>271126</v>
      </c>
      <c r="D1880">
        <v>456134</v>
      </c>
    </row>
    <row r="1881" spans="1:4" x14ac:dyDescent="0.25">
      <c r="A1881">
        <v>8831</v>
      </c>
      <c r="B1881" s="2">
        <v>44299.52648220065</v>
      </c>
      <c r="C1881">
        <v>226802</v>
      </c>
      <c r="D1881">
        <v>411922</v>
      </c>
    </row>
    <row r="1882" spans="1:4" x14ac:dyDescent="0.25">
      <c r="A1882">
        <v>8834</v>
      </c>
      <c r="B1882" s="2">
        <v>44299.526886731386</v>
      </c>
      <c r="C1882">
        <v>16266</v>
      </c>
      <c r="D1882">
        <v>274276</v>
      </c>
    </row>
    <row r="1883" spans="1:4" x14ac:dyDescent="0.25">
      <c r="A1883">
        <v>8836</v>
      </c>
      <c r="B1883" s="2">
        <v>44299.528504854366</v>
      </c>
      <c r="C1883">
        <v>112162</v>
      </c>
      <c r="D1883">
        <v>411922</v>
      </c>
    </row>
    <row r="1884" spans="1:4" x14ac:dyDescent="0.25">
      <c r="A1884">
        <v>8839</v>
      </c>
      <c r="B1884" s="2">
        <v>44299.530122977347</v>
      </c>
      <c r="C1884">
        <v>170645</v>
      </c>
      <c r="D1884">
        <v>62570</v>
      </c>
    </row>
    <row r="1885" spans="1:4" x14ac:dyDescent="0.25">
      <c r="A1885">
        <v>8844</v>
      </c>
      <c r="B1885" s="2">
        <v>44299.53174110032</v>
      </c>
      <c r="C1885">
        <v>6804</v>
      </c>
      <c r="D1885">
        <v>9852</v>
      </c>
    </row>
    <row r="1886" spans="1:4" x14ac:dyDescent="0.25">
      <c r="A1886">
        <v>8848</v>
      </c>
      <c r="B1886" s="2">
        <v>44299.539427184463</v>
      </c>
      <c r="C1886">
        <v>6331</v>
      </c>
      <c r="D1886">
        <v>103342</v>
      </c>
    </row>
    <row r="1887" spans="1:4" x14ac:dyDescent="0.25">
      <c r="A1887">
        <v>8850</v>
      </c>
      <c r="B1887" s="2">
        <v>44299.543333333335</v>
      </c>
      <c r="C1887">
        <v>68428</v>
      </c>
      <c r="D1887">
        <v>351192</v>
      </c>
    </row>
    <row r="1888" spans="1:4" x14ac:dyDescent="0.25">
      <c r="A1888">
        <v>8855</v>
      </c>
      <c r="B1888" s="2">
        <v>44299.546000000002</v>
      </c>
      <c r="C1888">
        <v>315826</v>
      </c>
      <c r="D1888">
        <v>112334</v>
      </c>
    </row>
    <row r="1889" spans="1:4" x14ac:dyDescent="0.25">
      <c r="A1889">
        <v>8857</v>
      </c>
      <c r="B1889" s="2">
        <v>44299.551563106797</v>
      </c>
      <c r="C1889">
        <v>194009</v>
      </c>
      <c r="D1889">
        <v>31749</v>
      </c>
    </row>
    <row r="1890" spans="1:4" x14ac:dyDescent="0.25">
      <c r="A1890">
        <v>8862</v>
      </c>
      <c r="B1890" s="2">
        <v>44299.553585760521</v>
      </c>
      <c r="C1890">
        <v>166110</v>
      </c>
      <c r="D1890">
        <v>230507</v>
      </c>
    </row>
    <row r="1891" spans="1:4" x14ac:dyDescent="0.25">
      <c r="A1891">
        <v>8863</v>
      </c>
      <c r="B1891" s="2">
        <v>44299.554394822007</v>
      </c>
      <c r="C1891">
        <v>240703</v>
      </c>
      <c r="D1891">
        <v>245484</v>
      </c>
    </row>
    <row r="1892" spans="1:4" x14ac:dyDescent="0.25">
      <c r="A1892">
        <v>8867</v>
      </c>
      <c r="B1892" s="2">
        <v>44299.554799352751</v>
      </c>
      <c r="C1892">
        <v>303244</v>
      </c>
      <c r="D1892">
        <v>78365</v>
      </c>
    </row>
    <row r="1893" spans="1:4" x14ac:dyDescent="0.25">
      <c r="A1893">
        <v>8872</v>
      </c>
      <c r="B1893" s="2">
        <v>44299.565317152104</v>
      </c>
      <c r="C1893">
        <v>304141</v>
      </c>
      <c r="D1893">
        <v>5151</v>
      </c>
    </row>
    <row r="1894" spans="1:4" x14ac:dyDescent="0.25">
      <c r="A1894">
        <v>8876</v>
      </c>
      <c r="B1894" s="2">
        <v>44299.567339805821</v>
      </c>
      <c r="C1894">
        <v>32970</v>
      </c>
      <c r="D1894">
        <v>238552</v>
      </c>
    </row>
    <row r="1895" spans="1:4" x14ac:dyDescent="0.25">
      <c r="A1895">
        <v>8878</v>
      </c>
      <c r="B1895" s="2">
        <v>44299.571385113268</v>
      </c>
      <c r="C1895">
        <v>217667</v>
      </c>
      <c r="D1895">
        <v>78646</v>
      </c>
    </row>
    <row r="1896" spans="1:4" x14ac:dyDescent="0.25">
      <c r="A1896">
        <v>8880</v>
      </c>
      <c r="B1896" s="2">
        <v>44299.575025889972</v>
      </c>
      <c r="C1896">
        <v>50329</v>
      </c>
      <c r="D1896">
        <v>182984</v>
      </c>
    </row>
    <row r="1897" spans="1:4" x14ac:dyDescent="0.25">
      <c r="A1897">
        <v>8883</v>
      </c>
      <c r="B1897" s="2">
        <v>44299.575430420708</v>
      </c>
      <c r="C1897">
        <v>78537</v>
      </c>
      <c r="D1897">
        <v>411922</v>
      </c>
    </row>
    <row r="1898" spans="1:4" x14ac:dyDescent="0.25">
      <c r="A1898">
        <v>8887</v>
      </c>
      <c r="B1898" s="2">
        <v>44299.576644012945</v>
      </c>
      <c r="C1898">
        <v>65819</v>
      </c>
      <c r="D1898">
        <v>88863</v>
      </c>
    </row>
    <row r="1899" spans="1:4" x14ac:dyDescent="0.25">
      <c r="A1899">
        <v>8891</v>
      </c>
      <c r="B1899" s="2">
        <v>44299.578262135925</v>
      </c>
      <c r="C1899">
        <v>35961</v>
      </c>
      <c r="D1899">
        <v>230507</v>
      </c>
    </row>
    <row r="1900" spans="1:4" x14ac:dyDescent="0.25">
      <c r="A1900">
        <v>8892</v>
      </c>
      <c r="B1900" s="2">
        <v>44299.579071197411</v>
      </c>
      <c r="C1900">
        <v>232200</v>
      </c>
      <c r="D1900">
        <v>335057</v>
      </c>
    </row>
    <row r="1901" spans="1:4" x14ac:dyDescent="0.25">
      <c r="A1901">
        <v>8896</v>
      </c>
      <c r="B1901" s="2">
        <v>44299.579071197411</v>
      </c>
      <c r="C1901">
        <v>346589</v>
      </c>
      <c r="D1901">
        <v>179296</v>
      </c>
    </row>
    <row r="1902" spans="1:4" x14ac:dyDescent="0.25">
      <c r="A1902">
        <v>8900</v>
      </c>
      <c r="B1902" s="2">
        <v>44299.581902912621</v>
      </c>
      <c r="C1902">
        <v>89705</v>
      </c>
      <c r="D1902">
        <v>118549</v>
      </c>
    </row>
    <row r="1903" spans="1:4" x14ac:dyDescent="0.25">
      <c r="A1903">
        <v>8903</v>
      </c>
      <c r="B1903" s="2">
        <v>44299.581902912621</v>
      </c>
      <c r="C1903">
        <v>152186</v>
      </c>
      <c r="D1903">
        <v>246229</v>
      </c>
    </row>
    <row r="1904" spans="1:4" x14ac:dyDescent="0.25">
      <c r="A1904">
        <v>8905</v>
      </c>
      <c r="B1904" s="2">
        <v>44299.584330097088</v>
      </c>
      <c r="C1904">
        <v>146937</v>
      </c>
      <c r="D1904">
        <v>81226</v>
      </c>
    </row>
    <row r="1905" spans="1:4" x14ac:dyDescent="0.25">
      <c r="A1905">
        <v>8910</v>
      </c>
      <c r="B1905" s="2">
        <v>44299.595252427185</v>
      </c>
      <c r="C1905">
        <v>247917</v>
      </c>
      <c r="D1905">
        <v>158978</v>
      </c>
    </row>
    <row r="1906" spans="1:4" x14ac:dyDescent="0.25">
      <c r="A1906">
        <v>8914</v>
      </c>
      <c r="B1906" s="2">
        <v>44299.597275080909</v>
      </c>
      <c r="C1906">
        <v>277477</v>
      </c>
      <c r="D1906">
        <v>182191</v>
      </c>
    </row>
    <row r="1907" spans="1:4" x14ac:dyDescent="0.25">
      <c r="A1907">
        <v>8917</v>
      </c>
      <c r="B1907" s="2">
        <v>44299.597679611652</v>
      </c>
      <c r="C1907">
        <v>310148</v>
      </c>
      <c r="D1907">
        <v>411922</v>
      </c>
    </row>
    <row r="1908" spans="1:4" x14ac:dyDescent="0.25">
      <c r="A1908">
        <v>8921</v>
      </c>
      <c r="B1908" s="2">
        <v>44299.598488673138</v>
      </c>
      <c r="C1908">
        <v>144097</v>
      </c>
      <c r="D1908">
        <v>286726</v>
      </c>
    </row>
    <row r="1909" spans="1:4" x14ac:dyDescent="0.25">
      <c r="A1909">
        <v>8924</v>
      </c>
      <c r="B1909" s="2">
        <v>44299.600106796119</v>
      </c>
      <c r="C1909">
        <v>1628</v>
      </c>
      <c r="D1909">
        <v>12149</v>
      </c>
    </row>
    <row r="1910" spans="1:4" x14ac:dyDescent="0.25">
      <c r="A1910">
        <v>8925</v>
      </c>
      <c r="B1910" s="2">
        <v>44299.604556634302</v>
      </c>
      <c r="C1910">
        <v>121155</v>
      </c>
      <c r="D1910">
        <v>347393</v>
      </c>
    </row>
    <row r="1911" spans="1:4" x14ac:dyDescent="0.25">
      <c r="A1911">
        <v>8927</v>
      </c>
      <c r="B1911" s="2">
        <v>44299.608333333337</v>
      </c>
      <c r="C1911">
        <v>49183</v>
      </c>
      <c r="D1911">
        <v>230507</v>
      </c>
    </row>
    <row r="1912" spans="1:4" x14ac:dyDescent="0.25">
      <c r="A1912">
        <v>8932</v>
      </c>
      <c r="B1912" s="2">
        <v>44299.609006472492</v>
      </c>
      <c r="C1912">
        <v>286631</v>
      </c>
      <c r="D1912">
        <v>219704</v>
      </c>
    </row>
    <row r="1913" spans="1:4" x14ac:dyDescent="0.25">
      <c r="A1913">
        <v>8935</v>
      </c>
      <c r="B1913" s="2">
        <v>44299.609815533979</v>
      </c>
      <c r="C1913">
        <v>130344</v>
      </c>
      <c r="D1913">
        <v>191608</v>
      </c>
    </row>
    <row r="1914" spans="1:4" x14ac:dyDescent="0.25">
      <c r="A1914">
        <v>8937</v>
      </c>
      <c r="B1914" s="2">
        <v>44299.611433656959</v>
      </c>
      <c r="C1914">
        <v>183685</v>
      </c>
      <c r="D1914">
        <v>29893</v>
      </c>
    </row>
    <row r="1915" spans="1:4" x14ac:dyDescent="0.25">
      <c r="A1915">
        <v>8940</v>
      </c>
      <c r="B1915" s="2">
        <v>44299.613051779932</v>
      </c>
      <c r="C1915">
        <v>64944</v>
      </c>
      <c r="D1915">
        <v>158978</v>
      </c>
    </row>
    <row r="1916" spans="1:4" x14ac:dyDescent="0.25">
      <c r="A1916">
        <v>8942</v>
      </c>
      <c r="B1916" s="2">
        <v>44299.613860841426</v>
      </c>
      <c r="C1916">
        <v>285423</v>
      </c>
      <c r="D1916">
        <v>426784</v>
      </c>
    </row>
    <row r="1917" spans="1:4" x14ac:dyDescent="0.25">
      <c r="A1917">
        <v>8943</v>
      </c>
      <c r="B1917" s="2">
        <v>44299.616333333339</v>
      </c>
      <c r="C1917">
        <v>253279</v>
      </c>
      <c r="D1917">
        <v>189009</v>
      </c>
    </row>
    <row r="1918" spans="1:4" x14ac:dyDescent="0.25">
      <c r="A1918">
        <v>8944</v>
      </c>
      <c r="B1918" s="2">
        <v>44299.623569579293</v>
      </c>
      <c r="C1918">
        <v>146040</v>
      </c>
      <c r="D1918">
        <v>4199</v>
      </c>
    </row>
    <row r="1919" spans="1:4" x14ac:dyDescent="0.25">
      <c r="A1919">
        <v>8947</v>
      </c>
      <c r="B1919" s="2">
        <v>44299.624783171523</v>
      </c>
      <c r="C1919">
        <v>331456</v>
      </c>
      <c r="D1919">
        <v>309255</v>
      </c>
    </row>
    <row r="1920" spans="1:4" x14ac:dyDescent="0.25">
      <c r="A1920">
        <v>8949</v>
      </c>
      <c r="B1920" s="2">
        <v>44299.625592233009</v>
      </c>
      <c r="C1920">
        <v>214884</v>
      </c>
      <c r="D1920">
        <v>402459</v>
      </c>
    </row>
    <row r="1921" spans="1:4" x14ac:dyDescent="0.25">
      <c r="A1921">
        <v>8953</v>
      </c>
      <c r="B1921" s="2">
        <v>44299.625592233009</v>
      </c>
      <c r="C1921">
        <v>275281</v>
      </c>
      <c r="D1921">
        <v>111368</v>
      </c>
    </row>
    <row r="1922" spans="1:4" x14ac:dyDescent="0.25">
      <c r="A1922">
        <v>8956</v>
      </c>
      <c r="B1922" s="2">
        <v>44299.626805825246</v>
      </c>
      <c r="C1922">
        <v>42809</v>
      </c>
      <c r="D1922">
        <v>469849</v>
      </c>
    </row>
    <row r="1923" spans="1:4" x14ac:dyDescent="0.25">
      <c r="A1923">
        <v>8959</v>
      </c>
      <c r="B1923" s="2">
        <v>44299.63166019418</v>
      </c>
      <c r="C1923">
        <v>129649</v>
      </c>
      <c r="D1923">
        <v>118549</v>
      </c>
    </row>
    <row r="1924" spans="1:4" x14ac:dyDescent="0.25">
      <c r="A1924">
        <v>8961</v>
      </c>
      <c r="B1924" s="2">
        <v>44299.63287378641</v>
      </c>
      <c r="C1924">
        <v>136386</v>
      </c>
      <c r="D1924">
        <v>153893</v>
      </c>
    </row>
    <row r="1925" spans="1:4" x14ac:dyDescent="0.25">
      <c r="A1925">
        <v>8964</v>
      </c>
      <c r="B1925" s="2">
        <v>44299.633682847896</v>
      </c>
      <c r="C1925">
        <v>86329</v>
      </c>
      <c r="D1925">
        <v>455878</v>
      </c>
    </row>
    <row r="1926" spans="1:4" x14ac:dyDescent="0.25">
      <c r="A1926">
        <v>8969</v>
      </c>
      <c r="B1926" s="2">
        <v>44299.633682847896</v>
      </c>
      <c r="C1926">
        <v>98229</v>
      </c>
      <c r="D1926">
        <v>158978</v>
      </c>
    </row>
    <row r="1927" spans="1:4" x14ac:dyDescent="0.25">
      <c r="A1927">
        <v>8972</v>
      </c>
      <c r="B1927" s="2">
        <v>44299.63449190939</v>
      </c>
      <c r="C1927">
        <v>220582</v>
      </c>
      <c r="D1927">
        <v>379466</v>
      </c>
    </row>
    <row r="1928" spans="1:4" x14ac:dyDescent="0.25">
      <c r="A1928">
        <v>8975</v>
      </c>
      <c r="B1928" s="2">
        <v>44299.635300970869</v>
      </c>
      <c r="C1928">
        <v>122294</v>
      </c>
      <c r="D1928">
        <v>347008</v>
      </c>
    </row>
    <row r="1929" spans="1:4" x14ac:dyDescent="0.25">
      <c r="A1929">
        <v>8979</v>
      </c>
      <c r="B1929" s="2">
        <v>44299.636514563106</v>
      </c>
      <c r="C1929">
        <v>328442</v>
      </c>
      <c r="D1929">
        <v>100218</v>
      </c>
    </row>
    <row r="1930" spans="1:4" x14ac:dyDescent="0.25">
      <c r="A1930">
        <v>8981</v>
      </c>
      <c r="B1930" s="2">
        <v>44299.638132686086</v>
      </c>
      <c r="C1930">
        <v>18512</v>
      </c>
      <c r="D1930">
        <v>250679</v>
      </c>
    </row>
    <row r="1931" spans="1:4" x14ac:dyDescent="0.25">
      <c r="A1931">
        <v>8985</v>
      </c>
      <c r="B1931" s="2">
        <v>44299.638941747573</v>
      </c>
      <c r="C1931">
        <v>218109</v>
      </c>
      <c r="D1931">
        <v>430433</v>
      </c>
    </row>
    <row r="1932" spans="1:4" x14ac:dyDescent="0.25">
      <c r="A1932">
        <v>8986</v>
      </c>
      <c r="B1932" s="2">
        <v>44299.639346278316</v>
      </c>
      <c r="C1932">
        <v>113540</v>
      </c>
      <c r="D1932">
        <v>118549</v>
      </c>
    </row>
    <row r="1933" spans="1:4" x14ac:dyDescent="0.25">
      <c r="A1933">
        <v>8991</v>
      </c>
      <c r="B1933" s="2">
        <v>44299.640559870553</v>
      </c>
      <c r="C1933">
        <v>134749</v>
      </c>
      <c r="D1933">
        <v>388328</v>
      </c>
    </row>
    <row r="1934" spans="1:4" x14ac:dyDescent="0.25">
      <c r="A1934">
        <v>8995</v>
      </c>
      <c r="B1934" s="2">
        <v>44299.64136893204</v>
      </c>
      <c r="C1934">
        <v>14888</v>
      </c>
      <c r="D1934">
        <v>4316</v>
      </c>
    </row>
    <row r="1935" spans="1:4" x14ac:dyDescent="0.25">
      <c r="A1935">
        <v>8997</v>
      </c>
      <c r="B1935" s="2">
        <v>44299.642177993526</v>
      </c>
      <c r="C1935">
        <v>88666</v>
      </c>
      <c r="D1935">
        <v>182984</v>
      </c>
    </row>
    <row r="1936" spans="1:4" x14ac:dyDescent="0.25">
      <c r="A1936">
        <v>8999</v>
      </c>
      <c r="B1936" s="2">
        <v>44299.644605177993</v>
      </c>
      <c r="C1936">
        <v>217391</v>
      </c>
      <c r="D1936">
        <v>347393</v>
      </c>
    </row>
    <row r="1937" spans="1:4" x14ac:dyDescent="0.25">
      <c r="A1937">
        <v>9004</v>
      </c>
      <c r="B1937" s="2">
        <v>44299.646223300966</v>
      </c>
      <c r="C1937">
        <v>310696</v>
      </c>
      <c r="D1937">
        <v>419438</v>
      </c>
    </row>
    <row r="1938" spans="1:4" x14ac:dyDescent="0.25">
      <c r="A1938">
        <v>9008</v>
      </c>
      <c r="B1938" s="2">
        <v>44299.64703236246</v>
      </c>
      <c r="C1938">
        <v>195631</v>
      </c>
      <c r="D1938">
        <v>321898</v>
      </c>
    </row>
    <row r="1939" spans="1:4" x14ac:dyDescent="0.25">
      <c r="A1939">
        <v>9013</v>
      </c>
      <c r="B1939" s="2">
        <v>44299.647841423954</v>
      </c>
      <c r="C1939">
        <v>93264</v>
      </c>
      <c r="D1939">
        <v>4199</v>
      </c>
    </row>
    <row r="1940" spans="1:4" x14ac:dyDescent="0.25">
      <c r="A1940">
        <v>9018</v>
      </c>
      <c r="B1940" s="2">
        <v>44299.651077669907</v>
      </c>
      <c r="C1940">
        <v>74288</v>
      </c>
      <c r="D1940">
        <v>115218</v>
      </c>
    </row>
    <row r="1941" spans="1:4" x14ac:dyDescent="0.25">
      <c r="A1941">
        <v>9021</v>
      </c>
      <c r="B1941" s="2">
        <v>44299.653504854366</v>
      </c>
      <c r="C1941">
        <v>30862</v>
      </c>
      <c r="D1941">
        <v>347008</v>
      </c>
    </row>
    <row r="1942" spans="1:4" x14ac:dyDescent="0.25">
      <c r="A1942">
        <v>9024</v>
      </c>
      <c r="B1942" s="2">
        <v>44299.657954692557</v>
      </c>
      <c r="C1942">
        <v>88019</v>
      </c>
      <c r="D1942">
        <v>182191</v>
      </c>
    </row>
    <row r="1943" spans="1:4" x14ac:dyDescent="0.25">
      <c r="A1943">
        <v>9027</v>
      </c>
      <c r="B1943" s="2">
        <v>44299.657954692557</v>
      </c>
      <c r="C1943">
        <v>274652</v>
      </c>
      <c r="D1943">
        <v>466414</v>
      </c>
    </row>
    <row r="1944" spans="1:4" x14ac:dyDescent="0.25">
      <c r="A1944">
        <v>9028</v>
      </c>
      <c r="B1944" s="2">
        <v>44299.658763754051</v>
      </c>
      <c r="C1944">
        <v>303287</v>
      </c>
      <c r="D1944">
        <v>343712</v>
      </c>
    </row>
    <row r="1945" spans="1:4" x14ac:dyDescent="0.25">
      <c r="A1945">
        <v>9029</v>
      </c>
      <c r="B1945" s="2">
        <v>44299.6656407767</v>
      </c>
      <c r="C1945">
        <v>99362</v>
      </c>
      <c r="D1945">
        <v>111368</v>
      </c>
    </row>
    <row r="1946" spans="1:4" x14ac:dyDescent="0.25">
      <c r="A1946">
        <v>9034</v>
      </c>
      <c r="B1946" s="2">
        <v>44299.6656407767</v>
      </c>
      <c r="C1946">
        <v>252005</v>
      </c>
      <c r="D1946">
        <v>255262</v>
      </c>
    </row>
    <row r="1947" spans="1:4" x14ac:dyDescent="0.25">
      <c r="A1947">
        <v>9036</v>
      </c>
      <c r="B1947" s="2">
        <v>44299.672113268614</v>
      </c>
      <c r="C1947">
        <v>101055</v>
      </c>
      <c r="D1947">
        <v>392434</v>
      </c>
    </row>
    <row r="1948" spans="1:4" x14ac:dyDescent="0.25">
      <c r="A1948">
        <v>9039</v>
      </c>
      <c r="B1948" s="2">
        <v>44299.672113268614</v>
      </c>
      <c r="C1948">
        <v>136685</v>
      </c>
      <c r="D1948">
        <v>285365</v>
      </c>
    </row>
    <row r="1949" spans="1:4" x14ac:dyDescent="0.25">
      <c r="A1949">
        <v>9042</v>
      </c>
      <c r="B1949" s="2">
        <v>44299.672922330094</v>
      </c>
      <c r="C1949">
        <v>187707</v>
      </c>
      <c r="D1949">
        <v>242428</v>
      </c>
    </row>
    <row r="1950" spans="1:4" x14ac:dyDescent="0.25">
      <c r="A1950">
        <v>9044</v>
      </c>
      <c r="B1950" s="2">
        <v>44299.673731391587</v>
      </c>
      <c r="C1950">
        <v>146360</v>
      </c>
      <c r="D1950">
        <v>317685</v>
      </c>
    </row>
    <row r="1951" spans="1:4" x14ac:dyDescent="0.25">
      <c r="A1951">
        <v>9049</v>
      </c>
      <c r="B1951" s="2">
        <v>44299.674135922331</v>
      </c>
      <c r="C1951">
        <v>6345</v>
      </c>
      <c r="D1951">
        <v>138209</v>
      </c>
    </row>
    <row r="1952" spans="1:4" x14ac:dyDescent="0.25">
      <c r="A1952">
        <v>9052</v>
      </c>
      <c r="B1952" s="2">
        <v>44299.674944983817</v>
      </c>
      <c r="C1952">
        <v>106559</v>
      </c>
      <c r="D1952">
        <v>351192</v>
      </c>
    </row>
    <row r="1953" spans="1:4" x14ac:dyDescent="0.25">
      <c r="A1953">
        <v>9053</v>
      </c>
      <c r="B1953" s="2">
        <v>44299.675349514568</v>
      </c>
      <c r="C1953">
        <v>177687</v>
      </c>
      <c r="D1953">
        <v>411922</v>
      </c>
    </row>
    <row r="1954" spans="1:4" x14ac:dyDescent="0.25">
      <c r="A1954">
        <v>9057</v>
      </c>
      <c r="B1954" s="2">
        <v>44299.676563106797</v>
      </c>
      <c r="C1954">
        <v>273431</v>
      </c>
      <c r="D1954">
        <v>242428</v>
      </c>
    </row>
    <row r="1955" spans="1:4" x14ac:dyDescent="0.25">
      <c r="A1955">
        <v>9060</v>
      </c>
      <c r="B1955" s="2">
        <v>44299.677372168284</v>
      </c>
      <c r="C1955">
        <v>234274</v>
      </c>
      <c r="D1955">
        <v>411922</v>
      </c>
    </row>
    <row r="1956" spans="1:4" x14ac:dyDescent="0.25">
      <c r="A1956">
        <v>9061</v>
      </c>
      <c r="B1956" s="2">
        <v>44299.67818122977</v>
      </c>
      <c r="C1956">
        <v>201012</v>
      </c>
      <c r="D1956">
        <v>155428</v>
      </c>
    </row>
    <row r="1957" spans="1:4" x14ac:dyDescent="0.25">
      <c r="A1957">
        <v>9065</v>
      </c>
      <c r="B1957" s="2">
        <v>44299.678585760521</v>
      </c>
      <c r="C1957">
        <v>50464</v>
      </c>
      <c r="D1957">
        <v>392434</v>
      </c>
    </row>
    <row r="1958" spans="1:4" x14ac:dyDescent="0.25">
      <c r="A1958">
        <v>9066</v>
      </c>
      <c r="B1958" s="2">
        <v>44299.681822006474</v>
      </c>
      <c r="C1958">
        <v>313419</v>
      </c>
      <c r="D1958">
        <v>4316</v>
      </c>
    </row>
    <row r="1959" spans="1:4" x14ac:dyDescent="0.25">
      <c r="A1959">
        <v>9067</v>
      </c>
      <c r="B1959" s="2">
        <v>44299.686000000002</v>
      </c>
      <c r="C1959">
        <v>158406</v>
      </c>
      <c r="D1959">
        <v>250679</v>
      </c>
    </row>
    <row r="1960" spans="1:4" x14ac:dyDescent="0.25">
      <c r="A1960">
        <v>9071</v>
      </c>
      <c r="B1960" s="2">
        <v>44299.688699029124</v>
      </c>
      <c r="C1960">
        <v>227790</v>
      </c>
      <c r="D1960">
        <v>411922</v>
      </c>
    </row>
    <row r="1961" spans="1:4" x14ac:dyDescent="0.25">
      <c r="A1961">
        <v>9074</v>
      </c>
      <c r="B1961" s="2">
        <v>44299.691935275077</v>
      </c>
      <c r="C1961">
        <v>169427</v>
      </c>
      <c r="D1961">
        <v>455878</v>
      </c>
    </row>
    <row r="1962" spans="1:4" x14ac:dyDescent="0.25">
      <c r="A1962">
        <v>9077</v>
      </c>
      <c r="B1962" s="2">
        <v>44299.693957928801</v>
      </c>
      <c r="C1962">
        <v>263728</v>
      </c>
      <c r="D1962">
        <v>133163</v>
      </c>
    </row>
    <row r="1963" spans="1:4" x14ac:dyDescent="0.25">
      <c r="A1963">
        <v>9080</v>
      </c>
      <c r="B1963" s="2">
        <v>44299.695171521031</v>
      </c>
      <c r="C1963">
        <v>240430</v>
      </c>
      <c r="D1963">
        <v>341081</v>
      </c>
    </row>
    <row r="1964" spans="1:4" x14ac:dyDescent="0.25">
      <c r="A1964">
        <v>9085</v>
      </c>
      <c r="B1964" s="2">
        <v>44299.695576051781</v>
      </c>
      <c r="C1964">
        <v>25608</v>
      </c>
      <c r="D1964">
        <v>266557</v>
      </c>
    </row>
    <row r="1965" spans="1:4" x14ac:dyDescent="0.25">
      <c r="A1965">
        <v>9087</v>
      </c>
      <c r="B1965" s="2">
        <v>44299.699216828478</v>
      </c>
      <c r="C1965">
        <v>332597</v>
      </c>
      <c r="D1965">
        <v>82901</v>
      </c>
    </row>
    <row r="1966" spans="1:4" x14ac:dyDescent="0.25">
      <c r="A1966">
        <v>9090</v>
      </c>
      <c r="B1966" s="2">
        <v>44299.699621359228</v>
      </c>
      <c r="C1966">
        <v>113313</v>
      </c>
      <c r="D1966">
        <v>21760</v>
      </c>
    </row>
    <row r="1967" spans="1:4" x14ac:dyDescent="0.25">
      <c r="A1967">
        <v>9095</v>
      </c>
      <c r="B1967" s="2">
        <v>44299.700025889964</v>
      </c>
      <c r="C1967">
        <v>284706</v>
      </c>
      <c r="D1967">
        <v>343712</v>
      </c>
    </row>
    <row r="1968" spans="1:4" x14ac:dyDescent="0.25">
      <c r="A1968">
        <v>9100</v>
      </c>
      <c r="B1968" s="2">
        <v>44299.701239482201</v>
      </c>
      <c r="C1968">
        <v>274834</v>
      </c>
      <c r="D1968">
        <v>153893</v>
      </c>
    </row>
    <row r="1969" spans="1:4" x14ac:dyDescent="0.25">
      <c r="A1969">
        <v>9103</v>
      </c>
      <c r="B1969" s="2">
        <v>44299.705284789641</v>
      </c>
      <c r="C1969">
        <v>347083</v>
      </c>
      <c r="D1969">
        <v>81725</v>
      </c>
    </row>
    <row r="1970" spans="1:4" x14ac:dyDescent="0.25">
      <c r="A1970">
        <v>9108</v>
      </c>
      <c r="B1970" s="2">
        <v>44299.705284789648</v>
      </c>
      <c r="C1970">
        <v>219848</v>
      </c>
      <c r="D1970">
        <v>230507</v>
      </c>
    </row>
    <row r="1971" spans="1:4" x14ac:dyDescent="0.25">
      <c r="A1971">
        <v>9113</v>
      </c>
      <c r="B1971" s="2">
        <v>44299.705666666661</v>
      </c>
      <c r="C1971">
        <v>221671</v>
      </c>
      <c r="D1971">
        <v>397531</v>
      </c>
    </row>
    <row r="1972" spans="1:4" x14ac:dyDescent="0.25">
      <c r="A1972">
        <v>9115</v>
      </c>
      <c r="B1972" s="2">
        <v>44299.706498381878</v>
      </c>
      <c r="C1972">
        <v>344503</v>
      </c>
      <c r="D1972">
        <v>439981</v>
      </c>
    </row>
    <row r="1973" spans="1:4" x14ac:dyDescent="0.25">
      <c r="A1973">
        <v>9117</v>
      </c>
      <c r="B1973" s="2">
        <v>44299.707307443365</v>
      </c>
      <c r="C1973">
        <v>73031</v>
      </c>
      <c r="D1973">
        <v>311670</v>
      </c>
    </row>
    <row r="1974" spans="1:4" x14ac:dyDescent="0.25">
      <c r="A1974">
        <v>9120</v>
      </c>
      <c r="B1974" s="2">
        <v>44299.707307443365</v>
      </c>
      <c r="C1974">
        <v>90327</v>
      </c>
      <c r="D1974">
        <v>466283</v>
      </c>
    </row>
    <row r="1975" spans="1:4" x14ac:dyDescent="0.25">
      <c r="A1975">
        <v>9121</v>
      </c>
      <c r="B1975" s="2">
        <v>44299.708116504851</v>
      </c>
      <c r="C1975">
        <v>72115</v>
      </c>
      <c r="D1975">
        <v>325852</v>
      </c>
    </row>
    <row r="1976" spans="1:4" x14ac:dyDescent="0.25">
      <c r="A1976">
        <v>9124</v>
      </c>
      <c r="B1976" s="2">
        <v>44299.711352750805</v>
      </c>
      <c r="C1976">
        <v>154037</v>
      </c>
      <c r="D1976">
        <v>42035</v>
      </c>
    </row>
    <row r="1977" spans="1:4" x14ac:dyDescent="0.25">
      <c r="A1977">
        <v>9126</v>
      </c>
      <c r="B1977" s="2">
        <v>44299.712970873785</v>
      </c>
      <c r="C1977">
        <v>336913</v>
      </c>
      <c r="D1977">
        <v>287170</v>
      </c>
    </row>
    <row r="1978" spans="1:4" x14ac:dyDescent="0.25">
      <c r="A1978">
        <v>9130</v>
      </c>
      <c r="B1978" s="2">
        <v>44299.713779935279</v>
      </c>
      <c r="C1978">
        <v>41878</v>
      </c>
      <c r="D1978">
        <v>411922</v>
      </c>
    </row>
    <row r="1979" spans="1:4" x14ac:dyDescent="0.25">
      <c r="A1979">
        <v>9135</v>
      </c>
      <c r="B1979" s="2">
        <v>44299.713779935279</v>
      </c>
      <c r="C1979">
        <v>316100</v>
      </c>
      <c r="D1979">
        <v>227775</v>
      </c>
    </row>
    <row r="1980" spans="1:4" x14ac:dyDescent="0.25">
      <c r="A1980">
        <v>9138</v>
      </c>
      <c r="B1980" s="2">
        <v>44299.714588996758</v>
      </c>
      <c r="C1980">
        <v>2728</v>
      </c>
      <c r="D1980">
        <v>305103</v>
      </c>
    </row>
    <row r="1981" spans="1:4" x14ac:dyDescent="0.25">
      <c r="A1981">
        <v>9140</v>
      </c>
      <c r="B1981" s="2">
        <v>44299.716333333337</v>
      </c>
      <c r="C1981">
        <v>245743</v>
      </c>
      <c r="D1981">
        <v>105089</v>
      </c>
    </row>
    <row r="1982" spans="1:4" x14ac:dyDescent="0.25">
      <c r="A1982">
        <v>9145</v>
      </c>
      <c r="B1982" s="2">
        <v>44299.721870550158</v>
      </c>
      <c r="C1982">
        <v>321431</v>
      </c>
      <c r="D1982">
        <v>347008</v>
      </c>
    </row>
    <row r="1983" spans="1:4" x14ac:dyDescent="0.25">
      <c r="A1983">
        <v>9150</v>
      </c>
      <c r="B1983" s="2">
        <v>44299.722275080909</v>
      </c>
      <c r="C1983">
        <v>243309</v>
      </c>
      <c r="D1983">
        <v>34009</v>
      </c>
    </row>
    <row r="1984" spans="1:4" x14ac:dyDescent="0.25">
      <c r="A1984">
        <v>9151</v>
      </c>
      <c r="B1984" s="2">
        <v>44299.725511326862</v>
      </c>
      <c r="C1984">
        <v>7912</v>
      </c>
      <c r="D1984">
        <v>133619</v>
      </c>
    </row>
    <row r="1985" spans="1:4" x14ac:dyDescent="0.25">
      <c r="A1985">
        <v>9153</v>
      </c>
      <c r="B1985" s="2">
        <v>44299.725511326862</v>
      </c>
      <c r="C1985">
        <v>80396</v>
      </c>
      <c r="D1985">
        <v>217497</v>
      </c>
    </row>
    <row r="1986" spans="1:4" x14ac:dyDescent="0.25">
      <c r="A1986">
        <v>9154</v>
      </c>
      <c r="B1986" s="2">
        <v>44299.725915857605</v>
      </c>
      <c r="C1986">
        <v>134290</v>
      </c>
      <c r="D1986">
        <v>118549</v>
      </c>
    </row>
    <row r="1987" spans="1:4" x14ac:dyDescent="0.25">
      <c r="A1987">
        <v>9158</v>
      </c>
      <c r="B1987" s="2">
        <v>44299.727533980578</v>
      </c>
      <c r="C1987">
        <v>280906</v>
      </c>
      <c r="D1987">
        <v>232500</v>
      </c>
    </row>
    <row r="1988" spans="1:4" x14ac:dyDescent="0.25">
      <c r="A1988">
        <v>9162</v>
      </c>
      <c r="B1988" s="2">
        <v>44299.735333333338</v>
      </c>
      <c r="C1988">
        <v>156679</v>
      </c>
      <c r="D1988">
        <v>331056</v>
      </c>
    </row>
    <row r="1989" spans="1:4" x14ac:dyDescent="0.25">
      <c r="A1989">
        <v>9163</v>
      </c>
      <c r="B1989" s="2">
        <v>44299.743310679616</v>
      </c>
      <c r="C1989">
        <v>89634</v>
      </c>
      <c r="D1989">
        <v>85094</v>
      </c>
    </row>
    <row r="1990" spans="1:4" x14ac:dyDescent="0.25">
      <c r="A1990">
        <v>9167</v>
      </c>
      <c r="B1990" s="2">
        <v>44299.744119741103</v>
      </c>
      <c r="C1990">
        <v>305226</v>
      </c>
      <c r="D1990">
        <v>230507</v>
      </c>
    </row>
    <row r="1991" spans="1:4" x14ac:dyDescent="0.25">
      <c r="A1991">
        <v>9169</v>
      </c>
      <c r="B1991" s="2">
        <v>44299.744119741103</v>
      </c>
      <c r="C1991">
        <v>338410</v>
      </c>
      <c r="D1991">
        <v>197508</v>
      </c>
    </row>
    <row r="1992" spans="1:4" x14ac:dyDescent="0.25">
      <c r="A1992">
        <v>9171</v>
      </c>
      <c r="B1992" s="2">
        <v>44299.747355987056</v>
      </c>
      <c r="C1992">
        <v>274284</v>
      </c>
      <c r="D1992">
        <v>82181</v>
      </c>
    </row>
    <row r="1993" spans="1:4" x14ac:dyDescent="0.25">
      <c r="A1993">
        <v>9174</v>
      </c>
      <c r="B1993" s="2">
        <v>44299.749783171523</v>
      </c>
      <c r="C1993">
        <v>64753</v>
      </c>
      <c r="D1993">
        <v>325984</v>
      </c>
    </row>
    <row r="1994" spans="1:4" x14ac:dyDescent="0.25">
      <c r="A1994">
        <v>9178</v>
      </c>
      <c r="B1994" s="2">
        <v>44299.753828478963</v>
      </c>
      <c r="C1994">
        <v>31624</v>
      </c>
      <c r="D1994">
        <v>118549</v>
      </c>
    </row>
    <row r="1995" spans="1:4" x14ac:dyDescent="0.25">
      <c r="A1995">
        <v>9180</v>
      </c>
      <c r="B1995" s="2">
        <v>44299.756660194173</v>
      </c>
      <c r="C1995">
        <v>295446</v>
      </c>
      <c r="D1995">
        <v>284325</v>
      </c>
    </row>
    <row r="1996" spans="1:4" x14ac:dyDescent="0.25">
      <c r="A1996">
        <v>9184</v>
      </c>
      <c r="B1996" s="2">
        <v>44299.759087378639</v>
      </c>
      <c r="C1996">
        <v>229308</v>
      </c>
      <c r="D1996">
        <v>113578</v>
      </c>
    </row>
    <row r="1997" spans="1:4" x14ac:dyDescent="0.25">
      <c r="A1997">
        <v>9189</v>
      </c>
      <c r="B1997" s="2">
        <v>44299.759896440126</v>
      </c>
      <c r="C1997">
        <v>344112</v>
      </c>
      <c r="D1997">
        <v>174259</v>
      </c>
    </row>
    <row r="1998" spans="1:4" x14ac:dyDescent="0.25">
      <c r="A1998">
        <v>9190</v>
      </c>
      <c r="B1998" s="2">
        <v>44299.76920064725</v>
      </c>
      <c r="C1998">
        <v>37232</v>
      </c>
      <c r="D1998">
        <v>5509</v>
      </c>
    </row>
    <row r="1999" spans="1:4" x14ac:dyDescent="0.25">
      <c r="A1999">
        <v>9195</v>
      </c>
      <c r="B1999" s="2">
        <v>44299.77041423948</v>
      </c>
      <c r="C1999">
        <v>34039</v>
      </c>
      <c r="D1999">
        <v>104958</v>
      </c>
    </row>
    <row r="2000" spans="1:4" x14ac:dyDescent="0.25">
      <c r="A2000">
        <v>9197</v>
      </c>
      <c r="B2000" s="2">
        <v>44299.77203236246</v>
      </c>
      <c r="C2000">
        <v>274384</v>
      </c>
      <c r="D2000">
        <v>242428</v>
      </c>
    </row>
    <row r="2001" spans="1:4" x14ac:dyDescent="0.25">
      <c r="A2001">
        <v>9202</v>
      </c>
      <c r="B2001" s="2">
        <v>44299.774459546927</v>
      </c>
      <c r="C2001">
        <v>266896</v>
      </c>
      <c r="D2001">
        <v>439981</v>
      </c>
    </row>
    <row r="2002" spans="1:4" x14ac:dyDescent="0.25">
      <c r="A2002">
        <v>9207</v>
      </c>
      <c r="B2002" s="2">
        <v>44299.777291262137</v>
      </c>
      <c r="C2002">
        <v>235762</v>
      </c>
      <c r="D2002">
        <v>230507</v>
      </c>
    </row>
    <row r="2003" spans="1:4" x14ac:dyDescent="0.25">
      <c r="A2003">
        <v>9210</v>
      </c>
      <c r="B2003" s="2">
        <v>44299.779313915853</v>
      </c>
      <c r="C2003">
        <v>13486</v>
      </c>
      <c r="D2003">
        <v>411922</v>
      </c>
    </row>
    <row r="2004" spans="1:4" x14ac:dyDescent="0.25">
      <c r="A2004">
        <v>9215</v>
      </c>
      <c r="B2004" s="2">
        <v>44299.780932038833</v>
      </c>
      <c r="C2004">
        <v>209293</v>
      </c>
      <c r="D2004">
        <v>82850</v>
      </c>
    </row>
    <row r="2005" spans="1:4" x14ac:dyDescent="0.25">
      <c r="A2005">
        <v>9220</v>
      </c>
      <c r="B2005" s="2">
        <v>44299.783763754051</v>
      </c>
      <c r="C2005">
        <v>159076</v>
      </c>
      <c r="D2005">
        <v>397</v>
      </c>
    </row>
    <row r="2006" spans="1:4" x14ac:dyDescent="0.25">
      <c r="A2006">
        <v>9222</v>
      </c>
      <c r="B2006" s="2">
        <v>44299.787000000004</v>
      </c>
      <c r="C2006">
        <v>8186</v>
      </c>
      <c r="D2006">
        <v>143750</v>
      </c>
    </row>
    <row r="2007" spans="1:4" x14ac:dyDescent="0.25">
      <c r="A2007">
        <v>9227</v>
      </c>
      <c r="B2007" s="2">
        <v>44299.789831715214</v>
      </c>
      <c r="C2007">
        <v>300610</v>
      </c>
      <c r="D2007">
        <v>220611</v>
      </c>
    </row>
    <row r="2008" spans="1:4" x14ac:dyDescent="0.25">
      <c r="A2008">
        <v>9228</v>
      </c>
      <c r="B2008" s="2">
        <v>44299.790236245957</v>
      </c>
      <c r="C2008">
        <v>167852</v>
      </c>
      <c r="D2008">
        <v>347367</v>
      </c>
    </row>
    <row r="2009" spans="1:4" x14ac:dyDescent="0.25">
      <c r="A2009">
        <v>9231</v>
      </c>
      <c r="B2009" s="2">
        <v>44299.791045307444</v>
      </c>
      <c r="C2009">
        <v>99628</v>
      </c>
      <c r="D2009">
        <v>68798</v>
      </c>
    </row>
    <row r="2010" spans="1:4" x14ac:dyDescent="0.25">
      <c r="A2010">
        <v>9236</v>
      </c>
      <c r="B2010" s="2">
        <v>44299.798326860844</v>
      </c>
      <c r="C2010">
        <v>345988</v>
      </c>
      <c r="D2010">
        <v>338198</v>
      </c>
    </row>
    <row r="2011" spans="1:4" x14ac:dyDescent="0.25">
      <c r="A2011">
        <v>9239</v>
      </c>
      <c r="B2011" s="2">
        <v>44299.808035598711</v>
      </c>
      <c r="C2011">
        <v>159215</v>
      </c>
      <c r="D2011">
        <v>158978</v>
      </c>
    </row>
    <row r="2012" spans="1:4" x14ac:dyDescent="0.25">
      <c r="A2012">
        <v>9242</v>
      </c>
      <c r="B2012" s="2">
        <v>44299.809653721684</v>
      </c>
      <c r="C2012">
        <v>208866</v>
      </c>
      <c r="D2012">
        <v>401945</v>
      </c>
    </row>
    <row r="2013" spans="1:4" x14ac:dyDescent="0.25">
      <c r="A2013">
        <v>9244</v>
      </c>
      <c r="B2013" s="2">
        <v>44299.813294498381</v>
      </c>
      <c r="C2013">
        <v>139768</v>
      </c>
      <c r="D2013">
        <v>360778</v>
      </c>
    </row>
    <row r="2014" spans="1:4" x14ac:dyDescent="0.25">
      <c r="A2014">
        <v>9246</v>
      </c>
      <c r="B2014" s="2">
        <v>44299.814912621354</v>
      </c>
      <c r="C2014">
        <v>280821</v>
      </c>
      <c r="D2014">
        <v>58674</v>
      </c>
    </row>
    <row r="2015" spans="1:4" x14ac:dyDescent="0.25">
      <c r="A2015">
        <v>9251</v>
      </c>
      <c r="B2015" s="2">
        <v>44299.816126213591</v>
      </c>
      <c r="C2015">
        <v>40270</v>
      </c>
      <c r="D2015">
        <v>424000</v>
      </c>
    </row>
    <row r="2016" spans="1:4" x14ac:dyDescent="0.25">
      <c r="A2016">
        <v>9252</v>
      </c>
      <c r="B2016" s="2">
        <v>44299.817744336571</v>
      </c>
      <c r="C2016">
        <v>337805</v>
      </c>
      <c r="D2016">
        <v>186269</v>
      </c>
    </row>
    <row r="2017" spans="1:4" x14ac:dyDescent="0.25">
      <c r="A2017">
        <v>9256</v>
      </c>
      <c r="B2017" s="2">
        <v>44299.819362459551</v>
      </c>
      <c r="C2017">
        <v>68338</v>
      </c>
      <c r="D2017">
        <v>244574</v>
      </c>
    </row>
    <row r="2018" spans="1:4" x14ac:dyDescent="0.25">
      <c r="A2018">
        <v>9257</v>
      </c>
      <c r="B2018" s="2">
        <v>44299.823003236241</v>
      </c>
      <c r="C2018">
        <v>347623</v>
      </c>
      <c r="D2018">
        <v>145779</v>
      </c>
    </row>
    <row r="2019" spans="1:4" x14ac:dyDescent="0.25">
      <c r="A2019">
        <v>9261</v>
      </c>
      <c r="B2019" s="2">
        <v>44299.828262135925</v>
      </c>
      <c r="C2019">
        <v>219135</v>
      </c>
      <c r="D2019">
        <v>238719</v>
      </c>
    </row>
    <row r="2020" spans="1:4" x14ac:dyDescent="0.25">
      <c r="A2020">
        <v>9262</v>
      </c>
      <c r="B2020" s="2">
        <v>44299.828666666668</v>
      </c>
      <c r="C2020">
        <v>113540</v>
      </c>
      <c r="D2020">
        <v>401945</v>
      </c>
    </row>
    <row r="2021" spans="1:4" x14ac:dyDescent="0.25">
      <c r="A2021">
        <v>9265</v>
      </c>
      <c r="B2021" s="2">
        <v>44299.831902912621</v>
      </c>
      <c r="C2021">
        <v>266436</v>
      </c>
      <c r="D2021">
        <v>122982</v>
      </c>
    </row>
    <row r="2022" spans="1:4" x14ac:dyDescent="0.25">
      <c r="A2022">
        <v>9267</v>
      </c>
      <c r="B2022" s="2">
        <v>44299.835139158575</v>
      </c>
      <c r="C2022">
        <v>226470</v>
      </c>
      <c r="D2022">
        <v>388561</v>
      </c>
    </row>
    <row r="2023" spans="1:4" x14ac:dyDescent="0.25">
      <c r="A2023">
        <v>9268</v>
      </c>
      <c r="B2023" s="2">
        <v>44299.835948220061</v>
      </c>
      <c r="C2023">
        <v>73918</v>
      </c>
      <c r="D2023">
        <v>78899</v>
      </c>
    </row>
    <row r="2024" spans="1:4" x14ac:dyDescent="0.25">
      <c r="A2024">
        <v>9270</v>
      </c>
      <c r="B2024" s="2">
        <v>44299.838333333333</v>
      </c>
      <c r="C2024">
        <v>310148</v>
      </c>
      <c r="D2024">
        <v>42035</v>
      </c>
    </row>
    <row r="2025" spans="1:4" x14ac:dyDescent="0.25">
      <c r="A2025">
        <v>9274</v>
      </c>
      <c r="B2025" s="2">
        <v>44299.839993527508</v>
      </c>
      <c r="C2025">
        <v>60217</v>
      </c>
      <c r="D2025">
        <v>102524</v>
      </c>
    </row>
    <row r="2026" spans="1:4" x14ac:dyDescent="0.25">
      <c r="A2026">
        <v>9277</v>
      </c>
      <c r="B2026" s="2">
        <v>44299.842420711975</v>
      </c>
      <c r="C2026">
        <v>264832</v>
      </c>
      <c r="D2026">
        <v>411922</v>
      </c>
    </row>
    <row r="2027" spans="1:4" x14ac:dyDescent="0.25">
      <c r="A2027">
        <v>9279</v>
      </c>
      <c r="B2027" s="2">
        <v>44299.849702265376</v>
      </c>
      <c r="C2027">
        <v>106491</v>
      </c>
      <c r="D2027">
        <v>86587</v>
      </c>
    </row>
    <row r="2028" spans="1:4" x14ac:dyDescent="0.25">
      <c r="A2028">
        <v>9282</v>
      </c>
      <c r="B2028" s="2">
        <v>44299.850511326862</v>
      </c>
      <c r="C2028">
        <v>130149</v>
      </c>
      <c r="D2028">
        <v>401945</v>
      </c>
    </row>
    <row r="2029" spans="1:4" x14ac:dyDescent="0.25">
      <c r="A2029">
        <v>9284</v>
      </c>
      <c r="B2029" s="2">
        <v>44299.859006472492</v>
      </c>
      <c r="C2029">
        <v>234720</v>
      </c>
      <c r="D2029">
        <v>344690</v>
      </c>
    </row>
    <row r="2030" spans="1:4" x14ac:dyDescent="0.25">
      <c r="A2030">
        <v>9288</v>
      </c>
      <c r="B2030" s="2">
        <v>44299.865074433656</v>
      </c>
      <c r="C2030">
        <v>82015</v>
      </c>
      <c r="D2030">
        <v>15045</v>
      </c>
    </row>
    <row r="2031" spans="1:4" x14ac:dyDescent="0.25">
      <c r="A2031">
        <v>9291</v>
      </c>
      <c r="B2031" s="2">
        <v>44299.871142394826</v>
      </c>
      <c r="C2031">
        <v>343295</v>
      </c>
      <c r="D2031">
        <v>245484</v>
      </c>
    </row>
    <row r="2032" spans="1:4" x14ac:dyDescent="0.25">
      <c r="A2032">
        <v>9292</v>
      </c>
      <c r="B2032" s="2">
        <v>44299.872760517799</v>
      </c>
      <c r="C2032">
        <v>129649</v>
      </c>
      <c r="D2032">
        <v>226682</v>
      </c>
    </row>
    <row r="2033" spans="1:4" x14ac:dyDescent="0.25">
      <c r="A2033">
        <v>9293</v>
      </c>
      <c r="B2033" s="2">
        <v>44299.87721035599</v>
      </c>
      <c r="C2033">
        <v>291657</v>
      </c>
      <c r="D2033">
        <v>122902</v>
      </c>
    </row>
    <row r="2034" spans="1:4" x14ac:dyDescent="0.25">
      <c r="A2034">
        <v>9298</v>
      </c>
      <c r="B2034" s="2">
        <v>44299.879233009713</v>
      </c>
      <c r="C2034">
        <v>206398</v>
      </c>
      <c r="D2034">
        <v>439981</v>
      </c>
    </row>
    <row r="2035" spans="1:4" x14ac:dyDescent="0.25">
      <c r="A2035">
        <v>9301</v>
      </c>
      <c r="B2035" s="2">
        <v>44299.880446601943</v>
      </c>
      <c r="C2035">
        <v>183116</v>
      </c>
      <c r="D2035">
        <v>230507</v>
      </c>
    </row>
    <row r="2036" spans="1:4" x14ac:dyDescent="0.25">
      <c r="A2036">
        <v>9304</v>
      </c>
      <c r="B2036" s="2">
        <v>44299.883278317153</v>
      </c>
      <c r="C2036">
        <v>31067</v>
      </c>
      <c r="D2036">
        <v>133933</v>
      </c>
    </row>
    <row r="2037" spans="1:4" x14ac:dyDescent="0.25">
      <c r="A2037">
        <v>9307</v>
      </c>
      <c r="B2037" s="2">
        <v>44299.884666666665</v>
      </c>
      <c r="C2037">
        <v>321508</v>
      </c>
      <c r="D2037">
        <v>330333</v>
      </c>
    </row>
    <row r="2038" spans="1:4" x14ac:dyDescent="0.25">
      <c r="A2038">
        <v>9309</v>
      </c>
      <c r="B2038" s="2">
        <v>44299.88853721683</v>
      </c>
      <c r="C2038">
        <v>332597</v>
      </c>
      <c r="D2038">
        <v>376898</v>
      </c>
    </row>
    <row r="2039" spans="1:4" x14ac:dyDescent="0.25">
      <c r="A2039">
        <v>9310</v>
      </c>
      <c r="B2039" s="2">
        <v>44299.893796116507</v>
      </c>
      <c r="C2039">
        <v>236364</v>
      </c>
      <c r="D2039">
        <v>111368</v>
      </c>
    </row>
    <row r="2040" spans="1:4" x14ac:dyDescent="0.25">
      <c r="A2040">
        <v>9314</v>
      </c>
      <c r="B2040" s="2">
        <v>44299.895009708736</v>
      </c>
      <c r="C2040">
        <v>89861</v>
      </c>
      <c r="D2040">
        <v>405774</v>
      </c>
    </row>
    <row r="2041" spans="1:4" x14ac:dyDescent="0.25">
      <c r="A2041">
        <v>9316</v>
      </c>
      <c r="B2041" s="2">
        <v>44299.89541423948</v>
      </c>
      <c r="C2041">
        <v>273538</v>
      </c>
      <c r="D2041">
        <v>411922</v>
      </c>
    </row>
    <row r="2042" spans="1:4" x14ac:dyDescent="0.25">
      <c r="A2042">
        <v>9320</v>
      </c>
      <c r="B2042" s="2">
        <v>44299.897841423946</v>
      </c>
      <c r="C2042">
        <v>330714</v>
      </c>
      <c r="D2042">
        <v>411922</v>
      </c>
    </row>
    <row r="2043" spans="1:4" x14ac:dyDescent="0.25">
      <c r="A2043">
        <v>9322</v>
      </c>
      <c r="B2043" s="2">
        <v>44299.901886731393</v>
      </c>
      <c r="C2043">
        <v>36527</v>
      </c>
      <c r="D2043">
        <v>347393</v>
      </c>
    </row>
    <row r="2044" spans="1:4" x14ac:dyDescent="0.25">
      <c r="A2044">
        <v>9323</v>
      </c>
      <c r="B2044" s="2">
        <v>44299.904718446604</v>
      </c>
      <c r="C2044">
        <v>57529</v>
      </c>
      <c r="D2044">
        <v>153893</v>
      </c>
    </row>
    <row r="2045" spans="1:4" x14ac:dyDescent="0.25">
      <c r="A2045">
        <v>9326</v>
      </c>
      <c r="B2045" s="2">
        <v>44299.921304207121</v>
      </c>
      <c r="C2045">
        <v>54818</v>
      </c>
      <c r="D2045">
        <v>389985</v>
      </c>
    </row>
    <row r="2046" spans="1:4" x14ac:dyDescent="0.25">
      <c r="A2046">
        <v>9327</v>
      </c>
      <c r="B2046" s="2">
        <v>44299.924540453074</v>
      </c>
      <c r="C2046">
        <v>226762</v>
      </c>
      <c r="D2046">
        <v>411922</v>
      </c>
    </row>
    <row r="2047" spans="1:4" x14ac:dyDescent="0.25">
      <c r="A2047">
        <v>9330</v>
      </c>
      <c r="B2047" s="2">
        <v>44299.92534951456</v>
      </c>
      <c r="C2047">
        <v>229115</v>
      </c>
      <c r="D2047">
        <v>193203</v>
      </c>
    </row>
    <row r="2048" spans="1:4" x14ac:dyDescent="0.25">
      <c r="A2048">
        <v>9332</v>
      </c>
      <c r="B2048" s="2">
        <v>44299.933844660198</v>
      </c>
      <c r="C2048">
        <v>35131</v>
      </c>
      <c r="D2048">
        <v>82901</v>
      </c>
    </row>
    <row r="2049" spans="1:4" x14ac:dyDescent="0.25">
      <c r="A2049">
        <v>9336</v>
      </c>
      <c r="B2049" s="2">
        <v>44299.934653721677</v>
      </c>
      <c r="C2049">
        <v>99158</v>
      </c>
      <c r="D2049">
        <v>182191</v>
      </c>
    </row>
    <row r="2050" spans="1:4" x14ac:dyDescent="0.25">
      <c r="A2050">
        <v>9340</v>
      </c>
      <c r="B2050" s="2">
        <v>44299.944362459544</v>
      </c>
      <c r="C2050">
        <v>154137</v>
      </c>
      <c r="D2050">
        <v>227775</v>
      </c>
    </row>
    <row r="2051" spans="1:4" x14ac:dyDescent="0.25">
      <c r="A2051">
        <v>9344</v>
      </c>
      <c r="B2051" s="2">
        <v>44299.947598705505</v>
      </c>
      <c r="C2051">
        <v>271369</v>
      </c>
      <c r="D2051">
        <v>411922</v>
      </c>
    </row>
    <row r="2052" spans="1:4" x14ac:dyDescent="0.25">
      <c r="A2052">
        <v>9347</v>
      </c>
      <c r="B2052" s="2">
        <v>44299.952048543695</v>
      </c>
      <c r="C2052">
        <v>244989</v>
      </c>
      <c r="D2052">
        <v>305874</v>
      </c>
    </row>
    <row r="2053" spans="1:4" x14ac:dyDescent="0.25">
      <c r="A2053">
        <v>9349</v>
      </c>
      <c r="B2053" s="2">
        <v>44299.955284789648</v>
      </c>
      <c r="C2053">
        <v>52655</v>
      </c>
      <c r="D2053">
        <v>373415</v>
      </c>
    </row>
    <row r="2054" spans="1:4" x14ac:dyDescent="0.25">
      <c r="A2054">
        <v>9352</v>
      </c>
      <c r="B2054" s="2">
        <v>44299.967420711975</v>
      </c>
      <c r="C2054">
        <v>65554</v>
      </c>
      <c r="D2054">
        <v>243728</v>
      </c>
    </row>
    <row r="2055" spans="1:4" x14ac:dyDescent="0.25">
      <c r="A2055">
        <v>9356</v>
      </c>
      <c r="B2055" s="2">
        <v>44299.967420711975</v>
      </c>
      <c r="C2055">
        <v>163055</v>
      </c>
      <c r="D2055">
        <v>227775</v>
      </c>
    </row>
    <row r="2056" spans="1:4" x14ac:dyDescent="0.25">
      <c r="A2056">
        <v>9358</v>
      </c>
      <c r="B2056" s="2">
        <v>44299.968634304205</v>
      </c>
      <c r="C2056">
        <v>230267</v>
      </c>
      <c r="D2056">
        <v>230507</v>
      </c>
    </row>
    <row r="2057" spans="1:4" x14ac:dyDescent="0.25">
      <c r="A2057">
        <v>9360</v>
      </c>
      <c r="B2057" s="2">
        <v>44299.974702265376</v>
      </c>
      <c r="C2057">
        <v>183588</v>
      </c>
      <c r="D2057">
        <v>21407</v>
      </c>
    </row>
    <row r="2058" spans="1:4" x14ac:dyDescent="0.25">
      <c r="A2058">
        <v>9364</v>
      </c>
      <c r="B2058" s="2">
        <v>44299.981174757282</v>
      </c>
      <c r="C2058">
        <v>215886</v>
      </c>
      <c r="D2058">
        <v>347393</v>
      </c>
    </row>
    <row r="2059" spans="1:4" x14ac:dyDescent="0.25">
      <c r="A2059">
        <v>9367</v>
      </c>
      <c r="B2059" s="2">
        <v>44299.994119741103</v>
      </c>
      <c r="C2059">
        <v>60278</v>
      </c>
      <c r="D2059">
        <v>228405</v>
      </c>
    </row>
    <row r="2060" spans="1:4" x14ac:dyDescent="0.25">
      <c r="A2060">
        <v>9368</v>
      </c>
      <c r="B2060" s="2">
        <v>44300.00382847897</v>
      </c>
      <c r="C2060">
        <v>131935</v>
      </c>
      <c r="D2060">
        <v>304722</v>
      </c>
    </row>
    <row r="2061" spans="1:4" x14ac:dyDescent="0.25">
      <c r="A2061">
        <v>9372</v>
      </c>
      <c r="B2061" s="2">
        <v>44300.0050420712</v>
      </c>
      <c r="C2061">
        <v>174150</v>
      </c>
      <c r="D2061">
        <v>341333</v>
      </c>
    </row>
    <row r="2062" spans="1:4" x14ac:dyDescent="0.25">
      <c r="A2062">
        <v>9373</v>
      </c>
      <c r="B2062" s="2">
        <v>44300.006660194173</v>
      </c>
      <c r="C2062">
        <v>20599</v>
      </c>
      <c r="D2062">
        <v>250679</v>
      </c>
    </row>
    <row r="2063" spans="1:4" x14ac:dyDescent="0.25">
      <c r="A2063">
        <v>9378</v>
      </c>
      <c r="B2063" s="2">
        <v>44300.01070550162</v>
      </c>
      <c r="C2063">
        <v>55186</v>
      </c>
      <c r="D2063">
        <v>414043</v>
      </c>
    </row>
    <row r="2064" spans="1:4" x14ac:dyDescent="0.25">
      <c r="A2064">
        <v>9381</v>
      </c>
      <c r="B2064" s="2">
        <v>44300.030932038833</v>
      </c>
      <c r="C2064">
        <v>66085</v>
      </c>
      <c r="D2064">
        <v>230347</v>
      </c>
    </row>
    <row r="2065" spans="1:4" x14ac:dyDescent="0.25">
      <c r="A2065">
        <v>9386</v>
      </c>
      <c r="B2065" s="2">
        <v>44300.030932038833</v>
      </c>
      <c r="C2065">
        <v>127326</v>
      </c>
      <c r="D2065">
        <v>102086</v>
      </c>
    </row>
    <row r="2066" spans="1:4" x14ac:dyDescent="0.25">
      <c r="A2066">
        <v>9390</v>
      </c>
      <c r="B2066" s="2">
        <v>44300.030932038833</v>
      </c>
      <c r="C2066">
        <v>287945</v>
      </c>
      <c r="D2066">
        <v>182191</v>
      </c>
    </row>
    <row r="2067" spans="1:4" x14ac:dyDescent="0.25">
      <c r="A2067">
        <v>9391</v>
      </c>
      <c r="B2067" s="2">
        <v>44300.040236245957</v>
      </c>
      <c r="C2067">
        <v>195140</v>
      </c>
      <c r="D2067">
        <v>290088</v>
      </c>
    </row>
    <row r="2068" spans="1:4" x14ac:dyDescent="0.25">
      <c r="A2068">
        <v>9392</v>
      </c>
      <c r="B2068" s="2">
        <v>44300.0406407767</v>
      </c>
      <c r="C2068">
        <v>231116</v>
      </c>
      <c r="D2068">
        <v>217307</v>
      </c>
    </row>
    <row r="2069" spans="1:4" x14ac:dyDescent="0.25">
      <c r="A2069">
        <v>9397</v>
      </c>
      <c r="B2069" s="2">
        <v>44300.058844660198</v>
      </c>
      <c r="C2069">
        <v>232503</v>
      </c>
      <c r="D2069">
        <v>118549</v>
      </c>
    </row>
    <row r="2070" spans="1:4" x14ac:dyDescent="0.25">
      <c r="A2070">
        <v>9402</v>
      </c>
      <c r="B2070" s="2">
        <v>44300.059653721684</v>
      </c>
      <c r="C2070">
        <v>346488</v>
      </c>
      <c r="D2070">
        <v>343491</v>
      </c>
    </row>
    <row r="2071" spans="1:4" x14ac:dyDescent="0.25">
      <c r="A2071">
        <v>9405</v>
      </c>
      <c r="B2071" s="2">
        <v>44300.062333333335</v>
      </c>
      <c r="C2071">
        <v>32668</v>
      </c>
      <c r="D2071">
        <v>153893</v>
      </c>
    </row>
    <row r="2072" spans="1:4" x14ac:dyDescent="0.25">
      <c r="A2072">
        <v>9408</v>
      </c>
      <c r="B2072" s="2">
        <v>44300.066126213598</v>
      </c>
      <c r="C2072">
        <v>322432</v>
      </c>
      <c r="D2072">
        <v>95024</v>
      </c>
    </row>
    <row r="2073" spans="1:4" x14ac:dyDescent="0.25">
      <c r="A2073">
        <v>9412</v>
      </c>
      <c r="B2073" s="2">
        <v>44300.072333333337</v>
      </c>
      <c r="C2073">
        <v>149264</v>
      </c>
      <c r="D2073">
        <v>112334</v>
      </c>
    </row>
    <row r="2074" spans="1:4" x14ac:dyDescent="0.25">
      <c r="A2074">
        <v>9413</v>
      </c>
      <c r="B2074" s="2">
        <v>44300.087566343042</v>
      </c>
      <c r="C2074">
        <v>146372</v>
      </c>
      <c r="D2074">
        <v>153893</v>
      </c>
    </row>
    <row r="2075" spans="1:4" x14ac:dyDescent="0.25">
      <c r="A2075">
        <v>9416</v>
      </c>
      <c r="B2075" s="2">
        <v>44300.087566343042</v>
      </c>
      <c r="C2075">
        <v>328663</v>
      </c>
      <c r="D2075">
        <v>192331</v>
      </c>
    </row>
    <row r="2076" spans="1:4" x14ac:dyDescent="0.25">
      <c r="A2076">
        <v>9419</v>
      </c>
      <c r="B2076" s="2">
        <v>44300.100915857605</v>
      </c>
      <c r="C2076">
        <v>15413</v>
      </c>
      <c r="D2076">
        <v>95946</v>
      </c>
    </row>
    <row r="2077" spans="1:4" x14ac:dyDescent="0.25">
      <c r="A2077">
        <v>9421</v>
      </c>
      <c r="B2077" s="2">
        <v>44300.105770226539</v>
      </c>
      <c r="C2077">
        <v>102519</v>
      </c>
      <c r="D2077">
        <v>411922</v>
      </c>
    </row>
    <row r="2078" spans="1:4" x14ac:dyDescent="0.25">
      <c r="A2078">
        <v>9426</v>
      </c>
      <c r="B2078" s="2">
        <v>44300.113666666664</v>
      </c>
      <c r="C2078">
        <v>42461</v>
      </c>
      <c r="D2078">
        <v>411922</v>
      </c>
    </row>
    <row r="2079" spans="1:4" x14ac:dyDescent="0.25">
      <c r="A2079">
        <v>9428</v>
      </c>
      <c r="B2079" s="2">
        <v>44300.134896440126</v>
      </c>
      <c r="C2079">
        <v>188649</v>
      </c>
      <c r="D2079">
        <v>158978</v>
      </c>
    </row>
    <row r="2080" spans="1:4" x14ac:dyDescent="0.25">
      <c r="A2080">
        <v>9431</v>
      </c>
      <c r="B2080" s="2">
        <v>44300.138132686086</v>
      </c>
      <c r="C2080">
        <v>85537</v>
      </c>
      <c r="D2080">
        <v>88008</v>
      </c>
    </row>
    <row r="2081" spans="1:4" x14ac:dyDescent="0.25">
      <c r="A2081">
        <v>9435</v>
      </c>
      <c r="B2081" s="2">
        <v>44300.140559870553</v>
      </c>
      <c r="C2081">
        <v>263434</v>
      </c>
      <c r="D2081">
        <v>351192</v>
      </c>
    </row>
    <row r="2082" spans="1:4" x14ac:dyDescent="0.25">
      <c r="A2082">
        <v>9438</v>
      </c>
      <c r="B2082" s="2">
        <v>44300.149055016183</v>
      </c>
      <c r="C2082">
        <v>88733</v>
      </c>
      <c r="D2082">
        <v>70091</v>
      </c>
    </row>
    <row r="2083" spans="1:4" x14ac:dyDescent="0.25">
      <c r="A2083">
        <v>9441</v>
      </c>
      <c r="B2083" s="2">
        <v>44300.149459546927</v>
      </c>
      <c r="C2083">
        <v>285386</v>
      </c>
      <c r="D2083">
        <v>266426</v>
      </c>
    </row>
    <row r="2084" spans="1:4" x14ac:dyDescent="0.25">
      <c r="A2084">
        <v>9444</v>
      </c>
      <c r="B2084" s="2">
        <v>44300.153504854374</v>
      </c>
      <c r="C2084">
        <v>172409</v>
      </c>
      <c r="D2084">
        <v>111368</v>
      </c>
    </row>
    <row r="2085" spans="1:4" x14ac:dyDescent="0.25">
      <c r="A2085">
        <v>9449</v>
      </c>
      <c r="B2085" s="2">
        <v>44300.176333333337</v>
      </c>
      <c r="C2085">
        <v>92638</v>
      </c>
      <c r="D2085">
        <v>341333</v>
      </c>
    </row>
    <row r="2086" spans="1:4" x14ac:dyDescent="0.25">
      <c r="A2086">
        <v>9454</v>
      </c>
      <c r="B2086" s="2">
        <v>44300.177372168284</v>
      </c>
      <c r="C2086">
        <v>73644</v>
      </c>
      <c r="D2086">
        <v>254150</v>
      </c>
    </row>
    <row r="2087" spans="1:4" x14ac:dyDescent="0.25">
      <c r="A2087">
        <v>9459</v>
      </c>
      <c r="B2087" s="2">
        <v>44300.179799352751</v>
      </c>
      <c r="C2087">
        <v>107606</v>
      </c>
      <c r="D2087">
        <v>411922</v>
      </c>
    </row>
    <row r="2088" spans="1:4" x14ac:dyDescent="0.25">
      <c r="A2088">
        <v>9460</v>
      </c>
      <c r="B2088" s="2">
        <v>44300.183035598704</v>
      </c>
      <c r="C2088">
        <v>3696</v>
      </c>
      <c r="D2088">
        <v>132863</v>
      </c>
    </row>
    <row r="2089" spans="1:4" x14ac:dyDescent="0.25">
      <c r="A2089">
        <v>9464</v>
      </c>
      <c r="B2089" s="2">
        <v>44300.186676375408</v>
      </c>
      <c r="C2089">
        <v>93433</v>
      </c>
      <c r="D2089">
        <v>213037</v>
      </c>
    </row>
    <row r="2090" spans="1:4" x14ac:dyDescent="0.25">
      <c r="A2090">
        <v>9465</v>
      </c>
      <c r="B2090" s="2">
        <v>44300.190999999999</v>
      </c>
      <c r="C2090">
        <v>81381</v>
      </c>
      <c r="D2090">
        <v>411922</v>
      </c>
    </row>
    <row r="2091" spans="1:4" x14ac:dyDescent="0.25">
      <c r="A2091">
        <v>9470</v>
      </c>
      <c r="B2091" s="2">
        <v>44300.191666666666</v>
      </c>
      <c r="C2091">
        <v>205283</v>
      </c>
      <c r="D2091">
        <v>423117</v>
      </c>
    </row>
    <row r="2092" spans="1:4" x14ac:dyDescent="0.25">
      <c r="A2092">
        <v>9474</v>
      </c>
      <c r="B2092" s="2">
        <v>44300.223333333335</v>
      </c>
      <c r="C2092">
        <v>254153</v>
      </c>
      <c r="D2092">
        <v>157696</v>
      </c>
    </row>
    <row r="2093" spans="1:4" x14ac:dyDescent="0.25">
      <c r="A2093">
        <v>9478</v>
      </c>
      <c r="B2093" s="2">
        <v>44300.259491909383</v>
      </c>
      <c r="C2093">
        <v>71607</v>
      </c>
      <c r="D2093">
        <v>96007</v>
      </c>
    </row>
    <row r="2094" spans="1:4" x14ac:dyDescent="0.25">
      <c r="A2094">
        <v>9479</v>
      </c>
      <c r="B2094" s="2">
        <v>44300.259666666665</v>
      </c>
      <c r="C2094">
        <v>85966</v>
      </c>
      <c r="D2094">
        <v>246549</v>
      </c>
    </row>
    <row r="2095" spans="1:4" x14ac:dyDescent="0.25">
      <c r="A2095">
        <v>9481</v>
      </c>
      <c r="B2095" s="2">
        <v>44300.265559870553</v>
      </c>
      <c r="C2095">
        <v>142541</v>
      </c>
      <c r="D2095">
        <v>347008</v>
      </c>
    </row>
    <row r="2096" spans="1:4" x14ac:dyDescent="0.25">
      <c r="A2096">
        <v>9483</v>
      </c>
      <c r="B2096" s="2">
        <v>44300.27486407767</v>
      </c>
      <c r="C2096">
        <v>219848</v>
      </c>
      <c r="D2096">
        <v>347008</v>
      </c>
    </row>
    <row r="2097" spans="1:4" x14ac:dyDescent="0.25">
      <c r="A2097">
        <v>9486</v>
      </c>
      <c r="B2097" s="2">
        <v>44300.289427184463</v>
      </c>
      <c r="C2097">
        <v>194966</v>
      </c>
      <c r="D2097">
        <v>394819</v>
      </c>
    </row>
    <row r="2098" spans="1:4" x14ac:dyDescent="0.25">
      <c r="A2098">
        <v>9489</v>
      </c>
      <c r="B2098" s="2">
        <v>44300.295495145627</v>
      </c>
      <c r="C2098">
        <v>349285</v>
      </c>
      <c r="D2098">
        <v>21480</v>
      </c>
    </row>
    <row r="2099" spans="1:4" x14ac:dyDescent="0.25">
      <c r="A2099">
        <v>9491</v>
      </c>
      <c r="B2099" s="2">
        <v>44300.301158576054</v>
      </c>
      <c r="C2099">
        <v>146372</v>
      </c>
      <c r="D2099">
        <v>250679</v>
      </c>
    </row>
    <row r="2100" spans="1:4" x14ac:dyDescent="0.25">
      <c r="A2100">
        <v>9492</v>
      </c>
      <c r="B2100" s="2">
        <v>44300.310462783171</v>
      </c>
      <c r="C2100">
        <v>195995</v>
      </c>
      <c r="D2100">
        <v>118549</v>
      </c>
    </row>
    <row r="2101" spans="1:4" x14ac:dyDescent="0.25">
      <c r="A2101">
        <v>9497</v>
      </c>
      <c r="B2101" s="2">
        <v>44300.324216828478</v>
      </c>
      <c r="C2101">
        <v>346225</v>
      </c>
      <c r="D2101">
        <v>450380</v>
      </c>
    </row>
    <row r="2102" spans="1:4" x14ac:dyDescent="0.25">
      <c r="A2102">
        <v>9499</v>
      </c>
      <c r="B2102" s="2">
        <v>44300.327857605174</v>
      </c>
      <c r="C2102">
        <v>95519</v>
      </c>
      <c r="D2102">
        <v>238729</v>
      </c>
    </row>
    <row r="2103" spans="1:4" x14ac:dyDescent="0.25">
      <c r="A2103">
        <v>9502</v>
      </c>
      <c r="B2103" s="2">
        <v>44300.341207119745</v>
      </c>
      <c r="C2103">
        <v>292041</v>
      </c>
      <c r="D2103">
        <v>21760</v>
      </c>
    </row>
    <row r="2104" spans="1:4" x14ac:dyDescent="0.25">
      <c r="A2104">
        <v>9506</v>
      </c>
      <c r="B2104" s="2">
        <v>44300.346870550158</v>
      </c>
      <c r="C2104">
        <v>205385</v>
      </c>
      <c r="D2104">
        <v>411922</v>
      </c>
    </row>
    <row r="2105" spans="1:4" x14ac:dyDescent="0.25">
      <c r="A2105">
        <v>9508</v>
      </c>
      <c r="B2105" s="2">
        <v>44300.358197411006</v>
      </c>
      <c r="C2105">
        <v>77115</v>
      </c>
      <c r="D2105">
        <v>249070</v>
      </c>
    </row>
    <row r="2106" spans="1:4" x14ac:dyDescent="0.25">
      <c r="A2106">
        <v>9512</v>
      </c>
      <c r="B2106" s="2">
        <v>44300.363456310675</v>
      </c>
      <c r="C2106">
        <v>138387</v>
      </c>
      <c r="D2106">
        <v>122902</v>
      </c>
    </row>
    <row r="2107" spans="1:4" x14ac:dyDescent="0.25">
      <c r="A2107">
        <v>9514</v>
      </c>
      <c r="B2107" s="2">
        <v>44300.363860841426</v>
      </c>
      <c r="C2107">
        <v>164677</v>
      </c>
      <c r="D2107">
        <v>267896</v>
      </c>
    </row>
    <row r="2108" spans="1:4" x14ac:dyDescent="0.25">
      <c r="A2108">
        <v>9519</v>
      </c>
      <c r="B2108" s="2">
        <v>44300.39541423948</v>
      </c>
      <c r="C2108">
        <v>275664</v>
      </c>
      <c r="D2108">
        <v>370651</v>
      </c>
    </row>
    <row r="2109" spans="1:4" x14ac:dyDescent="0.25">
      <c r="A2109">
        <v>9524</v>
      </c>
      <c r="B2109" s="2">
        <v>44300.39703236246</v>
      </c>
      <c r="C2109">
        <v>76244</v>
      </c>
      <c r="D2109">
        <v>327270</v>
      </c>
    </row>
    <row r="2110" spans="1:4" x14ac:dyDescent="0.25">
      <c r="A2110">
        <v>9526</v>
      </c>
      <c r="B2110" s="2">
        <v>44300.397841423946</v>
      </c>
      <c r="C2110">
        <v>214428</v>
      </c>
      <c r="D2110">
        <v>381300</v>
      </c>
    </row>
    <row r="2111" spans="1:4" x14ac:dyDescent="0.25">
      <c r="A2111">
        <v>9531</v>
      </c>
      <c r="B2111" s="2">
        <v>44300.399459546927</v>
      </c>
      <c r="C2111">
        <v>348778</v>
      </c>
      <c r="D2111">
        <v>156650</v>
      </c>
    </row>
    <row r="2112" spans="1:4" x14ac:dyDescent="0.25">
      <c r="A2112">
        <v>9536</v>
      </c>
      <c r="B2112" s="2">
        <v>44300.40714563107</v>
      </c>
      <c r="C2112">
        <v>91683</v>
      </c>
      <c r="D2112">
        <v>88863</v>
      </c>
    </row>
    <row r="2113" spans="1:4" x14ac:dyDescent="0.25">
      <c r="A2113">
        <v>9538</v>
      </c>
      <c r="B2113" s="2">
        <v>44300.407954692557</v>
      </c>
      <c r="C2113">
        <v>67609</v>
      </c>
      <c r="D2113">
        <v>470762</v>
      </c>
    </row>
    <row r="2114" spans="1:4" x14ac:dyDescent="0.25">
      <c r="A2114">
        <v>9540</v>
      </c>
      <c r="B2114" s="2">
        <v>44300.409168284787</v>
      </c>
      <c r="C2114">
        <v>272113</v>
      </c>
      <c r="D2114">
        <v>411922</v>
      </c>
    </row>
    <row r="2115" spans="1:4" x14ac:dyDescent="0.25">
      <c r="A2115">
        <v>9541</v>
      </c>
      <c r="B2115" s="2">
        <v>44300.412333333334</v>
      </c>
      <c r="C2115">
        <v>311764</v>
      </c>
      <c r="D2115">
        <v>60752</v>
      </c>
    </row>
    <row r="2116" spans="1:4" x14ac:dyDescent="0.25">
      <c r="A2116">
        <v>9544</v>
      </c>
      <c r="B2116" s="2">
        <v>44300.420090614884</v>
      </c>
      <c r="C2116">
        <v>187929</v>
      </c>
      <c r="D2116">
        <v>130322</v>
      </c>
    </row>
    <row r="2117" spans="1:4" x14ac:dyDescent="0.25">
      <c r="A2117">
        <v>9546</v>
      </c>
      <c r="B2117" s="2">
        <v>44300.420899676377</v>
      </c>
      <c r="C2117">
        <v>61182</v>
      </c>
      <c r="D2117">
        <v>312954</v>
      </c>
    </row>
    <row r="2118" spans="1:4" x14ac:dyDescent="0.25">
      <c r="A2118">
        <v>9548</v>
      </c>
      <c r="B2118" s="2">
        <v>44300.429394822007</v>
      </c>
      <c r="C2118">
        <v>74042</v>
      </c>
      <c r="D2118">
        <v>264032</v>
      </c>
    </row>
    <row r="2119" spans="1:4" x14ac:dyDescent="0.25">
      <c r="A2119">
        <v>9552</v>
      </c>
      <c r="B2119" s="2">
        <v>44300.430608414244</v>
      </c>
      <c r="C2119">
        <v>220582</v>
      </c>
      <c r="D2119">
        <v>180863</v>
      </c>
    </row>
    <row r="2120" spans="1:4" x14ac:dyDescent="0.25">
      <c r="A2120">
        <v>9555</v>
      </c>
      <c r="B2120" s="2">
        <v>44300.431417475731</v>
      </c>
      <c r="C2120">
        <v>142233</v>
      </c>
      <c r="D2120">
        <v>411922</v>
      </c>
    </row>
    <row r="2121" spans="1:4" x14ac:dyDescent="0.25">
      <c r="A2121">
        <v>9560</v>
      </c>
      <c r="B2121" s="2">
        <v>44300.444000000003</v>
      </c>
      <c r="C2121">
        <v>44998</v>
      </c>
      <c r="D2121">
        <v>378749</v>
      </c>
    </row>
    <row r="2122" spans="1:4" x14ac:dyDescent="0.25">
      <c r="A2122">
        <v>9562</v>
      </c>
      <c r="B2122" s="2">
        <v>44300.457307443365</v>
      </c>
      <c r="C2122">
        <v>49764</v>
      </c>
      <c r="D2122">
        <v>65828</v>
      </c>
    </row>
    <row r="2123" spans="1:4" x14ac:dyDescent="0.25">
      <c r="A2123">
        <v>9565</v>
      </c>
      <c r="B2123" s="2">
        <v>44300.457307443365</v>
      </c>
      <c r="C2123">
        <v>238569</v>
      </c>
      <c r="D2123">
        <v>229106</v>
      </c>
    </row>
    <row r="2124" spans="1:4" x14ac:dyDescent="0.25">
      <c r="A2124">
        <v>9566</v>
      </c>
      <c r="B2124" s="2">
        <v>44300.461000000003</v>
      </c>
      <c r="C2124">
        <v>122831</v>
      </c>
      <c r="D2124">
        <v>5151</v>
      </c>
    </row>
    <row r="2125" spans="1:4" x14ac:dyDescent="0.25">
      <c r="A2125">
        <v>9571</v>
      </c>
      <c r="B2125" s="2">
        <v>44300.471466019422</v>
      </c>
      <c r="C2125">
        <v>198837</v>
      </c>
      <c r="D2125">
        <v>381557</v>
      </c>
    </row>
    <row r="2126" spans="1:4" x14ac:dyDescent="0.25">
      <c r="A2126">
        <v>9573</v>
      </c>
      <c r="B2126" s="2">
        <v>44300.472999999998</v>
      </c>
      <c r="C2126">
        <v>139330</v>
      </c>
      <c r="D2126">
        <v>21760</v>
      </c>
    </row>
    <row r="2127" spans="1:4" x14ac:dyDescent="0.25">
      <c r="A2127">
        <v>9578</v>
      </c>
      <c r="B2127" s="2">
        <v>44300.478343042072</v>
      </c>
      <c r="C2127">
        <v>143345</v>
      </c>
      <c r="D2127">
        <v>230507</v>
      </c>
    </row>
    <row r="2128" spans="1:4" x14ac:dyDescent="0.25">
      <c r="A2128">
        <v>9583</v>
      </c>
      <c r="B2128" s="2">
        <v>44300.479961165045</v>
      </c>
      <c r="C2128">
        <v>311357</v>
      </c>
      <c r="D2128">
        <v>230507</v>
      </c>
    </row>
    <row r="2129" spans="1:4" x14ac:dyDescent="0.25">
      <c r="A2129">
        <v>9588</v>
      </c>
      <c r="B2129" s="2">
        <v>44300.480365695796</v>
      </c>
      <c r="C2129">
        <v>309944</v>
      </c>
      <c r="D2129">
        <v>158978</v>
      </c>
    </row>
    <row r="2130" spans="1:4" x14ac:dyDescent="0.25">
      <c r="A2130">
        <v>9592</v>
      </c>
      <c r="B2130" s="2">
        <v>44300.481579288025</v>
      </c>
      <c r="C2130">
        <v>199858</v>
      </c>
      <c r="D2130">
        <v>43623</v>
      </c>
    </row>
    <row r="2131" spans="1:4" x14ac:dyDescent="0.25">
      <c r="A2131">
        <v>9596</v>
      </c>
      <c r="B2131" s="2">
        <v>44300.483601941749</v>
      </c>
      <c r="C2131">
        <v>348095</v>
      </c>
      <c r="D2131">
        <v>130721</v>
      </c>
    </row>
    <row r="2132" spans="1:4" x14ac:dyDescent="0.25">
      <c r="A2132">
        <v>9601</v>
      </c>
      <c r="B2132" s="2">
        <v>44300.486433656959</v>
      </c>
      <c r="C2132">
        <v>304829</v>
      </c>
      <c r="D2132">
        <v>347393</v>
      </c>
    </row>
    <row r="2133" spans="1:4" x14ac:dyDescent="0.25">
      <c r="A2133">
        <v>9605</v>
      </c>
      <c r="B2133" s="2">
        <v>44300.498165048542</v>
      </c>
      <c r="C2133">
        <v>87427</v>
      </c>
      <c r="D2133">
        <v>242428</v>
      </c>
    </row>
    <row r="2134" spans="1:4" x14ac:dyDescent="0.25">
      <c r="A2134">
        <v>9606</v>
      </c>
      <c r="B2134" s="2">
        <v>44300.500187702266</v>
      </c>
      <c r="C2134">
        <v>101418</v>
      </c>
      <c r="D2134">
        <v>347008</v>
      </c>
    </row>
    <row r="2135" spans="1:4" x14ac:dyDescent="0.25">
      <c r="A2135">
        <v>9608</v>
      </c>
      <c r="B2135" s="2">
        <v>44300.500996763752</v>
      </c>
      <c r="C2135">
        <v>127169</v>
      </c>
      <c r="D2135">
        <v>158978</v>
      </c>
    </row>
    <row r="2136" spans="1:4" x14ac:dyDescent="0.25">
      <c r="A2136">
        <v>9610</v>
      </c>
      <c r="B2136" s="2">
        <v>44300.506255663429</v>
      </c>
      <c r="C2136">
        <v>21507</v>
      </c>
      <c r="D2136">
        <v>117086</v>
      </c>
    </row>
    <row r="2137" spans="1:4" x14ac:dyDescent="0.25">
      <c r="A2137">
        <v>9611</v>
      </c>
      <c r="B2137" s="2">
        <v>44300.509087378639</v>
      </c>
      <c r="C2137">
        <v>300633</v>
      </c>
      <c r="D2137">
        <v>82850</v>
      </c>
    </row>
    <row r="2138" spans="1:4" x14ac:dyDescent="0.25">
      <c r="A2138">
        <v>9615</v>
      </c>
      <c r="B2138" s="2">
        <v>44300.516773462783</v>
      </c>
      <c r="C2138">
        <v>99362</v>
      </c>
      <c r="D2138">
        <v>86587</v>
      </c>
    </row>
    <row r="2139" spans="1:4" x14ac:dyDescent="0.25">
      <c r="A2139">
        <v>9618</v>
      </c>
      <c r="B2139" s="2">
        <v>44300.51758252427</v>
      </c>
      <c r="C2139">
        <v>144369</v>
      </c>
      <c r="D2139">
        <v>422664</v>
      </c>
    </row>
    <row r="2140" spans="1:4" x14ac:dyDescent="0.25">
      <c r="A2140">
        <v>9620</v>
      </c>
      <c r="B2140" s="2">
        <v>44300.518796116499</v>
      </c>
      <c r="C2140">
        <v>277424</v>
      </c>
      <c r="D2140">
        <v>403089</v>
      </c>
    </row>
    <row r="2141" spans="1:4" x14ac:dyDescent="0.25">
      <c r="A2141">
        <v>9622</v>
      </c>
      <c r="B2141" s="2">
        <v>44300.51920064725</v>
      </c>
      <c r="C2141">
        <v>153598</v>
      </c>
      <c r="D2141">
        <v>411922</v>
      </c>
    </row>
    <row r="2142" spans="1:4" x14ac:dyDescent="0.25">
      <c r="A2142">
        <v>9627</v>
      </c>
      <c r="B2142" s="2">
        <v>44300.521627831717</v>
      </c>
      <c r="C2142">
        <v>197632</v>
      </c>
      <c r="D2142">
        <v>241927</v>
      </c>
    </row>
    <row r="2143" spans="1:4" x14ac:dyDescent="0.25">
      <c r="A2143">
        <v>9628</v>
      </c>
      <c r="B2143" s="2">
        <v>44300.52324595469</v>
      </c>
      <c r="C2143">
        <v>101543</v>
      </c>
      <c r="D2143">
        <v>309648</v>
      </c>
    </row>
    <row r="2144" spans="1:4" x14ac:dyDescent="0.25">
      <c r="A2144">
        <v>9632</v>
      </c>
      <c r="B2144" s="2">
        <v>44300.52324595469</v>
      </c>
      <c r="C2144">
        <v>316182</v>
      </c>
      <c r="D2144">
        <v>436070</v>
      </c>
    </row>
    <row r="2145" spans="1:4" x14ac:dyDescent="0.25">
      <c r="A2145">
        <v>9637</v>
      </c>
      <c r="B2145" s="2">
        <v>44300.527291262137</v>
      </c>
      <c r="C2145">
        <v>193143</v>
      </c>
      <c r="D2145">
        <v>51317</v>
      </c>
    </row>
    <row r="2146" spans="1:4" x14ac:dyDescent="0.25">
      <c r="A2146">
        <v>9638</v>
      </c>
      <c r="B2146" s="2">
        <v>44300.5333592233</v>
      </c>
      <c r="C2146">
        <v>201224</v>
      </c>
      <c r="D2146">
        <v>374048</v>
      </c>
    </row>
    <row r="2147" spans="1:4" x14ac:dyDescent="0.25">
      <c r="A2147">
        <v>9639</v>
      </c>
      <c r="B2147" s="2">
        <v>44300.534572815537</v>
      </c>
      <c r="C2147">
        <v>166123</v>
      </c>
      <c r="D2147">
        <v>182191</v>
      </c>
    </row>
    <row r="2148" spans="1:4" x14ac:dyDescent="0.25">
      <c r="A2148">
        <v>9642</v>
      </c>
      <c r="B2148" s="2">
        <v>44300.535786407767</v>
      </c>
      <c r="C2148">
        <v>1313</v>
      </c>
      <c r="D2148">
        <v>242428</v>
      </c>
    </row>
    <row r="2149" spans="1:4" x14ac:dyDescent="0.25">
      <c r="A2149">
        <v>9645</v>
      </c>
      <c r="B2149" s="2">
        <v>44300.540333333338</v>
      </c>
      <c r="C2149">
        <v>343566</v>
      </c>
      <c r="D2149">
        <v>351192</v>
      </c>
    </row>
    <row r="2150" spans="1:4" x14ac:dyDescent="0.25">
      <c r="A2150">
        <v>9649</v>
      </c>
      <c r="B2150" s="2">
        <v>44300.5406407767</v>
      </c>
      <c r="C2150">
        <v>97626</v>
      </c>
      <c r="D2150">
        <v>347008</v>
      </c>
    </row>
    <row r="2151" spans="1:4" x14ac:dyDescent="0.25">
      <c r="A2151">
        <v>9651</v>
      </c>
      <c r="B2151" s="2">
        <v>44300.541045307444</v>
      </c>
      <c r="C2151">
        <v>263179</v>
      </c>
      <c r="D2151">
        <v>191893</v>
      </c>
    </row>
    <row r="2152" spans="1:4" x14ac:dyDescent="0.25">
      <c r="A2152">
        <v>9652</v>
      </c>
      <c r="B2152" s="2">
        <v>44300.54468608414</v>
      </c>
      <c r="C2152">
        <v>57853</v>
      </c>
      <c r="D2152">
        <v>302552</v>
      </c>
    </row>
    <row r="2153" spans="1:4" x14ac:dyDescent="0.25">
      <c r="A2153">
        <v>9656</v>
      </c>
      <c r="B2153" s="2">
        <v>44300.545090614891</v>
      </c>
      <c r="C2153">
        <v>226924</v>
      </c>
      <c r="D2153">
        <v>118549</v>
      </c>
    </row>
    <row r="2154" spans="1:4" x14ac:dyDescent="0.25">
      <c r="A2154">
        <v>9660</v>
      </c>
      <c r="B2154" s="2">
        <v>44300.546304207121</v>
      </c>
      <c r="C2154">
        <v>234274</v>
      </c>
      <c r="D2154">
        <v>179296</v>
      </c>
    </row>
    <row r="2155" spans="1:4" x14ac:dyDescent="0.25">
      <c r="A2155">
        <v>9662</v>
      </c>
      <c r="B2155" s="2">
        <v>44300.554799352751</v>
      </c>
      <c r="C2155">
        <v>254153</v>
      </c>
      <c r="D2155">
        <v>250679</v>
      </c>
    </row>
    <row r="2156" spans="1:4" x14ac:dyDescent="0.25">
      <c r="A2156">
        <v>9665</v>
      </c>
      <c r="B2156" s="2">
        <v>44300.554799352751</v>
      </c>
      <c r="C2156">
        <v>263728</v>
      </c>
      <c r="D2156">
        <v>119030</v>
      </c>
    </row>
    <row r="2157" spans="1:4" x14ac:dyDescent="0.25">
      <c r="A2157">
        <v>9667</v>
      </c>
      <c r="B2157" s="2">
        <v>44300.555608414244</v>
      </c>
      <c r="C2157">
        <v>123062</v>
      </c>
      <c r="D2157">
        <v>411922</v>
      </c>
    </row>
    <row r="2158" spans="1:4" x14ac:dyDescent="0.25">
      <c r="A2158">
        <v>9670</v>
      </c>
      <c r="B2158" s="2">
        <v>44300.55601294498</v>
      </c>
      <c r="C2158">
        <v>169858</v>
      </c>
      <c r="D2158">
        <v>155428</v>
      </c>
    </row>
    <row r="2159" spans="1:4" x14ac:dyDescent="0.25">
      <c r="A2159">
        <v>9672</v>
      </c>
      <c r="B2159" s="2">
        <v>44300.567000000003</v>
      </c>
      <c r="C2159">
        <v>283470</v>
      </c>
      <c r="D2159">
        <v>250679</v>
      </c>
    </row>
    <row r="2160" spans="1:4" x14ac:dyDescent="0.25">
      <c r="A2160">
        <v>9674</v>
      </c>
      <c r="B2160" s="2">
        <v>44300.567339805821</v>
      </c>
      <c r="C2160">
        <v>116143</v>
      </c>
      <c r="D2160">
        <v>118549</v>
      </c>
    </row>
    <row r="2161" spans="1:4" x14ac:dyDescent="0.25">
      <c r="A2161">
        <v>9677</v>
      </c>
      <c r="B2161" s="2">
        <v>44300.567744336571</v>
      </c>
      <c r="C2161">
        <v>28742</v>
      </c>
      <c r="D2161">
        <v>68870</v>
      </c>
    </row>
    <row r="2162" spans="1:4" x14ac:dyDescent="0.25">
      <c r="A2162">
        <v>9680</v>
      </c>
      <c r="B2162" s="2">
        <v>44300.568553398058</v>
      </c>
      <c r="C2162">
        <v>24916</v>
      </c>
      <c r="D2162">
        <v>29893</v>
      </c>
    </row>
    <row r="2163" spans="1:4" x14ac:dyDescent="0.25">
      <c r="A2163">
        <v>9685</v>
      </c>
      <c r="B2163" s="2">
        <v>44300.569362459544</v>
      </c>
      <c r="C2163">
        <v>270045</v>
      </c>
      <c r="D2163">
        <v>158978</v>
      </c>
    </row>
    <row r="2164" spans="1:4" x14ac:dyDescent="0.25">
      <c r="A2164">
        <v>9686</v>
      </c>
      <c r="B2164" s="2">
        <v>44300.572194174754</v>
      </c>
      <c r="C2164">
        <v>56355</v>
      </c>
      <c r="D2164">
        <v>403878</v>
      </c>
    </row>
    <row r="2165" spans="1:4" x14ac:dyDescent="0.25">
      <c r="A2165">
        <v>9690</v>
      </c>
      <c r="B2165" s="2">
        <v>44300.577453074431</v>
      </c>
      <c r="C2165">
        <v>55495</v>
      </c>
      <c r="D2165">
        <v>40767</v>
      </c>
    </row>
    <row r="2166" spans="1:4" x14ac:dyDescent="0.25">
      <c r="A2166">
        <v>9694</v>
      </c>
      <c r="B2166" s="2">
        <v>44300.577857605182</v>
      </c>
      <c r="C2166">
        <v>177324</v>
      </c>
      <c r="D2166">
        <v>147566</v>
      </c>
    </row>
    <row r="2167" spans="1:4" x14ac:dyDescent="0.25">
      <c r="A2167">
        <v>9697</v>
      </c>
      <c r="B2167" s="2">
        <v>44300.580689320392</v>
      </c>
      <c r="C2167">
        <v>309425</v>
      </c>
      <c r="D2167">
        <v>439981</v>
      </c>
    </row>
    <row r="2168" spans="1:4" x14ac:dyDescent="0.25">
      <c r="A2168">
        <v>9699</v>
      </c>
      <c r="B2168" s="2">
        <v>44300.581902912621</v>
      </c>
      <c r="C2168">
        <v>25354</v>
      </c>
      <c r="D2168">
        <v>433247</v>
      </c>
    </row>
    <row r="2169" spans="1:4" x14ac:dyDescent="0.25">
      <c r="A2169">
        <v>9702</v>
      </c>
      <c r="B2169" s="2">
        <v>44300.581902912621</v>
      </c>
      <c r="C2169">
        <v>274652</v>
      </c>
      <c r="D2169">
        <v>439981</v>
      </c>
    </row>
    <row r="2170" spans="1:4" x14ac:dyDescent="0.25">
      <c r="A2170">
        <v>9707</v>
      </c>
      <c r="B2170" s="2">
        <v>44300.585139158575</v>
      </c>
      <c r="C2170">
        <v>339598</v>
      </c>
      <c r="D2170">
        <v>432277</v>
      </c>
    </row>
    <row r="2171" spans="1:4" x14ac:dyDescent="0.25">
      <c r="A2171">
        <v>9708</v>
      </c>
      <c r="B2171" s="2">
        <v>44300.587566343042</v>
      </c>
      <c r="C2171">
        <v>127828</v>
      </c>
      <c r="D2171">
        <v>198146</v>
      </c>
    </row>
    <row r="2172" spans="1:4" x14ac:dyDescent="0.25">
      <c r="A2172">
        <v>9712</v>
      </c>
      <c r="B2172" s="2">
        <v>44300.590802589002</v>
      </c>
      <c r="C2172">
        <v>298012</v>
      </c>
      <c r="D2172">
        <v>21760</v>
      </c>
    </row>
    <row r="2173" spans="1:4" x14ac:dyDescent="0.25">
      <c r="A2173">
        <v>9714</v>
      </c>
      <c r="B2173" s="2">
        <v>44300.592016181232</v>
      </c>
      <c r="C2173">
        <v>205260</v>
      </c>
      <c r="D2173">
        <v>191893</v>
      </c>
    </row>
    <row r="2174" spans="1:4" x14ac:dyDescent="0.25">
      <c r="A2174">
        <v>9715</v>
      </c>
      <c r="B2174" s="2">
        <v>44300.593229773462</v>
      </c>
      <c r="C2174">
        <v>253805</v>
      </c>
      <c r="D2174">
        <v>182984</v>
      </c>
    </row>
    <row r="2175" spans="1:4" x14ac:dyDescent="0.25">
      <c r="A2175">
        <v>9717</v>
      </c>
      <c r="B2175" s="2">
        <v>44300.593634304205</v>
      </c>
      <c r="C2175">
        <v>230083</v>
      </c>
      <c r="D2175">
        <v>180863</v>
      </c>
    </row>
    <row r="2176" spans="1:4" x14ac:dyDescent="0.25">
      <c r="A2176">
        <v>9721</v>
      </c>
      <c r="B2176" s="2">
        <v>44300.598488673138</v>
      </c>
      <c r="C2176">
        <v>281541</v>
      </c>
      <c r="D2176">
        <v>180863</v>
      </c>
    </row>
    <row r="2177" spans="1:4" x14ac:dyDescent="0.25">
      <c r="A2177">
        <v>9724</v>
      </c>
      <c r="B2177" s="2">
        <v>44300.599297734632</v>
      </c>
      <c r="C2177">
        <v>339158</v>
      </c>
      <c r="D2177">
        <v>471403</v>
      </c>
    </row>
    <row r="2178" spans="1:4" x14ac:dyDescent="0.25">
      <c r="A2178">
        <v>9727</v>
      </c>
      <c r="B2178" s="2">
        <v>44300.600511326862</v>
      </c>
      <c r="C2178">
        <v>141112</v>
      </c>
      <c r="D2178">
        <v>150225</v>
      </c>
    </row>
    <row r="2179" spans="1:4" x14ac:dyDescent="0.25">
      <c r="A2179">
        <v>9730</v>
      </c>
      <c r="B2179" s="2">
        <v>44300.602666666666</v>
      </c>
      <c r="C2179">
        <v>293553</v>
      </c>
      <c r="D2179">
        <v>227775</v>
      </c>
    </row>
    <row r="2180" spans="1:4" x14ac:dyDescent="0.25">
      <c r="A2180">
        <v>9731</v>
      </c>
      <c r="B2180" s="2">
        <v>44300.612242718445</v>
      </c>
      <c r="C2180">
        <v>156104</v>
      </c>
      <c r="D2180">
        <v>230507</v>
      </c>
    </row>
    <row r="2181" spans="1:4" x14ac:dyDescent="0.25">
      <c r="A2181">
        <v>9736</v>
      </c>
      <c r="B2181" s="2">
        <v>44300.613860841426</v>
      </c>
      <c r="C2181">
        <v>28934</v>
      </c>
      <c r="D2181">
        <v>158978</v>
      </c>
    </row>
    <row r="2182" spans="1:4" x14ac:dyDescent="0.25">
      <c r="A2182">
        <v>9740</v>
      </c>
      <c r="B2182" s="2">
        <v>44300.620333333332</v>
      </c>
      <c r="C2182">
        <v>315503</v>
      </c>
      <c r="D2182">
        <v>179296</v>
      </c>
    </row>
    <row r="2183" spans="1:4" x14ac:dyDescent="0.25">
      <c r="A2183">
        <v>9743</v>
      </c>
      <c r="B2183" s="2">
        <v>44300.625592233009</v>
      </c>
      <c r="C2183">
        <v>259116</v>
      </c>
      <c r="D2183">
        <v>230507</v>
      </c>
    </row>
    <row r="2184" spans="1:4" x14ac:dyDescent="0.25">
      <c r="A2184">
        <v>9746</v>
      </c>
      <c r="B2184" s="2">
        <v>44300.63166019418</v>
      </c>
      <c r="C2184">
        <v>97945</v>
      </c>
      <c r="D2184">
        <v>233494</v>
      </c>
    </row>
    <row r="2185" spans="1:4" x14ac:dyDescent="0.25">
      <c r="A2185">
        <v>9750</v>
      </c>
      <c r="B2185" s="2">
        <v>44300.63570550162</v>
      </c>
      <c r="C2185">
        <v>179088</v>
      </c>
      <c r="D2185">
        <v>421964</v>
      </c>
    </row>
    <row r="2186" spans="1:4" x14ac:dyDescent="0.25">
      <c r="A2186">
        <v>9755</v>
      </c>
      <c r="B2186" s="2">
        <v>44300.64541423948</v>
      </c>
      <c r="C2186">
        <v>218109</v>
      </c>
      <c r="D2186">
        <v>443457</v>
      </c>
    </row>
    <row r="2187" spans="1:4" x14ac:dyDescent="0.25">
      <c r="A2187">
        <v>9759</v>
      </c>
      <c r="B2187" s="2">
        <v>44300.64581877023</v>
      </c>
      <c r="C2187">
        <v>30291</v>
      </c>
      <c r="D2187">
        <v>411922</v>
      </c>
    </row>
    <row r="2188" spans="1:4" x14ac:dyDescent="0.25">
      <c r="A2188">
        <v>9760</v>
      </c>
      <c r="B2188" s="2">
        <v>44300.64986407767</v>
      </c>
      <c r="C2188">
        <v>180170</v>
      </c>
      <c r="D2188">
        <v>423730</v>
      </c>
    </row>
    <row r="2189" spans="1:4" x14ac:dyDescent="0.25">
      <c r="A2189">
        <v>9762</v>
      </c>
      <c r="B2189" s="2">
        <v>44300.659168284787</v>
      </c>
      <c r="C2189">
        <v>121206</v>
      </c>
      <c r="D2189">
        <v>1019</v>
      </c>
    </row>
    <row r="2190" spans="1:4" x14ac:dyDescent="0.25">
      <c r="A2190">
        <v>9764</v>
      </c>
      <c r="B2190" s="2">
        <v>44300.66119093851</v>
      </c>
      <c r="C2190">
        <v>193854</v>
      </c>
      <c r="D2190">
        <v>250679</v>
      </c>
    </row>
    <row r="2191" spans="1:4" x14ac:dyDescent="0.25">
      <c r="A2191">
        <v>9767</v>
      </c>
      <c r="B2191" s="2">
        <v>44300.661999999997</v>
      </c>
      <c r="C2191">
        <v>106875</v>
      </c>
      <c r="D2191">
        <v>347008</v>
      </c>
    </row>
    <row r="2192" spans="1:4" x14ac:dyDescent="0.25">
      <c r="A2192">
        <v>9770</v>
      </c>
      <c r="B2192" s="2">
        <v>44300.667258899681</v>
      </c>
      <c r="C2192">
        <v>340353</v>
      </c>
      <c r="D2192">
        <v>158978</v>
      </c>
    </row>
    <row r="2193" spans="1:4" x14ac:dyDescent="0.25">
      <c r="A2193">
        <v>9771</v>
      </c>
      <c r="B2193" s="2">
        <v>44300.668472491911</v>
      </c>
      <c r="C2193">
        <v>315256</v>
      </c>
      <c r="D2193">
        <v>301811</v>
      </c>
    </row>
    <row r="2194" spans="1:4" x14ac:dyDescent="0.25">
      <c r="A2194">
        <v>9772</v>
      </c>
      <c r="B2194" s="2">
        <v>44300.668877022654</v>
      </c>
      <c r="C2194">
        <v>50103</v>
      </c>
      <c r="D2194">
        <v>230507</v>
      </c>
    </row>
    <row r="2195" spans="1:4" x14ac:dyDescent="0.25">
      <c r="A2195">
        <v>9774</v>
      </c>
      <c r="B2195" s="2">
        <v>44300.668877022654</v>
      </c>
      <c r="C2195">
        <v>301936</v>
      </c>
      <c r="D2195">
        <v>304128</v>
      </c>
    </row>
    <row r="2196" spans="1:4" x14ac:dyDescent="0.25">
      <c r="A2196">
        <v>9776</v>
      </c>
      <c r="B2196" s="2">
        <v>44300.673326860844</v>
      </c>
      <c r="C2196">
        <v>46642</v>
      </c>
      <c r="D2196">
        <v>397531</v>
      </c>
    </row>
    <row r="2197" spans="1:4" x14ac:dyDescent="0.25">
      <c r="A2197">
        <v>9780</v>
      </c>
      <c r="B2197" s="2">
        <v>44300.677372168284</v>
      </c>
      <c r="C2197">
        <v>64840</v>
      </c>
      <c r="D2197">
        <v>406259</v>
      </c>
    </row>
    <row r="2198" spans="1:4" x14ac:dyDescent="0.25">
      <c r="A2198">
        <v>9781</v>
      </c>
      <c r="B2198" s="2">
        <v>44300.685867313914</v>
      </c>
      <c r="C2198">
        <v>320117</v>
      </c>
      <c r="D2198">
        <v>86587</v>
      </c>
    </row>
    <row r="2199" spans="1:4" x14ac:dyDescent="0.25">
      <c r="A2199">
        <v>9785</v>
      </c>
      <c r="B2199" s="2">
        <v>44300.691530744341</v>
      </c>
      <c r="C2199">
        <v>250383</v>
      </c>
      <c r="D2199">
        <v>347008</v>
      </c>
    </row>
    <row r="2200" spans="1:4" x14ac:dyDescent="0.25">
      <c r="A2200">
        <v>9788</v>
      </c>
      <c r="B2200" s="2">
        <v>44300.692744336571</v>
      </c>
      <c r="C2200">
        <v>94949</v>
      </c>
      <c r="D2200">
        <v>243858</v>
      </c>
    </row>
    <row r="2201" spans="1:4" x14ac:dyDescent="0.25">
      <c r="A2201">
        <v>9793</v>
      </c>
      <c r="B2201" s="2">
        <v>44300.704475728155</v>
      </c>
      <c r="C2201">
        <v>14597</v>
      </c>
      <c r="D2201">
        <v>141622</v>
      </c>
    </row>
    <row r="2202" spans="1:4" x14ac:dyDescent="0.25">
      <c r="A2202">
        <v>9797</v>
      </c>
      <c r="B2202" s="2">
        <v>44300.707711974115</v>
      </c>
      <c r="C2202">
        <v>118110</v>
      </c>
      <c r="D2202">
        <v>122982</v>
      </c>
    </row>
    <row r="2203" spans="1:4" x14ac:dyDescent="0.25">
      <c r="A2203">
        <v>9799</v>
      </c>
      <c r="B2203" s="2">
        <v>44300.717420711975</v>
      </c>
      <c r="C2203">
        <v>35313</v>
      </c>
      <c r="D2203">
        <v>217497</v>
      </c>
    </row>
    <row r="2204" spans="1:4" x14ac:dyDescent="0.25">
      <c r="A2204">
        <v>9804</v>
      </c>
      <c r="B2204" s="2">
        <v>44300.721870550158</v>
      </c>
      <c r="C2204">
        <v>10104</v>
      </c>
      <c r="D2204">
        <v>205718</v>
      </c>
    </row>
    <row r="2205" spans="1:4" x14ac:dyDescent="0.25">
      <c r="A2205">
        <v>9806</v>
      </c>
      <c r="B2205" s="2">
        <v>44300.722275080909</v>
      </c>
      <c r="C2205">
        <v>234844</v>
      </c>
      <c r="D2205">
        <v>466283</v>
      </c>
    </row>
    <row r="2206" spans="1:4" x14ac:dyDescent="0.25">
      <c r="A2206">
        <v>9809</v>
      </c>
      <c r="B2206" s="2">
        <v>44300.725511326862</v>
      </c>
      <c r="C2206">
        <v>282163</v>
      </c>
      <c r="D2206">
        <v>154256</v>
      </c>
    </row>
    <row r="2207" spans="1:4" x14ac:dyDescent="0.25">
      <c r="A2207">
        <v>9813</v>
      </c>
      <c r="B2207" s="2">
        <v>44300.730365695796</v>
      </c>
      <c r="C2207">
        <v>129649</v>
      </c>
      <c r="D2207">
        <v>411922</v>
      </c>
    </row>
    <row r="2208" spans="1:4" x14ac:dyDescent="0.25">
      <c r="A2208">
        <v>9817</v>
      </c>
      <c r="B2208" s="2">
        <v>44300.730365695796</v>
      </c>
      <c r="C2208">
        <v>295184</v>
      </c>
      <c r="D2208">
        <v>246229</v>
      </c>
    </row>
    <row r="2209" spans="1:4" x14ac:dyDescent="0.25">
      <c r="A2209">
        <v>9818</v>
      </c>
      <c r="B2209" s="2">
        <v>44300.731983818776</v>
      </c>
      <c r="C2209">
        <v>226762</v>
      </c>
      <c r="D2209">
        <v>345147</v>
      </c>
    </row>
    <row r="2210" spans="1:4" x14ac:dyDescent="0.25">
      <c r="A2210">
        <v>9819</v>
      </c>
      <c r="B2210" s="2">
        <v>44300.732666666663</v>
      </c>
      <c r="C2210">
        <v>57853</v>
      </c>
      <c r="D2210">
        <v>180863</v>
      </c>
    </row>
    <row r="2211" spans="1:4" x14ac:dyDescent="0.25">
      <c r="A2211">
        <v>9822</v>
      </c>
      <c r="B2211" s="2">
        <v>44300.733197411006</v>
      </c>
      <c r="C2211">
        <v>207838</v>
      </c>
      <c r="D2211">
        <v>271248</v>
      </c>
    </row>
    <row r="2212" spans="1:4" x14ac:dyDescent="0.25">
      <c r="A2212">
        <v>9825</v>
      </c>
      <c r="B2212" s="2">
        <v>44300.734006472492</v>
      </c>
      <c r="C2212">
        <v>149990</v>
      </c>
      <c r="D2212">
        <v>158978</v>
      </c>
    </row>
    <row r="2213" spans="1:4" x14ac:dyDescent="0.25">
      <c r="A2213">
        <v>9828</v>
      </c>
      <c r="B2213" s="2">
        <v>44300.735220064729</v>
      </c>
      <c r="C2213">
        <v>21311</v>
      </c>
      <c r="D2213">
        <v>360931</v>
      </c>
    </row>
    <row r="2214" spans="1:4" x14ac:dyDescent="0.25">
      <c r="A2214">
        <v>9833</v>
      </c>
      <c r="B2214" s="2">
        <v>44300.737999999998</v>
      </c>
      <c r="C2214">
        <v>287084</v>
      </c>
      <c r="D2214">
        <v>215130</v>
      </c>
    </row>
    <row r="2215" spans="1:4" x14ac:dyDescent="0.25">
      <c r="A2215">
        <v>9835</v>
      </c>
      <c r="B2215" s="2">
        <v>44300.738456310683</v>
      </c>
      <c r="C2215">
        <v>327887</v>
      </c>
      <c r="D2215">
        <v>405278</v>
      </c>
    </row>
    <row r="2216" spans="1:4" x14ac:dyDescent="0.25">
      <c r="A2216">
        <v>9840</v>
      </c>
      <c r="B2216" s="2">
        <v>44300.738860841419</v>
      </c>
      <c r="C2216">
        <v>176796</v>
      </c>
      <c r="D2216">
        <v>347008</v>
      </c>
    </row>
    <row r="2217" spans="1:4" x14ac:dyDescent="0.25">
      <c r="A2217">
        <v>9843</v>
      </c>
      <c r="B2217" s="2">
        <v>44300.739669902912</v>
      </c>
      <c r="C2217">
        <v>24270</v>
      </c>
      <c r="D2217">
        <v>127055</v>
      </c>
    </row>
    <row r="2218" spans="1:4" x14ac:dyDescent="0.25">
      <c r="A2218">
        <v>9848</v>
      </c>
      <c r="B2218" s="2">
        <v>44300.742501618122</v>
      </c>
      <c r="C2218">
        <v>37766</v>
      </c>
      <c r="D2218">
        <v>158978</v>
      </c>
    </row>
    <row r="2219" spans="1:4" x14ac:dyDescent="0.25">
      <c r="A2219">
        <v>9851</v>
      </c>
      <c r="B2219" s="2">
        <v>44300.742906148866</v>
      </c>
      <c r="C2219">
        <v>102220</v>
      </c>
      <c r="D2219">
        <v>367972</v>
      </c>
    </row>
    <row r="2220" spans="1:4" x14ac:dyDescent="0.25">
      <c r="A2220">
        <v>9852</v>
      </c>
      <c r="B2220" s="2">
        <v>44300.743715210352</v>
      </c>
      <c r="C2220">
        <v>91375</v>
      </c>
      <c r="D2220">
        <v>244574</v>
      </c>
    </row>
    <row r="2221" spans="1:4" x14ac:dyDescent="0.25">
      <c r="A2221">
        <v>9856</v>
      </c>
      <c r="B2221" s="2">
        <v>44300.744119741103</v>
      </c>
      <c r="C2221">
        <v>18533</v>
      </c>
      <c r="D2221">
        <v>227775</v>
      </c>
    </row>
    <row r="2222" spans="1:4" x14ac:dyDescent="0.25">
      <c r="A2222">
        <v>9858</v>
      </c>
      <c r="B2222" s="2">
        <v>44300.745666666662</v>
      </c>
      <c r="C2222">
        <v>322045</v>
      </c>
      <c r="D2222">
        <v>21760</v>
      </c>
    </row>
    <row r="2223" spans="1:4" x14ac:dyDescent="0.25">
      <c r="A2223">
        <v>9863</v>
      </c>
      <c r="B2223" s="2">
        <v>44300.745737864076</v>
      </c>
      <c r="C2223">
        <v>47715</v>
      </c>
      <c r="D2223">
        <v>472712</v>
      </c>
    </row>
    <row r="2224" spans="1:4" x14ac:dyDescent="0.25">
      <c r="A2224">
        <v>9867</v>
      </c>
      <c r="B2224" s="2">
        <v>44300.746142394819</v>
      </c>
      <c r="C2224">
        <v>45632</v>
      </c>
      <c r="D2224">
        <v>230507</v>
      </c>
    </row>
    <row r="2225" spans="1:4" x14ac:dyDescent="0.25">
      <c r="A2225">
        <v>9871</v>
      </c>
      <c r="B2225" s="2">
        <v>44300.746142394819</v>
      </c>
      <c r="C2225">
        <v>53385</v>
      </c>
      <c r="D2225">
        <v>411922</v>
      </c>
    </row>
    <row r="2226" spans="1:4" x14ac:dyDescent="0.25">
      <c r="A2226">
        <v>9875</v>
      </c>
      <c r="B2226" s="2">
        <v>44300.746142394819</v>
      </c>
      <c r="C2226">
        <v>75392</v>
      </c>
      <c r="D2226">
        <v>347008</v>
      </c>
    </row>
    <row r="2227" spans="1:4" x14ac:dyDescent="0.25">
      <c r="A2227">
        <v>9876</v>
      </c>
      <c r="B2227" s="2">
        <v>44300.746142394819</v>
      </c>
      <c r="C2227">
        <v>253931</v>
      </c>
      <c r="D2227">
        <v>472712</v>
      </c>
    </row>
    <row r="2228" spans="1:4" x14ac:dyDescent="0.25">
      <c r="A2228">
        <v>9877</v>
      </c>
      <c r="B2228" s="2">
        <v>44300.746546925569</v>
      </c>
      <c r="C2228">
        <v>204271</v>
      </c>
      <c r="D2228">
        <v>129092</v>
      </c>
    </row>
    <row r="2229" spans="1:4" x14ac:dyDescent="0.25">
      <c r="A2229">
        <v>9879</v>
      </c>
      <c r="B2229" s="2">
        <v>44300.746951456305</v>
      </c>
      <c r="C2229">
        <v>281939</v>
      </c>
      <c r="D2229">
        <v>347393</v>
      </c>
    </row>
    <row r="2230" spans="1:4" x14ac:dyDescent="0.25">
      <c r="A2230">
        <v>9880</v>
      </c>
      <c r="B2230" s="2">
        <v>44300.74816504855</v>
      </c>
      <c r="C2230">
        <v>20657</v>
      </c>
      <c r="D2230">
        <v>158978</v>
      </c>
    </row>
    <row r="2231" spans="1:4" x14ac:dyDescent="0.25">
      <c r="A2231">
        <v>9884</v>
      </c>
      <c r="B2231" s="2">
        <v>44300.748974110029</v>
      </c>
      <c r="C2231">
        <v>256051</v>
      </c>
      <c r="D2231">
        <v>78646</v>
      </c>
    </row>
    <row r="2232" spans="1:4" x14ac:dyDescent="0.25">
      <c r="A2232">
        <v>9885</v>
      </c>
      <c r="B2232" s="2">
        <v>44300.749783171523</v>
      </c>
      <c r="C2232">
        <v>86204</v>
      </c>
      <c r="D2232">
        <v>70345</v>
      </c>
    </row>
    <row r="2233" spans="1:4" x14ac:dyDescent="0.25">
      <c r="A2233">
        <v>9886</v>
      </c>
      <c r="B2233" s="2">
        <v>44300.751401294503</v>
      </c>
      <c r="C2233">
        <v>221126</v>
      </c>
      <c r="D2233">
        <v>347393</v>
      </c>
    </row>
    <row r="2234" spans="1:4" x14ac:dyDescent="0.25">
      <c r="A2234">
        <v>9891</v>
      </c>
      <c r="B2234" s="2">
        <v>44300.751666666663</v>
      </c>
      <c r="C2234">
        <v>133994</v>
      </c>
      <c r="D2234">
        <v>16599</v>
      </c>
    </row>
    <row r="2235" spans="1:4" x14ac:dyDescent="0.25">
      <c r="A2235">
        <v>9896</v>
      </c>
      <c r="B2235" s="2">
        <v>44300.756255663429</v>
      </c>
      <c r="C2235">
        <v>332422</v>
      </c>
      <c r="D2235">
        <v>104958</v>
      </c>
    </row>
    <row r="2236" spans="1:4" x14ac:dyDescent="0.25">
      <c r="A2236">
        <v>9898</v>
      </c>
      <c r="B2236" s="2">
        <v>44300.762728155343</v>
      </c>
      <c r="C2236">
        <v>7981</v>
      </c>
      <c r="D2236">
        <v>139440</v>
      </c>
    </row>
    <row r="2237" spans="1:4" x14ac:dyDescent="0.25">
      <c r="A2237">
        <v>9903</v>
      </c>
      <c r="B2237" s="2">
        <v>44300.764346278316</v>
      </c>
      <c r="C2237">
        <v>176571</v>
      </c>
      <c r="D2237">
        <v>285445</v>
      </c>
    </row>
    <row r="2238" spans="1:4" x14ac:dyDescent="0.25">
      <c r="A2238">
        <v>9906</v>
      </c>
      <c r="B2238" s="2">
        <v>44300.767582524277</v>
      </c>
      <c r="C2238">
        <v>187488</v>
      </c>
      <c r="D2238">
        <v>236548</v>
      </c>
    </row>
    <row r="2239" spans="1:4" x14ac:dyDescent="0.25">
      <c r="A2239">
        <v>9909</v>
      </c>
      <c r="B2239" s="2">
        <v>44300.768391585763</v>
      </c>
      <c r="C2239">
        <v>49640</v>
      </c>
      <c r="D2239">
        <v>146737</v>
      </c>
    </row>
    <row r="2240" spans="1:4" x14ac:dyDescent="0.25">
      <c r="A2240">
        <v>9910</v>
      </c>
      <c r="B2240" s="2">
        <v>44300.770009708736</v>
      </c>
      <c r="C2240">
        <v>246528</v>
      </c>
      <c r="D2240">
        <v>158978</v>
      </c>
    </row>
    <row r="2241" spans="1:4" x14ac:dyDescent="0.25">
      <c r="A2241">
        <v>9915</v>
      </c>
      <c r="B2241" s="2">
        <v>44300.77081877023</v>
      </c>
      <c r="C2241">
        <v>23657</v>
      </c>
      <c r="D2241">
        <v>116201</v>
      </c>
    </row>
    <row r="2242" spans="1:4" x14ac:dyDescent="0.25">
      <c r="A2242">
        <v>9916</v>
      </c>
      <c r="B2242" s="2">
        <v>44300.77081877023</v>
      </c>
      <c r="C2242">
        <v>347184</v>
      </c>
      <c r="D2242">
        <v>208723</v>
      </c>
    </row>
    <row r="2243" spans="1:4" x14ac:dyDescent="0.25">
      <c r="A2243">
        <v>9920</v>
      </c>
      <c r="B2243" s="2">
        <v>44300.772436893203</v>
      </c>
      <c r="C2243">
        <v>186891</v>
      </c>
      <c r="D2243">
        <v>156268</v>
      </c>
    </row>
    <row r="2244" spans="1:4" x14ac:dyDescent="0.25">
      <c r="A2244">
        <v>9923</v>
      </c>
      <c r="B2244" s="2">
        <v>44300.772436893203</v>
      </c>
      <c r="C2244">
        <v>260063</v>
      </c>
      <c r="D2244">
        <v>182191</v>
      </c>
    </row>
    <row r="2245" spans="1:4" x14ac:dyDescent="0.25">
      <c r="A2245">
        <v>9924</v>
      </c>
      <c r="B2245" s="2">
        <v>44300.77486407767</v>
      </c>
      <c r="C2245">
        <v>91805</v>
      </c>
      <c r="D2245">
        <v>7084</v>
      </c>
    </row>
    <row r="2246" spans="1:4" x14ac:dyDescent="0.25">
      <c r="A2246">
        <v>9925</v>
      </c>
      <c r="B2246" s="2">
        <v>44300.776886731393</v>
      </c>
      <c r="C2246">
        <v>211753</v>
      </c>
      <c r="D2246">
        <v>351192</v>
      </c>
    </row>
    <row r="2247" spans="1:4" x14ac:dyDescent="0.25">
      <c r="A2247">
        <v>9928</v>
      </c>
      <c r="B2247" s="2">
        <v>44300.77769579288</v>
      </c>
      <c r="C2247">
        <v>298809</v>
      </c>
      <c r="D2247">
        <v>411922</v>
      </c>
    </row>
    <row r="2248" spans="1:4" x14ac:dyDescent="0.25">
      <c r="A2248">
        <v>9931</v>
      </c>
      <c r="B2248" s="2">
        <v>44300.779313915853</v>
      </c>
      <c r="C2248">
        <v>4114</v>
      </c>
      <c r="D2248">
        <v>105352</v>
      </c>
    </row>
    <row r="2249" spans="1:4" x14ac:dyDescent="0.25">
      <c r="A2249">
        <v>9934</v>
      </c>
      <c r="B2249" s="2">
        <v>44300.779313915853</v>
      </c>
      <c r="C2249">
        <v>207871</v>
      </c>
      <c r="D2249">
        <v>217497</v>
      </c>
    </row>
    <row r="2250" spans="1:4" x14ac:dyDescent="0.25">
      <c r="A2250">
        <v>9937</v>
      </c>
      <c r="B2250" s="2">
        <v>44300.780122977347</v>
      </c>
      <c r="C2250">
        <v>337602</v>
      </c>
      <c r="D2250">
        <v>105200</v>
      </c>
    </row>
    <row r="2251" spans="1:4" x14ac:dyDescent="0.25">
      <c r="A2251">
        <v>9940</v>
      </c>
      <c r="B2251" s="2">
        <v>44300.780932038833</v>
      </c>
      <c r="C2251">
        <v>154037</v>
      </c>
      <c r="D2251">
        <v>268462</v>
      </c>
    </row>
    <row r="2252" spans="1:4" x14ac:dyDescent="0.25">
      <c r="A2252">
        <v>9943</v>
      </c>
      <c r="B2252" s="2">
        <v>44300.7833592233</v>
      </c>
      <c r="C2252">
        <v>43684</v>
      </c>
      <c r="D2252">
        <v>230507</v>
      </c>
    </row>
    <row r="2253" spans="1:4" x14ac:dyDescent="0.25">
      <c r="A2253">
        <v>9947</v>
      </c>
      <c r="B2253" s="2">
        <v>44300.786999999997</v>
      </c>
      <c r="C2253">
        <v>295977</v>
      </c>
      <c r="D2253">
        <v>250679</v>
      </c>
    </row>
    <row r="2254" spans="1:4" x14ac:dyDescent="0.25">
      <c r="A2254">
        <v>9950</v>
      </c>
      <c r="B2254" s="2">
        <v>44300.791854368937</v>
      </c>
      <c r="C2254">
        <v>161799</v>
      </c>
      <c r="D2254">
        <v>158978</v>
      </c>
    </row>
    <row r="2255" spans="1:4" x14ac:dyDescent="0.25">
      <c r="A2255">
        <v>9953</v>
      </c>
      <c r="B2255" s="2">
        <v>44300.791854368937</v>
      </c>
      <c r="C2255">
        <v>189897</v>
      </c>
      <c r="D2255">
        <v>347393</v>
      </c>
    </row>
    <row r="2256" spans="1:4" x14ac:dyDescent="0.25">
      <c r="A2256">
        <v>9958</v>
      </c>
      <c r="B2256" s="2">
        <v>44300.793472491911</v>
      </c>
      <c r="C2256">
        <v>135269</v>
      </c>
      <c r="D2256">
        <v>227775</v>
      </c>
    </row>
    <row r="2257" spans="1:4" x14ac:dyDescent="0.25">
      <c r="A2257">
        <v>9961</v>
      </c>
      <c r="B2257" s="2">
        <v>44300.795090614891</v>
      </c>
      <c r="C2257">
        <v>159215</v>
      </c>
      <c r="D2257">
        <v>325852</v>
      </c>
    </row>
    <row r="2258" spans="1:4" x14ac:dyDescent="0.25">
      <c r="A2258">
        <v>9966</v>
      </c>
      <c r="B2258" s="2">
        <v>44300.796708737864</v>
      </c>
      <c r="C2258">
        <v>299262</v>
      </c>
      <c r="D2258">
        <v>261469</v>
      </c>
    </row>
    <row r="2259" spans="1:4" x14ac:dyDescent="0.25">
      <c r="A2259">
        <v>9970</v>
      </c>
      <c r="B2259" s="2">
        <v>44300.802776699027</v>
      </c>
      <c r="C2259">
        <v>220229</v>
      </c>
      <c r="D2259">
        <v>313721</v>
      </c>
    </row>
    <row r="2260" spans="1:4" x14ac:dyDescent="0.25">
      <c r="A2260">
        <v>9972</v>
      </c>
      <c r="B2260" s="2">
        <v>44300.804394822007</v>
      </c>
      <c r="C2260">
        <v>325678</v>
      </c>
      <c r="D2260">
        <v>370651</v>
      </c>
    </row>
    <row r="2261" spans="1:4" x14ac:dyDescent="0.25">
      <c r="A2261">
        <v>9975</v>
      </c>
      <c r="B2261" s="2">
        <v>44300.806417475731</v>
      </c>
      <c r="C2261">
        <v>232254</v>
      </c>
      <c r="D2261">
        <v>4199</v>
      </c>
    </row>
    <row r="2262" spans="1:4" x14ac:dyDescent="0.25">
      <c r="A2262">
        <v>9977</v>
      </c>
      <c r="B2262" s="2">
        <v>44300.807999999997</v>
      </c>
      <c r="C2262">
        <v>109264</v>
      </c>
      <c r="D2262">
        <v>153893</v>
      </c>
    </row>
    <row r="2263" spans="1:4" x14ac:dyDescent="0.25">
      <c r="A2263">
        <v>9981</v>
      </c>
      <c r="B2263" s="2">
        <v>44300.808035598711</v>
      </c>
      <c r="C2263">
        <v>2485</v>
      </c>
      <c r="D2263">
        <v>180863</v>
      </c>
    </row>
    <row r="2264" spans="1:4" x14ac:dyDescent="0.25">
      <c r="A2264">
        <v>9983</v>
      </c>
      <c r="B2264" s="2">
        <v>44300.813294498381</v>
      </c>
      <c r="C2264">
        <v>40131</v>
      </c>
      <c r="D2264">
        <v>129210</v>
      </c>
    </row>
    <row r="2265" spans="1:4" x14ac:dyDescent="0.25">
      <c r="A2265">
        <v>9985</v>
      </c>
      <c r="B2265" s="2">
        <v>44300.814508090618</v>
      </c>
      <c r="C2265">
        <v>343247</v>
      </c>
      <c r="D2265">
        <v>158978</v>
      </c>
    </row>
    <row r="2266" spans="1:4" x14ac:dyDescent="0.25">
      <c r="A2266">
        <v>9987</v>
      </c>
      <c r="B2266" s="2">
        <v>44300.816530744334</v>
      </c>
      <c r="C2266">
        <v>327398</v>
      </c>
      <c r="D2266">
        <v>379466</v>
      </c>
    </row>
    <row r="2267" spans="1:4" x14ac:dyDescent="0.25">
      <c r="A2267">
        <v>9989</v>
      </c>
      <c r="B2267" s="2">
        <v>44300.818148867314</v>
      </c>
      <c r="C2267">
        <v>27149</v>
      </c>
      <c r="D2267">
        <v>217307</v>
      </c>
    </row>
    <row r="2268" spans="1:4" x14ac:dyDescent="0.25">
      <c r="A2268">
        <v>9994</v>
      </c>
      <c r="B2268" s="2">
        <v>44300.820576051781</v>
      </c>
      <c r="C2268">
        <v>323821</v>
      </c>
      <c r="D2268">
        <v>208672</v>
      </c>
    </row>
    <row r="2269" spans="1:4" x14ac:dyDescent="0.25">
      <c r="A2269">
        <v>9995</v>
      </c>
      <c r="B2269" s="2">
        <v>44300.821385113268</v>
      </c>
      <c r="C2269">
        <v>269341</v>
      </c>
      <c r="D2269">
        <v>455840</v>
      </c>
    </row>
    <row r="2270" spans="1:4" x14ac:dyDescent="0.25">
      <c r="A2270">
        <v>10000</v>
      </c>
      <c r="B2270" s="2">
        <v>44300.822598705505</v>
      </c>
      <c r="C2270">
        <v>319201</v>
      </c>
      <c r="D2270">
        <v>388561</v>
      </c>
    </row>
    <row r="2271" spans="1:4" x14ac:dyDescent="0.25">
      <c r="A2271">
        <v>10002</v>
      </c>
      <c r="B2271" s="2">
        <v>44300.823003236241</v>
      </c>
      <c r="C2271">
        <v>6804</v>
      </c>
      <c r="D2271">
        <v>369557</v>
      </c>
    </row>
    <row r="2272" spans="1:4" x14ac:dyDescent="0.25">
      <c r="A2272">
        <v>10005</v>
      </c>
      <c r="B2272" s="2">
        <v>44300.824216828478</v>
      </c>
      <c r="C2272">
        <v>289896</v>
      </c>
      <c r="D2272">
        <v>251243</v>
      </c>
    </row>
    <row r="2273" spans="1:4" x14ac:dyDescent="0.25">
      <c r="A2273">
        <v>10008</v>
      </c>
      <c r="B2273" s="2">
        <v>44300.824621359221</v>
      </c>
      <c r="C2273">
        <v>115556</v>
      </c>
      <c r="D2273">
        <v>392434</v>
      </c>
    </row>
    <row r="2274" spans="1:4" x14ac:dyDescent="0.25">
      <c r="A2274">
        <v>10013</v>
      </c>
      <c r="B2274" s="2">
        <v>44300.827048543688</v>
      </c>
      <c r="C2274">
        <v>134584</v>
      </c>
      <c r="D2274">
        <v>308796</v>
      </c>
    </row>
    <row r="2275" spans="1:4" x14ac:dyDescent="0.25">
      <c r="A2275">
        <v>10015</v>
      </c>
      <c r="B2275" s="2">
        <v>44300.827048543688</v>
      </c>
      <c r="C2275">
        <v>304392</v>
      </c>
      <c r="D2275">
        <v>411922</v>
      </c>
    </row>
    <row r="2276" spans="1:4" x14ac:dyDescent="0.25">
      <c r="A2276">
        <v>10020</v>
      </c>
      <c r="B2276" s="2">
        <v>44300.828666666668</v>
      </c>
      <c r="C2276">
        <v>30200</v>
      </c>
      <c r="D2276">
        <v>118549</v>
      </c>
    </row>
    <row r="2277" spans="1:4" x14ac:dyDescent="0.25">
      <c r="A2277">
        <v>10021</v>
      </c>
      <c r="B2277" s="2">
        <v>44300.829071197411</v>
      </c>
      <c r="C2277">
        <v>169473</v>
      </c>
      <c r="D2277">
        <v>347008</v>
      </c>
    </row>
    <row r="2278" spans="1:4" x14ac:dyDescent="0.25">
      <c r="A2278">
        <v>10024</v>
      </c>
      <c r="B2278" s="2">
        <v>44300.829475728155</v>
      </c>
      <c r="C2278">
        <v>273982</v>
      </c>
      <c r="D2278">
        <v>250679</v>
      </c>
    </row>
    <row r="2279" spans="1:4" x14ac:dyDescent="0.25">
      <c r="A2279">
        <v>10027</v>
      </c>
      <c r="B2279" s="2">
        <v>44300.829880258898</v>
      </c>
      <c r="C2279">
        <v>263728</v>
      </c>
      <c r="D2279">
        <v>100368</v>
      </c>
    </row>
    <row r="2280" spans="1:4" x14ac:dyDescent="0.25">
      <c r="A2280">
        <v>10032</v>
      </c>
      <c r="B2280" s="2">
        <v>44300.830284789641</v>
      </c>
      <c r="C2280">
        <v>1868</v>
      </c>
      <c r="D2280">
        <v>118549</v>
      </c>
    </row>
    <row r="2281" spans="1:4" x14ac:dyDescent="0.25">
      <c r="A2281">
        <v>10037</v>
      </c>
      <c r="B2281" s="2">
        <v>44300.833925566345</v>
      </c>
      <c r="C2281">
        <v>50329</v>
      </c>
      <c r="D2281">
        <v>191893</v>
      </c>
    </row>
    <row r="2282" spans="1:4" x14ac:dyDescent="0.25">
      <c r="A2282">
        <v>10038</v>
      </c>
      <c r="B2282" s="2">
        <v>44300.835139158575</v>
      </c>
      <c r="C2282">
        <v>231116</v>
      </c>
      <c r="D2282">
        <v>158978</v>
      </c>
    </row>
    <row r="2283" spans="1:4" x14ac:dyDescent="0.25">
      <c r="A2283">
        <v>10041</v>
      </c>
      <c r="B2283" s="2">
        <v>44300.836757281555</v>
      </c>
      <c r="C2283">
        <v>192756</v>
      </c>
      <c r="D2283">
        <v>351192</v>
      </c>
    </row>
    <row r="2284" spans="1:4" x14ac:dyDescent="0.25">
      <c r="A2284">
        <v>10045</v>
      </c>
      <c r="B2284" s="2">
        <v>44300.839184466015</v>
      </c>
      <c r="C2284">
        <v>25354</v>
      </c>
      <c r="D2284">
        <v>89837</v>
      </c>
    </row>
    <row r="2285" spans="1:4" x14ac:dyDescent="0.25">
      <c r="A2285">
        <v>10050</v>
      </c>
      <c r="B2285" s="2">
        <v>44300.839993527508</v>
      </c>
      <c r="C2285">
        <v>312699</v>
      </c>
      <c r="D2285">
        <v>158978</v>
      </c>
    </row>
    <row r="2286" spans="1:4" x14ac:dyDescent="0.25">
      <c r="A2286">
        <v>10054</v>
      </c>
      <c r="B2286" s="2">
        <v>44300.842016181232</v>
      </c>
      <c r="C2286">
        <v>150867</v>
      </c>
      <c r="D2286">
        <v>351192</v>
      </c>
    </row>
    <row r="2287" spans="1:4" x14ac:dyDescent="0.25">
      <c r="A2287">
        <v>10059</v>
      </c>
      <c r="B2287" s="2">
        <v>44300.843634304212</v>
      </c>
      <c r="C2287">
        <v>86233</v>
      </c>
      <c r="D2287">
        <v>338248</v>
      </c>
    </row>
    <row r="2288" spans="1:4" x14ac:dyDescent="0.25">
      <c r="A2288">
        <v>10060</v>
      </c>
      <c r="B2288" s="2">
        <v>44300.848488673138</v>
      </c>
      <c r="C2288">
        <v>343295</v>
      </c>
      <c r="D2288">
        <v>227775</v>
      </c>
    </row>
    <row r="2289" spans="1:4" x14ac:dyDescent="0.25">
      <c r="A2289">
        <v>10063</v>
      </c>
      <c r="B2289" s="2">
        <v>44300.849702265376</v>
      </c>
      <c r="C2289">
        <v>30469</v>
      </c>
      <c r="D2289">
        <v>249086</v>
      </c>
    </row>
    <row r="2290" spans="1:4" x14ac:dyDescent="0.25">
      <c r="A2290">
        <v>10068</v>
      </c>
      <c r="B2290" s="2">
        <v>44300.850511326862</v>
      </c>
      <c r="C2290">
        <v>168250</v>
      </c>
      <c r="D2290">
        <v>36375</v>
      </c>
    </row>
    <row r="2291" spans="1:4" x14ac:dyDescent="0.25">
      <c r="A2291">
        <v>10070</v>
      </c>
      <c r="B2291" s="2">
        <v>44300.851320388349</v>
      </c>
      <c r="C2291">
        <v>75392</v>
      </c>
      <c r="D2291">
        <v>299439</v>
      </c>
    </row>
    <row r="2292" spans="1:4" x14ac:dyDescent="0.25">
      <c r="A2292">
        <v>10072</v>
      </c>
      <c r="B2292" s="2">
        <v>44300.852938511329</v>
      </c>
      <c r="C2292">
        <v>157690</v>
      </c>
      <c r="D2292">
        <v>43623</v>
      </c>
    </row>
    <row r="2293" spans="1:4" x14ac:dyDescent="0.25">
      <c r="A2293">
        <v>10074</v>
      </c>
      <c r="B2293" s="2">
        <v>44300.853343042072</v>
      </c>
      <c r="C2293">
        <v>346225</v>
      </c>
      <c r="D2293">
        <v>230507</v>
      </c>
    </row>
    <row r="2294" spans="1:4" x14ac:dyDescent="0.25">
      <c r="A2294">
        <v>10075</v>
      </c>
      <c r="B2294" s="2">
        <v>44300.854961165052</v>
      </c>
      <c r="C2294">
        <v>25105</v>
      </c>
      <c r="D2294">
        <v>119655</v>
      </c>
    </row>
    <row r="2295" spans="1:4" x14ac:dyDescent="0.25">
      <c r="A2295">
        <v>10076</v>
      </c>
      <c r="B2295" s="2">
        <v>44300.856983818769</v>
      </c>
      <c r="C2295">
        <v>211949</v>
      </c>
      <c r="D2295">
        <v>250679</v>
      </c>
    </row>
    <row r="2296" spans="1:4" x14ac:dyDescent="0.25">
      <c r="A2296">
        <v>10081</v>
      </c>
      <c r="B2296" s="2">
        <v>44300.863456310675</v>
      </c>
      <c r="C2296">
        <v>157030</v>
      </c>
      <c r="D2296">
        <v>411922</v>
      </c>
    </row>
    <row r="2297" spans="1:4" x14ac:dyDescent="0.25">
      <c r="A2297">
        <v>10083</v>
      </c>
      <c r="B2297" s="2">
        <v>44300.863860841426</v>
      </c>
      <c r="C2297">
        <v>283470</v>
      </c>
      <c r="D2297">
        <v>305103</v>
      </c>
    </row>
    <row r="2298" spans="1:4" x14ac:dyDescent="0.25">
      <c r="A2298">
        <v>10088</v>
      </c>
      <c r="B2298" s="2">
        <v>44300.867501618122</v>
      </c>
      <c r="C2298">
        <v>335369</v>
      </c>
      <c r="D2298">
        <v>250679</v>
      </c>
    </row>
    <row r="2299" spans="1:4" x14ac:dyDescent="0.25">
      <c r="A2299">
        <v>10089</v>
      </c>
      <c r="B2299" s="2">
        <v>44300.867906148873</v>
      </c>
      <c r="C2299">
        <v>69368</v>
      </c>
      <c r="D2299">
        <v>137327</v>
      </c>
    </row>
    <row r="2300" spans="1:4" x14ac:dyDescent="0.25">
      <c r="A2300">
        <v>10092</v>
      </c>
      <c r="B2300" s="2">
        <v>44300.871142394826</v>
      </c>
      <c r="C2300">
        <v>24574</v>
      </c>
      <c r="D2300">
        <v>158978</v>
      </c>
    </row>
    <row r="2301" spans="1:4" x14ac:dyDescent="0.25">
      <c r="A2301">
        <v>10093</v>
      </c>
      <c r="B2301" s="2">
        <v>44300.872760517799</v>
      </c>
      <c r="C2301">
        <v>127913</v>
      </c>
      <c r="D2301">
        <v>231864</v>
      </c>
    </row>
    <row r="2302" spans="1:4" x14ac:dyDescent="0.25">
      <c r="A2302">
        <v>10096</v>
      </c>
      <c r="B2302" s="2">
        <v>44300.873569579286</v>
      </c>
      <c r="C2302">
        <v>278165</v>
      </c>
      <c r="D2302">
        <v>396686</v>
      </c>
    </row>
    <row r="2303" spans="1:4" x14ac:dyDescent="0.25">
      <c r="A2303">
        <v>10097</v>
      </c>
      <c r="B2303" s="2">
        <v>44300.882064724916</v>
      </c>
      <c r="C2303">
        <v>146209</v>
      </c>
      <c r="D2303">
        <v>437047</v>
      </c>
    </row>
    <row r="2304" spans="1:4" x14ac:dyDescent="0.25">
      <c r="A2304">
        <v>10099</v>
      </c>
      <c r="B2304" s="2">
        <v>44300.883682847896</v>
      </c>
      <c r="C2304">
        <v>274384</v>
      </c>
      <c r="D2304">
        <v>158978</v>
      </c>
    </row>
    <row r="2305" spans="1:4" x14ac:dyDescent="0.25">
      <c r="A2305">
        <v>10103</v>
      </c>
      <c r="B2305" s="2">
        <v>44300.886514563106</v>
      </c>
      <c r="C2305">
        <v>145942</v>
      </c>
      <c r="D2305">
        <v>250679</v>
      </c>
    </row>
    <row r="2306" spans="1:4" x14ac:dyDescent="0.25">
      <c r="A2306">
        <v>10104</v>
      </c>
      <c r="B2306" s="2">
        <v>44300.890559870553</v>
      </c>
      <c r="C2306">
        <v>232503</v>
      </c>
      <c r="D2306">
        <v>214179</v>
      </c>
    </row>
    <row r="2307" spans="1:4" x14ac:dyDescent="0.25">
      <c r="A2307">
        <v>10105</v>
      </c>
      <c r="B2307" s="2">
        <v>44300.895009708736</v>
      </c>
      <c r="C2307">
        <v>311858</v>
      </c>
      <c r="D2307">
        <v>250679</v>
      </c>
    </row>
    <row r="2308" spans="1:4" x14ac:dyDescent="0.25">
      <c r="A2308">
        <v>10109</v>
      </c>
      <c r="B2308" s="2">
        <v>44300.897841423946</v>
      </c>
      <c r="C2308">
        <v>271126</v>
      </c>
      <c r="D2308">
        <v>42705</v>
      </c>
    </row>
    <row r="2309" spans="1:4" x14ac:dyDescent="0.25">
      <c r="A2309">
        <v>10110</v>
      </c>
      <c r="B2309" s="2">
        <v>44300.89986407767</v>
      </c>
      <c r="C2309">
        <v>183684</v>
      </c>
      <c r="D2309">
        <v>308317</v>
      </c>
    </row>
    <row r="2310" spans="1:4" x14ac:dyDescent="0.25">
      <c r="A2310">
        <v>10113</v>
      </c>
      <c r="B2310" s="2">
        <v>44300.900673139156</v>
      </c>
      <c r="C2310">
        <v>346398</v>
      </c>
      <c r="D2310">
        <v>329902</v>
      </c>
    </row>
    <row r="2311" spans="1:4" x14ac:dyDescent="0.25">
      <c r="A2311">
        <v>10114</v>
      </c>
      <c r="B2311" s="2">
        <v>44300.903504854374</v>
      </c>
      <c r="C2311">
        <v>187906</v>
      </c>
      <c r="D2311">
        <v>312954</v>
      </c>
    </row>
    <row r="2312" spans="1:4" x14ac:dyDescent="0.25">
      <c r="A2312">
        <v>10118</v>
      </c>
      <c r="B2312" s="2">
        <v>44300.904718446604</v>
      </c>
      <c r="C2312">
        <v>50637</v>
      </c>
      <c r="D2312">
        <v>42705</v>
      </c>
    </row>
    <row r="2313" spans="1:4" x14ac:dyDescent="0.25">
      <c r="A2313">
        <v>10119</v>
      </c>
      <c r="B2313" s="2">
        <v>44300.90552750809</v>
      </c>
      <c r="C2313">
        <v>151660</v>
      </c>
      <c r="D2313">
        <v>182984</v>
      </c>
    </row>
    <row r="2314" spans="1:4" x14ac:dyDescent="0.25">
      <c r="A2314">
        <v>10122</v>
      </c>
      <c r="B2314" s="2">
        <v>44300.9083592233</v>
      </c>
      <c r="C2314">
        <v>336018</v>
      </c>
      <c r="D2314">
        <v>241927</v>
      </c>
    </row>
    <row r="2315" spans="1:4" x14ac:dyDescent="0.25">
      <c r="A2315">
        <v>10127</v>
      </c>
      <c r="B2315" s="2">
        <v>44300.908763754043</v>
      </c>
      <c r="C2315">
        <v>232983</v>
      </c>
      <c r="D2315">
        <v>118549</v>
      </c>
    </row>
    <row r="2316" spans="1:4" x14ac:dyDescent="0.25">
      <c r="A2316">
        <v>10132</v>
      </c>
      <c r="B2316" s="2">
        <v>44300.913213592234</v>
      </c>
      <c r="C2316">
        <v>217391</v>
      </c>
      <c r="D2316">
        <v>153893</v>
      </c>
    </row>
    <row r="2317" spans="1:4" x14ac:dyDescent="0.25">
      <c r="A2317">
        <v>10137</v>
      </c>
      <c r="B2317" s="2">
        <v>44300.913618122977</v>
      </c>
      <c r="C2317">
        <v>245392</v>
      </c>
      <c r="D2317">
        <v>330333</v>
      </c>
    </row>
    <row r="2318" spans="1:4" x14ac:dyDescent="0.25">
      <c r="A2318">
        <v>10141</v>
      </c>
      <c r="B2318" s="2">
        <v>44300.91523624595</v>
      </c>
      <c r="C2318">
        <v>57932</v>
      </c>
      <c r="D2318">
        <v>182984</v>
      </c>
    </row>
    <row r="2319" spans="1:4" x14ac:dyDescent="0.25">
      <c r="A2319">
        <v>10144</v>
      </c>
      <c r="B2319" s="2">
        <v>44300.91523624595</v>
      </c>
      <c r="C2319">
        <v>333895</v>
      </c>
      <c r="D2319">
        <v>293657</v>
      </c>
    </row>
    <row r="2320" spans="1:4" x14ac:dyDescent="0.25">
      <c r="A2320">
        <v>10147</v>
      </c>
      <c r="B2320" s="2">
        <v>44300.916045307444</v>
      </c>
      <c r="C2320">
        <v>68718</v>
      </c>
      <c r="D2320">
        <v>250679</v>
      </c>
    </row>
    <row r="2321" spans="1:4" x14ac:dyDescent="0.25">
      <c r="A2321">
        <v>10150</v>
      </c>
      <c r="B2321" s="2">
        <v>44300.916333333334</v>
      </c>
      <c r="C2321">
        <v>209420</v>
      </c>
      <c r="D2321">
        <v>150172</v>
      </c>
    </row>
    <row r="2322" spans="1:4" x14ac:dyDescent="0.25">
      <c r="A2322">
        <v>10152</v>
      </c>
      <c r="B2322" s="2">
        <v>44300.920090614884</v>
      </c>
      <c r="C2322">
        <v>14710</v>
      </c>
      <c r="D2322">
        <v>347393</v>
      </c>
    </row>
    <row r="2323" spans="1:4" x14ac:dyDescent="0.25">
      <c r="A2323">
        <v>10157</v>
      </c>
      <c r="B2323" s="2">
        <v>44300.924540453074</v>
      </c>
      <c r="C2323">
        <v>232311</v>
      </c>
      <c r="D2323">
        <v>88863</v>
      </c>
    </row>
    <row r="2324" spans="1:4" x14ac:dyDescent="0.25">
      <c r="A2324">
        <v>10160</v>
      </c>
      <c r="B2324" s="2">
        <v>44300.927372168284</v>
      </c>
      <c r="C2324">
        <v>184716</v>
      </c>
      <c r="D2324">
        <v>397531</v>
      </c>
    </row>
    <row r="2325" spans="1:4" x14ac:dyDescent="0.25">
      <c r="A2325">
        <v>10162</v>
      </c>
      <c r="B2325" s="2">
        <v>44300.92818122977</v>
      </c>
      <c r="C2325">
        <v>276887</v>
      </c>
      <c r="D2325">
        <v>25985</v>
      </c>
    </row>
    <row r="2326" spans="1:4" x14ac:dyDescent="0.25">
      <c r="A2326">
        <v>10163</v>
      </c>
      <c r="B2326" s="2">
        <v>44300.930608414237</v>
      </c>
      <c r="C2326">
        <v>270577</v>
      </c>
      <c r="D2326">
        <v>280674</v>
      </c>
    </row>
    <row r="2327" spans="1:4" x14ac:dyDescent="0.25">
      <c r="A2327">
        <v>10164</v>
      </c>
      <c r="B2327" s="2">
        <v>44300.934249190941</v>
      </c>
      <c r="C2327">
        <v>349026</v>
      </c>
      <c r="D2327">
        <v>158978</v>
      </c>
    </row>
    <row r="2328" spans="1:4" x14ac:dyDescent="0.25">
      <c r="A2328">
        <v>10168</v>
      </c>
      <c r="B2328" s="2">
        <v>44300.935462783171</v>
      </c>
      <c r="C2328">
        <v>89861</v>
      </c>
      <c r="D2328">
        <v>347393</v>
      </c>
    </row>
    <row r="2329" spans="1:4" x14ac:dyDescent="0.25">
      <c r="A2329">
        <v>10172</v>
      </c>
      <c r="B2329" s="2">
        <v>44300.940317152104</v>
      </c>
      <c r="C2329">
        <v>93864</v>
      </c>
      <c r="D2329">
        <v>394819</v>
      </c>
    </row>
    <row r="2330" spans="1:4" x14ac:dyDescent="0.25">
      <c r="A2330">
        <v>10177</v>
      </c>
      <c r="B2330" s="2">
        <v>44300.943957928808</v>
      </c>
      <c r="C2330">
        <v>48422</v>
      </c>
      <c r="D2330">
        <v>88863</v>
      </c>
    </row>
    <row r="2331" spans="1:4" x14ac:dyDescent="0.25">
      <c r="A2331">
        <v>10182</v>
      </c>
      <c r="B2331" s="2">
        <v>44300.945576051781</v>
      </c>
      <c r="C2331">
        <v>249512</v>
      </c>
      <c r="D2331">
        <v>250679</v>
      </c>
    </row>
    <row r="2332" spans="1:4" x14ac:dyDescent="0.25">
      <c r="A2332">
        <v>10187</v>
      </c>
      <c r="B2332" s="2">
        <v>44300.952453074431</v>
      </c>
      <c r="C2332">
        <v>170587</v>
      </c>
      <c r="D2332">
        <v>170498</v>
      </c>
    </row>
    <row r="2333" spans="1:4" x14ac:dyDescent="0.25">
      <c r="A2333">
        <v>10191</v>
      </c>
      <c r="B2333" s="2">
        <v>44300.959734627831</v>
      </c>
      <c r="C2333">
        <v>60217</v>
      </c>
      <c r="D2333">
        <v>326368</v>
      </c>
    </row>
    <row r="2334" spans="1:4" x14ac:dyDescent="0.25">
      <c r="A2334">
        <v>10196</v>
      </c>
      <c r="B2334" s="2">
        <v>44300.968229773462</v>
      </c>
      <c r="C2334">
        <v>314191</v>
      </c>
      <c r="D2334">
        <v>120750</v>
      </c>
    </row>
    <row r="2335" spans="1:4" x14ac:dyDescent="0.25">
      <c r="A2335">
        <v>10200</v>
      </c>
      <c r="B2335" s="2">
        <v>44300.973666666665</v>
      </c>
      <c r="C2335">
        <v>339598</v>
      </c>
      <c r="D2335">
        <v>472712</v>
      </c>
    </row>
    <row r="2336" spans="1:4" x14ac:dyDescent="0.25">
      <c r="A2336">
        <v>10202</v>
      </c>
      <c r="B2336" s="2">
        <v>44300.975106796112</v>
      </c>
      <c r="C2336">
        <v>112162</v>
      </c>
      <c r="D2336">
        <v>158978</v>
      </c>
    </row>
    <row r="2337" spans="1:4" x14ac:dyDescent="0.25">
      <c r="A2337">
        <v>10205</v>
      </c>
      <c r="B2337" s="2">
        <v>44300.976320388349</v>
      </c>
      <c r="C2337">
        <v>101011</v>
      </c>
      <c r="D2337">
        <v>258219</v>
      </c>
    </row>
    <row r="2338" spans="1:4" x14ac:dyDescent="0.25">
      <c r="A2338">
        <v>10210</v>
      </c>
      <c r="B2338" s="2">
        <v>44300.976320388349</v>
      </c>
      <c r="C2338">
        <v>221730</v>
      </c>
      <c r="D2338">
        <v>433508</v>
      </c>
    </row>
    <row r="2339" spans="1:4" x14ac:dyDescent="0.25">
      <c r="A2339">
        <v>10215</v>
      </c>
      <c r="B2339" s="2">
        <v>44300.988051779932</v>
      </c>
      <c r="C2339">
        <v>60933</v>
      </c>
      <c r="D2339">
        <v>244574</v>
      </c>
    </row>
    <row r="2340" spans="1:4" x14ac:dyDescent="0.25">
      <c r="A2340">
        <v>10220</v>
      </c>
      <c r="B2340" s="2">
        <v>44300.993000000002</v>
      </c>
      <c r="C2340">
        <v>204226</v>
      </c>
      <c r="D2340">
        <v>439981</v>
      </c>
    </row>
    <row r="2341" spans="1:4" x14ac:dyDescent="0.25">
      <c r="A2341">
        <v>10221</v>
      </c>
      <c r="B2341" s="2">
        <v>44300.993333333339</v>
      </c>
      <c r="C2341">
        <v>82152</v>
      </c>
      <c r="D2341">
        <v>76405</v>
      </c>
    </row>
    <row r="2342" spans="1:4" x14ac:dyDescent="0.25">
      <c r="A2342">
        <v>10223</v>
      </c>
      <c r="B2342" s="2">
        <v>44300.993666666662</v>
      </c>
      <c r="C2342">
        <v>63162</v>
      </c>
      <c r="D2342">
        <v>351192</v>
      </c>
    </row>
    <row r="2343" spans="1:4" x14ac:dyDescent="0.25">
      <c r="A2343">
        <v>10227</v>
      </c>
      <c r="B2343" s="2">
        <v>44300.998569579286</v>
      </c>
      <c r="C2343">
        <v>220180</v>
      </c>
      <c r="D2343">
        <v>230507</v>
      </c>
    </row>
    <row r="2344" spans="1:4" x14ac:dyDescent="0.25">
      <c r="A2344">
        <v>10232</v>
      </c>
      <c r="B2344" s="2">
        <v>44300.998974110029</v>
      </c>
      <c r="C2344">
        <v>325464</v>
      </c>
      <c r="D2344">
        <v>347393</v>
      </c>
    </row>
    <row r="2345" spans="1:4" x14ac:dyDescent="0.25">
      <c r="A2345">
        <v>10233</v>
      </c>
      <c r="B2345" s="2">
        <v>44300.998974110036</v>
      </c>
      <c r="C2345">
        <v>340353</v>
      </c>
      <c r="D2345">
        <v>351192</v>
      </c>
    </row>
    <row r="2346" spans="1:4" x14ac:dyDescent="0.25">
      <c r="A2346">
        <v>10234</v>
      </c>
      <c r="B2346" s="2">
        <v>44301.000187702266</v>
      </c>
      <c r="C2346">
        <v>20599</v>
      </c>
      <c r="D2346">
        <v>318588</v>
      </c>
    </row>
    <row r="2347" spans="1:4" x14ac:dyDescent="0.25">
      <c r="A2347">
        <v>10238</v>
      </c>
      <c r="B2347" s="2">
        <v>44301.003019417476</v>
      </c>
      <c r="C2347">
        <v>133667</v>
      </c>
      <c r="D2347">
        <v>411922</v>
      </c>
    </row>
    <row r="2348" spans="1:4" x14ac:dyDescent="0.25">
      <c r="A2348">
        <v>10239</v>
      </c>
      <c r="B2348" s="2">
        <v>44301.003423948219</v>
      </c>
      <c r="C2348">
        <v>66809</v>
      </c>
      <c r="D2348">
        <v>180863</v>
      </c>
    </row>
    <row r="2349" spans="1:4" x14ac:dyDescent="0.25">
      <c r="A2349">
        <v>10243</v>
      </c>
      <c r="B2349" s="2">
        <v>44301.00382847897</v>
      </c>
      <c r="C2349">
        <v>64045</v>
      </c>
      <c r="D2349">
        <v>388677</v>
      </c>
    </row>
    <row r="2350" spans="1:4" x14ac:dyDescent="0.25">
      <c r="A2350">
        <v>10244</v>
      </c>
      <c r="B2350" s="2">
        <v>44301.012323624593</v>
      </c>
      <c r="C2350">
        <v>233579</v>
      </c>
      <c r="D2350">
        <v>411922</v>
      </c>
    </row>
    <row r="2351" spans="1:4" x14ac:dyDescent="0.25">
      <c r="A2351">
        <v>10249</v>
      </c>
      <c r="B2351" s="2">
        <v>44301.013132686086</v>
      </c>
      <c r="C2351">
        <v>260478</v>
      </c>
      <c r="D2351">
        <v>411922</v>
      </c>
    </row>
    <row r="2352" spans="1:4" x14ac:dyDescent="0.25">
      <c r="A2352">
        <v>10250</v>
      </c>
      <c r="B2352" s="2">
        <v>44301.02486407767</v>
      </c>
      <c r="C2352">
        <v>149540</v>
      </c>
      <c r="D2352">
        <v>86587</v>
      </c>
    </row>
    <row r="2353" spans="1:4" x14ac:dyDescent="0.25">
      <c r="A2353">
        <v>10255</v>
      </c>
      <c r="B2353" s="2">
        <v>44301.025666666661</v>
      </c>
      <c r="C2353">
        <v>72115</v>
      </c>
      <c r="D2353">
        <v>122902</v>
      </c>
    </row>
    <row r="2354" spans="1:4" x14ac:dyDescent="0.25">
      <c r="A2354">
        <v>10256</v>
      </c>
      <c r="B2354" s="2">
        <v>44301.03214563107</v>
      </c>
      <c r="C2354">
        <v>346488</v>
      </c>
      <c r="D2354">
        <v>111153</v>
      </c>
    </row>
    <row r="2355" spans="1:4" x14ac:dyDescent="0.25">
      <c r="A2355">
        <v>10261</v>
      </c>
      <c r="B2355" s="2">
        <v>44301.037404530747</v>
      </c>
      <c r="C2355">
        <v>157836</v>
      </c>
      <c r="D2355">
        <v>347008</v>
      </c>
    </row>
    <row r="2356" spans="1:4" x14ac:dyDescent="0.25">
      <c r="A2356">
        <v>10263</v>
      </c>
      <c r="B2356" s="2">
        <v>44301.065666666662</v>
      </c>
      <c r="C2356">
        <v>106945</v>
      </c>
      <c r="D2356">
        <v>233494</v>
      </c>
    </row>
    <row r="2357" spans="1:4" x14ac:dyDescent="0.25">
      <c r="A2357">
        <v>10266</v>
      </c>
      <c r="B2357" s="2">
        <v>44301.065721682848</v>
      </c>
      <c r="C2357">
        <v>216815</v>
      </c>
      <c r="D2357">
        <v>470762</v>
      </c>
    </row>
    <row r="2358" spans="1:4" x14ac:dyDescent="0.25">
      <c r="A2358">
        <v>10270</v>
      </c>
      <c r="B2358" s="2">
        <v>44301.091666666667</v>
      </c>
      <c r="C2358">
        <v>5110</v>
      </c>
      <c r="D2358">
        <v>12149</v>
      </c>
    </row>
    <row r="2359" spans="1:4" x14ac:dyDescent="0.25">
      <c r="A2359">
        <v>10272</v>
      </c>
      <c r="B2359" s="2">
        <v>44301.102938511329</v>
      </c>
      <c r="C2359">
        <v>300956</v>
      </c>
      <c r="D2359">
        <v>411922</v>
      </c>
    </row>
    <row r="2360" spans="1:4" x14ac:dyDescent="0.25">
      <c r="A2360">
        <v>10276</v>
      </c>
      <c r="B2360" s="2">
        <v>44301.108601941749</v>
      </c>
      <c r="C2360">
        <v>185728</v>
      </c>
      <c r="D2360">
        <v>351192</v>
      </c>
    </row>
    <row r="2361" spans="1:4" x14ac:dyDescent="0.25">
      <c r="A2361">
        <v>10278</v>
      </c>
      <c r="B2361" s="2">
        <v>44301.128019417476</v>
      </c>
      <c r="C2361">
        <v>60550</v>
      </c>
      <c r="D2361">
        <v>347393</v>
      </c>
    </row>
    <row r="2362" spans="1:4" x14ac:dyDescent="0.25">
      <c r="A2362">
        <v>10281</v>
      </c>
      <c r="B2362" s="2">
        <v>44301.136514563106</v>
      </c>
      <c r="C2362">
        <v>127290</v>
      </c>
      <c r="D2362">
        <v>367087</v>
      </c>
    </row>
    <row r="2363" spans="1:4" x14ac:dyDescent="0.25">
      <c r="A2363">
        <v>10284</v>
      </c>
      <c r="B2363" s="2">
        <v>44301.171666666662</v>
      </c>
      <c r="C2363">
        <v>181397</v>
      </c>
      <c r="D2363">
        <v>307093</v>
      </c>
    </row>
    <row r="2364" spans="1:4" x14ac:dyDescent="0.25">
      <c r="A2364">
        <v>10285</v>
      </c>
      <c r="B2364" s="2">
        <v>44301.173666666662</v>
      </c>
      <c r="C2364">
        <v>261393</v>
      </c>
      <c r="D2364">
        <v>118549</v>
      </c>
    </row>
    <row r="2365" spans="1:4" x14ac:dyDescent="0.25">
      <c r="A2365">
        <v>10286</v>
      </c>
      <c r="B2365" s="2">
        <v>44301.189333333336</v>
      </c>
      <c r="C2365">
        <v>75421</v>
      </c>
      <c r="D2365">
        <v>251574</v>
      </c>
    </row>
    <row r="2366" spans="1:4" x14ac:dyDescent="0.25">
      <c r="A2366">
        <v>10291</v>
      </c>
      <c r="B2366" s="2">
        <v>44301.217016181225</v>
      </c>
      <c r="C2366">
        <v>225717</v>
      </c>
      <c r="D2366">
        <v>158978</v>
      </c>
    </row>
    <row r="2367" spans="1:4" x14ac:dyDescent="0.25">
      <c r="A2367">
        <v>10295</v>
      </c>
      <c r="B2367" s="2">
        <v>44301.237647249196</v>
      </c>
      <c r="C2367">
        <v>225078</v>
      </c>
      <c r="D2367">
        <v>284325</v>
      </c>
    </row>
    <row r="2368" spans="1:4" x14ac:dyDescent="0.25">
      <c r="A2368">
        <v>10297</v>
      </c>
      <c r="B2368" s="2">
        <v>44301.247760517799</v>
      </c>
      <c r="C2368">
        <v>256160</v>
      </c>
      <c r="D2368">
        <v>315199</v>
      </c>
    </row>
    <row r="2369" spans="1:4" x14ac:dyDescent="0.25">
      <c r="A2369">
        <v>10300</v>
      </c>
      <c r="B2369" s="2">
        <v>44301.317339805828</v>
      </c>
      <c r="C2369">
        <v>287006</v>
      </c>
      <c r="D2369">
        <v>405278</v>
      </c>
    </row>
    <row r="2370" spans="1:4" x14ac:dyDescent="0.25">
      <c r="A2370">
        <v>10304</v>
      </c>
      <c r="B2370" s="2">
        <v>44301.334734627831</v>
      </c>
      <c r="C2370">
        <v>40633</v>
      </c>
      <c r="D2370">
        <v>400794</v>
      </c>
    </row>
    <row r="2371" spans="1:4" x14ac:dyDescent="0.25">
      <c r="A2371">
        <v>10309</v>
      </c>
      <c r="B2371" s="2">
        <v>44301.348084142395</v>
      </c>
      <c r="C2371">
        <v>297593</v>
      </c>
      <c r="D2371">
        <v>411922</v>
      </c>
    </row>
    <row r="2372" spans="1:4" x14ac:dyDescent="0.25">
      <c r="A2372">
        <v>10312</v>
      </c>
      <c r="B2372" s="2">
        <v>44301.364265372169</v>
      </c>
      <c r="C2372">
        <v>281672</v>
      </c>
      <c r="D2372">
        <v>351192</v>
      </c>
    </row>
    <row r="2373" spans="1:4" x14ac:dyDescent="0.25">
      <c r="A2373">
        <v>10313</v>
      </c>
      <c r="B2373" s="2">
        <v>44301.376401294496</v>
      </c>
      <c r="C2373">
        <v>16061</v>
      </c>
      <c r="D2373">
        <v>230507</v>
      </c>
    </row>
    <row r="2374" spans="1:4" x14ac:dyDescent="0.25">
      <c r="A2374">
        <v>10316</v>
      </c>
      <c r="B2374" s="2">
        <v>44301.411999999997</v>
      </c>
      <c r="C2374">
        <v>97218</v>
      </c>
      <c r="D2374">
        <v>18748</v>
      </c>
    </row>
    <row r="2375" spans="1:4" x14ac:dyDescent="0.25">
      <c r="A2375">
        <v>10318</v>
      </c>
      <c r="B2375" s="2">
        <v>44301.416045307444</v>
      </c>
      <c r="C2375">
        <v>123784</v>
      </c>
      <c r="D2375">
        <v>230507</v>
      </c>
    </row>
    <row r="2376" spans="1:4" x14ac:dyDescent="0.25">
      <c r="A2376">
        <v>10321</v>
      </c>
      <c r="B2376" s="2">
        <v>44301.424944983817</v>
      </c>
      <c r="C2376">
        <v>53695</v>
      </c>
      <c r="D2376">
        <v>258251</v>
      </c>
    </row>
    <row r="2377" spans="1:4" x14ac:dyDescent="0.25">
      <c r="A2377">
        <v>10323</v>
      </c>
      <c r="B2377" s="2">
        <v>44301.443553398058</v>
      </c>
      <c r="C2377">
        <v>155942</v>
      </c>
      <c r="D2377">
        <v>378749</v>
      </c>
    </row>
    <row r="2378" spans="1:4" x14ac:dyDescent="0.25">
      <c r="A2378">
        <v>10326</v>
      </c>
      <c r="B2378" s="2">
        <v>44301.453262135925</v>
      </c>
      <c r="C2378">
        <v>17766</v>
      </c>
      <c r="D2378">
        <v>457511</v>
      </c>
    </row>
    <row r="2379" spans="1:4" x14ac:dyDescent="0.25">
      <c r="A2379">
        <v>10328</v>
      </c>
      <c r="B2379" s="2">
        <v>44301.462161812298</v>
      </c>
      <c r="C2379">
        <v>106253</v>
      </c>
      <c r="D2379">
        <v>420674</v>
      </c>
    </row>
    <row r="2380" spans="1:4" x14ac:dyDescent="0.25">
      <c r="A2380">
        <v>10329</v>
      </c>
      <c r="B2380" s="2">
        <v>44301.463779935271</v>
      </c>
      <c r="C2380">
        <v>24410</v>
      </c>
      <c r="D2380">
        <v>411922</v>
      </c>
    </row>
    <row r="2381" spans="1:4" x14ac:dyDescent="0.25">
      <c r="A2381">
        <v>10334</v>
      </c>
      <c r="B2381" s="2">
        <v>44301.481983818769</v>
      </c>
      <c r="C2381">
        <v>1054</v>
      </c>
      <c r="D2381">
        <v>250679</v>
      </c>
    </row>
    <row r="2382" spans="1:4" x14ac:dyDescent="0.25">
      <c r="A2382">
        <v>10337</v>
      </c>
      <c r="B2382" s="2">
        <v>44301.483197410998</v>
      </c>
      <c r="C2382">
        <v>191450</v>
      </c>
      <c r="D2382">
        <v>439981</v>
      </c>
    </row>
    <row r="2383" spans="1:4" x14ac:dyDescent="0.25">
      <c r="A2383">
        <v>10342</v>
      </c>
      <c r="B2383" s="2">
        <v>44301.497760517799</v>
      </c>
      <c r="C2383">
        <v>336913</v>
      </c>
      <c r="D2383">
        <v>387595</v>
      </c>
    </row>
    <row r="2384" spans="1:4" x14ac:dyDescent="0.25">
      <c r="A2384">
        <v>10344</v>
      </c>
      <c r="B2384" s="2">
        <v>44301.501401294503</v>
      </c>
      <c r="C2384">
        <v>168238</v>
      </c>
      <c r="D2384">
        <v>298988</v>
      </c>
    </row>
    <row r="2385" spans="1:4" x14ac:dyDescent="0.25">
      <c r="A2385">
        <v>10347</v>
      </c>
      <c r="B2385" s="2">
        <v>44301.506255663429</v>
      </c>
      <c r="C2385">
        <v>176475</v>
      </c>
      <c r="D2385">
        <v>339123</v>
      </c>
    </row>
    <row r="2386" spans="1:4" x14ac:dyDescent="0.25">
      <c r="A2386">
        <v>10352</v>
      </c>
      <c r="B2386" s="2">
        <v>44301.506255663429</v>
      </c>
      <c r="C2386">
        <v>312903</v>
      </c>
      <c r="D2386">
        <v>274147</v>
      </c>
    </row>
    <row r="2387" spans="1:4" x14ac:dyDescent="0.25">
      <c r="A2387">
        <v>10356</v>
      </c>
      <c r="B2387" s="2">
        <v>44301.511514563106</v>
      </c>
      <c r="C2387">
        <v>291769</v>
      </c>
      <c r="D2387">
        <v>230507</v>
      </c>
    </row>
    <row r="2388" spans="1:4" x14ac:dyDescent="0.25">
      <c r="A2388">
        <v>10357</v>
      </c>
      <c r="B2388" s="2">
        <v>44301.515559870546</v>
      </c>
      <c r="C2388">
        <v>13486</v>
      </c>
      <c r="D2388">
        <v>298455</v>
      </c>
    </row>
    <row r="2389" spans="1:4" x14ac:dyDescent="0.25">
      <c r="A2389">
        <v>10360</v>
      </c>
      <c r="B2389" s="2">
        <v>44301.516773462783</v>
      </c>
      <c r="C2389">
        <v>121206</v>
      </c>
      <c r="D2389">
        <v>251574</v>
      </c>
    </row>
    <row r="2390" spans="1:4" x14ac:dyDescent="0.25">
      <c r="A2390">
        <v>10362</v>
      </c>
      <c r="B2390" s="2">
        <v>44301.52041423948</v>
      </c>
      <c r="C2390">
        <v>336623</v>
      </c>
      <c r="D2390">
        <v>304128</v>
      </c>
    </row>
    <row r="2391" spans="1:4" x14ac:dyDescent="0.25">
      <c r="A2391">
        <v>10365</v>
      </c>
      <c r="B2391" s="2">
        <v>44301.524055016183</v>
      </c>
      <c r="C2391">
        <v>149568</v>
      </c>
      <c r="D2391">
        <v>330333</v>
      </c>
    </row>
    <row r="2392" spans="1:4" x14ac:dyDescent="0.25">
      <c r="A2392">
        <v>10369</v>
      </c>
      <c r="B2392" s="2">
        <v>44301.525673139156</v>
      </c>
      <c r="C2392">
        <v>52601</v>
      </c>
      <c r="D2392">
        <v>462548</v>
      </c>
    </row>
    <row r="2393" spans="1:4" x14ac:dyDescent="0.25">
      <c r="A2393">
        <v>10370</v>
      </c>
      <c r="B2393" s="2">
        <v>44301.531336569584</v>
      </c>
      <c r="C2393">
        <v>23657</v>
      </c>
      <c r="D2393">
        <v>74742</v>
      </c>
    </row>
    <row r="2394" spans="1:4" x14ac:dyDescent="0.25">
      <c r="A2394">
        <v>10372</v>
      </c>
      <c r="B2394" s="2">
        <v>44301.533763754043</v>
      </c>
      <c r="C2394">
        <v>62644</v>
      </c>
      <c r="D2394">
        <v>415952</v>
      </c>
    </row>
    <row r="2395" spans="1:4" x14ac:dyDescent="0.25">
      <c r="A2395">
        <v>10376</v>
      </c>
      <c r="B2395" s="2">
        <v>44301.546304207121</v>
      </c>
      <c r="C2395">
        <v>188164</v>
      </c>
      <c r="D2395">
        <v>470762</v>
      </c>
    </row>
    <row r="2396" spans="1:4" x14ac:dyDescent="0.25">
      <c r="A2396">
        <v>10377</v>
      </c>
      <c r="B2396" s="2">
        <v>44301.547517799358</v>
      </c>
      <c r="C2396">
        <v>246013</v>
      </c>
      <c r="D2396">
        <v>158978</v>
      </c>
    </row>
    <row r="2397" spans="1:4" x14ac:dyDescent="0.25">
      <c r="A2397">
        <v>10381</v>
      </c>
      <c r="B2397" s="2">
        <v>44301.554394822007</v>
      </c>
      <c r="C2397">
        <v>302574</v>
      </c>
      <c r="D2397">
        <v>227775</v>
      </c>
    </row>
    <row r="2398" spans="1:4" x14ac:dyDescent="0.25">
      <c r="A2398">
        <v>10384</v>
      </c>
      <c r="B2398" s="2">
        <v>44301.560867313914</v>
      </c>
      <c r="C2398">
        <v>227961</v>
      </c>
      <c r="D2398">
        <v>347393</v>
      </c>
    </row>
    <row r="2399" spans="1:4" x14ac:dyDescent="0.25">
      <c r="A2399">
        <v>10389</v>
      </c>
      <c r="B2399" s="2">
        <v>44301.562080906151</v>
      </c>
      <c r="C2399">
        <v>3917</v>
      </c>
      <c r="D2399">
        <v>12149</v>
      </c>
    </row>
    <row r="2400" spans="1:4" x14ac:dyDescent="0.25">
      <c r="A2400">
        <v>10391</v>
      </c>
      <c r="B2400" s="2">
        <v>44301.576644012945</v>
      </c>
      <c r="C2400">
        <v>24028</v>
      </c>
      <c r="D2400">
        <v>336616</v>
      </c>
    </row>
    <row r="2401" spans="1:4" x14ac:dyDescent="0.25">
      <c r="A2401">
        <v>10393</v>
      </c>
      <c r="B2401" s="2">
        <v>44301.582307443365</v>
      </c>
      <c r="C2401">
        <v>344565</v>
      </c>
      <c r="D2401">
        <v>419144</v>
      </c>
    </row>
    <row r="2402" spans="1:4" x14ac:dyDescent="0.25">
      <c r="A2402">
        <v>10398</v>
      </c>
      <c r="B2402" s="2">
        <v>44301.584734627831</v>
      </c>
      <c r="C2402">
        <v>287121</v>
      </c>
      <c r="D2402">
        <v>250679</v>
      </c>
    </row>
    <row r="2403" spans="1:4" x14ac:dyDescent="0.25">
      <c r="A2403">
        <v>10401</v>
      </c>
      <c r="B2403" s="2">
        <v>44301.587</v>
      </c>
      <c r="C2403">
        <v>20256</v>
      </c>
      <c r="D2403">
        <v>214389</v>
      </c>
    </row>
    <row r="2404" spans="1:4" x14ac:dyDescent="0.25">
      <c r="A2404">
        <v>10403</v>
      </c>
      <c r="B2404" s="2">
        <v>44301.587970873792</v>
      </c>
      <c r="C2404">
        <v>325277</v>
      </c>
      <c r="D2404">
        <v>411922</v>
      </c>
    </row>
    <row r="2405" spans="1:4" x14ac:dyDescent="0.25">
      <c r="A2405">
        <v>10406</v>
      </c>
      <c r="B2405" s="2">
        <v>44301.589588996765</v>
      </c>
      <c r="C2405">
        <v>265352</v>
      </c>
      <c r="D2405">
        <v>414043</v>
      </c>
    </row>
    <row r="2406" spans="1:4" x14ac:dyDescent="0.25">
      <c r="A2406">
        <v>10411</v>
      </c>
      <c r="B2406" s="2">
        <v>44301.592016181232</v>
      </c>
      <c r="C2406">
        <v>172662</v>
      </c>
      <c r="D2406">
        <v>411922</v>
      </c>
    </row>
    <row r="2407" spans="1:4" x14ac:dyDescent="0.25">
      <c r="A2407">
        <v>10416</v>
      </c>
      <c r="B2407" s="2">
        <v>44301.594038834955</v>
      </c>
      <c r="C2407">
        <v>68928</v>
      </c>
      <c r="D2407">
        <v>351192</v>
      </c>
    </row>
    <row r="2408" spans="1:4" x14ac:dyDescent="0.25">
      <c r="A2408">
        <v>10420</v>
      </c>
      <c r="B2408" s="2">
        <v>44301.601320388349</v>
      </c>
      <c r="C2408">
        <v>97218</v>
      </c>
      <c r="D2408">
        <v>447858</v>
      </c>
    </row>
    <row r="2409" spans="1:4" x14ac:dyDescent="0.25">
      <c r="A2409">
        <v>10424</v>
      </c>
      <c r="B2409" s="2">
        <v>44301.604152103566</v>
      </c>
      <c r="C2409">
        <v>189897</v>
      </c>
      <c r="D2409">
        <v>324893</v>
      </c>
    </row>
    <row r="2410" spans="1:4" x14ac:dyDescent="0.25">
      <c r="A2410">
        <v>10428</v>
      </c>
      <c r="B2410" s="2">
        <v>44301.606174757282</v>
      </c>
      <c r="C2410">
        <v>169427</v>
      </c>
      <c r="D2410">
        <v>146115</v>
      </c>
    </row>
    <row r="2411" spans="1:4" x14ac:dyDescent="0.25">
      <c r="A2411">
        <v>10429</v>
      </c>
      <c r="B2411" s="2">
        <v>44301.606579288025</v>
      </c>
      <c r="C2411">
        <v>284644</v>
      </c>
      <c r="D2411">
        <v>394819</v>
      </c>
    </row>
    <row r="2412" spans="1:4" x14ac:dyDescent="0.25">
      <c r="A2412">
        <v>10432</v>
      </c>
      <c r="B2412" s="2">
        <v>44301.606579288025</v>
      </c>
      <c r="C2412">
        <v>329647</v>
      </c>
      <c r="D2412">
        <v>382118</v>
      </c>
    </row>
    <row r="2413" spans="1:4" x14ac:dyDescent="0.25">
      <c r="A2413">
        <v>10435</v>
      </c>
      <c r="B2413" s="2">
        <v>44301.606983818769</v>
      </c>
      <c r="C2413">
        <v>15263</v>
      </c>
      <c r="D2413">
        <v>13764</v>
      </c>
    </row>
    <row r="2414" spans="1:4" x14ac:dyDescent="0.25">
      <c r="A2414">
        <v>10437</v>
      </c>
      <c r="B2414" s="2">
        <v>44301.609411003235</v>
      </c>
      <c r="C2414">
        <v>40385</v>
      </c>
      <c r="D2414">
        <v>154228</v>
      </c>
    </row>
    <row r="2415" spans="1:4" x14ac:dyDescent="0.25">
      <c r="A2415">
        <v>10442</v>
      </c>
      <c r="B2415" s="2">
        <v>44301.609411003235</v>
      </c>
      <c r="C2415">
        <v>187355</v>
      </c>
      <c r="D2415">
        <v>43842</v>
      </c>
    </row>
    <row r="2416" spans="1:4" x14ac:dyDescent="0.25">
      <c r="A2416">
        <v>10447</v>
      </c>
      <c r="B2416" s="2">
        <v>44301.612647249189</v>
      </c>
      <c r="C2416">
        <v>233579</v>
      </c>
      <c r="D2416">
        <v>157871</v>
      </c>
    </row>
    <row r="2417" spans="1:4" x14ac:dyDescent="0.25">
      <c r="A2417">
        <v>10449</v>
      </c>
      <c r="B2417" s="2">
        <v>44301.613051779932</v>
      </c>
      <c r="C2417">
        <v>193736</v>
      </c>
      <c r="D2417">
        <v>250679</v>
      </c>
    </row>
    <row r="2418" spans="1:4" x14ac:dyDescent="0.25">
      <c r="A2418">
        <v>10453</v>
      </c>
      <c r="B2418" s="2">
        <v>44301.616692556636</v>
      </c>
      <c r="C2418">
        <v>1947</v>
      </c>
      <c r="D2418">
        <v>154256</v>
      </c>
    </row>
    <row r="2419" spans="1:4" x14ac:dyDescent="0.25">
      <c r="A2419">
        <v>10456</v>
      </c>
      <c r="B2419" s="2">
        <v>44301.617097087379</v>
      </c>
      <c r="C2419">
        <v>7912</v>
      </c>
      <c r="D2419">
        <v>182984</v>
      </c>
    </row>
    <row r="2420" spans="1:4" x14ac:dyDescent="0.25">
      <c r="A2420">
        <v>10458</v>
      </c>
      <c r="B2420" s="2">
        <v>44301.617501618122</v>
      </c>
      <c r="C2420">
        <v>174776</v>
      </c>
      <c r="D2420">
        <v>340447</v>
      </c>
    </row>
    <row r="2421" spans="1:4" x14ac:dyDescent="0.25">
      <c r="A2421">
        <v>10462</v>
      </c>
      <c r="B2421" s="2">
        <v>44301.618715210352</v>
      </c>
      <c r="C2421">
        <v>328429</v>
      </c>
      <c r="D2421">
        <v>470762</v>
      </c>
    </row>
    <row r="2422" spans="1:4" x14ac:dyDescent="0.25">
      <c r="A2422">
        <v>10467</v>
      </c>
      <c r="B2422" s="2">
        <v>44301.619119741095</v>
      </c>
      <c r="C2422">
        <v>300633</v>
      </c>
      <c r="D2422">
        <v>4199</v>
      </c>
    </row>
    <row r="2423" spans="1:4" x14ac:dyDescent="0.25">
      <c r="A2423">
        <v>10472</v>
      </c>
      <c r="B2423" s="2">
        <v>44301.620333333332</v>
      </c>
      <c r="C2423">
        <v>335070</v>
      </c>
      <c r="D2423">
        <v>208822</v>
      </c>
    </row>
    <row r="2424" spans="1:4" x14ac:dyDescent="0.25">
      <c r="A2424">
        <v>10474</v>
      </c>
      <c r="B2424" s="2">
        <v>44301.622355987056</v>
      </c>
      <c r="C2424">
        <v>39276</v>
      </c>
      <c r="D2424">
        <v>422504</v>
      </c>
    </row>
    <row r="2425" spans="1:4" x14ac:dyDescent="0.25">
      <c r="A2425">
        <v>10476</v>
      </c>
      <c r="B2425" s="2">
        <v>44301.622760517799</v>
      </c>
      <c r="C2425">
        <v>219529</v>
      </c>
      <c r="D2425">
        <v>113137</v>
      </c>
    </row>
    <row r="2426" spans="1:4" x14ac:dyDescent="0.25">
      <c r="A2426">
        <v>10478</v>
      </c>
      <c r="B2426" s="2">
        <v>44301.625</v>
      </c>
      <c r="C2426">
        <v>247917</v>
      </c>
      <c r="D2426">
        <v>169991</v>
      </c>
    </row>
    <row r="2427" spans="1:4" x14ac:dyDescent="0.25">
      <c r="A2427">
        <v>10479</v>
      </c>
      <c r="B2427" s="2">
        <v>44301.625187702266</v>
      </c>
      <c r="C2427">
        <v>234844</v>
      </c>
      <c r="D2427">
        <v>365747</v>
      </c>
    </row>
    <row r="2428" spans="1:4" x14ac:dyDescent="0.25">
      <c r="A2428">
        <v>10480</v>
      </c>
      <c r="B2428" s="2">
        <v>44301.625996763752</v>
      </c>
      <c r="C2428">
        <v>160573</v>
      </c>
      <c r="D2428">
        <v>42035</v>
      </c>
    </row>
    <row r="2429" spans="1:4" x14ac:dyDescent="0.25">
      <c r="A2429">
        <v>10482</v>
      </c>
      <c r="B2429" s="2">
        <v>44301.627614886733</v>
      </c>
      <c r="C2429">
        <v>206350</v>
      </c>
      <c r="D2429">
        <v>40892</v>
      </c>
    </row>
    <row r="2430" spans="1:4" x14ac:dyDescent="0.25">
      <c r="A2430">
        <v>10487</v>
      </c>
      <c r="B2430" s="2">
        <v>44301.627614886733</v>
      </c>
      <c r="C2430">
        <v>218109</v>
      </c>
      <c r="D2430">
        <v>58674</v>
      </c>
    </row>
    <row r="2431" spans="1:4" x14ac:dyDescent="0.25">
      <c r="A2431">
        <v>10491</v>
      </c>
      <c r="B2431" s="2">
        <v>44301.630851132686</v>
      </c>
      <c r="C2431">
        <v>216225</v>
      </c>
      <c r="D2431">
        <v>133619</v>
      </c>
    </row>
    <row r="2432" spans="1:4" x14ac:dyDescent="0.25">
      <c r="A2432">
        <v>10493</v>
      </c>
      <c r="B2432" s="2">
        <v>44301.63287378641</v>
      </c>
      <c r="C2432">
        <v>322571</v>
      </c>
      <c r="D2432">
        <v>371515</v>
      </c>
    </row>
    <row r="2433" spans="1:4" x14ac:dyDescent="0.25">
      <c r="A2433">
        <v>10495</v>
      </c>
      <c r="B2433" s="2">
        <v>44301.640559870553</v>
      </c>
      <c r="C2433">
        <v>215910</v>
      </c>
      <c r="D2433">
        <v>308537</v>
      </c>
    </row>
    <row r="2434" spans="1:4" x14ac:dyDescent="0.25">
      <c r="A2434">
        <v>10498</v>
      </c>
      <c r="B2434" s="2">
        <v>44301.642333333337</v>
      </c>
      <c r="C2434">
        <v>80538</v>
      </c>
      <c r="D2434">
        <v>411922</v>
      </c>
    </row>
    <row r="2435" spans="1:4" x14ac:dyDescent="0.25">
      <c r="A2435">
        <v>10499</v>
      </c>
      <c r="B2435" s="2">
        <v>44301.64541423948</v>
      </c>
      <c r="C2435">
        <v>16897</v>
      </c>
      <c r="D2435">
        <v>411922</v>
      </c>
    </row>
    <row r="2436" spans="1:4" x14ac:dyDescent="0.25">
      <c r="A2436">
        <v>10500</v>
      </c>
      <c r="B2436" s="2">
        <v>44301.64581877023</v>
      </c>
      <c r="C2436">
        <v>52228</v>
      </c>
      <c r="D2436">
        <v>111368</v>
      </c>
    </row>
    <row r="2437" spans="1:4" x14ac:dyDescent="0.25">
      <c r="A2437">
        <v>10505</v>
      </c>
      <c r="B2437" s="2">
        <v>44301.646223300973</v>
      </c>
      <c r="C2437">
        <v>295785</v>
      </c>
      <c r="D2437">
        <v>411922</v>
      </c>
    </row>
    <row r="2438" spans="1:4" x14ac:dyDescent="0.25">
      <c r="A2438">
        <v>10508</v>
      </c>
      <c r="B2438" s="2">
        <v>44301.647436893203</v>
      </c>
      <c r="C2438">
        <v>151137</v>
      </c>
      <c r="D2438">
        <v>411922</v>
      </c>
    </row>
    <row r="2439" spans="1:4" x14ac:dyDescent="0.25">
      <c r="A2439">
        <v>10513</v>
      </c>
      <c r="B2439" s="2">
        <v>44301.649459546927</v>
      </c>
      <c r="C2439">
        <v>63136</v>
      </c>
      <c r="D2439">
        <v>155428</v>
      </c>
    </row>
    <row r="2440" spans="1:4" x14ac:dyDescent="0.25">
      <c r="A2440">
        <v>10514</v>
      </c>
      <c r="B2440" s="2">
        <v>44301.64986407767</v>
      </c>
      <c r="C2440">
        <v>64840</v>
      </c>
      <c r="D2440">
        <v>202865</v>
      </c>
    </row>
    <row r="2441" spans="1:4" x14ac:dyDescent="0.25">
      <c r="A2441">
        <v>10516</v>
      </c>
      <c r="B2441" s="2">
        <v>44301.65269579288</v>
      </c>
      <c r="C2441">
        <v>14161</v>
      </c>
      <c r="D2441">
        <v>380039</v>
      </c>
    </row>
    <row r="2442" spans="1:4" x14ac:dyDescent="0.25">
      <c r="A2442">
        <v>10517</v>
      </c>
      <c r="B2442" s="2">
        <v>44301.652999999998</v>
      </c>
      <c r="C2442">
        <v>229481</v>
      </c>
      <c r="D2442">
        <v>411922</v>
      </c>
    </row>
    <row r="2443" spans="1:4" x14ac:dyDescent="0.25">
      <c r="A2443">
        <v>10520</v>
      </c>
      <c r="B2443" s="2">
        <v>44301.655932038841</v>
      </c>
      <c r="C2443">
        <v>35911</v>
      </c>
      <c r="D2443">
        <v>411922</v>
      </c>
    </row>
    <row r="2444" spans="1:4" x14ac:dyDescent="0.25">
      <c r="A2444">
        <v>10521</v>
      </c>
      <c r="B2444" s="2">
        <v>44301.655932038841</v>
      </c>
      <c r="C2444">
        <v>321537</v>
      </c>
      <c r="D2444">
        <v>439981</v>
      </c>
    </row>
    <row r="2445" spans="1:4" x14ac:dyDescent="0.25">
      <c r="A2445">
        <v>10526</v>
      </c>
      <c r="B2445" s="2">
        <v>44301.656336569577</v>
      </c>
      <c r="C2445">
        <v>163220</v>
      </c>
      <c r="D2445">
        <v>154256</v>
      </c>
    </row>
    <row r="2446" spans="1:4" x14ac:dyDescent="0.25">
      <c r="A2446">
        <v>10531</v>
      </c>
      <c r="B2446" s="2">
        <v>44301.656741100327</v>
      </c>
      <c r="C2446">
        <v>240777</v>
      </c>
      <c r="D2446">
        <v>388561</v>
      </c>
    </row>
    <row r="2447" spans="1:4" x14ac:dyDescent="0.25">
      <c r="A2447">
        <v>10534</v>
      </c>
      <c r="B2447" s="2">
        <v>44301.657333333336</v>
      </c>
      <c r="C2447">
        <v>73277</v>
      </c>
      <c r="D2447">
        <v>68095</v>
      </c>
    </row>
    <row r="2448" spans="1:4" x14ac:dyDescent="0.25">
      <c r="A2448">
        <v>10536</v>
      </c>
      <c r="B2448" s="2">
        <v>44301.65957281553</v>
      </c>
      <c r="C2448">
        <v>31825</v>
      </c>
      <c r="D2448">
        <v>396686</v>
      </c>
    </row>
    <row r="2449" spans="1:4" x14ac:dyDescent="0.25">
      <c r="A2449">
        <v>10539</v>
      </c>
      <c r="B2449" s="2">
        <v>44301.661595469253</v>
      </c>
      <c r="C2449">
        <v>70941</v>
      </c>
      <c r="D2449">
        <v>249345</v>
      </c>
    </row>
    <row r="2450" spans="1:4" x14ac:dyDescent="0.25">
      <c r="A2450">
        <v>10540</v>
      </c>
      <c r="B2450" s="2">
        <v>44301.662404530747</v>
      </c>
      <c r="C2450">
        <v>322947</v>
      </c>
      <c r="D2450">
        <v>411922</v>
      </c>
    </row>
    <row r="2451" spans="1:4" x14ac:dyDescent="0.25">
      <c r="A2451">
        <v>10541</v>
      </c>
      <c r="B2451" s="2">
        <v>44301.663213592234</v>
      </c>
      <c r="C2451">
        <v>343273</v>
      </c>
      <c r="D2451">
        <v>180017</v>
      </c>
    </row>
    <row r="2452" spans="1:4" x14ac:dyDescent="0.25">
      <c r="A2452">
        <v>10542</v>
      </c>
      <c r="B2452" s="2">
        <v>44301.664022653727</v>
      </c>
      <c r="C2452">
        <v>208866</v>
      </c>
      <c r="D2452">
        <v>182191</v>
      </c>
    </row>
    <row r="2453" spans="1:4" x14ac:dyDescent="0.25">
      <c r="A2453">
        <v>10547</v>
      </c>
      <c r="B2453" s="2">
        <v>44301.666045307444</v>
      </c>
      <c r="C2453">
        <v>100880</v>
      </c>
      <c r="D2453">
        <v>123584</v>
      </c>
    </row>
    <row r="2454" spans="1:4" x14ac:dyDescent="0.25">
      <c r="A2454">
        <v>10549</v>
      </c>
      <c r="B2454" s="2">
        <v>44301.667258899681</v>
      </c>
      <c r="C2454">
        <v>263768</v>
      </c>
      <c r="D2454">
        <v>341333</v>
      </c>
    </row>
    <row r="2455" spans="1:4" x14ac:dyDescent="0.25">
      <c r="A2455">
        <v>10551</v>
      </c>
      <c r="B2455" s="2">
        <v>44301.668877022654</v>
      </c>
      <c r="C2455">
        <v>310696</v>
      </c>
      <c r="D2455">
        <v>224856</v>
      </c>
    </row>
    <row r="2456" spans="1:4" x14ac:dyDescent="0.25">
      <c r="A2456">
        <v>10552</v>
      </c>
      <c r="B2456" s="2">
        <v>44301.67089967637</v>
      </c>
      <c r="C2456">
        <v>85371</v>
      </c>
      <c r="D2456">
        <v>43842</v>
      </c>
    </row>
    <row r="2457" spans="1:4" x14ac:dyDescent="0.25">
      <c r="A2457">
        <v>10556</v>
      </c>
      <c r="B2457" s="2">
        <v>44301.671304207121</v>
      </c>
      <c r="C2457">
        <v>22298</v>
      </c>
      <c r="D2457">
        <v>224760</v>
      </c>
    </row>
    <row r="2458" spans="1:4" x14ac:dyDescent="0.25">
      <c r="A2458">
        <v>10559</v>
      </c>
      <c r="B2458" s="2">
        <v>44301.673731391587</v>
      </c>
      <c r="C2458">
        <v>232254</v>
      </c>
      <c r="D2458">
        <v>258219</v>
      </c>
    </row>
    <row r="2459" spans="1:4" x14ac:dyDescent="0.25">
      <c r="A2459">
        <v>10562</v>
      </c>
      <c r="B2459" s="2">
        <v>44301.674540453074</v>
      </c>
      <c r="C2459">
        <v>109601</v>
      </c>
      <c r="D2459">
        <v>389877</v>
      </c>
    </row>
    <row r="2460" spans="1:4" x14ac:dyDescent="0.25">
      <c r="A2460">
        <v>10563</v>
      </c>
      <c r="B2460" s="2">
        <v>44301.674540453074</v>
      </c>
      <c r="C2460">
        <v>320117</v>
      </c>
      <c r="D2460">
        <v>200862</v>
      </c>
    </row>
    <row r="2461" spans="1:4" x14ac:dyDescent="0.25">
      <c r="A2461">
        <v>10568</v>
      </c>
      <c r="B2461" s="2">
        <v>44301.674944983817</v>
      </c>
      <c r="C2461">
        <v>270227</v>
      </c>
      <c r="D2461">
        <v>410720</v>
      </c>
    </row>
    <row r="2462" spans="1:4" x14ac:dyDescent="0.25">
      <c r="A2462">
        <v>10572</v>
      </c>
      <c r="B2462" s="2">
        <v>44301.675349514568</v>
      </c>
      <c r="C2462">
        <v>232503</v>
      </c>
      <c r="D2462">
        <v>410635</v>
      </c>
    </row>
    <row r="2463" spans="1:4" x14ac:dyDescent="0.25">
      <c r="A2463">
        <v>10575</v>
      </c>
      <c r="B2463" s="2">
        <v>44301.679799352751</v>
      </c>
      <c r="C2463">
        <v>266436</v>
      </c>
      <c r="D2463">
        <v>401945</v>
      </c>
    </row>
    <row r="2464" spans="1:4" x14ac:dyDescent="0.25">
      <c r="A2464">
        <v>10580</v>
      </c>
      <c r="B2464" s="2">
        <v>44301.680608414237</v>
      </c>
      <c r="C2464">
        <v>29864</v>
      </c>
      <c r="D2464">
        <v>291290</v>
      </c>
    </row>
    <row r="2465" spans="1:4" x14ac:dyDescent="0.25">
      <c r="A2465">
        <v>10583</v>
      </c>
      <c r="B2465" s="2">
        <v>44301.681822006474</v>
      </c>
      <c r="C2465">
        <v>336684</v>
      </c>
      <c r="D2465">
        <v>133619</v>
      </c>
    </row>
    <row r="2466" spans="1:4" x14ac:dyDescent="0.25">
      <c r="A2466">
        <v>10584</v>
      </c>
      <c r="B2466" s="2">
        <v>44301.683440129455</v>
      </c>
      <c r="C2466">
        <v>228003</v>
      </c>
      <c r="D2466">
        <v>74456</v>
      </c>
    </row>
    <row r="2467" spans="1:4" x14ac:dyDescent="0.25">
      <c r="A2467">
        <v>10589</v>
      </c>
      <c r="B2467" s="2">
        <v>44301.684249190941</v>
      </c>
      <c r="C2467">
        <v>64944</v>
      </c>
      <c r="D2467">
        <v>122902</v>
      </c>
    </row>
    <row r="2468" spans="1:4" x14ac:dyDescent="0.25">
      <c r="A2468">
        <v>10592</v>
      </c>
      <c r="B2468" s="2">
        <v>44301.685462783171</v>
      </c>
      <c r="C2468">
        <v>42461</v>
      </c>
      <c r="D2468">
        <v>204394</v>
      </c>
    </row>
    <row r="2469" spans="1:4" x14ac:dyDescent="0.25">
      <c r="A2469">
        <v>10593</v>
      </c>
      <c r="B2469" s="2">
        <v>44301.687485436894</v>
      </c>
      <c r="C2469">
        <v>300663</v>
      </c>
      <c r="D2469">
        <v>108812</v>
      </c>
    </row>
    <row r="2470" spans="1:4" x14ac:dyDescent="0.25">
      <c r="A2470">
        <v>10596</v>
      </c>
      <c r="B2470" s="2">
        <v>44301.688699029124</v>
      </c>
      <c r="C2470">
        <v>154875</v>
      </c>
      <c r="D2470">
        <v>130322</v>
      </c>
    </row>
    <row r="2471" spans="1:4" x14ac:dyDescent="0.25">
      <c r="A2471">
        <v>10601</v>
      </c>
      <c r="B2471" s="2">
        <v>44301.691530744341</v>
      </c>
      <c r="C2471">
        <v>83457</v>
      </c>
      <c r="D2471">
        <v>179296</v>
      </c>
    </row>
    <row r="2472" spans="1:4" x14ac:dyDescent="0.25">
      <c r="A2472">
        <v>10602</v>
      </c>
      <c r="B2472" s="2">
        <v>44301.691935275077</v>
      </c>
      <c r="C2472">
        <v>30974</v>
      </c>
      <c r="D2472">
        <v>262099</v>
      </c>
    </row>
    <row r="2473" spans="1:4" x14ac:dyDescent="0.25">
      <c r="A2473">
        <v>10603</v>
      </c>
      <c r="B2473" s="2">
        <v>44301.693333333336</v>
      </c>
      <c r="C2473">
        <v>299262</v>
      </c>
      <c r="D2473">
        <v>8501</v>
      </c>
    </row>
    <row r="2474" spans="1:4" x14ac:dyDescent="0.25">
      <c r="A2474">
        <v>10605</v>
      </c>
      <c r="B2474" s="2">
        <v>44301.693957928801</v>
      </c>
      <c r="C2474">
        <v>229342</v>
      </c>
      <c r="D2474">
        <v>21760</v>
      </c>
    </row>
    <row r="2475" spans="1:4" x14ac:dyDescent="0.25">
      <c r="A2475">
        <v>10606</v>
      </c>
      <c r="B2475" s="2">
        <v>44301.699621359228</v>
      </c>
      <c r="C2475">
        <v>116098</v>
      </c>
      <c r="D2475">
        <v>42035</v>
      </c>
    </row>
    <row r="2476" spans="1:4" x14ac:dyDescent="0.25">
      <c r="A2476">
        <v>10609</v>
      </c>
      <c r="B2476" s="2">
        <v>44301.700025889964</v>
      </c>
      <c r="C2476">
        <v>337729</v>
      </c>
      <c r="D2476">
        <v>70072</v>
      </c>
    </row>
    <row r="2477" spans="1:4" x14ac:dyDescent="0.25">
      <c r="A2477">
        <v>10613</v>
      </c>
      <c r="B2477" s="2">
        <v>44301.701644012945</v>
      </c>
      <c r="C2477">
        <v>177318</v>
      </c>
      <c r="D2477">
        <v>36482</v>
      </c>
    </row>
    <row r="2478" spans="1:4" x14ac:dyDescent="0.25">
      <c r="A2478">
        <v>10616</v>
      </c>
      <c r="B2478" s="2">
        <v>44301.702048543688</v>
      </c>
      <c r="C2478">
        <v>338870</v>
      </c>
      <c r="D2478">
        <v>294042</v>
      </c>
    </row>
    <row r="2479" spans="1:4" x14ac:dyDescent="0.25">
      <c r="A2479">
        <v>10618</v>
      </c>
      <c r="B2479" s="2">
        <v>44301.702857605182</v>
      </c>
      <c r="C2479">
        <v>67649</v>
      </c>
      <c r="D2479">
        <v>230507</v>
      </c>
    </row>
    <row r="2480" spans="1:4" x14ac:dyDescent="0.25">
      <c r="A2480">
        <v>10623</v>
      </c>
      <c r="B2480" s="2">
        <v>44301.704475728155</v>
      </c>
      <c r="C2480">
        <v>60369</v>
      </c>
      <c r="D2480">
        <v>237461</v>
      </c>
    </row>
    <row r="2481" spans="1:4" x14ac:dyDescent="0.25">
      <c r="A2481">
        <v>10627</v>
      </c>
      <c r="B2481" s="2">
        <v>44301.704880258898</v>
      </c>
      <c r="C2481">
        <v>207871</v>
      </c>
      <c r="D2481">
        <v>305174</v>
      </c>
    </row>
    <row r="2482" spans="1:4" x14ac:dyDescent="0.25">
      <c r="A2482">
        <v>10631</v>
      </c>
      <c r="B2482" s="2">
        <v>44301.705284789641</v>
      </c>
      <c r="C2482">
        <v>251166</v>
      </c>
      <c r="D2482">
        <v>130031</v>
      </c>
    </row>
    <row r="2483" spans="1:4" x14ac:dyDescent="0.25">
      <c r="A2483">
        <v>10636</v>
      </c>
      <c r="B2483" s="2">
        <v>44301.710139158582</v>
      </c>
      <c r="C2483">
        <v>306386</v>
      </c>
      <c r="D2483">
        <v>38593</v>
      </c>
    </row>
    <row r="2484" spans="1:4" x14ac:dyDescent="0.25">
      <c r="A2484">
        <v>10637</v>
      </c>
      <c r="B2484" s="2">
        <v>44301.710948220069</v>
      </c>
      <c r="C2484">
        <v>262998</v>
      </c>
      <c r="D2484">
        <v>158978</v>
      </c>
    </row>
    <row r="2485" spans="1:4" x14ac:dyDescent="0.25">
      <c r="A2485">
        <v>10641</v>
      </c>
      <c r="B2485" s="2">
        <v>44301.711352750805</v>
      </c>
      <c r="C2485">
        <v>264613</v>
      </c>
      <c r="D2485">
        <v>374994</v>
      </c>
    </row>
    <row r="2486" spans="1:4" x14ac:dyDescent="0.25">
      <c r="A2486">
        <v>10642</v>
      </c>
      <c r="B2486" s="2">
        <v>44301.712566343042</v>
      </c>
      <c r="C2486">
        <v>198742</v>
      </c>
      <c r="D2486">
        <v>432277</v>
      </c>
    </row>
    <row r="2487" spans="1:4" x14ac:dyDescent="0.25">
      <c r="A2487">
        <v>10647</v>
      </c>
      <c r="B2487" s="2">
        <v>44301.712970873785</v>
      </c>
      <c r="C2487">
        <v>109090</v>
      </c>
      <c r="D2487">
        <v>351192</v>
      </c>
    </row>
    <row r="2488" spans="1:4" x14ac:dyDescent="0.25">
      <c r="A2488">
        <v>10650</v>
      </c>
      <c r="B2488" s="2">
        <v>44301.713375404528</v>
      </c>
      <c r="C2488">
        <v>145198</v>
      </c>
      <c r="D2488">
        <v>230507</v>
      </c>
    </row>
    <row r="2489" spans="1:4" x14ac:dyDescent="0.25">
      <c r="A2489">
        <v>10652</v>
      </c>
      <c r="B2489" s="2">
        <v>44301.714184466022</v>
      </c>
      <c r="C2489">
        <v>123956</v>
      </c>
      <c r="D2489">
        <v>411922</v>
      </c>
    </row>
    <row r="2490" spans="1:4" x14ac:dyDescent="0.25">
      <c r="A2490">
        <v>10657</v>
      </c>
      <c r="B2490" s="2">
        <v>44301.714588996758</v>
      </c>
      <c r="C2490">
        <v>249097</v>
      </c>
      <c r="D2490">
        <v>411922</v>
      </c>
    </row>
    <row r="2491" spans="1:4" x14ac:dyDescent="0.25">
      <c r="A2491">
        <v>10660</v>
      </c>
      <c r="B2491" s="2">
        <v>44301.716207119738</v>
      </c>
      <c r="C2491">
        <v>76546</v>
      </c>
      <c r="D2491">
        <v>227775</v>
      </c>
    </row>
    <row r="2492" spans="1:4" x14ac:dyDescent="0.25">
      <c r="A2492">
        <v>10663</v>
      </c>
      <c r="B2492" s="2">
        <v>44301.717016181232</v>
      </c>
      <c r="C2492">
        <v>189845</v>
      </c>
      <c r="D2492">
        <v>411922</v>
      </c>
    </row>
    <row r="2493" spans="1:4" x14ac:dyDescent="0.25">
      <c r="A2493">
        <v>10664</v>
      </c>
      <c r="B2493" s="2">
        <v>44301.717016181232</v>
      </c>
      <c r="C2493">
        <v>259705</v>
      </c>
      <c r="D2493">
        <v>411922</v>
      </c>
    </row>
    <row r="2494" spans="1:4" x14ac:dyDescent="0.25">
      <c r="A2494">
        <v>10668</v>
      </c>
      <c r="B2494" s="2">
        <v>44301.718229773462</v>
      </c>
      <c r="C2494">
        <v>303244</v>
      </c>
      <c r="D2494">
        <v>266342</v>
      </c>
    </row>
    <row r="2495" spans="1:4" x14ac:dyDescent="0.25">
      <c r="A2495">
        <v>10670</v>
      </c>
      <c r="B2495" s="2">
        <v>44301.719443365691</v>
      </c>
      <c r="C2495">
        <v>81124</v>
      </c>
      <c r="D2495">
        <v>250679</v>
      </c>
    </row>
    <row r="2496" spans="1:4" x14ac:dyDescent="0.25">
      <c r="A2496">
        <v>10671</v>
      </c>
      <c r="B2496" s="2">
        <v>44301.722275080909</v>
      </c>
      <c r="C2496">
        <v>294709</v>
      </c>
      <c r="D2496">
        <v>347434</v>
      </c>
    </row>
    <row r="2497" spans="1:4" x14ac:dyDescent="0.25">
      <c r="A2497">
        <v>10673</v>
      </c>
      <c r="B2497" s="2">
        <v>44301.723488673138</v>
      </c>
      <c r="C2497">
        <v>39361</v>
      </c>
      <c r="D2497">
        <v>261685</v>
      </c>
    </row>
    <row r="2498" spans="1:4" x14ac:dyDescent="0.25">
      <c r="A2498">
        <v>10675</v>
      </c>
      <c r="B2498" s="2">
        <v>44301.724297734625</v>
      </c>
      <c r="C2498">
        <v>289245</v>
      </c>
      <c r="D2498">
        <v>78646</v>
      </c>
    </row>
    <row r="2499" spans="1:4" x14ac:dyDescent="0.25">
      <c r="A2499">
        <v>10678</v>
      </c>
      <c r="B2499" s="2">
        <v>44301.724702265376</v>
      </c>
      <c r="C2499">
        <v>153598</v>
      </c>
      <c r="D2499">
        <v>31749</v>
      </c>
    </row>
    <row r="2500" spans="1:4" x14ac:dyDescent="0.25">
      <c r="A2500">
        <v>10681</v>
      </c>
      <c r="B2500" s="2">
        <v>44301.725915857605</v>
      </c>
      <c r="C2500">
        <v>188950</v>
      </c>
      <c r="D2500">
        <v>84636</v>
      </c>
    </row>
    <row r="2501" spans="1:4" x14ac:dyDescent="0.25">
      <c r="A2501">
        <v>10686</v>
      </c>
      <c r="B2501" s="2">
        <v>44301.727129449842</v>
      </c>
      <c r="C2501">
        <v>145365</v>
      </c>
      <c r="D2501">
        <v>117745</v>
      </c>
    </row>
    <row r="2502" spans="1:4" x14ac:dyDescent="0.25">
      <c r="A2502">
        <v>10691</v>
      </c>
      <c r="B2502" s="2">
        <v>44301.727938511329</v>
      </c>
      <c r="C2502">
        <v>191656</v>
      </c>
      <c r="D2502">
        <v>158978</v>
      </c>
    </row>
    <row r="2503" spans="1:4" x14ac:dyDescent="0.25">
      <c r="A2503">
        <v>10694</v>
      </c>
      <c r="B2503" s="2">
        <v>44301.729556634302</v>
      </c>
      <c r="C2503">
        <v>13380</v>
      </c>
      <c r="D2503">
        <v>230507</v>
      </c>
    </row>
    <row r="2504" spans="1:4" x14ac:dyDescent="0.25">
      <c r="A2504">
        <v>10695</v>
      </c>
      <c r="B2504" s="2">
        <v>44301.730365695796</v>
      </c>
      <c r="C2504">
        <v>244902</v>
      </c>
      <c r="D2504">
        <v>82901</v>
      </c>
    </row>
    <row r="2505" spans="1:4" x14ac:dyDescent="0.25">
      <c r="A2505">
        <v>10699</v>
      </c>
      <c r="B2505" s="2">
        <v>44301.733601941749</v>
      </c>
      <c r="C2505">
        <v>273388</v>
      </c>
      <c r="D2505">
        <v>82901</v>
      </c>
    </row>
    <row r="2506" spans="1:4" x14ac:dyDescent="0.25">
      <c r="A2506">
        <v>10703</v>
      </c>
      <c r="B2506" s="2">
        <v>44301.734006472492</v>
      </c>
      <c r="C2506">
        <v>234474</v>
      </c>
      <c r="D2506">
        <v>154256</v>
      </c>
    </row>
    <row r="2507" spans="1:4" x14ac:dyDescent="0.25">
      <c r="A2507">
        <v>10706</v>
      </c>
      <c r="B2507" s="2">
        <v>44301.737647249189</v>
      </c>
      <c r="C2507">
        <v>16493</v>
      </c>
      <c r="D2507">
        <v>411922</v>
      </c>
    </row>
    <row r="2508" spans="1:4" x14ac:dyDescent="0.25">
      <c r="A2508">
        <v>10708</v>
      </c>
      <c r="B2508" s="2">
        <v>44301.739000000001</v>
      </c>
      <c r="C2508">
        <v>83200</v>
      </c>
      <c r="D2508">
        <v>351192</v>
      </c>
    </row>
    <row r="2509" spans="1:4" x14ac:dyDescent="0.25">
      <c r="A2509">
        <v>10711</v>
      </c>
      <c r="B2509" s="2">
        <v>44301.739265372169</v>
      </c>
      <c r="C2509">
        <v>163208</v>
      </c>
      <c r="D2509">
        <v>473323</v>
      </c>
    </row>
    <row r="2510" spans="1:4" x14ac:dyDescent="0.25">
      <c r="A2510">
        <v>10716</v>
      </c>
      <c r="B2510" s="2">
        <v>44301.740883495142</v>
      </c>
      <c r="C2510">
        <v>165500</v>
      </c>
      <c r="D2510">
        <v>394819</v>
      </c>
    </row>
    <row r="2511" spans="1:4" x14ac:dyDescent="0.25">
      <c r="A2511">
        <v>10717</v>
      </c>
      <c r="B2511" s="2">
        <v>44301.743310679616</v>
      </c>
      <c r="C2511">
        <v>347006</v>
      </c>
      <c r="D2511">
        <v>439981</v>
      </c>
    </row>
    <row r="2512" spans="1:4" x14ac:dyDescent="0.25">
      <c r="A2512">
        <v>10722</v>
      </c>
      <c r="B2512" s="2">
        <v>44301.748569579286</v>
      </c>
      <c r="C2512">
        <v>107511</v>
      </c>
      <c r="D2512">
        <v>295484</v>
      </c>
    </row>
    <row r="2513" spans="1:4" x14ac:dyDescent="0.25">
      <c r="A2513">
        <v>10726</v>
      </c>
      <c r="B2513" s="2">
        <v>44301.749783171523</v>
      </c>
      <c r="C2513">
        <v>1536</v>
      </c>
      <c r="D2513">
        <v>411922</v>
      </c>
    </row>
    <row r="2514" spans="1:4" x14ac:dyDescent="0.25">
      <c r="A2514">
        <v>10730</v>
      </c>
      <c r="B2514" s="2">
        <v>44301.750187702266</v>
      </c>
      <c r="C2514">
        <v>322045</v>
      </c>
      <c r="D2514">
        <v>204394</v>
      </c>
    </row>
    <row r="2515" spans="1:4" x14ac:dyDescent="0.25">
      <c r="A2515">
        <v>10732</v>
      </c>
      <c r="B2515" s="2">
        <v>44301.750592233009</v>
      </c>
      <c r="C2515">
        <v>288379</v>
      </c>
      <c r="D2515">
        <v>470762</v>
      </c>
    </row>
    <row r="2516" spans="1:4" x14ac:dyDescent="0.25">
      <c r="A2516">
        <v>10737</v>
      </c>
      <c r="B2516" s="2">
        <v>44301.755042071192</v>
      </c>
      <c r="C2516">
        <v>266896</v>
      </c>
      <c r="D2516">
        <v>411922</v>
      </c>
    </row>
    <row r="2517" spans="1:4" x14ac:dyDescent="0.25">
      <c r="A2517">
        <v>10742</v>
      </c>
      <c r="B2517" s="2">
        <v>44301.755446601943</v>
      </c>
      <c r="C2517">
        <v>241532</v>
      </c>
      <c r="D2517">
        <v>351192</v>
      </c>
    </row>
    <row r="2518" spans="1:4" x14ac:dyDescent="0.25">
      <c r="A2518">
        <v>10746</v>
      </c>
      <c r="B2518" s="2">
        <v>44301.756255663429</v>
      </c>
      <c r="C2518">
        <v>141604</v>
      </c>
      <c r="D2518">
        <v>447736</v>
      </c>
    </row>
    <row r="2519" spans="1:4" x14ac:dyDescent="0.25">
      <c r="A2519">
        <v>10747</v>
      </c>
      <c r="B2519" s="2">
        <v>44301.756660194173</v>
      </c>
      <c r="C2519">
        <v>134401</v>
      </c>
      <c r="D2519">
        <v>250679</v>
      </c>
    </row>
    <row r="2520" spans="1:4" x14ac:dyDescent="0.25">
      <c r="A2520">
        <v>10750</v>
      </c>
      <c r="B2520" s="2">
        <v>44301.75787378641</v>
      </c>
      <c r="C2520">
        <v>148490</v>
      </c>
      <c r="D2520">
        <v>12149</v>
      </c>
    </row>
    <row r="2521" spans="1:4" x14ac:dyDescent="0.25">
      <c r="A2521">
        <v>10751</v>
      </c>
      <c r="B2521" s="2">
        <v>44301.759896440126</v>
      </c>
      <c r="C2521">
        <v>70437</v>
      </c>
      <c r="D2521">
        <v>381626</v>
      </c>
    </row>
    <row r="2522" spans="1:4" x14ac:dyDescent="0.25">
      <c r="A2522">
        <v>10752</v>
      </c>
      <c r="B2522" s="2">
        <v>44301.759896440126</v>
      </c>
      <c r="C2522">
        <v>245392</v>
      </c>
      <c r="D2522">
        <v>351192</v>
      </c>
    </row>
    <row r="2523" spans="1:4" x14ac:dyDescent="0.25">
      <c r="A2523">
        <v>10753</v>
      </c>
      <c r="B2523" s="2">
        <v>44301.76070550162</v>
      </c>
      <c r="C2523">
        <v>258375</v>
      </c>
      <c r="D2523">
        <v>208450</v>
      </c>
    </row>
    <row r="2524" spans="1:4" x14ac:dyDescent="0.25">
      <c r="A2524">
        <v>10756</v>
      </c>
      <c r="B2524" s="2">
        <v>44301.761110032363</v>
      </c>
      <c r="C2524">
        <v>309978</v>
      </c>
      <c r="D2524">
        <v>470762</v>
      </c>
    </row>
    <row r="2525" spans="1:4" x14ac:dyDescent="0.25">
      <c r="A2525">
        <v>10760</v>
      </c>
      <c r="B2525" s="2">
        <v>44301.761919093849</v>
      </c>
      <c r="C2525">
        <v>51665</v>
      </c>
      <c r="D2525">
        <v>394819</v>
      </c>
    </row>
    <row r="2526" spans="1:4" x14ac:dyDescent="0.25">
      <c r="A2526">
        <v>10762</v>
      </c>
      <c r="B2526" s="2">
        <v>44301.762323624593</v>
      </c>
      <c r="C2526">
        <v>212762</v>
      </c>
      <c r="D2526">
        <v>150985</v>
      </c>
    </row>
    <row r="2527" spans="1:4" x14ac:dyDescent="0.25">
      <c r="A2527">
        <v>10763</v>
      </c>
      <c r="B2527" s="2">
        <v>44301.765559870553</v>
      </c>
      <c r="C2527">
        <v>199922</v>
      </c>
      <c r="D2527">
        <v>436600</v>
      </c>
    </row>
    <row r="2528" spans="1:4" x14ac:dyDescent="0.25">
      <c r="A2528">
        <v>10765</v>
      </c>
      <c r="B2528" s="2">
        <v>44301.765559870553</v>
      </c>
      <c r="C2528">
        <v>330643</v>
      </c>
      <c r="D2528">
        <v>311201</v>
      </c>
    </row>
    <row r="2529" spans="1:4" x14ac:dyDescent="0.25">
      <c r="A2529">
        <v>10768</v>
      </c>
      <c r="B2529" s="2">
        <v>44301.767</v>
      </c>
      <c r="C2529">
        <v>46881</v>
      </c>
      <c r="D2529">
        <v>430472</v>
      </c>
    </row>
    <row r="2530" spans="1:4" x14ac:dyDescent="0.25">
      <c r="A2530">
        <v>10772</v>
      </c>
      <c r="B2530" s="2">
        <v>44301.767333333337</v>
      </c>
      <c r="C2530">
        <v>272959</v>
      </c>
      <c r="D2530">
        <v>19124</v>
      </c>
    </row>
    <row r="2531" spans="1:4" x14ac:dyDescent="0.25">
      <c r="A2531">
        <v>10774</v>
      </c>
      <c r="B2531" s="2">
        <v>44301.768796116507</v>
      </c>
      <c r="C2531">
        <v>347176</v>
      </c>
      <c r="D2531">
        <v>81226</v>
      </c>
    </row>
    <row r="2532" spans="1:4" x14ac:dyDescent="0.25">
      <c r="A2532">
        <v>10779</v>
      </c>
      <c r="B2532" s="2">
        <v>44301.77041423948</v>
      </c>
      <c r="C2532">
        <v>166582</v>
      </c>
      <c r="D2532">
        <v>351192</v>
      </c>
    </row>
    <row r="2533" spans="1:4" x14ac:dyDescent="0.25">
      <c r="A2533">
        <v>10781</v>
      </c>
      <c r="B2533" s="2">
        <v>44301.771223300966</v>
      </c>
      <c r="C2533">
        <v>28152</v>
      </c>
      <c r="D2533">
        <v>347393</v>
      </c>
    </row>
    <row r="2534" spans="1:4" x14ac:dyDescent="0.25">
      <c r="A2534">
        <v>10785</v>
      </c>
      <c r="B2534" s="2">
        <v>44301.779718446604</v>
      </c>
      <c r="C2534">
        <v>195631</v>
      </c>
      <c r="D2534">
        <v>294433</v>
      </c>
    </row>
    <row r="2535" spans="1:4" x14ac:dyDescent="0.25">
      <c r="A2535">
        <v>10788</v>
      </c>
      <c r="B2535" s="2">
        <v>44301.782550161806</v>
      </c>
      <c r="C2535">
        <v>27547</v>
      </c>
      <c r="D2535">
        <v>311430</v>
      </c>
    </row>
    <row r="2536" spans="1:4" x14ac:dyDescent="0.25">
      <c r="A2536">
        <v>10793</v>
      </c>
      <c r="B2536" s="2">
        <v>44301.785381877024</v>
      </c>
      <c r="C2536">
        <v>133016</v>
      </c>
      <c r="D2536">
        <v>324743</v>
      </c>
    </row>
    <row r="2537" spans="1:4" x14ac:dyDescent="0.25">
      <c r="A2537">
        <v>10796</v>
      </c>
      <c r="B2537" s="2">
        <v>44301.78740453074</v>
      </c>
      <c r="C2537">
        <v>214839</v>
      </c>
      <c r="D2537">
        <v>359166</v>
      </c>
    </row>
    <row r="2538" spans="1:4" x14ac:dyDescent="0.25">
      <c r="A2538">
        <v>10799</v>
      </c>
      <c r="B2538" s="2">
        <v>44301.788618122977</v>
      </c>
      <c r="C2538">
        <v>64753</v>
      </c>
      <c r="D2538">
        <v>411922</v>
      </c>
    </row>
    <row r="2539" spans="1:4" x14ac:dyDescent="0.25">
      <c r="A2539">
        <v>10802</v>
      </c>
      <c r="B2539" s="2">
        <v>44301.788618122977</v>
      </c>
      <c r="C2539">
        <v>297384</v>
      </c>
      <c r="D2539">
        <v>155428</v>
      </c>
    </row>
    <row r="2540" spans="1:4" x14ac:dyDescent="0.25">
      <c r="A2540">
        <v>10804</v>
      </c>
      <c r="B2540" s="2">
        <v>44301.78902265372</v>
      </c>
      <c r="C2540">
        <v>291560</v>
      </c>
      <c r="D2540">
        <v>201832</v>
      </c>
    </row>
    <row r="2541" spans="1:4" x14ac:dyDescent="0.25">
      <c r="A2541">
        <v>10808</v>
      </c>
      <c r="B2541" s="2">
        <v>44301.789831715214</v>
      </c>
      <c r="C2541">
        <v>162137</v>
      </c>
      <c r="D2541">
        <v>163078</v>
      </c>
    </row>
    <row r="2542" spans="1:4" x14ac:dyDescent="0.25">
      <c r="A2542">
        <v>10809</v>
      </c>
      <c r="B2542" s="2">
        <v>44301.792258899673</v>
      </c>
      <c r="C2542">
        <v>129700</v>
      </c>
      <c r="D2542">
        <v>394819</v>
      </c>
    </row>
    <row r="2543" spans="1:4" x14ac:dyDescent="0.25">
      <c r="A2543">
        <v>10810</v>
      </c>
      <c r="B2543" s="2">
        <v>44301.79468608414</v>
      </c>
      <c r="C2543">
        <v>52025</v>
      </c>
      <c r="D2543">
        <v>123413</v>
      </c>
    </row>
    <row r="2544" spans="1:4" x14ac:dyDescent="0.25">
      <c r="A2544">
        <v>10814</v>
      </c>
      <c r="B2544" s="2">
        <v>44301.796000000002</v>
      </c>
      <c r="C2544">
        <v>204226</v>
      </c>
      <c r="D2544">
        <v>80850</v>
      </c>
    </row>
    <row r="2545" spans="1:4" x14ac:dyDescent="0.25">
      <c r="A2545">
        <v>10815</v>
      </c>
      <c r="B2545" s="2">
        <v>44301.796304207121</v>
      </c>
      <c r="C2545">
        <v>118694</v>
      </c>
      <c r="D2545">
        <v>411922</v>
      </c>
    </row>
    <row r="2546" spans="1:4" x14ac:dyDescent="0.25">
      <c r="A2546">
        <v>10817</v>
      </c>
      <c r="B2546" s="2">
        <v>44301.797113268607</v>
      </c>
      <c r="C2546">
        <v>16266</v>
      </c>
      <c r="D2546">
        <v>68991</v>
      </c>
    </row>
    <row r="2547" spans="1:4" x14ac:dyDescent="0.25">
      <c r="A2547">
        <v>10818</v>
      </c>
      <c r="B2547" s="2">
        <v>44301.79751779935</v>
      </c>
      <c r="C2547">
        <v>229115</v>
      </c>
      <c r="D2547">
        <v>182984</v>
      </c>
    </row>
    <row r="2548" spans="1:4" x14ac:dyDescent="0.25">
      <c r="A2548">
        <v>10821</v>
      </c>
      <c r="B2548" s="2">
        <v>44301.79751779935</v>
      </c>
      <c r="C2548">
        <v>247917</v>
      </c>
      <c r="D2548">
        <v>417229</v>
      </c>
    </row>
    <row r="2549" spans="1:4" x14ac:dyDescent="0.25">
      <c r="A2549">
        <v>10822</v>
      </c>
      <c r="B2549" s="2">
        <v>44301.797922330094</v>
      </c>
      <c r="C2549">
        <v>253636</v>
      </c>
      <c r="D2549">
        <v>251574</v>
      </c>
    </row>
    <row r="2550" spans="1:4" x14ac:dyDescent="0.25">
      <c r="A2550">
        <v>10826</v>
      </c>
      <c r="B2550" s="2">
        <v>44301.798999999999</v>
      </c>
      <c r="C2550">
        <v>278165</v>
      </c>
      <c r="D2550">
        <v>133619</v>
      </c>
    </row>
    <row r="2551" spans="1:4" x14ac:dyDescent="0.25">
      <c r="A2551">
        <v>10827</v>
      </c>
      <c r="B2551" s="2">
        <v>44301.80034951456</v>
      </c>
      <c r="C2551">
        <v>146053</v>
      </c>
      <c r="D2551">
        <v>148630</v>
      </c>
    </row>
    <row r="2552" spans="1:4" x14ac:dyDescent="0.25">
      <c r="A2552">
        <v>10832</v>
      </c>
      <c r="B2552" s="2">
        <v>44301.80034951456</v>
      </c>
      <c r="C2552">
        <v>280487</v>
      </c>
      <c r="D2552">
        <v>118549</v>
      </c>
    </row>
    <row r="2553" spans="1:4" x14ac:dyDescent="0.25">
      <c r="A2553">
        <v>10833</v>
      </c>
      <c r="B2553" s="2">
        <v>44301.805608414237</v>
      </c>
      <c r="C2553">
        <v>31406</v>
      </c>
      <c r="D2553">
        <v>328888</v>
      </c>
    </row>
    <row r="2554" spans="1:4" x14ac:dyDescent="0.25">
      <c r="A2554">
        <v>10837</v>
      </c>
      <c r="B2554" s="2">
        <v>44301.807631067961</v>
      </c>
      <c r="C2554">
        <v>262785</v>
      </c>
      <c r="D2554">
        <v>189009</v>
      </c>
    </row>
    <row r="2555" spans="1:4" x14ac:dyDescent="0.25">
      <c r="A2555">
        <v>10838</v>
      </c>
      <c r="B2555" s="2">
        <v>44301.809249190941</v>
      </c>
      <c r="C2555">
        <v>231116</v>
      </c>
      <c r="D2555">
        <v>250679</v>
      </c>
    </row>
    <row r="2556" spans="1:4" x14ac:dyDescent="0.25">
      <c r="A2556">
        <v>10839</v>
      </c>
      <c r="B2556" s="2">
        <v>44301.810867313914</v>
      </c>
      <c r="C2556">
        <v>112687</v>
      </c>
      <c r="D2556">
        <v>271613</v>
      </c>
    </row>
    <row r="2557" spans="1:4" x14ac:dyDescent="0.25">
      <c r="A2557">
        <v>10840</v>
      </c>
      <c r="B2557" s="2">
        <v>44301.811676375401</v>
      </c>
      <c r="C2557">
        <v>134372</v>
      </c>
      <c r="D2557">
        <v>37644</v>
      </c>
    </row>
    <row r="2558" spans="1:4" x14ac:dyDescent="0.25">
      <c r="A2558">
        <v>10845</v>
      </c>
      <c r="B2558" s="2">
        <v>44301.812485436894</v>
      </c>
      <c r="C2558">
        <v>184911</v>
      </c>
      <c r="D2558">
        <v>347393</v>
      </c>
    </row>
    <row r="2559" spans="1:4" x14ac:dyDescent="0.25">
      <c r="A2559">
        <v>10850</v>
      </c>
      <c r="B2559" s="2">
        <v>44301.812889967638</v>
      </c>
      <c r="C2559">
        <v>196644</v>
      </c>
      <c r="D2559">
        <v>292894</v>
      </c>
    </row>
    <row r="2560" spans="1:4" x14ac:dyDescent="0.25">
      <c r="A2560">
        <v>10852</v>
      </c>
      <c r="B2560" s="2">
        <v>44301.812889967638</v>
      </c>
      <c r="C2560">
        <v>217110</v>
      </c>
      <c r="D2560">
        <v>279337</v>
      </c>
    </row>
    <row r="2561" spans="1:4" x14ac:dyDescent="0.25">
      <c r="A2561">
        <v>10854</v>
      </c>
      <c r="B2561" s="2">
        <v>44301.814912621354</v>
      </c>
      <c r="C2561">
        <v>84280</v>
      </c>
      <c r="D2561">
        <v>347008</v>
      </c>
    </row>
    <row r="2562" spans="1:4" x14ac:dyDescent="0.25">
      <c r="A2562">
        <v>10856</v>
      </c>
      <c r="B2562" s="2">
        <v>44301.817744336571</v>
      </c>
      <c r="C2562">
        <v>207693</v>
      </c>
      <c r="D2562">
        <v>21760</v>
      </c>
    </row>
    <row r="2563" spans="1:4" x14ac:dyDescent="0.25">
      <c r="A2563">
        <v>10859</v>
      </c>
      <c r="B2563" s="2">
        <v>44301.819362459551</v>
      </c>
      <c r="C2563">
        <v>58126</v>
      </c>
      <c r="D2563">
        <v>347393</v>
      </c>
    </row>
    <row r="2564" spans="1:4" x14ac:dyDescent="0.25">
      <c r="A2564">
        <v>10862</v>
      </c>
      <c r="B2564" s="2">
        <v>44301.821333333333</v>
      </c>
      <c r="C2564">
        <v>185728</v>
      </c>
      <c r="D2564">
        <v>363811</v>
      </c>
    </row>
    <row r="2565" spans="1:4" x14ac:dyDescent="0.25">
      <c r="A2565">
        <v>10866</v>
      </c>
      <c r="B2565" s="2">
        <v>44301.822598705505</v>
      </c>
      <c r="C2565">
        <v>70301</v>
      </c>
      <c r="D2565">
        <v>396686</v>
      </c>
    </row>
    <row r="2566" spans="1:4" x14ac:dyDescent="0.25">
      <c r="A2566">
        <v>10870</v>
      </c>
      <c r="B2566" s="2">
        <v>44301.824216828478</v>
      </c>
      <c r="C2566">
        <v>202336</v>
      </c>
      <c r="D2566">
        <v>89660</v>
      </c>
    </row>
    <row r="2567" spans="1:4" x14ac:dyDescent="0.25">
      <c r="A2567">
        <v>10872</v>
      </c>
      <c r="B2567" s="2">
        <v>44301.825430420708</v>
      </c>
      <c r="C2567">
        <v>225717</v>
      </c>
      <c r="D2567">
        <v>127055</v>
      </c>
    </row>
    <row r="2568" spans="1:4" x14ac:dyDescent="0.25">
      <c r="A2568">
        <v>10873</v>
      </c>
      <c r="B2568" s="2">
        <v>44301.826239482201</v>
      </c>
      <c r="C2568">
        <v>3251</v>
      </c>
      <c r="D2568">
        <v>411922</v>
      </c>
    </row>
    <row r="2569" spans="1:4" x14ac:dyDescent="0.25">
      <c r="A2569">
        <v>10878</v>
      </c>
      <c r="B2569" s="2">
        <v>44301.829071197411</v>
      </c>
      <c r="C2569">
        <v>177347</v>
      </c>
      <c r="D2569">
        <v>351192</v>
      </c>
    </row>
    <row r="2570" spans="1:4" x14ac:dyDescent="0.25">
      <c r="A2570">
        <v>10883</v>
      </c>
      <c r="B2570" s="2">
        <v>44301.830689320392</v>
      </c>
      <c r="C2570">
        <v>97945</v>
      </c>
      <c r="D2570">
        <v>411922</v>
      </c>
    </row>
    <row r="2571" spans="1:4" x14ac:dyDescent="0.25">
      <c r="A2571">
        <v>10886</v>
      </c>
      <c r="B2571" s="2">
        <v>44301.833116504851</v>
      </c>
      <c r="C2571">
        <v>309187</v>
      </c>
      <c r="D2571">
        <v>397390</v>
      </c>
    </row>
    <row r="2572" spans="1:4" x14ac:dyDescent="0.25">
      <c r="A2572">
        <v>10889</v>
      </c>
      <c r="B2572" s="2">
        <v>44301.833925566345</v>
      </c>
      <c r="C2572">
        <v>299262</v>
      </c>
      <c r="D2572">
        <v>249086</v>
      </c>
    </row>
    <row r="2573" spans="1:4" x14ac:dyDescent="0.25">
      <c r="A2573">
        <v>10891</v>
      </c>
      <c r="B2573" s="2">
        <v>44301.835139158575</v>
      </c>
      <c r="C2573">
        <v>83968</v>
      </c>
      <c r="D2573">
        <v>4199</v>
      </c>
    </row>
    <row r="2574" spans="1:4" x14ac:dyDescent="0.25">
      <c r="A2574">
        <v>10894</v>
      </c>
      <c r="B2574" s="2">
        <v>44301.835139158575</v>
      </c>
      <c r="C2574">
        <v>100561</v>
      </c>
      <c r="D2574">
        <v>351192</v>
      </c>
    </row>
    <row r="2575" spans="1:4" x14ac:dyDescent="0.25">
      <c r="A2575">
        <v>10898</v>
      </c>
      <c r="B2575" s="2">
        <v>44301.836352750812</v>
      </c>
      <c r="C2575">
        <v>246525</v>
      </c>
      <c r="D2575">
        <v>230507</v>
      </c>
    </row>
    <row r="2576" spans="1:4" x14ac:dyDescent="0.25">
      <c r="A2576">
        <v>10900</v>
      </c>
      <c r="B2576" s="2">
        <v>44301.836757281555</v>
      </c>
      <c r="C2576">
        <v>287866</v>
      </c>
      <c r="D2576">
        <v>460633</v>
      </c>
    </row>
    <row r="2577" spans="1:4" x14ac:dyDescent="0.25">
      <c r="A2577">
        <v>10901</v>
      </c>
      <c r="B2577" s="2">
        <v>44301.837</v>
      </c>
      <c r="C2577">
        <v>229868</v>
      </c>
      <c r="D2577">
        <v>391162</v>
      </c>
    </row>
    <row r="2578" spans="1:4" x14ac:dyDescent="0.25">
      <c r="A2578">
        <v>10903</v>
      </c>
      <c r="B2578" s="2">
        <v>44301.839993527508</v>
      </c>
      <c r="C2578">
        <v>106249</v>
      </c>
      <c r="D2578">
        <v>226626</v>
      </c>
    </row>
    <row r="2579" spans="1:4" x14ac:dyDescent="0.25">
      <c r="A2579">
        <v>10905</v>
      </c>
      <c r="B2579" s="2">
        <v>44301.840398058252</v>
      </c>
      <c r="C2579">
        <v>266635</v>
      </c>
      <c r="D2579">
        <v>411922</v>
      </c>
    </row>
    <row r="2580" spans="1:4" x14ac:dyDescent="0.25">
      <c r="A2580">
        <v>10908</v>
      </c>
      <c r="B2580" s="2">
        <v>44301.841207119738</v>
      </c>
      <c r="C2580">
        <v>248886</v>
      </c>
      <c r="D2580">
        <v>411922</v>
      </c>
    </row>
    <row r="2581" spans="1:4" x14ac:dyDescent="0.25">
      <c r="A2581">
        <v>10912</v>
      </c>
      <c r="B2581" s="2">
        <v>44301.842420711975</v>
      </c>
      <c r="C2581">
        <v>308455</v>
      </c>
      <c r="D2581">
        <v>347393</v>
      </c>
    </row>
    <row r="2582" spans="1:4" x14ac:dyDescent="0.25">
      <c r="A2582">
        <v>10915</v>
      </c>
      <c r="B2582" s="2">
        <v>44301.843634304212</v>
      </c>
      <c r="C2582">
        <v>89634</v>
      </c>
      <c r="D2582">
        <v>405774</v>
      </c>
    </row>
    <row r="2583" spans="1:4" x14ac:dyDescent="0.25">
      <c r="A2583">
        <v>10920</v>
      </c>
      <c r="B2583" s="2">
        <v>44301.848488673138</v>
      </c>
      <c r="C2583">
        <v>36645</v>
      </c>
      <c r="D2583">
        <v>153893</v>
      </c>
    </row>
    <row r="2584" spans="1:4" x14ac:dyDescent="0.25">
      <c r="A2584">
        <v>10924</v>
      </c>
      <c r="B2584" s="2">
        <v>44301.848488673138</v>
      </c>
      <c r="C2584">
        <v>91111</v>
      </c>
      <c r="D2584">
        <v>37644</v>
      </c>
    </row>
    <row r="2585" spans="1:4" x14ac:dyDescent="0.25">
      <c r="A2585">
        <v>10927</v>
      </c>
      <c r="B2585" s="2">
        <v>44301.851320388349</v>
      </c>
      <c r="C2585">
        <v>274140</v>
      </c>
      <c r="D2585">
        <v>58674</v>
      </c>
    </row>
    <row r="2586" spans="1:4" x14ac:dyDescent="0.25">
      <c r="A2586">
        <v>10928</v>
      </c>
      <c r="B2586" s="2">
        <v>44301.851724919099</v>
      </c>
      <c r="C2586">
        <v>1536</v>
      </c>
      <c r="D2586">
        <v>357547</v>
      </c>
    </row>
    <row r="2587" spans="1:4" x14ac:dyDescent="0.25">
      <c r="A2587">
        <v>10930</v>
      </c>
      <c r="B2587" s="2">
        <v>44301.853343042072</v>
      </c>
      <c r="C2587">
        <v>135269</v>
      </c>
      <c r="D2587">
        <v>88863</v>
      </c>
    </row>
    <row r="2588" spans="1:4" x14ac:dyDescent="0.25">
      <c r="A2588">
        <v>10933</v>
      </c>
      <c r="B2588" s="2">
        <v>44301.853343042072</v>
      </c>
      <c r="C2588">
        <v>334857</v>
      </c>
      <c r="D2588">
        <v>339713</v>
      </c>
    </row>
    <row r="2589" spans="1:4" x14ac:dyDescent="0.25">
      <c r="A2589">
        <v>10938</v>
      </c>
      <c r="B2589" s="2">
        <v>44301.856174757282</v>
      </c>
      <c r="C2589">
        <v>281590</v>
      </c>
      <c r="D2589">
        <v>471403</v>
      </c>
    </row>
    <row r="2590" spans="1:4" x14ac:dyDescent="0.25">
      <c r="A2590">
        <v>10941</v>
      </c>
      <c r="B2590" s="2">
        <v>44301.856579288025</v>
      </c>
      <c r="C2590">
        <v>33019</v>
      </c>
      <c r="D2590">
        <v>421145</v>
      </c>
    </row>
    <row r="2591" spans="1:4" x14ac:dyDescent="0.25">
      <c r="A2591">
        <v>10944</v>
      </c>
      <c r="B2591" s="2">
        <v>44301.859411003235</v>
      </c>
      <c r="C2591">
        <v>327850</v>
      </c>
      <c r="D2591">
        <v>189009</v>
      </c>
    </row>
    <row r="2592" spans="1:4" x14ac:dyDescent="0.25">
      <c r="A2592">
        <v>10946</v>
      </c>
      <c r="B2592" s="2">
        <v>44301.861029126216</v>
      </c>
      <c r="C2592">
        <v>202139</v>
      </c>
      <c r="D2592">
        <v>201884</v>
      </c>
    </row>
    <row r="2593" spans="1:4" x14ac:dyDescent="0.25">
      <c r="A2593">
        <v>10949</v>
      </c>
      <c r="B2593" s="2">
        <v>44301.861433656959</v>
      </c>
      <c r="C2593">
        <v>200177</v>
      </c>
      <c r="D2593">
        <v>358481</v>
      </c>
    </row>
    <row r="2594" spans="1:4" x14ac:dyDescent="0.25">
      <c r="A2594">
        <v>10953</v>
      </c>
      <c r="B2594" s="2">
        <v>44301.863051779939</v>
      </c>
      <c r="C2594">
        <v>87702</v>
      </c>
      <c r="D2594">
        <v>286745</v>
      </c>
    </row>
    <row r="2595" spans="1:4" x14ac:dyDescent="0.25">
      <c r="A2595">
        <v>10955</v>
      </c>
      <c r="B2595" s="2">
        <v>44301.865074433656</v>
      </c>
      <c r="C2595">
        <v>12468</v>
      </c>
      <c r="D2595">
        <v>345147</v>
      </c>
    </row>
    <row r="2596" spans="1:4" x14ac:dyDescent="0.25">
      <c r="A2596">
        <v>10956</v>
      </c>
      <c r="B2596" s="2">
        <v>44301.866692556629</v>
      </c>
      <c r="C2596">
        <v>99544</v>
      </c>
      <c r="D2596">
        <v>21760</v>
      </c>
    </row>
    <row r="2597" spans="1:4" x14ac:dyDescent="0.25">
      <c r="A2597">
        <v>10957</v>
      </c>
      <c r="B2597" s="2">
        <v>44301.868310679609</v>
      </c>
      <c r="C2597">
        <v>275052</v>
      </c>
      <c r="D2597">
        <v>169042</v>
      </c>
    </row>
    <row r="2598" spans="1:4" x14ac:dyDescent="0.25">
      <c r="A2598">
        <v>10958</v>
      </c>
      <c r="B2598" s="2">
        <v>44301.870737864076</v>
      </c>
      <c r="C2598">
        <v>57529</v>
      </c>
      <c r="D2598">
        <v>401945</v>
      </c>
    </row>
    <row r="2599" spans="1:4" x14ac:dyDescent="0.25">
      <c r="A2599">
        <v>10963</v>
      </c>
      <c r="B2599" s="2">
        <v>44301.870737864076</v>
      </c>
      <c r="C2599">
        <v>147968</v>
      </c>
      <c r="D2599">
        <v>431288</v>
      </c>
    </row>
    <row r="2600" spans="1:4" x14ac:dyDescent="0.25">
      <c r="A2600">
        <v>10964</v>
      </c>
      <c r="B2600" s="2">
        <v>44301.882064724916</v>
      </c>
      <c r="C2600">
        <v>6439</v>
      </c>
      <c r="D2600">
        <v>155428</v>
      </c>
    </row>
    <row r="2601" spans="1:4" x14ac:dyDescent="0.25">
      <c r="A2601">
        <v>10965</v>
      </c>
      <c r="B2601" s="2">
        <v>44301.884087378647</v>
      </c>
      <c r="C2601">
        <v>315095</v>
      </c>
      <c r="D2601">
        <v>324893</v>
      </c>
    </row>
    <row r="2602" spans="1:4" x14ac:dyDescent="0.25">
      <c r="A2602">
        <v>10967</v>
      </c>
      <c r="B2602" s="2">
        <v>44301.886110032363</v>
      </c>
      <c r="C2602">
        <v>268435</v>
      </c>
      <c r="D2602">
        <v>81861</v>
      </c>
    </row>
    <row r="2603" spans="1:4" x14ac:dyDescent="0.25">
      <c r="A2603">
        <v>10970</v>
      </c>
      <c r="B2603" s="2">
        <v>44301.891773462783</v>
      </c>
      <c r="C2603">
        <v>99451</v>
      </c>
      <c r="D2603">
        <v>397531</v>
      </c>
    </row>
    <row r="2604" spans="1:4" x14ac:dyDescent="0.25">
      <c r="A2604">
        <v>10974</v>
      </c>
      <c r="B2604" s="2">
        <v>44301.893796116507</v>
      </c>
      <c r="C2604">
        <v>123700</v>
      </c>
      <c r="D2604">
        <v>4199</v>
      </c>
    </row>
    <row r="2605" spans="1:4" x14ac:dyDescent="0.25">
      <c r="A2605">
        <v>10975</v>
      </c>
      <c r="B2605" s="2">
        <v>44301.893796116507</v>
      </c>
      <c r="C2605">
        <v>244050</v>
      </c>
      <c r="D2605">
        <v>439981</v>
      </c>
    </row>
    <row r="2606" spans="1:4" x14ac:dyDescent="0.25">
      <c r="A2606">
        <v>10977</v>
      </c>
      <c r="B2606" s="2">
        <v>44301.895009708736</v>
      </c>
      <c r="C2606">
        <v>174943</v>
      </c>
      <c r="D2606">
        <v>12149</v>
      </c>
    </row>
    <row r="2607" spans="1:4" x14ac:dyDescent="0.25">
      <c r="A2607">
        <v>10978</v>
      </c>
      <c r="B2607" s="2">
        <v>44301.89541423948</v>
      </c>
      <c r="C2607">
        <v>349393</v>
      </c>
      <c r="D2607">
        <v>470762</v>
      </c>
    </row>
    <row r="2608" spans="1:4" x14ac:dyDescent="0.25">
      <c r="A2608">
        <v>10981</v>
      </c>
      <c r="B2608" s="2">
        <v>44301.899055016176</v>
      </c>
      <c r="C2608">
        <v>149990</v>
      </c>
      <c r="D2608">
        <v>4199</v>
      </c>
    </row>
    <row r="2609" spans="1:4" x14ac:dyDescent="0.25">
      <c r="A2609">
        <v>10985</v>
      </c>
      <c r="B2609" s="2">
        <v>44301.89986407767</v>
      </c>
      <c r="C2609">
        <v>8424</v>
      </c>
      <c r="D2609">
        <v>43842</v>
      </c>
    </row>
    <row r="2610" spans="1:4" x14ac:dyDescent="0.25">
      <c r="A2610">
        <v>10988</v>
      </c>
      <c r="B2610" s="2">
        <v>44301.901333333335</v>
      </c>
      <c r="C2610">
        <v>43488</v>
      </c>
      <c r="D2610">
        <v>250711</v>
      </c>
    </row>
    <row r="2611" spans="1:4" x14ac:dyDescent="0.25">
      <c r="A2611">
        <v>10993</v>
      </c>
      <c r="B2611" s="2">
        <v>44301.902291262137</v>
      </c>
      <c r="C2611">
        <v>130384</v>
      </c>
      <c r="D2611">
        <v>327633</v>
      </c>
    </row>
    <row r="2612" spans="1:4" x14ac:dyDescent="0.25">
      <c r="A2612">
        <v>10997</v>
      </c>
      <c r="B2612" s="2">
        <v>44301.909572815537</v>
      </c>
      <c r="C2612">
        <v>168387</v>
      </c>
      <c r="D2612">
        <v>230507</v>
      </c>
    </row>
    <row r="2613" spans="1:4" x14ac:dyDescent="0.25">
      <c r="A2613">
        <v>11000</v>
      </c>
      <c r="B2613" s="2">
        <v>44301.911333333337</v>
      </c>
      <c r="C2613">
        <v>263434</v>
      </c>
      <c r="D2613">
        <v>439981</v>
      </c>
    </row>
    <row r="2614" spans="1:4" x14ac:dyDescent="0.25">
      <c r="A2614">
        <v>11005</v>
      </c>
      <c r="B2614" s="2">
        <v>44301.913213592234</v>
      </c>
      <c r="C2614">
        <v>70674</v>
      </c>
      <c r="D2614">
        <v>411922</v>
      </c>
    </row>
    <row r="2615" spans="1:4" x14ac:dyDescent="0.25">
      <c r="A2615">
        <v>11009</v>
      </c>
      <c r="B2615" s="2">
        <v>44301.916449838187</v>
      </c>
      <c r="C2615">
        <v>339158</v>
      </c>
      <c r="D2615">
        <v>473327</v>
      </c>
    </row>
    <row r="2616" spans="1:4" x14ac:dyDescent="0.25">
      <c r="A2616">
        <v>11012</v>
      </c>
      <c r="B2616" s="2">
        <v>44301.917258899673</v>
      </c>
      <c r="C2616">
        <v>81826</v>
      </c>
      <c r="D2616">
        <v>468310</v>
      </c>
    </row>
    <row r="2617" spans="1:4" x14ac:dyDescent="0.25">
      <c r="A2617">
        <v>11017</v>
      </c>
      <c r="B2617" s="2">
        <v>44301.92089967637</v>
      </c>
      <c r="C2617">
        <v>269069</v>
      </c>
      <c r="D2617">
        <v>419144</v>
      </c>
    </row>
    <row r="2618" spans="1:4" x14ac:dyDescent="0.25">
      <c r="A2618">
        <v>11018</v>
      </c>
      <c r="B2618" s="2">
        <v>44301.92251779935</v>
      </c>
      <c r="C2618">
        <v>326649</v>
      </c>
      <c r="D2618">
        <v>74456</v>
      </c>
    </row>
    <row r="2619" spans="1:4" x14ac:dyDescent="0.25">
      <c r="A2619">
        <v>11019</v>
      </c>
      <c r="B2619" s="2">
        <v>44301.92656310679</v>
      </c>
      <c r="C2619">
        <v>6345</v>
      </c>
      <c r="D2619">
        <v>169991</v>
      </c>
    </row>
    <row r="2620" spans="1:4" x14ac:dyDescent="0.25">
      <c r="A2620">
        <v>11020</v>
      </c>
      <c r="B2620" s="2">
        <v>44301.92818122977</v>
      </c>
      <c r="C2620">
        <v>155583</v>
      </c>
      <c r="D2620">
        <v>153893</v>
      </c>
    </row>
    <row r="2621" spans="1:4" x14ac:dyDescent="0.25">
      <c r="A2621">
        <v>11021</v>
      </c>
      <c r="B2621" s="2">
        <v>44301.928990291264</v>
      </c>
      <c r="C2621">
        <v>134700</v>
      </c>
      <c r="D2621">
        <v>179296</v>
      </c>
    </row>
    <row r="2622" spans="1:4" x14ac:dyDescent="0.25">
      <c r="A2622">
        <v>11026</v>
      </c>
      <c r="B2622" s="2">
        <v>44301.930333333337</v>
      </c>
      <c r="C2622">
        <v>226924</v>
      </c>
      <c r="D2622">
        <v>127233</v>
      </c>
    </row>
    <row r="2623" spans="1:4" x14ac:dyDescent="0.25">
      <c r="A2623">
        <v>11029</v>
      </c>
      <c r="B2623" s="2">
        <v>44301.932631067961</v>
      </c>
      <c r="C2623">
        <v>149639</v>
      </c>
      <c r="D2623">
        <v>158978</v>
      </c>
    </row>
    <row r="2624" spans="1:4" x14ac:dyDescent="0.25">
      <c r="A2624">
        <v>11033</v>
      </c>
      <c r="B2624" s="2">
        <v>44301.933035598704</v>
      </c>
      <c r="C2624">
        <v>30974</v>
      </c>
      <c r="D2624">
        <v>189009</v>
      </c>
    </row>
    <row r="2625" spans="1:4" x14ac:dyDescent="0.25">
      <c r="A2625">
        <v>11034</v>
      </c>
      <c r="B2625" s="2">
        <v>44301.934249190941</v>
      </c>
      <c r="C2625">
        <v>290866</v>
      </c>
      <c r="D2625">
        <v>108961</v>
      </c>
    </row>
    <row r="2626" spans="1:4" x14ac:dyDescent="0.25">
      <c r="A2626">
        <v>11039</v>
      </c>
      <c r="B2626" s="2">
        <v>44301.938294498381</v>
      </c>
      <c r="C2626">
        <v>279151</v>
      </c>
      <c r="D2626">
        <v>97867</v>
      </c>
    </row>
    <row r="2627" spans="1:4" x14ac:dyDescent="0.25">
      <c r="A2627">
        <v>11042</v>
      </c>
      <c r="B2627" s="2">
        <v>44301.940721682848</v>
      </c>
      <c r="C2627">
        <v>194412</v>
      </c>
      <c r="D2627">
        <v>351192</v>
      </c>
    </row>
    <row r="2628" spans="1:4" x14ac:dyDescent="0.25">
      <c r="A2628">
        <v>11046</v>
      </c>
      <c r="B2628" s="2">
        <v>44301.941935275077</v>
      </c>
      <c r="C2628">
        <v>345260</v>
      </c>
      <c r="D2628">
        <v>472908</v>
      </c>
    </row>
    <row r="2629" spans="1:4" x14ac:dyDescent="0.25">
      <c r="A2629">
        <v>11051</v>
      </c>
      <c r="B2629" s="2">
        <v>44301.946789644011</v>
      </c>
      <c r="C2629">
        <v>309859</v>
      </c>
      <c r="D2629">
        <v>265724</v>
      </c>
    </row>
    <row r="2630" spans="1:4" x14ac:dyDescent="0.25">
      <c r="A2630">
        <v>11055</v>
      </c>
      <c r="B2630" s="2">
        <v>44301.948407766991</v>
      </c>
      <c r="C2630">
        <v>265535</v>
      </c>
      <c r="D2630">
        <v>250679</v>
      </c>
    </row>
    <row r="2631" spans="1:4" x14ac:dyDescent="0.25">
      <c r="A2631">
        <v>11060</v>
      </c>
      <c r="B2631" s="2">
        <v>44301.954071197411</v>
      </c>
      <c r="C2631">
        <v>243760</v>
      </c>
      <c r="D2631">
        <v>372986</v>
      </c>
    </row>
    <row r="2632" spans="1:4" x14ac:dyDescent="0.25">
      <c r="A2632">
        <v>11065</v>
      </c>
      <c r="B2632" s="2">
        <v>44301.954071197411</v>
      </c>
      <c r="C2632">
        <v>252879</v>
      </c>
      <c r="D2632">
        <v>470762</v>
      </c>
    </row>
    <row r="2633" spans="1:4" x14ac:dyDescent="0.25">
      <c r="A2633">
        <v>11068</v>
      </c>
      <c r="B2633" s="2">
        <v>44301.958521035602</v>
      </c>
      <c r="C2633">
        <v>87171</v>
      </c>
      <c r="D2633">
        <v>411922</v>
      </c>
    </row>
    <row r="2634" spans="1:4" x14ac:dyDescent="0.25">
      <c r="A2634">
        <v>11073</v>
      </c>
      <c r="B2634" s="2">
        <v>44301.958925566338</v>
      </c>
      <c r="C2634">
        <v>289245</v>
      </c>
      <c r="D2634">
        <v>153893</v>
      </c>
    </row>
    <row r="2635" spans="1:4" x14ac:dyDescent="0.25">
      <c r="A2635">
        <v>11076</v>
      </c>
      <c r="B2635" s="2">
        <v>44301.959734627831</v>
      </c>
      <c r="C2635">
        <v>106475</v>
      </c>
      <c r="D2635">
        <v>205227</v>
      </c>
    </row>
    <row r="2636" spans="1:4" x14ac:dyDescent="0.25">
      <c r="A2636">
        <v>11080</v>
      </c>
      <c r="B2636" s="2">
        <v>44301.964</v>
      </c>
      <c r="C2636">
        <v>246614</v>
      </c>
      <c r="D2636">
        <v>351192</v>
      </c>
    </row>
    <row r="2637" spans="1:4" x14ac:dyDescent="0.25">
      <c r="A2637">
        <v>11082</v>
      </c>
      <c r="B2637" s="2">
        <v>44301.970333333338</v>
      </c>
      <c r="C2637">
        <v>116098</v>
      </c>
      <c r="D2637">
        <v>69774</v>
      </c>
    </row>
    <row r="2638" spans="1:4" x14ac:dyDescent="0.25">
      <c r="A2638">
        <v>11084</v>
      </c>
      <c r="B2638" s="2">
        <v>44301.975106796112</v>
      </c>
      <c r="C2638">
        <v>56355</v>
      </c>
      <c r="D2638">
        <v>142606</v>
      </c>
    </row>
    <row r="2639" spans="1:4" x14ac:dyDescent="0.25">
      <c r="A2639">
        <v>11087</v>
      </c>
      <c r="B2639" s="2">
        <v>44301.981174757282</v>
      </c>
      <c r="C2639">
        <v>334857</v>
      </c>
      <c r="D2639">
        <v>411922</v>
      </c>
    </row>
    <row r="2640" spans="1:4" x14ac:dyDescent="0.25">
      <c r="A2640">
        <v>11092</v>
      </c>
      <c r="B2640" s="2">
        <v>44301.983197410998</v>
      </c>
      <c r="C2640">
        <v>95551</v>
      </c>
      <c r="D2640">
        <v>21665</v>
      </c>
    </row>
    <row r="2641" spans="1:4" x14ac:dyDescent="0.25">
      <c r="A2641">
        <v>11096</v>
      </c>
      <c r="B2641" s="2">
        <v>44301.995737864083</v>
      </c>
      <c r="C2641">
        <v>341606</v>
      </c>
      <c r="D2641">
        <v>231132</v>
      </c>
    </row>
    <row r="2642" spans="1:4" x14ac:dyDescent="0.25">
      <c r="A2642">
        <v>11099</v>
      </c>
      <c r="B2642" s="2">
        <v>44301.997333333333</v>
      </c>
      <c r="C2642">
        <v>102519</v>
      </c>
      <c r="D2642">
        <v>449291</v>
      </c>
    </row>
    <row r="2643" spans="1:4" x14ac:dyDescent="0.25">
      <c r="A2643">
        <v>11103</v>
      </c>
      <c r="B2643" s="2">
        <v>44302.007469255659</v>
      </c>
      <c r="C2643">
        <v>8972</v>
      </c>
      <c r="D2643">
        <v>149755</v>
      </c>
    </row>
    <row r="2644" spans="1:4" x14ac:dyDescent="0.25">
      <c r="A2644">
        <v>11105</v>
      </c>
      <c r="B2644" s="2">
        <v>44302.013132686086</v>
      </c>
      <c r="C2644">
        <v>64095</v>
      </c>
      <c r="D2644">
        <v>230507</v>
      </c>
    </row>
    <row r="2645" spans="1:4" x14ac:dyDescent="0.25">
      <c r="A2645">
        <v>11106</v>
      </c>
      <c r="B2645" s="2">
        <v>44302.02081877023</v>
      </c>
      <c r="C2645">
        <v>317909</v>
      </c>
      <c r="D2645">
        <v>324951</v>
      </c>
    </row>
    <row r="2646" spans="1:4" x14ac:dyDescent="0.25">
      <c r="A2646">
        <v>11107</v>
      </c>
      <c r="B2646" s="2">
        <v>44302.021627831717</v>
      </c>
      <c r="C2646">
        <v>224734</v>
      </c>
      <c r="D2646">
        <v>245484</v>
      </c>
    </row>
    <row r="2647" spans="1:4" x14ac:dyDescent="0.25">
      <c r="A2647">
        <v>11109</v>
      </c>
      <c r="B2647" s="2">
        <v>44302.030932038833</v>
      </c>
      <c r="C2647">
        <v>95907</v>
      </c>
      <c r="D2647">
        <v>264032</v>
      </c>
    </row>
    <row r="2648" spans="1:4" x14ac:dyDescent="0.25">
      <c r="A2648">
        <v>11112</v>
      </c>
      <c r="B2648" s="2">
        <v>44302.030932038841</v>
      </c>
      <c r="C2648">
        <v>328251</v>
      </c>
      <c r="D2648">
        <v>250679</v>
      </c>
    </row>
    <row r="2649" spans="1:4" x14ac:dyDescent="0.25">
      <c r="A2649">
        <v>11115</v>
      </c>
      <c r="B2649" s="2">
        <v>44302.034666666666</v>
      </c>
      <c r="C2649">
        <v>116143</v>
      </c>
      <c r="D2649">
        <v>407796</v>
      </c>
    </row>
    <row r="2650" spans="1:4" x14ac:dyDescent="0.25">
      <c r="A2650">
        <v>11119</v>
      </c>
      <c r="B2650" s="2">
        <v>44302.042258899673</v>
      </c>
      <c r="C2650">
        <v>91900</v>
      </c>
      <c r="D2650">
        <v>320206</v>
      </c>
    </row>
    <row r="2651" spans="1:4" x14ac:dyDescent="0.25">
      <c r="A2651">
        <v>11124</v>
      </c>
      <c r="B2651" s="2">
        <v>44302.042258899673</v>
      </c>
      <c r="C2651">
        <v>207838</v>
      </c>
      <c r="D2651">
        <v>471403</v>
      </c>
    </row>
    <row r="2652" spans="1:4" x14ac:dyDescent="0.25">
      <c r="A2652">
        <v>11127</v>
      </c>
      <c r="B2652" s="2">
        <v>44302.049944983824</v>
      </c>
      <c r="C2652">
        <v>312716</v>
      </c>
      <c r="D2652">
        <v>351192</v>
      </c>
    </row>
    <row r="2653" spans="1:4" x14ac:dyDescent="0.25">
      <c r="A2653">
        <v>11129</v>
      </c>
      <c r="B2653" s="2">
        <v>44302.058844660198</v>
      </c>
      <c r="C2653">
        <v>277592</v>
      </c>
      <c r="D2653">
        <v>86587</v>
      </c>
    </row>
    <row r="2654" spans="1:4" x14ac:dyDescent="0.25">
      <c r="A2654">
        <v>11133</v>
      </c>
      <c r="B2654" s="2">
        <v>44302.067333333332</v>
      </c>
      <c r="C2654">
        <v>343566</v>
      </c>
      <c r="D2654">
        <v>250679</v>
      </c>
    </row>
    <row r="2655" spans="1:4" x14ac:dyDescent="0.25">
      <c r="A2655">
        <v>11135</v>
      </c>
      <c r="B2655" s="2">
        <v>44302.071789644011</v>
      </c>
      <c r="C2655">
        <v>348896</v>
      </c>
      <c r="D2655">
        <v>141259</v>
      </c>
    </row>
    <row r="2656" spans="1:4" x14ac:dyDescent="0.25">
      <c r="A2656">
        <v>11137</v>
      </c>
      <c r="B2656" s="2">
        <v>44302.077453074438</v>
      </c>
      <c r="C2656">
        <v>311571</v>
      </c>
      <c r="D2656">
        <v>397390</v>
      </c>
    </row>
    <row r="2657" spans="1:4" x14ac:dyDescent="0.25">
      <c r="A2657">
        <v>11141</v>
      </c>
      <c r="B2657" s="2">
        <v>44302.093634304205</v>
      </c>
      <c r="C2657">
        <v>187707</v>
      </c>
      <c r="D2657">
        <v>82901</v>
      </c>
    </row>
    <row r="2658" spans="1:4" x14ac:dyDescent="0.25">
      <c r="A2658">
        <v>11144</v>
      </c>
      <c r="B2658" s="2">
        <v>44302.104961165052</v>
      </c>
      <c r="C2658">
        <v>138522</v>
      </c>
      <c r="D2658">
        <v>198146</v>
      </c>
    </row>
    <row r="2659" spans="1:4" x14ac:dyDescent="0.25">
      <c r="A2659">
        <v>11147</v>
      </c>
      <c r="B2659" s="2">
        <v>44302.110220064722</v>
      </c>
      <c r="C2659">
        <v>117899</v>
      </c>
      <c r="D2659">
        <v>153893</v>
      </c>
    </row>
    <row r="2660" spans="1:4" x14ac:dyDescent="0.25">
      <c r="A2660">
        <v>11149</v>
      </c>
      <c r="B2660" s="2">
        <v>44302.111433656959</v>
      </c>
      <c r="C2660">
        <v>348778</v>
      </c>
      <c r="D2660">
        <v>452568</v>
      </c>
    </row>
    <row r="2661" spans="1:4" x14ac:dyDescent="0.25">
      <c r="A2661">
        <v>11151</v>
      </c>
      <c r="B2661" s="2">
        <v>44302.118715210352</v>
      </c>
      <c r="C2661">
        <v>325464</v>
      </c>
      <c r="D2661">
        <v>436070</v>
      </c>
    </row>
    <row r="2662" spans="1:4" x14ac:dyDescent="0.25">
      <c r="A2662">
        <v>11152</v>
      </c>
      <c r="B2662" s="2">
        <v>44302.119119741103</v>
      </c>
      <c r="C2662">
        <v>52327</v>
      </c>
      <c r="D2662">
        <v>471403</v>
      </c>
    </row>
    <row r="2663" spans="1:4" x14ac:dyDescent="0.25">
      <c r="A2663">
        <v>11153</v>
      </c>
      <c r="B2663" s="2">
        <v>44302.124378640779</v>
      </c>
      <c r="C2663">
        <v>32668</v>
      </c>
      <c r="D2663">
        <v>152631</v>
      </c>
    </row>
    <row r="2664" spans="1:4" x14ac:dyDescent="0.25">
      <c r="A2664">
        <v>11155</v>
      </c>
      <c r="B2664" s="2">
        <v>44302.126401294503</v>
      </c>
      <c r="C2664">
        <v>107606</v>
      </c>
      <c r="D2664">
        <v>158978</v>
      </c>
    </row>
    <row r="2665" spans="1:4" x14ac:dyDescent="0.25">
      <c r="A2665">
        <v>11156</v>
      </c>
      <c r="B2665" s="2">
        <v>44302.131255663429</v>
      </c>
      <c r="C2665">
        <v>254069</v>
      </c>
      <c r="D2665">
        <v>440825</v>
      </c>
    </row>
    <row r="2666" spans="1:4" x14ac:dyDescent="0.25">
      <c r="A2666">
        <v>11161</v>
      </c>
      <c r="B2666" s="2">
        <v>44302.147436893203</v>
      </c>
      <c r="C2666">
        <v>233962</v>
      </c>
      <c r="D2666">
        <v>250679</v>
      </c>
    </row>
    <row r="2667" spans="1:4" x14ac:dyDescent="0.25">
      <c r="A2667">
        <v>11163</v>
      </c>
      <c r="B2667" s="2">
        <v>44302.152666666661</v>
      </c>
      <c r="C2667">
        <v>233996</v>
      </c>
      <c r="D2667">
        <v>43623</v>
      </c>
    </row>
    <row r="2668" spans="1:4" x14ac:dyDescent="0.25">
      <c r="A2668">
        <v>11165</v>
      </c>
      <c r="B2668" s="2">
        <v>44302.15552750809</v>
      </c>
      <c r="C2668">
        <v>267718</v>
      </c>
      <c r="D2668">
        <v>227775</v>
      </c>
    </row>
    <row r="2669" spans="1:4" x14ac:dyDescent="0.25">
      <c r="A2669">
        <v>11169</v>
      </c>
      <c r="B2669" s="2">
        <v>44302.165666666668</v>
      </c>
      <c r="C2669">
        <v>33812</v>
      </c>
      <c r="D2669">
        <v>76405</v>
      </c>
    </row>
    <row r="2670" spans="1:4" x14ac:dyDescent="0.25">
      <c r="A2670">
        <v>11173</v>
      </c>
      <c r="B2670" s="2">
        <v>44302.174666666666</v>
      </c>
      <c r="C2670">
        <v>93727</v>
      </c>
      <c r="D2670">
        <v>122902</v>
      </c>
    </row>
    <row r="2671" spans="1:4" x14ac:dyDescent="0.25">
      <c r="A2671">
        <v>11176</v>
      </c>
      <c r="B2671" s="2">
        <v>44302.191126213598</v>
      </c>
      <c r="C2671">
        <v>43837</v>
      </c>
      <c r="D2671">
        <v>281236</v>
      </c>
    </row>
    <row r="2672" spans="1:4" x14ac:dyDescent="0.25">
      <c r="A2672">
        <v>11181</v>
      </c>
      <c r="B2672" s="2">
        <v>44302.201333333338</v>
      </c>
      <c r="C2672">
        <v>313973</v>
      </c>
      <c r="D2672">
        <v>180863</v>
      </c>
    </row>
    <row r="2673" spans="1:4" x14ac:dyDescent="0.25">
      <c r="A2673">
        <v>11186</v>
      </c>
      <c r="B2673" s="2">
        <v>44302.216333333337</v>
      </c>
      <c r="C2673">
        <v>139572</v>
      </c>
      <c r="D2673">
        <v>411922</v>
      </c>
    </row>
    <row r="2674" spans="1:4" x14ac:dyDescent="0.25">
      <c r="A2674">
        <v>11189</v>
      </c>
      <c r="B2674" s="2">
        <v>44302.237999999998</v>
      </c>
      <c r="C2674">
        <v>257653</v>
      </c>
      <c r="D2674">
        <v>343491</v>
      </c>
    </row>
    <row r="2675" spans="1:4" x14ac:dyDescent="0.25">
      <c r="A2675">
        <v>11194</v>
      </c>
      <c r="B2675" s="2">
        <v>44302.246142394819</v>
      </c>
      <c r="C2675">
        <v>269069</v>
      </c>
      <c r="D2675">
        <v>411922</v>
      </c>
    </row>
    <row r="2676" spans="1:4" x14ac:dyDescent="0.25">
      <c r="A2676">
        <v>11195</v>
      </c>
      <c r="B2676" s="2">
        <v>44302.248974110029</v>
      </c>
      <c r="C2676">
        <v>194966</v>
      </c>
      <c r="D2676">
        <v>250679</v>
      </c>
    </row>
    <row r="2677" spans="1:4" x14ac:dyDescent="0.25">
      <c r="A2677">
        <v>11198</v>
      </c>
      <c r="B2677" s="2">
        <v>44302.253666666664</v>
      </c>
      <c r="C2677">
        <v>191450</v>
      </c>
      <c r="D2677">
        <v>43842</v>
      </c>
    </row>
    <row r="2678" spans="1:4" x14ac:dyDescent="0.25">
      <c r="A2678">
        <v>11203</v>
      </c>
      <c r="B2678" s="2">
        <v>44302.255851132686</v>
      </c>
      <c r="C2678">
        <v>158406</v>
      </c>
      <c r="D2678">
        <v>471403</v>
      </c>
    </row>
    <row r="2679" spans="1:4" x14ac:dyDescent="0.25">
      <c r="A2679">
        <v>11208</v>
      </c>
      <c r="B2679" s="2">
        <v>44302.263333333336</v>
      </c>
      <c r="C2679">
        <v>297384</v>
      </c>
      <c r="D2679">
        <v>62570</v>
      </c>
    </row>
    <row r="2680" spans="1:4" x14ac:dyDescent="0.25">
      <c r="A2680">
        <v>11209</v>
      </c>
      <c r="B2680" s="2">
        <v>44302.318148867314</v>
      </c>
      <c r="C2680">
        <v>144591</v>
      </c>
      <c r="D2680">
        <v>43842</v>
      </c>
    </row>
    <row r="2681" spans="1:4" x14ac:dyDescent="0.25">
      <c r="A2681">
        <v>11214</v>
      </c>
      <c r="B2681" s="2">
        <v>44302.323407766991</v>
      </c>
      <c r="C2681">
        <v>42479</v>
      </c>
      <c r="D2681">
        <v>43842</v>
      </c>
    </row>
    <row r="2682" spans="1:4" x14ac:dyDescent="0.25">
      <c r="A2682">
        <v>11215</v>
      </c>
      <c r="B2682" s="2">
        <v>44302.331498381878</v>
      </c>
      <c r="C2682">
        <v>232200</v>
      </c>
      <c r="D2682">
        <v>153893</v>
      </c>
    </row>
    <row r="2683" spans="1:4" x14ac:dyDescent="0.25">
      <c r="A2683">
        <v>11218</v>
      </c>
      <c r="B2683" s="2">
        <v>44302.344443365699</v>
      </c>
      <c r="C2683">
        <v>128519</v>
      </c>
      <c r="D2683">
        <v>351192</v>
      </c>
    </row>
    <row r="2684" spans="1:4" x14ac:dyDescent="0.25">
      <c r="A2684">
        <v>11220</v>
      </c>
      <c r="B2684" s="2">
        <v>44302.359411003235</v>
      </c>
      <c r="C2684">
        <v>88571</v>
      </c>
      <c r="D2684">
        <v>136632</v>
      </c>
    </row>
    <row r="2685" spans="1:4" x14ac:dyDescent="0.25">
      <c r="A2685">
        <v>11223</v>
      </c>
      <c r="B2685" s="2">
        <v>44302.36</v>
      </c>
      <c r="C2685">
        <v>117542</v>
      </c>
      <c r="D2685">
        <v>153893</v>
      </c>
    </row>
    <row r="2686" spans="1:4" x14ac:dyDescent="0.25">
      <c r="A2686">
        <v>11228</v>
      </c>
      <c r="B2686" s="2">
        <v>44302.365883495142</v>
      </c>
      <c r="C2686">
        <v>123784</v>
      </c>
      <c r="D2686">
        <v>251823</v>
      </c>
    </row>
    <row r="2687" spans="1:4" x14ac:dyDescent="0.25">
      <c r="A2687">
        <v>11230</v>
      </c>
      <c r="B2687" s="2">
        <v>44302.379637540449</v>
      </c>
      <c r="C2687">
        <v>138953</v>
      </c>
      <c r="D2687">
        <v>86587</v>
      </c>
    </row>
    <row r="2688" spans="1:4" x14ac:dyDescent="0.25">
      <c r="A2688">
        <v>11232</v>
      </c>
      <c r="B2688" s="2">
        <v>44302.381666666661</v>
      </c>
      <c r="C2688">
        <v>29459</v>
      </c>
      <c r="D2688">
        <v>472330</v>
      </c>
    </row>
    <row r="2689" spans="1:4" x14ac:dyDescent="0.25">
      <c r="A2689">
        <v>11235</v>
      </c>
      <c r="B2689" s="2">
        <v>44302.384491909383</v>
      </c>
      <c r="C2689">
        <v>84752</v>
      </c>
      <c r="D2689">
        <v>405774</v>
      </c>
    </row>
    <row r="2690" spans="1:4" x14ac:dyDescent="0.25">
      <c r="A2690">
        <v>11240</v>
      </c>
      <c r="B2690" s="2">
        <v>44302.389750809059</v>
      </c>
      <c r="C2690">
        <v>328946</v>
      </c>
      <c r="D2690">
        <v>238334</v>
      </c>
    </row>
    <row r="2691" spans="1:4" x14ac:dyDescent="0.25">
      <c r="A2691">
        <v>11242</v>
      </c>
      <c r="B2691" s="2">
        <v>44302.391773462783</v>
      </c>
      <c r="C2691">
        <v>256160</v>
      </c>
      <c r="D2691">
        <v>389877</v>
      </c>
    </row>
    <row r="2692" spans="1:4" x14ac:dyDescent="0.25">
      <c r="A2692">
        <v>11244</v>
      </c>
      <c r="B2692" s="2">
        <v>44302.394605177993</v>
      </c>
      <c r="C2692">
        <v>285814</v>
      </c>
      <c r="D2692">
        <v>182191</v>
      </c>
    </row>
    <row r="2693" spans="1:4" x14ac:dyDescent="0.25">
      <c r="A2693">
        <v>11249</v>
      </c>
      <c r="B2693" s="2">
        <v>44302.397666666664</v>
      </c>
      <c r="C2693">
        <v>8972</v>
      </c>
      <c r="D2693">
        <v>249070</v>
      </c>
    </row>
    <row r="2694" spans="1:4" x14ac:dyDescent="0.25">
      <c r="A2694">
        <v>11253</v>
      </c>
      <c r="B2694" s="2">
        <v>44302.403504854374</v>
      </c>
      <c r="C2694">
        <v>258840</v>
      </c>
      <c r="D2694">
        <v>158978</v>
      </c>
    </row>
    <row r="2695" spans="1:4" x14ac:dyDescent="0.25">
      <c r="A2695">
        <v>11258</v>
      </c>
      <c r="B2695" s="2">
        <v>44302.404000000002</v>
      </c>
      <c r="C2695">
        <v>60817</v>
      </c>
      <c r="D2695">
        <v>411922</v>
      </c>
    </row>
    <row r="2696" spans="1:4" x14ac:dyDescent="0.25">
      <c r="A2696">
        <v>11262</v>
      </c>
      <c r="B2696" s="2">
        <v>44302.410786407767</v>
      </c>
      <c r="C2696">
        <v>153598</v>
      </c>
      <c r="D2696">
        <v>251150</v>
      </c>
    </row>
    <row r="2697" spans="1:4" x14ac:dyDescent="0.25">
      <c r="A2697">
        <v>11267</v>
      </c>
      <c r="B2697" s="2">
        <v>44302.411333333337</v>
      </c>
      <c r="C2697">
        <v>21025</v>
      </c>
      <c r="D2697">
        <v>297015</v>
      </c>
    </row>
    <row r="2698" spans="1:4" x14ac:dyDescent="0.25">
      <c r="A2698">
        <v>11269</v>
      </c>
      <c r="B2698" s="2">
        <v>44302.419281553397</v>
      </c>
      <c r="C2698">
        <v>88733</v>
      </c>
      <c r="D2698">
        <v>347008</v>
      </c>
    </row>
    <row r="2699" spans="1:4" x14ac:dyDescent="0.25">
      <c r="A2699">
        <v>11273</v>
      </c>
      <c r="B2699" s="2">
        <v>44302.422922330101</v>
      </c>
      <c r="C2699">
        <v>1174</v>
      </c>
      <c r="D2699">
        <v>68991</v>
      </c>
    </row>
    <row r="2700" spans="1:4" x14ac:dyDescent="0.25">
      <c r="A2700">
        <v>11274</v>
      </c>
      <c r="B2700" s="2">
        <v>44302.42656310679</v>
      </c>
      <c r="C2700">
        <v>327986</v>
      </c>
      <c r="D2700">
        <v>158978</v>
      </c>
    </row>
    <row r="2701" spans="1:4" x14ac:dyDescent="0.25">
      <c r="A2701">
        <v>11275</v>
      </c>
      <c r="B2701" s="2">
        <v>44302.429394822007</v>
      </c>
      <c r="C2701">
        <v>322953</v>
      </c>
      <c r="D2701">
        <v>62570</v>
      </c>
    </row>
    <row r="2702" spans="1:4" x14ac:dyDescent="0.25">
      <c r="A2702">
        <v>11276</v>
      </c>
      <c r="B2702" s="2">
        <v>44302.431822006474</v>
      </c>
      <c r="C2702">
        <v>132118</v>
      </c>
      <c r="D2702">
        <v>127940</v>
      </c>
    </row>
    <row r="2703" spans="1:4" x14ac:dyDescent="0.25">
      <c r="A2703">
        <v>11281</v>
      </c>
      <c r="B2703" s="2">
        <v>44302.434249190941</v>
      </c>
      <c r="C2703">
        <v>121206</v>
      </c>
      <c r="D2703">
        <v>141139</v>
      </c>
    </row>
    <row r="2704" spans="1:4" x14ac:dyDescent="0.25">
      <c r="A2704">
        <v>11285</v>
      </c>
      <c r="B2704" s="2">
        <v>44302.434653721684</v>
      </c>
      <c r="C2704">
        <v>224849</v>
      </c>
      <c r="D2704">
        <v>470762</v>
      </c>
    </row>
    <row r="2705" spans="1:4" x14ac:dyDescent="0.25">
      <c r="A2705">
        <v>11287</v>
      </c>
      <c r="B2705" s="2">
        <v>44302.436676375408</v>
      </c>
      <c r="C2705">
        <v>300916</v>
      </c>
      <c r="D2705">
        <v>268989</v>
      </c>
    </row>
    <row r="2706" spans="1:4" x14ac:dyDescent="0.25">
      <c r="A2706">
        <v>11291</v>
      </c>
      <c r="B2706" s="2">
        <v>44302.441935275085</v>
      </c>
      <c r="C2706">
        <v>339475</v>
      </c>
      <c r="D2706">
        <v>154228</v>
      </c>
    </row>
    <row r="2707" spans="1:4" x14ac:dyDescent="0.25">
      <c r="A2707">
        <v>11292</v>
      </c>
      <c r="B2707" s="2">
        <v>44302.442000000003</v>
      </c>
      <c r="C2707">
        <v>98963</v>
      </c>
      <c r="D2707">
        <v>455840</v>
      </c>
    </row>
    <row r="2708" spans="1:4" x14ac:dyDescent="0.25">
      <c r="A2708">
        <v>11294</v>
      </c>
      <c r="B2708" s="2">
        <v>44302.445576051774</v>
      </c>
      <c r="C2708">
        <v>348226</v>
      </c>
      <c r="D2708">
        <v>100412</v>
      </c>
    </row>
    <row r="2709" spans="1:4" x14ac:dyDescent="0.25">
      <c r="A2709">
        <v>11296</v>
      </c>
      <c r="B2709" s="2">
        <v>44302.455689320384</v>
      </c>
      <c r="C2709">
        <v>287264</v>
      </c>
      <c r="D2709">
        <v>411922</v>
      </c>
    </row>
    <row r="2710" spans="1:4" x14ac:dyDescent="0.25">
      <c r="A2710">
        <v>11300</v>
      </c>
      <c r="B2710" s="2">
        <v>44302.460139158575</v>
      </c>
      <c r="C2710">
        <v>40270</v>
      </c>
      <c r="D2710">
        <v>250679</v>
      </c>
    </row>
    <row r="2711" spans="1:4" x14ac:dyDescent="0.25">
      <c r="A2711">
        <v>11302</v>
      </c>
      <c r="B2711" s="2">
        <v>44302.462566343042</v>
      </c>
      <c r="C2711">
        <v>134749</v>
      </c>
      <c r="D2711">
        <v>158978</v>
      </c>
    </row>
    <row r="2712" spans="1:4" x14ac:dyDescent="0.25">
      <c r="A2712">
        <v>11303</v>
      </c>
      <c r="B2712" s="2">
        <v>44302.463375404528</v>
      </c>
      <c r="C2712">
        <v>139489</v>
      </c>
      <c r="D2712">
        <v>42035</v>
      </c>
    </row>
    <row r="2713" spans="1:4" x14ac:dyDescent="0.25">
      <c r="A2713">
        <v>11305</v>
      </c>
      <c r="B2713" s="2">
        <v>44302.464</v>
      </c>
      <c r="C2713">
        <v>287084</v>
      </c>
      <c r="D2713">
        <v>411922</v>
      </c>
    </row>
    <row r="2714" spans="1:4" x14ac:dyDescent="0.25">
      <c r="A2714">
        <v>11309</v>
      </c>
      <c r="B2714" s="2">
        <v>44302.468229773462</v>
      </c>
      <c r="C2714">
        <v>59548</v>
      </c>
      <c r="D2714">
        <v>102557</v>
      </c>
    </row>
    <row r="2715" spans="1:4" x14ac:dyDescent="0.25">
      <c r="A2715">
        <v>11313</v>
      </c>
      <c r="B2715" s="2">
        <v>44302.478999999999</v>
      </c>
      <c r="C2715">
        <v>245423</v>
      </c>
      <c r="D2715">
        <v>339369</v>
      </c>
    </row>
    <row r="2716" spans="1:4" x14ac:dyDescent="0.25">
      <c r="A2716">
        <v>11314</v>
      </c>
      <c r="B2716" s="2">
        <v>44302.483601941749</v>
      </c>
      <c r="C2716">
        <v>230083</v>
      </c>
      <c r="D2716">
        <v>361821</v>
      </c>
    </row>
    <row r="2717" spans="1:4" x14ac:dyDescent="0.25">
      <c r="A2717">
        <v>11316</v>
      </c>
      <c r="B2717" s="2">
        <v>44302.486838187702</v>
      </c>
      <c r="C2717">
        <v>144952</v>
      </c>
      <c r="D2717">
        <v>208125</v>
      </c>
    </row>
    <row r="2718" spans="1:4" x14ac:dyDescent="0.25">
      <c r="A2718">
        <v>11321</v>
      </c>
      <c r="B2718" s="2">
        <v>44302.490074433656</v>
      </c>
      <c r="C2718">
        <v>286317</v>
      </c>
      <c r="D2718">
        <v>173184</v>
      </c>
    </row>
    <row r="2719" spans="1:4" x14ac:dyDescent="0.25">
      <c r="A2719">
        <v>11324</v>
      </c>
      <c r="B2719" s="2">
        <v>44302.493999999999</v>
      </c>
      <c r="C2719">
        <v>141112</v>
      </c>
      <c r="D2719">
        <v>432175</v>
      </c>
    </row>
    <row r="2720" spans="1:4" x14ac:dyDescent="0.25">
      <c r="A2720">
        <v>11329</v>
      </c>
      <c r="B2720" s="2">
        <v>44302.495333333332</v>
      </c>
      <c r="C2720">
        <v>139152</v>
      </c>
      <c r="D2720">
        <v>411922</v>
      </c>
    </row>
    <row r="2721" spans="1:4" x14ac:dyDescent="0.25">
      <c r="A2721">
        <v>11331</v>
      </c>
      <c r="B2721" s="2">
        <v>44302.499783171523</v>
      </c>
      <c r="C2721">
        <v>317909</v>
      </c>
      <c r="D2721">
        <v>154256</v>
      </c>
    </row>
    <row r="2722" spans="1:4" x14ac:dyDescent="0.25">
      <c r="A2722">
        <v>11336</v>
      </c>
      <c r="B2722" s="2">
        <v>44302.505446601943</v>
      </c>
      <c r="C2722">
        <v>216411</v>
      </c>
      <c r="D2722">
        <v>182841</v>
      </c>
    </row>
    <row r="2723" spans="1:4" x14ac:dyDescent="0.25">
      <c r="A2723">
        <v>11339</v>
      </c>
      <c r="B2723" s="2">
        <v>44302.50787378641</v>
      </c>
      <c r="C2723">
        <v>185585</v>
      </c>
      <c r="D2723">
        <v>158978</v>
      </c>
    </row>
    <row r="2724" spans="1:4" x14ac:dyDescent="0.25">
      <c r="A2724">
        <v>11340</v>
      </c>
      <c r="B2724" s="2">
        <v>44302.509896440126</v>
      </c>
      <c r="C2724">
        <v>166582</v>
      </c>
      <c r="D2724">
        <v>457322</v>
      </c>
    </row>
    <row r="2725" spans="1:4" x14ac:dyDescent="0.25">
      <c r="A2725">
        <v>11345</v>
      </c>
      <c r="B2725" s="2">
        <v>44302.510300970876</v>
      </c>
      <c r="C2725">
        <v>307105</v>
      </c>
      <c r="D2725">
        <v>242428</v>
      </c>
    </row>
    <row r="2726" spans="1:4" x14ac:dyDescent="0.25">
      <c r="A2726">
        <v>11348</v>
      </c>
      <c r="B2726" s="2">
        <v>44302.511110032363</v>
      </c>
      <c r="C2726">
        <v>288379</v>
      </c>
      <c r="D2726">
        <v>437104</v>
      </c>
    </row>
    <row r="2727" spans="1:4" x14ac:dyDescent="0.25">
      <c r="A2727">
        <v>11351</v>
      </c>
      <c r="B2727" s="2">
        <v>44302.513941747573</v>
      </c>
      <c r="C2727">
        <v>258156</v>
      </c>
      <c r="D2727">
        <v>234810</v>
      </c>
    </row>
    <row r="2728" spans="1:4" x14ac:dyDescent="0.25">
      <c r="A2728">
        <v>11355</v>
      </c>
      <c r="B2728" s="2">
        <v>44302.517177993526</v>
      </c>
      <c r="C2728">
        <v>60024</v>
      </c>
      <c r="D2728">
        <v>351192</v>
      </c>
    </row>
    <row r="2729" spans="1:4" x14ac:dyDescent="0.25">
      <c r="A2729">
        <v>11358</v>
      </c>
      <c r="B2729" s="2">
        <v>44302.518391585763</v>
      </c>
      <c r="C2729">
        <v>66051</v>
      </c>
      <c r="D2729">
        <v>38593</v>
      </c>
    </row>
    <row r="2730" spans="1:4" x14ac:dyDescent="0.25">
      <c r="A2730">
        <v>11362</v>
      </c>
      <c r="B2730" s="2">
        <v>44302.52041423948</v>
      </c>
      <c r="C2730">
        <v>49764</v>
      </c>
      <c r="D2730">
        <v>42705</v>
      </c>
    </row>
    <row r="2731" spans="1:4" x14ac:dyDescent="0.25">
      <c r="A2731">
        <v>11363</v>
      </c>
      <c r="B2731" s="2">
        <v>44302.521223300973</v>
      </c>
      <c r="C2731">
        <v>41878</v>
      </c>
      <c r="D2731">
        <v>357547</v>
      </c>
    </row>
    <row r="2732" spans="1:4" x14ac:dyDescent="0.25">
      <c r="A2732">
        <v>11367</v>
      </c>
      <c r="B2732" s="2">
        <v>44302.522436893203</v>
      </c>
      <c r="C2732">
        <v>5053</v>
      </c>
      <c r="D2732">
        <v>317932</v>
      </c>
    </row>
    <row r="2733" spans="1:4" x14ac:dyDescent="0.25">
      <c r="A2733">
        <v>11370</v>
      </c>
      <c r="B2733" s="2">
        <v>44302.523650485433</v>
      </c>
      <c r="C2733">
        <v>2749</v>
      </c>
      <c r="D2733">
        <v>250679</v>
      </c>
    </row>
    <row r="2734" spans="1:4" x14ac:dyDescent="0.25">
      <c r="A2734">
        <v>11374</v>
      </c>
      <c r="B2734" s="2">
        <v>44302.540236245957</v>
      </c>
      <c r="C2734">
        <v>237441</v>
      </c>
      <c r="D2734">
        <v>250679</v>
      </c>
    </row>
    <row r="2735" spans="1:4" x14ac:dyDescent="0.25">
      <c r="A2735">
        <v>11379</v>
      </c>
      <c r="B2735" s="2">
        <v>44302.547113268607</v>
      </c>
      <c r="C2735">
        <v>13882</v>
      </c>
      <c r="D2735">
        <v>284325</v>
      </c>
    </row>
    <row r="2736" spans="1:4" x14ac:dyDescent="0.25">
      <c r="A2736">
        <v>11380</v>
      </c>
      <c r="B2736" s="2">
        <v>44302.547517799358</v>
      </c>
      <c r="C2736">
        <v>86204</v>
      </c>
      <c r="D2736">
        <v>250679</v>
      </c>
    </row>
    <row r="2737" spans="1:4" x14ac:dyDescent="0.25">
      <c r="A2737">
        <v>11381</v>
      </c>
      <c r="B2737" s="2">
        <v>44302.549135922331</v>
      </c>
      <c r="C2737">
        <v>133016</v>
      </c>
      <c r="D2737">
        <v>388561</v>
      </c>
    </row>
    <row r="2738" spans="1:4" x14ac:dyDescent="0.25">
      <c r="A2738">
        <v>11382</v>
      </c>
      <c r="B2738" s="2">
        <v>44302.558844660198</v>
      </c>
      <c r="C2738">
        <v>149443</v>
      </c>
      <c r="D2738">
        <v>118549</v>
      </c>
    </row>
    <row r="2739" spans="1:4" x14ac:dyDescent="0.25">
      <c r="A2739">
        <v>11383</v>
      </c>
      <c r="B2739" s="2">
        <v>44302.560867313914</v>
      </c>
      <c r="C2739">
        <v>57853</v>
      </c>
      <c r="D2739">
        <v>472712</v>
      </c>
    </row>
    <row r="2740" spans="1:4" x14ac:dyDescent="0.25">
      <c r="A2740">
        <v>11384</v>
      </c>
      <c r="B2740" s="2">
        <v>44302.562889967638</v>
      </c>
      <c r="C2740">
        <v>27819</v>
      </c>
      <c r="D2740">
        <v>166998</v>
      </c>
    </row>
    <row r="2741" spans="1:4" x14ac:dyDescent="0.25">
      <c r="A2741">
        <v>11385</v>
      </c>
      <c r="B2741" s="2">
        <v>44302.563294498381</v>
      </c>
      <c r="C2741">
        <v>445</v>
      </c>
      <c r="D2741">
        <v>405774</v>
      </c>
    </row>
    <row r="2742" spans="1:4" x14ac:dyDescent="0.25">
      <c r="A2742">
        <v>11390</v>
      </c>
      <c r="B2742" s="2">
        <v>44302.563699029124</v>
      </c>
      <c r="C2742">
        <v>170243</v>
      </c>
      <c r="D2742">
        <v>58674</v>
      </c>
    </row>
    <row r="2743" spans="1:4" x14ac:dyDescent="0.25">
      <c r="A2743">
        <v>11391</v>
      </c>
      <c r="B2743" s="2">
        <v>44302.563699029131</v>
      </c>
      <c r="C2743">
        <v>287863</v>
      </c>
      <c r="D2743">
        <v>309648</v>
      </c>
    </row>
    <row r="2744" spans="1:4" x14ac:dyDescent="0.25">
      <c r="A2744">
        <v>11392</v>
      </c>
      <c r="B2744" s="2">
        <v>44302.564103559867</v>
      </c>
      <c r="C2744">
        <v>346398</v>
      </c>
      <c r="D2744">
        <v>411922</v>
      </c>
    </row>
    <row r="2745" spans="1:4" x14ac:dyDescent="0.25">
      <c r="A2745">
        <v>11396</v>
      </c>
      <c r="B2745" s="2">
        <v>44302.565721682848</v>
      </c>
      <c r="C2745">
        <v>263279</v>
      </c>
      <c r="D2745">
        <v>86587</v>
      </c>
    </row>
    <row r="2746" spans="1:4" x14ac:dyDescent="0.25">
      <c r="A2746">
        <v>11401</v>
      </c>
      <c r="B2746" s="2">
        <v>44302.565721682848</v>
      </c>
      <c r="C2746">
        <v>343806</v>
      </c>
      <c r="D2746">
        <v>310582</v>
      </c>
    </row>
    <row r="2747" spans="1:4" x14ac:dyDescent="0.25">
      <c r="A2747">
        <v>11402</v>
      </c>
      <c r="B2747" s="2">
        <v>44302.567339805821</v>
      </c>
      <c r="C2747">
        <v>34036</v>
      </c>
      <c r="D2747">
        <v>253722</v>
      </c>
    </row>
    <row r="2748" spans="1:4" x14ac:dyDescent="0.25">
      <c r="A2748">
        <v>11403</v>
      </c>
      <c r="B2748" s="2">
        <v>44302.567744336571</v>
      </c>
      <c r="C2748">
        <v>152194</v>
      </c>
      <c r="D2748">
        <v>111368</v>
      </c>
    </row>
    <row r="2749" spans="1:4" x14ac:dyDescent="0.25">
      <c r="A2749">
        <v>11406</v>
      </c>
      <c r="B2749" s="2">
        <v>44302.568957928801</v>
      </c>
      <c r="C2749">
        <v>171641</v>
      </c>
      <c r="D2749">
        <v>341333</v>
      </c>
    </row>
    <row r="2750" spans="1:4" x14ac:dyDescent="0.25">
      <c r="A2750">
        <v>11410</v>
      </c>
      <c r="B2750" s="2">
        <v>44302.570171521031</v>
      </c>
      <c r="C2750">
        <v>139489</v>
      </c>
      <c r="D2750">
        <v>397531</v>
      </c>
    </row>
    <row r="2751" spans="1:4" x14ac:dyDescent="0.25">
      <c r="A2751">
        <v>11414</v>
      </c>
      <c r="B2751" s="2">
        <v>44302.570576051774</v>
      </c>
      <c r="C2751">
        <v>53264</v>
      </c>
      <c r="D2751">
        <v>439981</v>
      </c>
    </row>
    <row r="2752" spans="1:4" x14ac:dyDescent="0.25">
      <c r="A2752">
        <v>11417</v>
      </c>
      <c r="B2752" s="2">
        <v>44302.571385113268</v>
      </c>
      <c r="C2752">
        <v>160334</v>
      </c>
      <c r="D2752">
        <v>253722</v>
      </c>
    </row>
    <row r="2753" spans="1:4" x14ac:dyDescent="0.25">
      <c r="A2753">
        <v>11421</v>
      </c>
      <c r="B2753" s="2">
        <v>44302.572194174754</v>
      </c>
      <c r="C2753">
        <v>274171</v>
      </c>
      <c r="D2753">
        <v>222811</v>
      </c>
    </row>
    <row r="2754" spans="1:4" x14ac:dyDescent="0.25">
      <c r="A2754">
        <v>11424</v>
      </c>
      <c r="B2754" s="2">
        <v>44302.572598705505</v>
      </c>
      <c r="C2754">
        <v>135251</v>
      </c>
      <c r="D2754">
        <v>411879</v>
      </c>
    </row>
    <row r="2755" spans="1:4" x14ac:dyDescent="0.25">
      <c r="A2755">
        <v>11429</v>
      </c>
      <c r="B2755" s="2">
        <v>44302.572666666667</v>
      </c>
      <c r="C2755">
        <v>61594</v>
      </c>
      <c r="D2755">
        <v>250679</v>
      </c>
    </row>
    <row r="2756" spans="1:4" x14ac:dyDescent="0.25">
      <c r="A2756">
        <v>11433</v>
      </c>
      <c r="B2756" s="2">
        <v>44302.574621359221</v>
      </c>
      <c r="C2756">
        <v>1947</v>
      </c>
      <c r="D2756">
        <v>463334</v>
      </c>
    </row>
    <row r="2757" spans="1:4" x14ac:dyDescent="0.25">
      <c r="A2757">
        <v>11436</v>
      </c>
      <c r="B2757" s="2">
        <v>44302.574621359228</v>
      </c>
      <c r="C2757">
        <v>316211</v>
      </c>
      <c r="D2757">
        <v>104958</v>
      </c>
    </row>
    <row r="2758" spans="1:4" x14ac:dyDescent="0.25">
      <c r="A2758">
        <v>11438</v>
      </c>
      <c r="B2758" s="2">
        <v>44302.578262135925</v>
      </c>
      <c r="C2758">
        <v>111383</v>
      </c>
      <c r="D2758">
        <v>281236</v>
      </c>
    </row>
    <row r="2759" spans="1:4" x14ac:dyDescent="0.25">
      <c r="A2759">
        <v>11441</v>
      </c>
      <c r="B2759" s="2">
        <v>44302.578666666661</v>
      </c>
      <c r="C2759">
        <v>327255</v>
      </c>
      <c r="D2759">
        <v>248070</v>
      </c>
    </row>
    <row r="2760" spans="1:4" x14ac:dyDescent="0.25">
      <c r="A2760">
        <v>11443</v>
      </c>
      <c r="B2760" s="2">
        <v>44302.583925566345</v>
      </c>
      <c r="C2760">
        <v>51665</v>
      </c>
      <c r="D2760">
        <v>189009</v>
      </c>
    </row>
    <row r="2761" spans="1:4" x14ac:dyDescent="0.25">
      <c r="A2761">
        <v>11447</v>
      </c>
      <c r="B2761" s="2">
        <v>44302.585139158575</v>
      </c>
      <c r="C2761">
        <v>168927</v>
      </c>
      <c r="D2761">
        <v>27877</v>
      </c>
    </row>
    <row r="2762" spans="1:4" x14ac:dyDescent="0.25">
      <c r="A2762">
        <v>11449</v>
      </c>
      <c r="B2762" s="2">
        <v>44302.586757281548</v>
      </c>
      <c r="C2762">
        <v>211949</v>
      </c>
      <c r="D2762">
        <v>191893</v>
      </c>
    </row>
    <row r="2763" spans="1:4" x14ac:dyDescent="0.25">
      <c r="A2763">
        <v>11450</v>
      </c>
      <c r="B2763" s="2">
        <v>44302.587161812298</v>
      </c>
      <c r="C2763">
        <v>229342</v>
      </c>
      <c r="D2763">
        <v>267917</v>
      </c>
    </row>
    <row r="2764" spans="1:4" x14ac:dyDescent="0.25">
      <c r="A2764">
        <v>11452</v>
      </c>
      <c r="B2764" s="2">
        <v>44302.592016181232</v>
      </c>
      <c r="C2764">
        <v>307414</v>
      </c>
      <c r="D2764">
        <v>370651</v>
      </c>
    </row>
    <row r="2765" spans="1:4" x14ac:dyDescent="0.25">
      <c r="A2765">
        <v>11454</v>
      </c>
      <c r="B2765" s="2">
        <v>44302.592825242718</v>
      </c>
      <c r="C2765">
        <v>5016</v>
      </c>
      <c r="D2765">
        <v>198150</v>
      </c>
    </row>
    <row r="2766" spans="1:4" x14ac:dyDescent="0.25">
      <c r="A2766">
        <v>11458</v>
      </c>
      <c r="B2766" s="2">
        <v>44302.593634304205</v>
      </c>
      <c r="C2766">
        <v>300916</v>
      </c>
      <c r="D2766">
        <v>330333</v>
      </c>
    </row>
    <row r="2767" spans="1:4" x14ac:dyDescent="0.25">
      <c r="A2767">
        <v>11459</v>
      </c>
      <c r="B2767" s="2">
        <v>44302.596061488672</v>
      </c>
      <c r="C2767">
        <v>3497</v>
      </c>
      <c r="D2767">
        <v>164471</v>
      </c>
    </row>
    <row r="2768" spans="1:4" x14ac:dyDescent="0.25">
      <c r="A2768">
        <v>11464</v>
      </c>
      <c r="B2768" s="2">
        <v>44302.601320388349</v>
      </c>
      <c r="C2768">
        <v>91062</v>
      </c>
      <c r="D2768">
        <v>82901</v>
      </c>
    </row>
    <row r="2769" spans="1:4" x14ac:dyDescent="0.25">
      <c r="A2769">
        <v>11467</v>
      </c>
      <c r="B2769" s="2">
        <v>44302.602533980586</v>
      </c>
      <c r="C2769">
        <v>105970</v>
      </c>
      <c r="D2769">
        <v>379171</v>
      </c>
    </row>
    <row r="2770" spans="1:4" x14ac:dyDescent="0.25">
      <c r="A2770">
        <v>11469</v>
      </c>
      <c r="B2770" s="2">
        <v>44302.603343042072</v>
      </c>
      <c r="C2770">
        <v>31860</v>
      </c>
      <c r="D2770">
        <v>440811</v>
      </c>
    </row>
    <row r="2771" spans="1:4" x14ac:dyDescent="0.25">
      <c r="A2771">
        <v>11474</v>
      </c>
      <c r="B2771" s="2">
        <v>44302.603343042072</v>
      </c>
      <c r="C2771">
        <v>78011</v>
      </c>
      <c r="D2771">
        <v>294433</v>
      </c>
    </row>
    <row r="2772" spans="1:4" x14ac:dyDescent="0.25">
      <c r="A2772">
        <v>11476</v>
      </c>
      <c r="B2772" s="2">
        <v>44302.607333333333</v>
      </c>
      <c r="C2772">
        <v>55538</v>
      </c>
      <c r="D2772">
        <v>42705</v>
      </c>
    </row>
    <row r="2773" spans="1:4" x14ac:dyDescent="0.25">
      <c r="A2773">
        <v>11478</v>
      </c>
      <c r="B2773" s="2">
        <v>44302.608197411006</v>
      </c>
      <c r="C2773">
        <v>18533</v>
      </c>
      <c r="D2773">
        <v>89186</v>
      </c>
    </row>
    <row r="2774" spans="1:4" x14ac:dyDescent="0.25">
      <c r="A2774">
        <v>11481</v>
      </c>
      <c r="B2774" s="2">
        <v>44302.608197411006</v>
      </c>
      <c r="C2774">
        <v>238848</v>
      </c>
      <c r="D2774">
        <v>244853</v>
      </c>
    </row>
    <row r="2775" spans="1:4" x14ac:dyDescent="0.25">
      <c r="A2775">
        <v>11483</v>
      </c>
      <c r="B2775" s="2">
        <v>44302.609006472492</v>
      </c>
      <c r="C2775">
        <v>14597</v>
      </c>
      <c r="D2775">
        <v>470762</v>
      </c>
    </row>
    <row r="2776" spans="1:4" x14ac:dyDescent="0.25">
      <c r="A2776">
        <v>11485</v>
      </c>
      <c r="B2776" s="2">
        <v>44302.611029126208</v>
      </c>
      <c r="C2776">
        <v>240430</v>
      </c>
      <c r="D2776">
        <v>179296</v>
      </c>
    </row>
    <row r="2777" spans="1:4" x14ac:dyDescent="0.25">
      <c r="A2777">
        <v>11489</v>
      </c>
      <c r="B2777" s="2">
        <v>44302.612242718445</v>
      </c>
      <c r="C2777">
        <v>210282</v>
      </c>
      <c r="D2777">
        <v>451656</v>
      </c>
    </row>
    <row r="2778" spans="1:4" x14ac:dyDescent="0.25">
      <c r="A2778">
        <v>11492</v>
      </c>
      <c r="B2778" s="2">
        <v>44302.614265372169</v>
      </c>
      <c r="C2778">
        <v>347353</v>
      </c>
      <c r="D2778">
        <v>262755</v>
      </c>
    </row>
    <row r="2779" spans="1:4" x14ac:dyDescent="0.25">
      <c r="A2779">
        <v>11496</v>
      </c>
      <c r="B2779" s="2">
        <v>44302.620333333332</v>
      </c>
      <c r="C2779">
        <v>296883</v>
      </c>
      <c r="D2779">
        <v>470762</v>
      </c>
    </row>
    <row r="2780" spans="1:4" x14ac:dyDescent="0.25">
      <c r="A2780">
        <v>11498</v>
      </c>
      <c r="B2780" s="2">
        <v>44302.622760517799</v>
      </c>
      <c r="C2780">
        <v>52584</v>
      </c>
      <c r="D2780">
        <v>471403</v>
      </c>
    </row>
    <row r="2781" spans="1:4" x14ac:dyDescent="0.25">
      <c r="A2781">
        <v>11500</v>
      </c>
      <c r="B2781" s="2">
        <v>44302.624783171523</v>
      </c>
      <c r="C2781">
        <v>259705</v>
      </c>
      <c r="D2781">
        <v>230507</v>
      </c>
    </row>
    <row r="2782" spans="1:4" x14ac:dyDescent="0.25">
      <c r="A2782">
        <v>11501</v>
      </c>
      <c r="B2782" s="2">
        <v>44302.628828478963</v>
      </c>
      <c r="C2782">
        <v>60933</v>
      </c>
      <c r="D2782">
        <v>284325</v>
      </c>
    </row>
    <row r="2783" spans="1:4" x14ac:dyDescent="0.25">
      <c r="A2783">
        <v>11503</v>
      </c>
      <c r="B2783" s="2">
        <v>44302.631255663429</v>
      </c>
      <c r="C2783">
        <v>52518</v>
      </c>
      <c r="D2783">
        <v>411922</v>
      </c>
    </row>
    <row r="2784" spans="1:4" x14ac:dyDescent="0.25">
      <c r="A2784">
        <v>11504</v>
      </c>
      <c r="B2784" s="2">
        <v>44302.631333333338</v>
      </c>
      <c r="C2784">
        <v>56613</v>
      </c>
      <c r="D2784">
        <v>411922</v>
      </c>
    </row>
    <row r="2785" spans="1:4" x14ac:dyDescent="0.25">
      <c r="A2785">
        <v>11509</v>
      </c>
      <c r="B2785" s="2">
        <v>44302.633682847896</v>
      </c>
      <c r="C2785">
        <v>6804</v>
      </c>
      <c r="D2785">
        <v>250679</v>
      </c>
    </row>
    <row r="2786" spans="1:4" x14ac:dyDescent="0.25">
      <c r="A2786">
        <v>11513</v>
      </c>
      <c r="B2786" s="2">
        <v>44302.63570550162</v>
      </c>
      <c r="C2786">
        <v>193143</v>
      </c>
      <c r="D2786">
        <v>347008</v>
      </c>
    </row>
    <row r="2787" spans="1:4" x14ac:dyDescent="0.25">
      <c r="A2787">
        <v>11514</v>
      </c>
      <c r="B2787" s="2">
        <v>44302.639000000003</v>
      </c>
      <c r="C2787">
        <v>287776</v>
      </c>
      <c r="D2787">
        <v>7145</v>
      </c>
    </row>
    <row r="2788" spans="1:4" x14ac:dyDescent="0.25">
      <c r="A2788">
        <v>11516</v>
      </c>
      <c r="B2788" s="2">
        <v>44302.639346278316</v>
      </c>
      <c r="C2788">
        <v>240260</v>
      </c>
      <c r="D2788">
        <v>459455</v>
      </c>
    </row>
    <row r="2789" spans="1:4" x14ac:dyDescent="0.25">
      <c r="A2789">
        <v>11517</v>
      </c>
      <c r="B2789" s="2">
        <v>44302.643796116507</v>
      </c>
      <c r="C2789">
        <v>31406</v>
      </c>
      <c r="D2789">
        <v>324893</v>
      </c>
    </row>
    <row r="2790" spans="1:4" x14ac:dyDescent="0.25">
      <c r="A2790">
        <v>11521</v>
      </c>
      <c r="B2790" s="2">
        <v>44302.64541423948</v>
      </c>
      <c r="C2790">
        <v>317909</v>
      </c>
      <c r="D2790">
        <v>72388</v>
      </c>
    </row>
    <row r="2791" spans="1:4" x14ac:dyDescent="0.25">
      <c r="A2791">
        <v>11522</v>
      </c>
      <c r="B2791" s="2">
        <v>44302.64824595469</v>
      </c>
      <c r="C2791">
        <v>294052</v>
      </c>
      <c r="D2791">
        <v>430472</v>
      </c>
    </row>
    <row r="2792" spans="1:4" x14ac:dyDescent="0.25">
      <c r="A2792">
        <v>11524</v>
      </c>
      <c r="B2792" s="2">
        <v>44302.650268608413</v>
      </c>
      <c r="C2792">
        <v>80379</v>
      </c>
      <c r="D2792">
        <v>304722</v>
      </c>
    </row>
    <row r="2793" spans="1:4" x14ac:dyDescent="0.25">
      <c r="A2793">
        <v>11526</v>
      </c>
      <c r="B2793" s="2">
        <v>44302.652291262137</v>
      </c>
      <c r="C2793">
        <v>49183</v>
      </c>
      <c r="D2793">
        <v>122982</v>
      </c>
    </row>
    <row r="2794" spans="1:4" x14ac:dyDescent="0.25">
      <c r="A2794">
        <v>11529</v>
      </c>
      <c r="B2794" s="2">
        <v>44302.65390938511</v>
      </c>
      <c r="C2794">
        <v>54339</v>
      </c>
      <c r="D2794">
        <v>60239</v>
      </c>
    </row>
    <row r="2795" spans="1:4" x14ac:dyDescent="0.25">
      <c r="A2795">
        <v>11534</v>
      </c>
      <c r="B2795" s="2">
        <v>44302.65431391586</v>
      </c>
      <c r="C2795">
        <v>67536</v>
      </c>
      <c r="D2795">
        <v>228405</v>
      </c>
    </row>
    <row r="2796" spans="1:4" x14ac:dyDescent="0.25">
      <c r="A2796">
        <v>11536</v>
      </c>
      <c r="B2796" s="2">
        <v>44302.65714563107</v>
      </c>
      <c r="C2796">
        <v>253636</v>
      </c>
      <c r="D2796">
        <v>230507</v>
      </c>
    </row>
    <row r="2797" spans="1:4" x14ac:dyDescent="0.25">
      <c r="A2797">
        <v>11537</v>
      </c>
      <c r="B2797" s="2">
        <v>44302.657550161814</v>
      </c>
      <c r="C2797">
        <v>58126</v>
      </c>
      <c r="D2797">
        <v>153893</v>
      </c>
    </row>
    <row r="2798" spans="1:4" x14ac:dyDescent="0.25">
      <c r="A2798">
        <v>11538</v>
      </c>
      <c r="B2798" s="2">
        <v>44302.657550161814</v>
      </c>
      <c r="C2798">
        <v>287501</v>
      </c>
      <c r="D2798">
        <v>472712</v>
      </c>
    </row>
    <row r="2799" spans="1:4" x14ac:dyDescent="0.25">
      <c r="A2799">
        <v>11543</v>
      </c>
      <c r="B2799" s="2">
        <v>44302.658763754043</v>
      </c>
      <c r="C2799">
        <v>203369</v>
      </c>
      <c r="D2799">
        <v>143150</v>
      </c>
    </row>
    <row r="2800" spans="1:4" x14ac:dyDescent="0.25">
      <c r="A2800">
        <v>11545</v>
      </c>
      <c r="B2800" s="2">
        <v>44302.65997734628</v>
      </c>
      <c r="C2800">
        <v>99628</v>
      </c>
      <c r="D2800">
        <v>335596</v>
      </c>
    </row>
    <row r="2801" spans="1:4" x14ac:dyDescent="0.25">
      <c r="A2801">
        <v>11548</v>
      </c>
      <c r="B2801" s="2">
        <v>44302.667258899681</v>
      </c>
      <c r="C2801">
        <v>244127</v>
      </c>
      <c r="D2801">
        <v>411922</v>
      </c>
    </row>
    <row r="2802" spans="1:4" x14ac:dyDescent="0.25">
      <c r="A2802">
        <v>11549</v>
      </c>
      <c r="B2802" s="2">
        <v>44302.667663430424</v>
      </c>
      <c r="C2802">
        <v>277631</v>
      </c>
      <c r="D2802">
        <v>318314</v>
      </c>
    </row>
    <row r="2803" spans="1:4" x14ac:dyDescent="0.25">
      <c r="A2803">
        <v>11551</v>
      </c>
      <c r="B2803" s="2">
        <v>44302.668067961167</v>
      </c>
      <c r="C2803">
        <v>181395</v>
      </c>
      <c r="D2803">
        <v>301748</v>
      </c>
    </row>
    <row r="2804" spans="1:4" x14ac:dyDescent="0.25">
      <c r="A2804">
        <v>11552</v>
      </c>
      <c r="B2804" s="2">
        <v>44302.669281553397</v>
      </c>
      <c r="C2804">
        <v>275602</v>
      </c>
      <c r="D2804">
        <v>250679</v>
      </c>
    </row>
    <row r="2805" spans="1:4" x14ac:dyDescent="0.25">
      <c r="A2805">
        <v>11554</v>
      </c>
      <c r="B2805" s="2">
        <v>44302.672113268614</v>
      </c>
      <c r="C2805">
        <v>176270</v>
      </c>
      <c r="D2805">
        <v>37644</v>
      </c>
    </row>
    <row r="2806" spans="1:4" x14ac:dyDescent="0.25">
      <c r="A2806">
        <v>11555</v>
      </c>
      <c r="B2806" s="2">
        <v>44302.674944983824</v>
      </c>
      <c r="C2806">
        <v>115112</v>
      </c>
      <c r="D2806">
        <v>443594</v>
      </c>
    </row>
    <row r="2807" spans="1:4" x14ac:dyDescent="0.25">
      <c r="A2807">
        <v>11558</v>
      </c>
      <c r="B2807" s="2">
        <v>44302.675349514568</v>
      </c>
      <c r="C2807">
        <v>12874</v>
      </c>
      <c r="D2807">
        <v>130739</v>
      </c>
    </row>
    <row r="2808" spans="1:4" x14ac:dyDescent="0.25">
      <c r="A2808">
        <v>11559</v>
      </c>
      <c r="B2808" s="2">
        <v>44302.675349514568</v>
      </c>
      <c r="C2808">
        <v>25012</v>
      </c>
      <c r="D2808">
        <v>279264</v>
      </c>
    </row>
    <row r="2809" spans="1:4" x14ac:dyDescent="0.25">
      <c r="A2809">
        <v>11562</v>
      </c>
      <c r="B2809" s="2">
        <v>44302.678181229778</v>
      </c>
      <c r="C2809">
        <v>161569</v>
      </c>
      <c r="D2809">
        <v>158978</v>
      </c>
    </row>
    <row r="2810" spans="1:4" x14ac:dyDescent="0.25">
      <c r="A2810">
        <v>11564</v>
      </c>
      <c r="B2810" s="2">
        <v>44302.681822006474</v>
      </c>
      <c r="C2810">
        <v>124</v>
      </c>
      <c r="D2810">
        <v>411922</v>
      </c>
    </row>
    <row r="2811" spans="1:4" x14ac:dyDescent="0.25">
      <c r="A2811">
        <v>11566</v>
      </c>
      <c r="B2811" s="2">
        <v>44302.682226537218</v>
      </c>
      <c r="C2811">
        <v>233996</v>
      </c>
      <c r="D2811">
        <v>250679</v>
      </c>
    </row>
    <row r="2812" spans="1:4" x14ac:dyDescent="0.25">
      <c r="A2812">
        <v>11570</v>
      </c>
      <c r="B2812" s="2">
        <v>44302.683035598704</v>
      </c>
      <c r="C2812">
        <v>325678</v>
      </c>
      <c r="D2812">
        <v>19124</v>
      </c>
    </row>
    <row r="2813" spans="1:4" x14ac:dyDescent="0.25">
      <c r="A2813">
        <v>11573</v>
      </c>
      <c r="B2813" s="2">
        <v>44302.683844660191</v>
      </c>
      <c r="C2813">
        <v>348289</v>
      </c>
      <c r="D2813">
        <v>389195</v>
      </c>
    </row>
    <row r="2814" spans="1:4" x14ac:dyDescent="0.25">
      <c r="A2814">
        <v>11575</v>
      </c>
      <c r="B2814" s="2">
        <v>44302.685462783171</v>
      </c>
      <c r="C2814">
        <v>106945</v>
      </c>
      <c r="D2814">
        <v>311201</v>
      </c>
    </row>
    <row r="2815" spans="1:4" x14ac:dyDescent="0.25">
      <c r="A2815">
        <v>11577</v>
      </c>
      <c r="B2815" s="2">
        <v>44302.688294498381</v>
      </c>
      <c r="C2815">
        <v>253279</v>
      </c>
      <c r="D2815">
        <v>250679</v>
      </c>
    </row>
    <row r="2816" spans="1:4" x14ac:dyDescent="0.25">
      <c r="A2816">
        <v>11581</v>
      </c>
      <c r="B2816" s="2">
        <v>44302.689508090618</v>
      </c>
      <c r="C2816">
        <v>35598</v>
      </c>
      <c r="D2816">
        <v>208723</v>
      </c>
    </row>
    <row r="2817" spans="1:4" x14ac:dyDescent="0.25">
      <c r="A2817">
        <v>11585</v>
      </c>
      <c r="B2817" s="2">
        <v>44302.69</v>
      </c>
      <c r="C2817">
        <v>251719</v>
      </c>
      <c r="D2817">
        <v>153893</v>
      </c>
    </row>
    <row r="2818" spans="1:4" x14ac:dyDescent="0.25">
      <c r="A2818">
        <v>11590</v>
      </c>
      <c r="B2818" s="2">
        <v>44302.695171521031</v>
      </c>
      <c r="C2818">
        <v>87188</v>
      </c>
      <c r="D2818">
        <v>470762</v>
      </c>
    </row>
    <row r="2819" spans="1:4" x14ac:dyDescent="0.25">
      <c r="A2819">
        <v>11591</v>
      </c>
      <c r="B2819" s="2">
        <v>44302.696385113268</v>
      </c>
      <c r="C2819">
        <v>215477</v>
      </c>
      <c r="D2819">
        <v>111368</v>
      </c>
    </row>
    <row r="2820" spans="1:4" x14ac:dyDescent="0.25">
      <c r="A2820">
        <v>11596</v>
      </c>
      <c r="B2820" s="2">
        <v>44302.698407766991</v>
      </c>
      <c r="C2820">
        <v>297098</v>
      </c>
      <c r="D2820">
        <v>201884</v>
      </c>
    </row>
    <row r="2821" spans="1:4" x14ac:dyDescent="0.25">
      <c r="A2821">
        <v>11598</v>
      </c>
      <c r="B2821" s="2">
        <v>44302.699621359228</v>
      </c>
      <c r="C2821">
        <v>167910</v>
      </c>
      <c r="D2821">
        <v>154256</v>
      </c>
    </row>
    <row r="2822" spans="1:4" x14ac:dyDescent="0.25">
      <c r="A2822">
        <v>11603</v>
      </c>
      <c r="B2822" s="2">
        <v>44302.700834951458</v>
      </c>
      <c r="C2822">
        <v>188645</v>
      </c>
      <c r="D2822">
        <v>411922</v>
      </c>
    </row>
    <row r="2823" spans="1:4" x14ac:dyDescent="0.25">
      <c r="A2823">
        <v>11604</v>
      </c>
      <c r="B2823" s="2">
        <v>44302.701644012945</v>
      </c>
      <c r="C2823">
        <v>27547</v>
      </c>
      <c r="D2823">
        <v>254150</v>
      </c>
    </row>
    <row r="2824" spans="1:4" x14ac:dyDescent="0.25">
      <c r="A2824">
        <v>11607</v>
      </c>
      <c r="B2824" s="2">
        <v>44302.705284789641</v>
      </c>
      <c r="C2824">
        <v>17270</v>
      </c>
      <c r="D2824">
        <v>250679</v>
      </c>
    </row>
    <row r="2825" spans="1:4" x14ac:dyDescent="0.25">
      <c r="A2825">
        <v>11608</v>
      </c>
      <c r="B2825" s="2">
        <v>44302.708521035602</v>
      </c>
      <c r="C2825">
        <v>287084</v>
      </c>
      <c r="D2825">
        <v>182191</v>
      </c>
    </row>
    <row r="2826" spans="1:4" x14ac:dyDescent="0.25">
      <c r="A2826">
        <v>11612</v>
      </c>
      <c r="B2826" s="2">
        <v>44302.709734627831</v>
      </c>
      <c r="C2826">
        <v>289245</v>
      </c>
      <c r="D2826">
        <v>43623</v>
      </c>
    </row>
    <row r="2827" spans="1:4" x14ac:dyDescent="0.25">
      <c r="A2827">
        <v>11616</v>
      </c>
      <c r="B2827" s="2">
        <v>44302.710543689318</v>
      </c>
      <c r="C2827">
        <v>30200</v>
      </c>
      <c r="D2827">
        <v>158978</v>
      </c>
    </row>
    <row r="2828" spans="1:4" x14ac:dyDescent="0.25">
      <c r="A2828">
        <v>11621</v>
      </c>
      <c r="B2828" s="2">
        <v>44302.714184466022</v>
      </c>
      <c r="C2828">
        <v>42894</v>
      </c>
      <c r="D2828">
        <v>351192</v>
      </c>
    </row>
    <row r="2829" spans="1:4" x14ac:dyDescent="0.25">
      <c r="A2829">
        <v>11623</v>
      </c>
      <c r="B2829" s="2">
        <v>44302.715333333334</v>
      </c>
      <c r="C2829">
        <v>171871</v>
      </c>
      <c r="D2829">
        <v>82901</v>
      </c>
    </row>
    <row r="2830" spans="1:4" x14ac:dyDescent="0.25">
      <c r="A2830">
        <v>11625</v>
      </c>
      <c r="B2830" s="2">
        <v>44302.717825242718</v>
      </c>
      <c r="C2830">
        <v>188533</v>
      </c>
      <c r="D2830">
        <v>260812</v>
      </c>
    </row>
    <row r="2831" spans="1:4" x14ac:dyDescent="0.25">
      <c r="A2831">
        <v>11630</v>
      </c>
      <c r="B2831" s="2">
        <v>44302.717825242718</v>
      </c>
      <c r="C2831">
        <v>191450</v>
      </c>
      <c r="D2831">
        <v>242428</v>
      </c>
    </row>
    <row r="2832" spans="1:4" x14ac:dyDescent="0.25">
      <c r="A2832">
        <v>11635</v>
      </c>
      <c r="B2832" s="2">
        <v>44302.718000000001</v>
      </c>
      <c r="C2832">
        <v>132118</v>
      </c>
      <c r="D2832">
        <v>28360</v>
      </c>
    </row>
    <row r="2833" spans="1:4" x14ac:dyDescent="0.25">
      <c r="A2833">
        <v>11636</v>
      </c>
      <c r="B2833" s="2">
        <v>44302.719038834955</v>
      </c>
      <c r="C2833">
        <v>316015</v>
      </c>
      <c r="D2833">
        <v>309553</v>
      </c>
    </row>
    <row r="2834" spans="1:4" x14ac:dyDescent="0.25">
      <c r="A2834">
        <v>11638</v>
      </c>
      <c r="B2834" s="2">
        <v>44302.719847896442</v>
      </c>
      <c r="C2834">
        <v>13464</v>
      </c>
      <c r="D2834">
        <v>153893</v>
      </c>
    </row>
    <row r="2835" spans="1:4" x14ac:dyDescent="0.25">
      <c r="A2835">
        <v>11642</v>
      </c>
      <c r="B2835" s="2">
        <v>44302.721061488672</v>
      </c>
      <c r="C2835">
        <v>202120</v>
      </c>
      <c r="D2835">
        <v>411922</v>
      </c>
    </row>
    <row r="2836" spans="1:4" x14ac:dyDescent="0.25">
      <c r="A2836">
        <v>11643</v>
      </c>
      <c r="B2836" s="2">
        <v>44302.721466019415</v>
      </c>
      <c r="C2836">
        <v>281427</v>
      </c>
      <c r="D2836">
        <v>458081</v>
      </c>
    </row>
    <row r="2837" spans="1:4" x14ac:dyDescent="0.25">
      <c r="A2837">
        <v>11647</v>
      </c>
      <c r="B2837" s="2">
        <v>44302.721870550158</v>
      </c>
      <c r="C2837">
        <v>242526</v>
      </c>
      <c r="D2837">
        <v>118549</v>
      </c>
    </row>
    <row r="2838" spans="1:4" x14ac:dyDescent="0.25">
      <c r="A2838">
        <v>11648</v>
      </c>
      <c r="B2838" s="2">
        <v>44302.722275080909</v>
      </c>
      <c r="C2838">
        <v>91697</v>
      </c>
      <c r="D2838">
        <v>112334</v>
      </c>
    </row>
    <row r="2839" spans="1:4" x14ac:dyDescent="0.25">
      <c r="A2839">
        <v>11650</v>
      </c>
      <c r="B2839" s="2">
        <v>44302.724297734625</v>
      </c>
      <c r="C2839">
        <v>170645</v>
      </c>
      <c r="D2839">
        <v>411922</v>
      </c>
    </row>
    <row r="2840" spans="1:4" x14ac:dyDescent="0.25">
      <c r="A2840">
        <v>11654</v>
      </c>
      <c r="B2840" s="2">
        <v>44302.727533980578</v>
      </c>
      <c r="C2840">
        <v>274171</v>
      </c>
      <c r="D2840">
        <v>158978</v>
      </c>
    </row>
    <row r="2841" spans="1:4" x14ac:dyDescent="0.25">
      <c r="A2841">
        <v>11656</v>
      </c>
      <c r="B2841" s="2">
        <v>44302.730770226532</v>
      </c>
      <c r="C2841">
        <v>58723</v>
      </c>
      <c r="D2841">
        <v>54565</v>
      </c>
    </row>
    <row r="2842" spans="1:4" x14ac:dyDescent="0.25">
      <c r="A2842">
        <v>11658</v>
      </c>
      <c r="B2842" s="2">
        <v>44302.732792880262</v>
      </c>
      <c r="C2842">
        <v>343421</v>
      </c>
      <c r="D2842">
        <v>440811</v>
      </c>
    </row>
    <row r="2843" spans="1:4" x14ac:dyDescent="0.25">
      <c r="A2843">
        <v>11662</v>
      </c>
      <c r="B2843" s="2">
        <v>44302.733601941749</v>
      </c>
      <c r="C2843">
        <v>22950</v>
      </c>
      <c r="D2843">
        <v>411922</v>
      </c>
    </row>
    <row r="2844" spans="1:4" x14ac:dyDescent="0.25">
      <c r="A2844">
        <v>11667</v>
      </c>
      <c r="B2844" s="2">
        <v>44302.734006472492</v>
      </c>
      <c r="C2844">
        <v>349285</v>
      </c>
      <c r="D2844">
        <v>411922</v>
      </c>
    </row>
    <row r="2845" spans="1:4" x14ac:dyDescent="0.25">
      <c r="A2845">
        <v>11670</v>
      </c>
      <c r="B2845" s="2">
        <v>44302.734815533979</v>
      </c>
      <c r="C2845">
        <v>280353</v>
      </c>
      <c r="D2845">
        <v>367087</v>
      </c>
    </row>
    <row r="2846" spans="1:4" x14ac:dyDescent="0.25">
      <c r="A2846">
        <v>11673</v>
      </c>
      <c r="B2846" s="2">
        <v>44302.735220064729</v>
      </c>
      <c r="C2846">
        <v>150473</v>
      </c>
      <c r="D2846">
        <v>158978</v>
      </c>
    </row>
    <row r="2847" spans="1:4" x14ac:dyDescent="0.25">
      <c r="A2847">
        <v>11677</v>
      </c>
      <c r="B2847" s="2">
        <v>44302.735220064729</v>
      </c>
      <c r="C2847">
        <v>315095</v>
      </c>
      <c r="D2847">
        <v>78899</v>
      </c>
    </row>
    <row r="2848" spans="1:4" x14ac:dyDescent="0.25">
      <c r="A2848">
        <v>11682</v>
      </c>
      <c r="B2848" s="2">
        <v>44302.737647249189</v>
      </c>
      <c r="C2848">
        <v>193736</v>
      </c>
      <c r="D2848">
        <v>154256</v>
      </c>
    </row>
    <row r="2849" spans="1:4" x14ac:dyDescent="0.25">
      <c r="A2849">
        <v>11687</v>
      </c>
      <c r="B2849" s="2">
        <v>44302.738051779932</v>
      </c>
      <c r="C2849">
        <v>201404</v>
      </c>
      <c r="D2849">
        <v>357547</v>
      </c>
    </row>
    <row r="2850" spans="1:4" x14ac:dyDescent="0.25">
      <c r="A2850">
        <v>11690</v>
      </c>
      <c r="B2850" s="2">
        <v>44302.739265372169</v>
      </c>
      <c r="C2850">
        <v>309425</v>
      </c>
      <c r="D2850">
        <v>351192</v>
      </c>
    </row>
    <row r="2851" spans="1:4" x14ac:dyDescent="0.25">
      <c r="A2851">
        <v>11691</v>
      </c>
      <c r="B2851" s="2">
        <v>44302.742097087379</v>
      </c>
      <c r="C2851">
        <v>108201</v>
      </c>
      <c r="D2851">
        <v>86587</v>
      </c>
    </row>
    <row r="2852" spans="1:4" x14ac:dyDescent="0.25">
      <c r="A2852">
        <v>11692</v>
      </c>
      <c r="B2852" s="2">
        <v>44302.744524271846</v>
      </c>
      <c r="C2852">
        <v>347116</v>
      </c>
      <c r="D2852">
        <v>473323</v>
      </c>
    </row>
    <row r="2853" spans="1:4" x14ac:dyDescent="0.25">
      <c r="A2853">
        <v>11695</v>
      </c>
      <c r="B2853" s="2">
        <v>44302.746142394819</v>
      </c>
      <c r="C2853">
        <v>105323</v>
      </c>
      <c r="D2853">
        <v>20822</v>
      </c>
    </row>
    <row r="2854" spans="1:4" x14ac:dyDescent="0.25">
      <c r="A2854">
        <v>11700</v>
      </c>
      <c r="B2854" s="2">
        <v>44302.746951456305</v>
      </c>
      <c r="C2854">
        <v>121511</v>
      </c>
      <c r="D2854">
        <v>88863</v>
      </c>
    </row>
    <row r="2855" spans="1:4" x14ac:dyDescent="0.25">
      <c r="A2855">
        <v>11701</v>
      </c>
      <c r="B2855" s="2">
        <v>44302.749783171523</v>
      </c>
      <c r="C2855">
        <v>66081</v>
      </c>
      <c r="D2855">
        <v>119030</v>
      </c>
    </row>
    <row r="2856" spans="1:4" x14ac:dyDescent="0.25">
      <c r="A2856">
        <v>11702</v>
      </c>
      <c r="B2856" s="2">
        <v>44302.749783171523</v>
      </c>
      <c r="C2856">
        <v>244050</v>
      </c>
      <c r="D2856">
        <v>214179</v>
      </c>
    </row>
    <row r="2857" spans="1:4" x14ac:dyDescent="0.25">
      <c r="A2857">
        <v>11706</v>
      </c>
      <c r="B2857" s="2">
        <v>44302.750187702266</v>
      </c>
      <c r="C2857">
        <v>168250</v>
      </c>
      <c r="D2857">
        <v>250679</v>
      </c>
    </row>
    <row r="2858" spans="1:4" x14ac:dyDescent="0.25">
      <c r="A2858">
        <v>11707</v>
      </c>
      <c r="B2858" s="2">
        <v>44302.751401294503</v>
      </c>
      <c r="C2858">
        <v>225119</v>
      </c>
      <c r="D2858">
        <v>407315</v>
      </c>
    </row>
    <row r="2859" spans="1:4" x14ac:dyDescent="0.25">
      <c r="A2859">
        <v>11709</v>
      </c>
      <c r="B2859" s="2">
        <v>44302.751805825239</v>
      </c>
      <c r="C2859">
        <v>60933</v>
      </c>
      <c r="D2859">
        <v>447870</v>
      </c>
    </row>
    <row r="2860" spans="1:4" x14ac:dyDescent="0.25">
      <c r="A2860">
        <v>11710</v>
      </c>
      <c r="B2860" s="2">
        <v>44302.751805825239</v>
      </c>
      <c r="C2860">
        <v>336913</v>
      </c>
      <c r="D2860">
        <v>158978</v>
      </c>
    </row>
    <row r="2861" spans="1:4" x14ac:dyDescent="0.25">
      <c r="A2861">
        <v>11715</v>
      </c>
      <c r="B2861" s="2">
        <v>44302.755042071192</v>
      </c>
      <c r="C2861">
        <v>64840</v>
      </c>
      <c r="D2861">
        <v>21760</v>
      </c>
    </row>
    <row r="2862" spans="1:4" x14ac:dyDescent="0.25">
      <c r="A2862">
        <v>11720</v>
      </c>
      <c r="B2862" s="2">
        <v>44302.759087378647</v>
      </c>
      <c r="C2862">
        <v>298476</v>
      </c>
      <c r="D2862">
        <v>119655</v>
      </c>
    </row>
    <row r="2863" spans="1:4" x14ac:dyDescent="0.25">
      <c r="A2863">
        <v>11721</v>
      </c>
      <c r="B2863" s="2">
        <v>44302.76070550162</v>
      </c>
      <c r="C2863">
        <v>336905</v>
      </c>
      <c r="D2863">
        <v>88368</v>
      </c>
    </row>
    <row r="2864" spans="1:4" x14ac:dyDescent="0.25">
      <c r="A2864">
        <v>11725</v>
      </c>
      <c r="B2864" s="2">
        <v>44302.763941747573</v>
      </c>
      <c r="C2864">
        <v>1947</v>
      </c>
      <c r="D2864">
        <v>435646</v>
      </c>
    </row>
    <row r="2865" spans="1:4" x14ac:dyDescent="0.25">
      <c r="A2865">
        <v>11727</v>
      </c>
      <c r="B2865" s="2">
        <v>44302.763941747573</v>
      </c>
      <c r="C2865">
        <v>109032</v>
      </c>
      <c r="D2865">
        <v>470762</v>
      </c>
    </row>
    <row r="2866" spans="1:4" x14ac:dyDescent="0.25">
      <c r="A2866">
        <v>11729</v>
      </c>
      <c r="B2866" s="2">
        <v>44302.763941747573</v>
      </c>
      <c r="C2866">
        <v>309338</v>
      </c>
      <c r="D2866">
        <v>250679</v>
      </c>
    </row>
    <row r="2867" spans="1:4" x14ac:dyDescent="0.25">
      <c r="A2867">
        <v>11730</v>
      </c>
      <c r="B2867" s="2">
        <v>44302.764346278316</v>
      </c>
      <c r="C2867">
        <v>133006</v>
      </c>
      <c r="D2867">
        <v>96278</v>
      </c>
    </row>
    <row r="2868" spans="1:4" x14ac:dyDescent="0.25">
      <c r="A2868">
        <v>11732</v>
      </c>
      <c r="B2868" s="2">
        <v>44302.764750809059</v>
      </c>
      <c r="C2868">
        <v>12363</v>
      </c>
      <c r="D2868">
        <v>12149</v>
      </c>
    </row>
    <row r="2869" spans="1:4" x14ac:dyDescent="0.25">
      <c r="A2869">
        <v>11734</v>
      </c>
      <c r="B2869" s="2">
        <v>44302.764750809059</v>
      </c>
      <c r="C2869">
        <v>334733</v>
      </c>
      <c r="D2869">
        <v>189009</v>
      </c>
    </row>
    <row r="2870" spans="1:4" x14ac:dyDescent="0.25">
      <c r="A2870">
        <v>11736</v>
      </c>
      <c r="B2870" s="2">
        <v>44302.765155339803</v>
      </c>
      <c r="C2870">
        <v>175252</v>
      </c>
      <c r="D2870">
        <v>290088</v>
      </c>
    </row>
    <row r="2871" spans="1:4" x14ac:dyDescent="0.25">
      <c r="A2871">
        <v>11741</v>
      </c>
      <c r="B2871" s="2">
        <v>44302.765559870553</v>
      </c>
      <c r="C2871">
        <v>292670</v>
      </c>
      <c r="D2871">
        <v>366922</v>
      </c>
    </row>
    <row r="2872" spans="1:4" x14ac:dyDescent="0.25">
      <c r="A2872">
        <v>11743</v>
      </c>
      <c r="B2872" s="2">
        <v>44302.765964401297</v>
      </c>
      <c r="C2872">
        <v>140255</v>
      </c>
      <c r="D2872">
        <v>258219</v>
      </c>
    </row>
    <row r="2873" spans="1:4" x14ac:dyDescent="0.25">
      <c r="A2873">
        <v>11745</v>
      </c>
      <c r="B2873" s="2">
        <v>44302.766773462783</v>
      </c>
      <c r="C2873">
        <v>64944</v>
      </c>
      <c r="D2873">
        <v>84730</v>
      </c>
    </row>
    <row r="2874" spans="1:4" x14ac:dyDescent="0.25">
      <c r="A2874">
        <v>11747</v>
      </c>
      <c r="B2874" s="2">
        <v>44302.76920064725</v>
      </c>
      <c r="C2874">
        <v>85396</v>
      </c>
      <c r="D2874">
        <v>182191</v>
      </c>
    </row>
    <row r="2875" spans="1:4" x14ac:dyDescent="0.25">
      <c r="A2875">
        <v>11751</v>
      </c>
      <c r="B2875" s="2">
        <v>44302.76920064725</v>
      </c>
      <c r="C2875">
        <v>204927</v>
      </c>
      <c r="D2875">
        <v>182191</v>
      </c>
    </row>
    <row r="2876" spans="1:4" x14ac:dyDescent="0.25">
      <c r="A2876">
        <v>11755</v>
      </c>
      <c r="B2876" s="2">
        <v>44302.77041423948</v>
      </c>
      <c r="C2876">
        <v>68526</v>
      </c>
      <c r="D2876">
        <v>321129</v>
      </c>
    </row>
    <row r="2877" spans="1:4" x14ac:dyDescent="0.25">
      <c r="A2877">
        <v>11759</v>
      </c>
      <c r="B2877" s="2">
        <v>44302.77041423948</v>
      </c>
      <c r="C2877">
        <v>81968</v>
      </c>
      <c r="D2877">
        <v>469849</v>
      </c>
    </row>
    <row r="2878" spans="1:4" x14ac:dyDescent="0.25">
      <c r="A2878">
        <v>11762</v>
      </c>
      <c r="B2878" s="2">
        <v>44302.77081877023</v>
      </c>
      <c r="C2878">
        <v>289314</v>
      </c>
      <c r="D2878">
        <v>42705</v>
      </c>
    </row>
    <row r="2879" spans="1:4" x14ac:dyDescent="0.25">
      <c r="A2879">
        <v>11763</v>
      </c>
      <c r="B2879" s="2">
        <v>44302.77203236246</v>
      </c>
      <c r="C2879">
        <v>333203</v>
      </c>
      <c r="D2879">
        <v>411922</v>
      </c>
    </row>
    <row r="2880" spans="1:4" x14ac:dyDescent="0.25">
      <c r="A2880">
        <v>11765</v>
      </c>
      <c r="B2880" s="2">
        <v>44302.772436893203</v>
      </c>
      <c r="C2880">
        <v>305901</v>
      </c>
      <c r="D2880">
        <v>209175</v>
      </c>
    </row>
    <row r="2881" spans="1:4" x14ac:dyDescent="0.25">
      <c r="A2881">
        <v>11770</v>
      </c>
      <c r="B2881" s="2">
        <v>44302.773650485433</v>
      </c>
      <c r="C2881">
        <v>310737</v>
      </c>
      <c r="D2881">
        <v>466535</v>
      </c>
    </row>
    <row r="2882" spans="1:4" x14ac:dyDescent="0.25">
      <c r="A2882">
        <v>11771</v>
      </c>
      <c r="B2882" s="2">
        <v>44302.77365048544</v>
      </c>
      <c r="C2882">
        <v>306040</v>
      </c>
      <c r="D2882">
        <v>81558</v>
      </c>
    </row>
    <row r="2883" spans="1:4" x14ac:dyDescent="0.25">
      <c r="A2883">
        <v>11776</v>
      </c>
      <c r="B2883" s="2">
        <v>44302.774055016183</v>
      </c>
      <c r="C2883">
        <v>235484</v>
      </c>
      <c r="D2883">
        <v>58305</v>
      </c>
    </row>
    <row r="2884" spans="1:4" x14ac:dyDescent="0.25">
      <c r="A2884">
        <v>11780</v>
      </c>
      <c r="B2884" s="2">
        <v>44302.7760776699</v>
      </c>
      <c r="C2884">
        <v>254529</v>
      </c>
      <c r="D2884">
        <v>244317</v>
      </c>
    </row>
    <row r="2885" spans="1:4" x14ac:dyDescent="0.25">
      <c r="A2885">
        <v>11783</v>
      </c>
      <c r="B2885" s="2">
        <v>44302.776077669907</v>
      </c>
      <c r="C2885">
        <v>311899</v>
      </c>
      <c r="D2885">
        <v>119655</v>
      </c>
    </row>
    <row r="2886" spans="1:4" x14ac:dyDescent="0.25">
      <c r="A2886">
        <v>11787</v>
      </c>
      <c r="B2886" s="2">
        <v>44302.77648220065</v>
      </c>
      <c r="C2886">
        <v>275974</v>
      </c>
      <c r="D2886">
        <v>230507</v>
      </c>
    </row>
    <row r="2887" spans="1:4" x14ac:dyDescent="0.25">
      <c r="A2887">
        <v>11788</v>
      </c>
      <c r="B2887" s="2">
        <v>44302.77769579288</v>
      </c>
      <c r="C2887">
        <v>286905</v>
      </c>
      <c r="D2887">
        <v>473327</v>
      </c>
    </row>
    <row r="2888" spans="1:4" x14ac:dyDescent="0.25">
      <c r="A2888">
        <v>11792</v>
      </c>
      <c r="B2888" s="2">
        <v>44302.778100323623</v>
      </c>
      <c r="C2888">
        <v>189173</v>
      </c>
      <c r="D2888">
        <v>468882</v>
      </c>
    </row>
    <row r="2889" spans="1:4" x14ac:dyDescent="0.25">
      <c r="A2889">
        <v>11794</v>
      </c>
      <c r="B2889" s="2">
        <v>44302.778100323623</v>
      </c>
      <c r="C2889">
        <v>315681</v>
      </c>
      <c r="D2889">
        <v>136029</v>
      </c>
    </row>
    <row r="2890" spans="1:4" x14ac:dyDescent="0.25">
      <c r="A2890">
        <v>11797</v>
      </c>
      <c r="B2890" s="2">
        <v>44302.779313915853</v>
      </c>
      <c r="C2890">
        <v>149990</v>
      </c>
      <c r="D2890">
        <v>347393</v>
      </c>
    </row>
    <row r="2891" spans="1:4" x14ac:dyDescent="0.25">
      <c r="A2891">
        <v>11800</v>
      </c>
      <c r="B2891" s="2">
        <v>44302.78052750809</v>
      </c>
      <c r="C2891">
        <v>332212</v>
      </c>
      <c r="D2891">
        <v>82319</v>
      </c>
    </row>
    <row r="2892" spans="1:4" x14ac:dyDescent="0.25">
      <c r="A2892">
        <v>11803</v>
      </c>
      <c r="B2892" s="2">
        <v>44302.781000000003</v>
      </c>
      <c r="C2892">
        <v>185308</v>
      </c>
      <c r="D2892">
        <v>48705</v>
      </c>
    </row>
    <row r="2893" spans="1:4" x14ac:dyDescent="0.25">
      <c r="A2893">
        <v>11807</v>
      </c>
      <c r="B2893" s="2">
        <v>44302.781741100327</v>
      </c>
      <c r="C2893">
        <v>19528</v>
      </c>
      <c r="D2893">
        <v>347008</v>
      </c>
    </row>
    <row r="2894" spans="1:4" x14ac:dyDescent="0.25">
      <c r="A2894">
        <v>11809</v>
      </c>
      <c r="B2894" s="2">
        <v>44302.783763754051</v>
      </c>
      <c r="C2894">
        <v>83312</v>
      </c>
      <c r="D2894">
        <v>82850</v>
      </c>
    </row>
    <row r="2895" spans="1:4" x14ac:dyDescent="0.25">
      <c r="A2895">
        <v>11810</v>
      </c>
      <c r="B2895" s="2">
        <v>44302.784168284787</v>
      </c>
      <c r="C2895">
        <v>128168</v>
      </c>
      <c r="D2895">
        <v>343491</v>
      </c>
    </row>
    <row r="2896" spans="1:4" x14ac:dyDescent="0.25">
      <c r="A2896">
        <v>11813</v>
      </c>
      <c r="B2896" s="2">
        <v>44302.787000000004</v>
      </c>
      <c r="C2896">
        <v>139345</v>
      </c>
      <c r="D2896">
        <v>21407</v>
      </c>
    </row>
    <row r="2897" spans="1:4" x14ac:dyDescent="0.25">
      <c r="A2897">
        <v>11817</v>
      </c>
      <c r="B2897" s="2">
        <v>44302.788618122977</v>
      </c>
      <c r="C2897">
        <v>173847</v>
      </c>
      <c r="D2897">
        <v>230507</v>
      </c>
    </row>
    <row r="2898" spans="1:4" x14ac:dyDescent="0.25">
      <c r="A2898">
        <v>11820</v>
      </c>
      <c r="B2898" s="2">
        <v>44302.790236245957</v>
      </c>
      <c r="C2898">
        <v>337805</v>
      </c>
      <c r="D2898">
        <v>230507</v>
      </c>
    </row>
    <row r="2899" spans="1:4" x14ac:dyDescent="0.25">
      <c r="A2899">
        <v>11823</v>
      </c>
      <c r="B2899" s="2">
        <v>44302.796708737864</v>
      </c>
      <c r="C2899">
        <v>332229</v>
      </c>
      <c r="D2899">
        <v>411922</v>
      </c>
    </row>
    <row r="2900" spans="1:4" x14ac:dyDescent="0.25">
      <c r="A2900">
        <v>11828</v>
      </c>
      <c r="B2900" s="2">
        <v>44302.79751779935</v>
      </c>
      <c r="C2900">
        <v>84025</v>
      </c>
      <c r="D2900">
        <v>230507</v>
      </c>
    </row>
    <row r="2901" spans="1:4" x14ac:dyDescent="0.25">
      <c r="A2901">
        <v>11830</v>
      </c>
      <c r="B2901" s="2">
        <v>44302.799944983824</v>
      </c>
      <c r="C2901">
        <v>126637</v>
      </c>
      <c r="D2901">
        <v>370651</v>
      </c>
    </row>
    <row r="2902" spans="1:4" x14ac:dyDescent="0.25">
      <c r="A2902">
        <v>11833</v>
      </c>
      <c r="B2902" s="2">
        <v>44302.803181229778</v>
      </c>
      <c r="C2902">
        <v>151848</v>
      </c>
      <c r="D2902">
        <v>389689</v>
      </c>
    </row>
    <row r="2903" spans="1:4" x14ac:dyDescent="0.25">
      <c r="A2903">
        <v>11836</v>
      </c>
      <c r="B2903" s="2">
        <v>44302.804394822007</v>
      </c>
      <c r="C2903">
        <v>47723</v>
      </c>
      <c r="D2903">
        <v>411922</v>
      </c>
    </row>
    <row r="2904" spans="1:4" x14ac:dyDescent="0.25">
      <c r="A2904">
        <v>11841</v>
      </c>
      <c r="B2904" s="2">
        <v>44302.804799352751</v>
      </c>
      <c r="C2904">
        <v>232503</v>
      </c>
      <c r="D2904">
        <v>357547</v>
      </c>
    </row>
    <row r="2905" spans="1:4" x14ac:dyDescent="0.25">
      <c r="A2905">
        <v>11842</v>
      </c>
      <c r="B2905" s="2">
        <v>44302.806417475731</v>
      </c>
      <c r="C2905">
        <v>277592</v>
      </c>
      <c r="D2905">
        <v>411922</v>
      </c>
    </row>
    <row r="2906" spans="1:4" x14ac:dyDescent="0.25">
      <c r="A2906">
        <v>11843</v>
      </c>
      <c r="B2906" s="2">
        <v>44302.808844660198</v>
      </c>
      <c r="C2906">
        <v>88878</v>
      </c>
      <c r="D2906">
        <v>80150</v>
      </c>
    </row>
    <row r="2907" spans="1:4" x14ac:dyDescent="0.25">
      <c r="A2907">
        <v>11847</v>
      </c>
      <c r="B2907" s="2">
        <v>44302.808844660198</v>
      </c>
      <c r="C2907">
        <v>242529</v>
      </c>
      <c r="D2907">
        <v>370651</v>
      </c>
    </row>
    <row r="2908" spans="1:4" x14ac:dyDescent="0.25">
      <c r="A2908">
        <v>11850</v>
      </c>
      <c r="B2908" s="2">
        <v>44302.809249190941</v>
      </c>
      <c r="C2908">
        <v>101260</v>
      </c>
      <c r="D2908">
        <v>420674</v>
      </c>
    </row>
    <row r="2909" spans="1:4" x14ac:dyDescent="0.25">
      <c r="A2909">
        <v>11855</v>
      </c>
      <c r="B2909" s="2">
        <v>44302.810867313914</v>
      </c>
      <c r="C2909">
        <v>89285</v>
      </c>
      <c r="D2909">
        <v>347008</v>
      </c>
    </row>
    <row r="2910" spans="1:4" x14ac:dyDescent="0.25">
      <c r="A2910">
        <v>11857</v>
      </c>
      <c r="B2910" s="2">
        <v>44302.810867313921</v>
      </c>
      <c r="C2910">
        <v>218954</v>
      </c>
      <c r="D2910">
        <v>473323</v>
      </c>
    </row>
    <row r="2911" spans="1:4" x14ac:dyDescent="0.25">
      <c r="A2911">
        <v>11861</v>
      </c>
      <c r="B2911" s="2">
        <v>44302.811271844665</v>
      </c>
      <c r="C2911">
        <v>138550</v>
      </c>
      <c r="D2911">
        <v>165114</v>
      </c>
    </row>
    <row r="2912" spans="1:4" x14ac:dyDescent="0.25">
      <c r="A2912">
        <v>11866</v>
      </c>
      <c r="B2912" s="2">
        <v>44302.814103559867</v>
      </c>
      <c r="C2912">
        <v>82354</v>
      </c>
      <c r="D2912">
        <v>258251</v>
      </c>
    </row>
    <row r="2913" spans="1:4" x14ac:dyDescent="0.25">
      <c r="A2913">
        <v>11869</v>
      </c>
      <c r="B2913" s="2">
        <v>44302.814508090618</v>
      </c>
      <c r="C2913">
        <v>105140</v>
      </c>
      <c r="D2913">
        <v>394819</v>
      </c>
    </row>
    <row r="2914" spans="1:4" x14ac:dyDescent="0.25">
      <c r="A2914">
        <v>11874</v>
      </c>
      <c r="B2914" s="2">
        <v>44302.814912621354</v>
      </c>
      <c r="C2914">
        <v>70329</v>
      </c>
      <c r="D2914">
        <v>4199</v>
      </c>
    </row>
    <row r="2915" spans="1:4" x14ac:dyDescent="0.25">
      <c r="A2915">
        <v>11875</v>
      </c>
      <c r="B2915" s="2">
        <v>44302.816126213591</v>
      </c>
      <c r="C2915">
        <v>14888</v>
      </c>
      <c r="D2915">
        <v>349014</v>
      </c>
    </row>
    <row r="2916" spans="1:4" x14ac:dyDescent="0.25">
      <c r="A2916">
        <v>11878</v>
      </c>
      <c r="B2916" s="2">
        <v>44302.818148867314</v>
      </c>
      <c r="C2916">
        <v>148961</v>
      </c>
      <c r="D2916">
        <v>242428</v>
      </c>
    </row>
    <row r="2917" spans="1:4" x14ac:dyDescent="0.25">
      <c r="A2917">
        <v>11882</v>
      </c>
      <c r="B2917" s="2">
        <v>44302.820980582524</v>
      </c>
      <c r="C2917">
        <v>67536</v>
      </c>
      <c r="D2917">
        <v>351192</v>
      </c>
    </row>
    <row r="2918" spans="1:4" x14ac:dyDescent="0.25">
      <c r="A2918">
        <v>11886</v>
      </c>
      <c r="B2918" s="2">
        <v>44302.822194174754</v>
      </c>
      <c r="C2918">
        <v>34043</v>
      </c>
      <c r="D2918">
        <v>389195</v>
      </c>
    </row>
    <row r="2919" spans="1:4" x14ac:dyDescent="0.25">
      <c r="A2919">
        <v>11891</v>
      </c>
      <c r="B2919" s="2">
        <v>44302.825834951458</v>
      </c>
      <c r="C2919">
        <v>292779</v>
      </c>
      <c r="D2919">
        <v>171529</v>
      </c>
    </row>
    <row r="2920" spans="1:4" x14ac:dyDescent="0.25">
      <c r="A2920">
        <v>11892</v>
      </c>
      <c r="B2920" s="2">
        <v>44302.827048543688</v>
      </c>
      <c r="C2920">
        <v>136361</v>
      </c>
      <c r="D2920">
        <v>411922</v>
      </c>
    </row>
    <row r="2921" spans="1:4" x14ac:dyDescent="0.25">
      <c r="A2921">
        <v>11896</v>
      </c>
      <c r="B2921" s="2">
        <v>44302.827048543688</v>
      </c>
      <c r="C2921">
        <v>278950</v>
      </c>
      <c r="D2921">
        <v>479020</v>
      </c>
    </row>
    <row r="2922" spans="1:4" x14ac:dyDescent="0.25">
      <c r="A2922">
        <v>11901</v>
      </c>
      <c r="B2922" s="2">
        <v>44302.828262135925</v>
      </c>
      <c r="C2922">
        <v>333773</v>
      </c>
      <c r="D2922">
        <v>74862</v>
      </c>
    </row>
    <row r="2923" spans="1:4" x14ac:dyDescent="0.25">
      <c r="A2923">
        <v>11902</v>
      </c>
      <c r="B2923" s="2">
        <v>44302.828666666668</v>
      </c>
      <c r="C2923">
        <v>141112</v>
      </c>
      <c r="D2923">
        <v>351192</v>
      </c>
    </row>
    <row r="2924" spans="1:4" x14ac:dyDescent="0.25">
      <c r="A2924">
        <v>11906</v>
      </c>
      <c r="B2924" s="2">
        <v>44302.829071197411</v>
      </c>
      <c r="C2924">
        <v>340661</v>
      </c>
      <c r="D2924">
        <v>413163</v>
      </c>
    </row>
    <row r="2925" spans="1:4" x14ac:dyDescent="0.25">
      <c r="A2925">
        <v>11907</v>
      </c>
      <c r="B2925" s="2">
        <v>44302.834734627831</v>
      </c>
      <c r="C2925">
        <v>98963</v>
      </c>
      <c r="D2925">
        <v>169563</v>
      </c>
    </row>
    <row r="2926" spans="1:4" x14ac:dyDescent="0.25">
      <c r="A2926">
        <v>11911</v>
      </c>
      <c r="B2926" s="2">
        <v>44302.835543689325</v>
      </c>
      <c r="C2926">
        <v>82377</v>
      </c>
      <c r="D2926">
        <v>21760</v>
      </c>
    </row>
    <row r="2927" spans="1:4" x14ac:dyDescent="0.25">
      <c r="A2927">
        <v>11913</v>
      </c>
      <c r="B2927" s="2">
        <v>44302.835948220061</v>
      </c>
      <c r="C2927">
        <v>154875</v>
      </c>
      <c r="D2927">
        <v>9852</v>
      </c>
    </row>
    <row r="2928" spans="1:4" x14ac:dyDescent="0.25">
      <c r="A2928">
        <v>11914</v>
      </c>
      <c r="B2928" s="2">
        <v>44302.836352750812</v>
      </c>
      <c r="C2928">
        <v>43617</v>
      </c>
      <c r="D2928">
        <v>190676</v>
      </c>
    </row>
    <row r="2929" spans="1:4" x14ac:dyDescent="0.25">
      <c r="A2929">
        <v>11916</v>
      </c>
      <c r="B2929" s="2">
        <v>44302.837161812298</v>
      </c>
      <c r="C2929">
        <v>287894</v>
      </c>
      <c r="D2929">
        <v>62570</v>
      </c>
    </row>
    <row r="2930" spans="1:4" x14ac:dyDescent="0.25">
      <c r="A2930">
        <v>11921</v>
      </c>
      <c r="B2930" s="2">
        <v>44302.839184466015</v>
      </c>
      <c r="C2930">
        <v>327398</v>
      </c>
      <c r="D2930">
        <v>227775</v>
      </c>
    </row>
    <row r="2931" spans="1:4" x14ac:dyDescent="0.25">
      <c r="A2931">
        <v>11923</v>
      </c>
      <c r="B2931" s="2">
        <v>44302.843634304212</v>
      </c>
      <c r="C2931">
        <v>140002</v>
      </c>
      <c r="D2931">
        <v>153893</v>
      </c>
    </row>
    <row r="2932" spans="1:4" x14ac:dyDescent="0.25">
      <c r="A2932">
        <v>11927</v>
      </c>
      <c r="B2932" s="2">
        <v>44302.844038834948</v>
      </c>
      <c r="C2932">
        <v>118622</v>
      </c>
      <c r="D2932">
        <v>182676</v>
      </c>
    </row>
    <row r="2933" spans="1:4" x14ac:dyDescent="0.25">
      <c r="A2933">
        <v>11930</v>
      </c>
      <c r="B2933" s="2">
        <v>44302.848488673138</v>
      </c>
      <c r="C2933">
        <v>204271</v>
      </c>
      <c r="D2933">
        <v>470762</v>
      </c>
    </row>
    <row r="2934" spans="1:4" x14ac:dyDescent="0.25">
      <c r="A2934">
        <v>11932</v>
      </c>
      <c r="B2934" s="2">
        <v>44302.851320388349</v>
      </c>
      <c r="C2934">
        <v>261967</v>
      </c>
      <c r="D2934">
        <v>249070</v>
      </c>
    </row>
    <row r="2935" spans="1:4" x14ac:dyDescent="0.25">
      <c r="A2935">
        <v>11935</v>
      </c>
      <c r="B2935" s="2">
        <v>44302.852938511322</v>
      </c>
      <c r="C2935">
        <v>309859</v>
      </c>
      <c r="D2935">
        <v>416762</v>
      </c>
    </row>
    <row r="2936" spans="1:4" x14ac:dyDescent="0.25">
      <c r="A2936">
        <v>11938</v>
      </c>
      <c r="B2936" s="2">
        <v>44302.859411003235</v>
      </c>
      <c r="C2936">
        <v>229068</v>
      </c>
      <c r="D2936">
        <v>347008</v>
      </c>
    </row>
    <row r="2937" spans="1:4" x14ac:dyDescent="0.25">
      <c r="A2937">
        <v>11940</v>
      </c>
      <c r="B2937" s="2">
        <v>44302.859411003235</v>
      </c>
      <c r="C2937">
        <v>335194</v>
      </c>
      <c r="D2937">
        <v>179296</v>
      </c>
    </row>
    <row r="2938" spans="1:4" x14ac:dyDescent="0.25">
      <c r="A2938">
        <v>11945</v>
      </c>
      <c r="B2938" s="2">
        <v>44302.861433656959</v>
      </c>
      <c r="C2938">
        <v>338704</v>
      </c>
      <c r="D2938">
        <v>351192</v>
      </c>
    </row>
    <row r="2939" spans="1:4" x14ac:dyDescent="0.25">
      <c r="A2939">
        <v>11947</v>
      </c>
      <c r="B2939" s="2">
        <v>44302.863051779939</v>
      </c>
      <c r="C2939">
        <v>113393</v>
      </c>
      <c r="D2939">
        <v>7145</v>
      </c>
    </row>
    <row r="2940" spans="1:4" x14ac:dyDescent="0.25">
      <c r="A2940">
        <v>11949</v>
      </c>
      <c r="B2940" s="2">
        <v>44302.866692556629</v>
      </c>
      <c r="C2940">
        <v>170039</v>
      </c>
      <c r="D2940">
        <v>179296</v>
      </c>
    </row>
    <row r="2941" spans="1:4" x14ac:dyDescent="0.25">
      <c r="A2941">
        <v>11952</v>
      </c>
      <c r="B2941" s="2">
        <v>44302.866692556629</v>
      </c>
      <c r="C2941">
        <v>244982</v>
      </c>
      <c r="D2941">
        <v>472712</v>
      </c>
    </row>
    <row r="2942" spans="1:4" x14ac:dyDescent="0.25">
      <c r="A2942">
        <v>11955</v>
      </c>
      <c r="B2942" s="2">
        <v>44302.868715210359</v>
      </c>
      <c r="C2942">
        <v>16897</v>
      </c>
      <c r="D2942">
        <v>43842</v>
      </c>
    </row>
    <row r="2943" spans="1:4" x14ac:dyDescent="0.25">
      <c r="A2943">
        <v>11956</v>
      </c>
      <c r="B2943" s="2">
        <v>44302.869524271846</v>
      </c>
      <c r="C2943">
        <v>252332</v>
      </c>
      <c r="D2943">
        <v>3922</v>
      </c>
    </row>
    <row r="2944" spans="1:4" x14ac:dyDescent="0.25">
      <c r="A2944">
        <v>11959</v>
      </c>
      <c r="B2944" s="2">
        <v>44302.871142394826</v>
      </c>
      <c r="C2944">
        <v>57578</v>
      </c>
      <c r="D2944">
        <v>111532</v>
      </c>
    </row>
    <row r="2945" spans="1:4" x14ac:dyDescent="0.25">
      <c r="A2945">
        <v>11962</v>
      </c>
      <c r="B2945" s="2">
        <v>44302.871142394826</v>
      </c>
      <c r="C2945">
        <v>295721</v>
      </c>
      <c r="D2945">
        <v>154256</v>
      </c>
    </row>
    <row r="2946" spans="1:4" x14ac:dyDescent="0.25">
      <c r="A2946">
        <v>11966</v>
      </c>
      <c r="B2946" s="2">
        <v>44302.871142394826</v>
      </c>
      <c r="C2946">
        <v>300499</v>
      </c>
      <c r="D2946">
        <v>158978</v>
      </c>
    </row>
    <row r="2947" spans="1:4" x14ac:dyDescent="0.25">
      <c r="A2947">
        <v>11969</v>
      </c>
      <c r="B2947" s="2">
        <v>44302.871951456313</v>
      </c>
      <c r="C2947">
        <v>12350</v>
      </c>
      <c r="D2947">
        <v>158978</v>
      </c>
    </row>
    <row r="2948" spans="1:4" x14ac:dyDescent="0.25">
      <c r="A2948">
        <v>11971</v>
      </c>
      <c r="B2948" s="2">
        <v>44302.872355987056</v>
      </c>
      <c r="C2948">
        <v>274140</v>
      </c>
      <c r="D2948">
        <v>118549</v>
      </c>
    </row>
    <row r="2949" spans="1:4" x14ac:dyDescent="0.25">
      <c r="A2949">
        <v>11972</v>
      </c>
      <c r="B2949" s="2">
        <v>44302.87721035599</v>
      </c>
      <c r="C2949">
        <v>340431</v>
      </c>
      <c r="D2949">
        <v>93599</v>
      </c>
    </row>
    <row r="2950" spans="1:4" x14ac:dyDescent="0.25">
      <c r="A2950">
        <v>11974</v>
      </c>
      <c r="B2950" s="2">
        <v>44302.877333333337</v>
      </c>
      <c r="C2950">
        <v>334959</v>
      </c>
      <c r="D2950">
        <v>238334</v>
      </c>
    </row>
    <row r="2951" spans="1:4" x14ac:dyDescent="0.25">
      <c r="A2951">
        <v>11979</v>
      </c>
      <c r="B2951" s="2">
        <v>44302.87882847897</v>
      </c>
      <c r="C2951">
        <v>84166</v>
      </c>
      <c r="D2951">
        <v>65383</v>
      </c>
    </row>
    <row r="2952" spans="1:4" x14ac:dyDescent="0.25">
      <c r="A2952">
        <v>11983</v>
      </c>
      <c r="B2952" s="2">
        <v>44302.880851132686</v>
      </c>
      <c r="C2952">
        <v>196110</v>
      </c>
      <c r="D2952">
        <v>473323</v>
      </c>
    </row>
    <row r="2953" spans="1:4" x14ac:dyDescent="0.25">
      <c r="A2953">
        <v>11985</v>
      </c>
      <c r="B2953" s="2">
        <v>44302.881255663429</v>
      </c>
      <c r="C2953">
        <v>234474</v>
      </c>
      <c r="D2953">
        <v>351192</v>
      </c>
    </row>
    <row r="2954" spans="1:4" x14ac:dyDescent="0.25">
      <c r="A2954">
        <v>11989</v>
      </c>
      <c r="B2954" s="2">
        <v>44302.882873786402</v>
      </c>
      <c r="C2954">
        <v>291560</v>
      </c>
      <c r="D2954">
        <v>191893</v>
      </c>
    </row>
    <row r="2955" spans="1:4" x14ac:dyDescent="0.25">
      <c r="A2955">
        <v>11990</v>
      </c>
      <c r="B2955" s="2">
        <v>44302.8873236246</v>
      </c>
      <c r="C2955">
        <v>346225</v>
      </c>
      <c r="D2955">
        <v>137899</v>
      </c>
    </row>
    <row r="2956" spans="1:4" x14ac:dyDescent="0.25">
      <c r="A2956">
        <v>11995</v>
      </c>
      <c r="B2956" s="2">
        <v>44302.888941747573</v>
      </c>
      <c r="C2956">
        <v>132434</v>
      </c>
      <c r="D2956">
        <v>150225</v>
      </c>
    </row>
    <row r="2957" spans="1:4" x14ac:dyDescent="0.25">
      <c r="A2957">
        <v>11997</v>
      </c>
      <c r="B2957" s="2">
        <v>44302.889346278316</v>
      </c>
      <c r="C2957">
        <v>216815</v>
      </c>
      <c r="D2957">
        <v>367087</v>
      </c>
    </row>
    <row r="2958" spans="1:4" x14ac:dyDescent="0.25">
      <c r="A2958">
        <v>11999</v>
      </c>
      <c r="B2958" s="2">
        <v>44302.890559870553</v>
      </c>
      <c r="C2958">
        <v>249512</v>
      </c>
      <c r="D2958">
        <v>230507</v>
      </c>
    </row>
    <row r="2959" spans="1:4" x14ac:dyDescent="0.25">
      <c r="A2959">
        <v>12003</v>
      </c>
      <c r="B2959" s="2">
        <v>44302.890559870553</v>
      </c>
      <c r="C2959">
        <v>276566</v>
      </c>
      <c r="D2959">
        <v>62068</v>
      </c>
    </row>
    <row r="2960" spans="1:4" x14ac:dyDescent="0.25">
      <c r="A2960">
        <v>12006</v>
      </c>
      <c r="B2960" s="2">
        <v>44302.89136893204</v>
      </c>
      <c r="C2960">
        <v>263434</v>
      </c>
      <c r="D2960">
        <v>91930</v>
      </c>
    </row>
    <row r="2961" spans="1:4" x14ac:dyDescent="0.25">
      <c r="A2961">
        <v>12008</v>
      </c>
      <c r="B2961" s="2">
        <v>44302.89136893204</v>
      </c>
      <c r="C2961">
        <v>302184</v>
      </c>
      <c r="D2961">
        <v>411922</v>
      </c>
    </row>
    <row r="2962" spans="1:4" x14ac:dyDescent="0.25">
      <c r="A2962">
        <v>12010</v>
      </c>
      <c r="B2962" s="2">
        <v>44302.891773462783</v>
      </c>
      <c r="C2962">
        <v>223058</v>
      </c>
      <c r="D2962">
        <v>411922</v>
      </c>
    </row>
    <row r="2963" spans="1:4" x14ac:dyDescent="0.25">
      <c r="A2963">
        <v>12011</v>
      </c>
      <c r="B2963" s="2">
        <v>44302.893796116507</v>
      </c>
      <c r="C2963">
        <v>24028</v>
      </c>
      <c r="D2963">
        <v>325852</v>
      </c>
    </row>
    <row r="2964" spans="1:4" x14ac:dyDescent="0.25">
      <c r="A2964">
        <v>12016</v>
      </c>
      <c r="B2964" s="2">
        <v>44302.893796116507</v>
      </c>
      <c r="C2964">
        <v>131065</v>
      </c>
      <c r="D2964">
        <v>411922</v>
      </c>
    </row>
    <row r="2965" spans="1:4" x14ac:dyDescent="0.25">
      <c r="A2965">
        <v>12017</v>
      </c>
      <c r="B2965" s="2">
        <v>44302.893796116507</v>
      </c>
      <c r="C2965">
        <v>327887</v>
      </c>
      <c r="D2965">
        <v>288686</v>
      </c>
    </row>
    <row r="2966" spans="1:4" x14ac:dyDescent="0.25">
      <c r="A2966">
        <v>12019</v>
      </c>
      <c r="B2966" s="2">
        <v>44302.895818770223</v>
      </c>
      <c r="C2966">
        <v>263182</v>
      </c>
      <c r="D2966">
        <v>191893</v>
      </c>
    </row>
    <row r="2967" spans="1:4" x14ac:dyDescent="0.25">
      <c r="A2967">
        <v>12023</v>
      </c>
      <c r="B2967" s="2">
        <v>44302.90552750809</v>
      </c>
      <c r="C2967">
        <v>189815</v>
      </c>
      <c r="D2967">
        <v>395864</v>
      </c>
    </row>
    <row r="2968" spans="1:4" x14ac:dyDescent="0.25">
      <c r="A2968">
        <v>12028</v>
      </c>
      <c r="B2968" s="2">
        <v>44302.907145631063</v>
      </c>
      <c r="C2968">
        <v>277424</v>
      </c>
      <c r="D2968">
        <v>386066</v>
      </c>
    </row>
    <row r="2969" spans="1:4" x14ac:dyDescent="0.25">
      <c r="A2969">
        <v>12030</v>
      </c>
      <c r="B2969" s="2">
        <v>44302.911999999997</v>
      </c>
      <c r="C2969">
        <v>6581</v>
      </c>
      <c r="D2969">
        <v>395999</v>
      </c>
    </row>
    <row r="2970" spans="1:4" x14ac:dyDescent="0.25">
      <c r="A2970">
        <v>12032</v>
      </c>
      <c r="B2970" s="2">
        <v>44302.916045307444</v>
      </c>
      <c r="C2970">
        <v>215155</v>
      </c>
      <c r="D2970">
        <v>258251</v>
      </c>
    </row>
    <row r="2971" spans="1:4" x14ac:dyDescent="0.25">
      <c r="A2971">
        <v>12034</v>
      </c>
      <c r="B2971" s="2">
        <v>44302.916045307444</v>
      </c>
      <c r="C2971">
        <v>339427</v>
      </c>
      <c r="D2971">
        <v>396686</v>
      </c>
    </row>
    <row r="2972" spans="1:4" x14ac:dyDescent="0.25">
      <c r="A2972">
        <v>12035</v>
      </c>
      <c r="B2972" s="2">
        <v>44302.919281553397</v>
      </c>
      <c r="C2972">
        <v>184911</v>
      </c>
      <c r="D2972">
        <v>466283</v>
      </c>
    </row>
    <row r="2973" spans="1:4" x14ac:dyDescent="0.25">
      <c r="A2973">
        <v>12038</v>
      </c>
      <c r="B2973" s="2">
        <v>44302.919686084148</v>
      </c>
      <c r="C2973">
        <v>93264</v>
      </c>
      <c r="D2973">
        <v>472330</v>
      </c>
    </row>
    <row r="2974" spans="1:4" x14ac:dyDescent="0.25">
      <c r="A2974">
        <v>12043</v>
      </c>
      <c r="B2974" s="2">
        <v>44302.926158576054</v>
      </c>
      <c r="C2974">
        <v>50329</v>
      </c>
      <c r="D2974">
        <v>411922</v>
      </c>
    </row>
    <row r="2975" spans="1:4" x14ac:dyDescent="0.25">
      <c r="A2975">
        <v>12048</v>
      </c>
      <c r="B2975" s="2">
        <v>44302.927372168284</v>
      </c>
      <c r="C2975">
        <v>123483</v>
      </c>
      <c r="D2975">
        <v>347393</v>
      </c>
    </row>
    <row r="2976" spans="1:4" x14ac:dyDescent="0.25">
      <c r="A2976">
        <v>12050</v>
      </c>
      <c r="B2976" s="2">
        <v>44302.92818122977</v>
      </c>
      <c r="C2976">
        <v>335724</v>
      </c>
      <c r="D2976">
        <v>209122</v>
      </c>
    </row>
    <row r="2977" spans="1:4" x14ac:dyDescent="0.25">
      <c r="A2977">
        <v>12051</v>
      </c>
      <c r="B2977" s="2">
        <v>44302.928990291264</v>
      </c>
      <c r="C2977">
        <v>336905</v>
      </c>
      <c r="D2977">
        <v>411922</v>
      </c>
    </row>
    <row r="2978" spans="1:4" x14ac:dyDescent="0.25">
      <c r="A2978">
        <v>12055</v>
      </c>
      <c r="B2978" s="2">
        <v>44302.931012944988</v>
      </c>
      <c r="C2978">
        <v>221594</v>
      </c>
      <c r="D2978">
        <v>347008</v>
      </c>
    </row>
    <row r="2979" spans="1:4" x14ac:dyDescent="0.25">
      <c r="A2979">
        <v>12056</v>
      </c>
      <c r="B2979" s="2">
        <v>44302.931333333334</v>
      </c>
      <c r="C2979">
        <v>196808</v>
      </c>
      <c r="D2979">
        <v>458567</v>
      </c>
    </row>
    <row r="2980" spans="1:4" x14ac:dyDescent="0.25">
      <c r="A2980">
        <v>12057</v>
      </c>
      <c r="B2980" s="2">
        <v>44302.933035598704</v>
      </c>
      <c r="C2980">
        <v>214118</v>
      </c>
      <c r="D2980">
        <v>250679</v>
      </c>
    </row>
    <row r="2981" spans="1:4" x14ac:dyDescent="0.25">
      <c r="A2981">
        <v>12058</v>
      </c>
      <c r="B2981" s="2">
        <v>44302.935462783171</v>
      </c>
      <c r="C2981">
        <v>199922</v>
      </c>
      <c r="D2981">
        <v>226626</v>
      </c>
    </row>
    <row r="2982" spans="1:4" x14ac:dyDescent="0.25">
      <c r="A2982">
        <v>12062</v>
      </c>
      <c r="B2982" s="2">
        <v>44302.935867313921</v>
      </c>
      <c r="C2982">
        <v>238440</v>
      </c>
      <c r="D2982">
        <v>21760</v>
      </c>
    </row>
    <row r="2983" spans="1:4" x14ac:dyDescent="0.25">
      <c r="A2983">
        <v>12065</v>
      </c>
      <c r="B2983" s="2">
        <v>44302.937485436894</v>
      </c>
      <c r="C2983">
        <v>289896</v>
      </c>
      <c r="D2983">
        <v>462425</v>
      </c>
    </row>
    <row r="2984" spans="1:4" x14ac:dyDescent="0.25">
      <c r="A2984">
        <v>12067</v>
      </c>
      <c r="B2984" s="2">
        <v>44302.938699029124</v>
      </c>
      <c r="C2984">
        <v>323129</v>
      </c>
      <c r="D2984">
        <v>21760</v>
      </c>
    </row>
    <row r="2985" spans="1:4" x14ac:dyDescent="0.25">
      <c r="A2985">
        <v>12068</v>
      </c>
      <c r="B2985" s="2">
        <v>44302.939103559875</v>
      </c>
      <c r="C2985">
        <v>345337</v>
      </c>
      <c r="D2985">
        <v>411922</v>
      </c>
    </row>
    <row r="2986" spans="1:4" x14ac:dyDescent="0.25">
      <c r="A2986">
        <v>12071</v>
      </c>
      <c r="B2986" s="2">
        <v>44302.950025889964</v>
      </c>
      <c r="C2986">
        <v>266436</v>
      </c>
      <c r="D2986">
        <v>112504</v>
      </c>
    </row>
    <row r="2987" spans="1:4" x14ac:dyDescent="0.25">
      <c r="A2987">
        <v>12073</v>
      </c>
      <c r="B2987" s="2">
        <v>44302.951644012945</v>
      </c>
      <c r="C2987">
        <v>112687</v>
      </c>
      <c r="D2987">
        <v>62068</v>
      </c>
    </row>
    <row r="2988" spans="1:4" x14ac:dyDescent="0.25">
      <c r="A2988">
        <v>12077</v>
      </c>
      <c r="B2988" s="2">
        <v>44302.952048543695</v>
      </c>
      <c r="C2988">
        <v>98586</v>
      </c>
      <c r="D2988">
        <v>82850</v>
      </c>
    </row>
    <row r="2989" spans="1:4" x14ac:dyDescent="0.25">
      <c r="A2989">
        <v>12081</v>
      </c>
      <c r="B2989" s="2">
        <v>44302.954333333335</v>
      </c>
      <c r="C2989">
        <v>27819</v>
      </c>
      <c r="D2989">
        <v>347008</v>
      </c>
    </row>
    <row r="2990" spans="1:4" x14ac:dyDescent="0.25">
      <c r="A2990">
        <v>12084</v>
      </c>
      <c r="B2990" s="2">
        <v>44302.959734627831</v>
      </c>
      <c r="C2990">
        <v>240260</v>
      </c>
      <c r="D2990">
        <v>441908</v>
      </c>
    </row>
    <row r="2991" spans="1:4" x14ac:dyDescent="0.25">
      <c r="A2991">
        <v>12085</v>
      </c>
      <c r="B2991" s="2">
        <v>44302.960543689318</v>
      </c>
      <c r="C2991">
        <v>251895</v>
      </c>
      <c r="D2991">
        <v>191893</v>
      </c>
    </row>
    <row r="2992" spans="1:4" x14ac:dyDescent="0.25">
      <c r="A2992">
        <v>12088</v>
      </c>
      <c r="B2992" s="2">
        <v>44302.963779935271</v>
      </c>
      <c r="C2992">
        <v>234339</v>
      </c>
      <c r="D2992">
        <v>183290</v>
      </c>
    </row>
    <row r="2993" spans="1:4" x14ac:dyDescent="0.25">
      <c r="A2993">
        <v>12090</v>
      </c>
      <c r="B2993" s="2">
        <v>44302.967825242718</v>
      </c>
      <c r="C2993">
        <v>174397</v>
      </c>
      <c r="D2993">
        <v>345016</v>
      </c>
    </row>
    <row r="2994" spans="1:4" x14ac:dyDescent="0.25">
      <c r="A2994">
        <v>12092</v>
      </c>
      <c r="B2994" s="2">
        <v>44302.973488673138</v>
      </c>
      <c r="C2994">
        <v>39822</v>
      </c>
      <c r="D2994">
        <v>204394</v>
      </c>
    </row>
    <row r="2995" spans="1:4" x14ac:dyDescent="0.25">
      <c r="A2995">
        <v>12096</v>
      </c>
      <c r="B2995" s="2">
        <v>44302.976724919092</v>
      </c>
      <c r="C2995">
        <v>300633</v>
      </c>
      <c r="D2995">
        <v>118549</v>
      </c>
    </row>
    <row r="2996" spans="1:4" x14ac:dyDescent="0.25">
      <c r="A2996">
        <v>12097</v>
      </c>
      <c r="B2996" s="2">
        <v>44302.978000000003</v>
      </c>
      <c r="C2996">
        <v>35131</v>
      </c>
      <c r="D2996">
        <v>230507</v>
      </c>
    </row>
    <row r="2997" spans="1:4" x14ac:dyDescent="0.25">
      <c r="A2997">
        <v>12102</v>
      </c>
      <c r="B2997" s="2">
        <v>44302.979152103559</v>
      </c>
      <c r="C2997">
        <v>201012</v>
      </c>
      <c r="D2997">
        <v>293021</v>
      </c>
    </row>
    <row r="2998" spans="1:4" x14ac:dyDescent="0.25">
      <c r="A2998">
        <v>12107</v>
      </c>
      <c r="B2998" s="2">
        <v>44302.990478964399</v>
      </c>
      <c r="C2998">
        <v>188590</v>
      </c>
      <c r="D2998">
        <v>119030</v>
      </c>
    </row>
    <row r="2999" spans="1:4" x14ac:dyDescent="0.25">
      <c r="A2999">
        <v>12108</v>
      </c>
      <c r="B2999" s="2">
        <v>44302.996951456313</v>
      </c>
      <c r="C2999">
        <v>333997</v>
      </c>
      <c r="D2999">
        <v>409782</v>
      </c>
    </row>
    <row r="3000" spans="1:4" x14ac:dyDescent="0.25">
      <c r="A3000">
        <v>12111</v>
      </c>
      <c r="B3000" s="2">
        <v>44302.997355987056</v>
      </c>
      <c r="C3000">
        <v>160080</v>
      </c>
      <c r="D3000">
        <v>42035</v>
      </c>
    </row>
    <row r="3001" spans="1:4" x14ac:dyDescent="0.25">
      <c r="A3001">
        <v>12116</v>
      </c>
      <c r="B3001" s="2">
        <v>44302.997355987056</v>
      </c>
      <c r="C3001">
        <v>341315</v>
      </c>
      <c r="D3001">
        <v>16656</v>
      </c>
    </row>
    <row r="3002" spans="1:4" x14ac:dyDescent="0.25">
      <c r="A3002">
        <v>12121</v>
      </c>
      <c r="B3002" s="2">
        <v>44303.000183111057</v>
      </c>
      <c r="C3002">
        <v>287084</v>
      </c>
      <c r="D3002">
        <v>262430</v>
      </c>
    </row>
    <row r="3003" spans="1:4" x14ac:dyDescent="0.25">
      <c r="A3003">
        <v>12124</v>
      </c>
      <c r="B3003" s="2">
        <v>44303.00221035599</v>
      </c>
      <c r="C3003">
        <v>348294</v>
      </c>
      <c r="D3003">
        <v>387595</v>
      </c>
    </row>
    <row r="3004" spans="1:4" x14ac:dyDescent="0.25">
      <c r="A3004">
        <v>12127</v>
      </c>
      <c r="B3004" s="2">
        <v>44303.003265480511</v>
      </c>
      <c r="C3004">
        <v>278165</v>
      </c>
      <c r="D3004">
        <v>105352</v>
      </c>
    </row>
    <row r="3005" spans="1:4" x14ac:dyDescent="0.25">
      <c r="A3005">
        <v>12131</v>
      </c>
      <c r="B3005" s="2">
        <v>44303.003692739643</v>
      </c>
      <c r="C3005">
        <v>167910</v>
      </c>
      <c r="D3005">
        <v>290222</v>
      </c>
    </row>
    <row r="3006" spans="1:4" x14ac:dyDescent="0.25">
      <c r="A3006">
        <v>12134</v>
      </c>
      <c r="B3006" s="2">
        <v>44303.007995849483</v>
      </c>
      <c r="C3006">
        <v>218954</v>
      </c>
      <c r="D3006">
        <v>155280</v>
      </c>
    </row>
    <row r="3007" spans="1:4" x14ac:dyDescent="0.25">
      <c r="A3007">
        <v>12138</v>
      </c>
      <c r="B3007" s="2">
        <v>44303.009094515823</v>
      </c>
      <c r="C3007">
        <v>39361</v>
      </c>
      <c r="D3007">
        <v>230507</v>
      </c>
    </row>
    <row r="3008" spans="1:4" x14ac:dyDescent="0.25">
      <c r="A3008">
        <v>12142</v>
      </c>
      <c r="B3008" s="2">
        <v>44303.011139255956</v>
      </c>
      <c r="C3008">
        <v>326784</v>
      </c>
      <c r="D3008">
        <v>343591</v>
      </c>
    </row>
    <row r="3009" spans="1:4" x14ac:dyDescent="0.25">
      <c r="A3009">
        <v>12146</v>
      </c>
      <c r="B3009" s="2">
        <v>44303.011514563106</v>
      </c>
      <c r="C3009">
        <v>231116</v>
      </c>
      <c r="D3009">
        <v>112334</v>
      </c>
    </row>
    <row r="3010" spans="1:4" x14ac:dyDescent="0.25">
      <c r="A3010">
        <v>12148</v>
      </c>
      <c r="B3010" s="2">
        <v>44303.012999999999</v>
      </c>
      <c r="C3010">
        <v>163610</v>
      </c>
      <c r="D3010">
        <v>438599</v>
      </c>
    </row>
    <row r="3011" spans="1:4" x14ac:dyDescent="0.25">
      <c r="A3011">
        <v>12150</v>
      </c>
      <c r="B3011" s="2">
        <v>44303.017120883815</v>
      </c>
      <c r="C3011">
        <v>309859</v>
      </c>
      <c r="D3011">
        <v>118549</v>
      </c>
    </row>
    <row r="3012" spans="1:4" x14ac:dyDescent="0.25">
      <c r="A3012">
        <v>12155</v>
      </c>
      <c r="B3012" s="2">
        <v>44303.017987055013</v>
      </c>
      <c r="C3012">
        <v>246614</v>
      </c>
      <c r="D3012">
        <v>250679</v>
      </c>
    </row>
    <row r="3013" spans="1:4" x14ac:dyDescent="0.25">
      <c r="A3013">
        <v>12158</v>
      </c>
      <c r="B3013" s="2">
        <v>44303.021999999997</v>
      </c>
      <c r="C3013">
        <v>279151</v>
      </c>
      <c r="D3013">
        <v>250679</v>
      </c>
    </row>
    <row r="3014" spans="1:4" x14ac:dyDescent="0.25">
      <c r="A3014">
        <v>12161</v>
      </c>
      <c r="B3014" s="2">
        <v>44303.021999999997</v>
      </c>
      <c r="C3014">
        <v>337828</v>
      </c>
      <c r="D3014">
        <v>242428</v>
      </c>
    </row>
    <row r="3015" spans="1:4" x14ac:dyDescent="0.25">
      <c r="A3015">
        <v>12166</v>
      </c>
      <c r="B3015" s="2">
        <v>44303.026333333335</v>
      </c>
      <c r="C3015">
        <v>181445</v>
      </c>
      <c r="D3015">
        <v>189009</v>
      </c>
    </row>
    <row r="3016" spans="1:4" x14ac:dyDescent="0.25">
      <c r="A3016">
        <v>12169</v>
      </c>
      <c r="B3016" s="2">
        <v>44303.02931391586</v>
      </c>
      <c r="C3016">
        <v>66809</v>
      </c>
      <c r="D3016">
        <v>158978</v>
      </c>
    </row>
    <row r="3017" spans="1:4" x14ac:dyDescent="0.25">
      <c r="A3017">
        <v>12174</v>
      </c>
      <c r="B3017" s="2">
        <v>44303.03</v>
      </c>
      <c r="C3017">
        <v>206350</v>
      </c>
      <c r="D3017">
        <v>153893</v>
      </c>
    </row>
    <row r="3018" spans="1:4" x14ac:dyDescent="0.25">
      <c r="A3018">
        <v>12175</v>
      </c>
      <c r="B3018" s="2">
        <v>44303.032380138553</v>
      </c>
      <c r="C3018">
        <v>100830</v>
      </c>
      <c r="D3018">
        <v>5151</v>
      </c>
    </row>
    <row r="3019" spans="1:4" x14ac:dyDescent="0.25">
      <c r="A3019">
        <v>12178</v>
      </c>
      <c r="B3019" s="2">
        <v>44303.034424878686</v>
      </c>
      <c r="C3019">
        <v>129533</v>
      </c>
      <c r="D3019">
        <v>212312</v>
      </c>
    </row>
    <row r="3020" spans="1:4" x14ac:dyDescent="0.25">
      <c r="A3020">
        <v>12179</v>
      </c>
      <c r="B3020" s="2">
        <v>44303.035279396958</v>
      </c>
      <c r="C3020">
        <v>165592</v>
      </c>
      <c r="D3020">
        <v>183565</v>
      </c>
    </row>
    <row r="3021" spans="1:4" x14ac:dyDescent="0.25">
      <c r="A3021">
        <v>12183</v>
      </c>
      <c r="B3021" s="2">
        <v>44303.035786407767</v>
      </c>
      <c r="C3021">
        <v>335194</v>
      </c>
      <c r="D3021">
        <v>440113</v>
      </c>
    </row>
    <row r="3022" spans="1:4" x14ac:dyDescent="0.25">
      <c r="A3022">
        <v>12185</v>
      </c>
      <c r="B3022" s="2">
        <v>44303.036</v>
      </c>
      <c r="C3022">
        <v>42462</v>
      </c>
      <c r="D3022">
        <v>342585</v>
      </c>
    </row>
    <row r="3023" spans="1:4" x14ac:dyDescent="0.25">
      <c r="A3023">
        <v>12188</v>
      </c>
      <c r="B3023" s="2">
        <v>44303.036072878203</v>
      </c>
      <c r="C3023">
        <v>310148</v>
      </c>
      <c r="D3023">
        <v>316402</v>
      </c>
    </row>
    <row r="3024" spans="1:4" x14ac:dyDescent="0.25">
      <c r="A3024">
        <v>12190</v>
      </c>
      <c r="B3024" s="2">
        <v>44303.03780906149</v>
      </c>
      <c r="C3024">
        <v>178685</v>
      </c>
      <c r="D3024">
        <v>250679</v>
      </c>
    </row>
    <row r="3025" spans="1:4" x14ac:dyDescent="0.25">
      <c r="A3025">
        <v>12191</v>
      </c>
      <c r="B3025" s="2">
        <v>44303.042207098602</v>
      </c>
      <c r="C3025">
        <v>149660</v>
      </c>
      <c r="D3025">
        <v>158978</v>
      </c>
    </row>
    <row r="3026" spans="1:4" x14ac:dyDescent="0.25">
      <c r="A3026">
        <v>12192</v>
      </c>
      <c r="B3026" s="2">
        <v>44303.042664876244</v>
      </c>
      <c r="C3026">
        <v>105970</v>
      </c>
      <c r="D3026">
        <v>347008</v>
      </c>
    </row>
    <row r="3027" spans="1:4" x14ac:dyDescent="0.25">
      <c r="A3027">
        <v>12194</v>
      </c>
      <c r="B3027" s="2">
        <v>44303.044281553397</v>
      </c>
      <c r="C3027">
        <v>295184</v>
      </c>
      <c r="D3027">
        <v>114865</v>
      </c>
    </row>
    <row r="3028" spans="1:4" x14ac:dyDescent="0.25">
      <c r="A3028">
        <v>12195</v>
      </c>
      <c r="B3028" s="2">
        <v>44303.04751779935</v>
      </c>
      <c r="C3028">
        <v>139125</v>
      </c>
      <c r="D3028">
        <v>53136</v>
      </c>
    </row>
    <row r="3029" spans="1:4" x14ac:dyDescent="0.25">
      <c r="A3029">
        <v>12198</v>
      </c>
      <c r="B3029" s="2">
        <v>44303.04773094882</v>
      </c>
      <c r="C3029">
        <v>300876</v>
      </c>
      <c r="D3029">
        <v>298909</v>
      </c>
    </row>
    <row r="3030" spans="1:4" x14ac:dyDescent="0.25">
      <c r="A3030">
        <v>12200</v>
      </c>
      <c r="B3030" s="2">
        <v>44303.049333333336</v>
      </c>
      <c r="C3030">
        <v>7598</v>
      </c>
      <c r="D3030">
        <v>118549</v>
      </c>
    </row>
    <row r="3031" spans="1:4" x14ac:dyDescent="0.25">
      <c r="A3031">
        <v>12201</v>
      </c>
      <c r="B3031" s="2">
        <v>44303.053407391584</v>
      </c>
      <c r="C3031">
        <v>3458</v>
      </c>
      <c r="D3031">
        <v>151496</v>
      </c>
    </row>
    <row r="3032" spans="1:4" x14ac:dyDescent="0.25">
      <c r="A3032">
        <v>12202</v>
      </c>
      <c r="B3032" s="2">
        <v>44303.055330057679</v>
      </c>
      <c r="C3032">
        <v>197866</v>
      </c>
      <c r="D3032">
        <v>21407</v>
      </c>
    </row>
    <row r="3033" spans="1:4" x14ac:dyDescent="0.25">
      <c r="A3033">
        <v>12204</v>
      </c>
      <c r="B3033" s="2">
        <v>44303.055666666667</v>
      </c>
      <c r="C3033">
        <v>6345</v>
      </c>
      <c r="D3033">
        <v>411922</v>
      </c>
    </row>
    <row r="3034" spans="1:4" x14ac:dyDescent="0.25">
      <c r="A3034">
        <v>12206</v>
      </c>
      <c r="B3034" s="2">
        <v>44303.056886501661</v>
      </c>
      <c r="C3034">
        <v>143505</v>
      </c>
      <c r="D3034">
        <v>154256</v>
      </c>
    </row>
    <row r="3035" spans="1:4" x14ac:dyDescent="0.25">
      <c r="A3035">
        <v>12210</v>
      </c>
      <c r="B3035" s="2">
        <v>44303.06012146367</v>
      </c>
      <c r="C3035">
        <v>322432</v>
      </c>
      <c r="D3035">
        <v>411922</v>
      </c>
    </row>
    <row r="3036" spans="1:4" x14ac:dyDescent="0.25">
      <c r="A3036">
        <v>12211</v>
      </c>
      <c r="B3036" s="2">
        <v>44303.060462783171</v>
      </c>
      <c r="C3036">
        <v>119781</v>
      </c>
      <c r="D3036">
        <v>242428</v>
      </c>
    </row>
    <row r="3037" spans="1:4" x14ac:dyDescent="0.25">
      <c r="A3037">
        <v>12214</v>
      </c>
      <c r="B3037" s="2">
        <v>44303.060579241312</v>
      </c>
      <c r="C3037">
        <v>267668</v>
      </c>
      <c r="D3037">
        <v>192331</v>
      </c>
    </row>
    <row r="3038" spans="1:4" x14ac:dyDescent="0.25">
      <c r="A3038">
        <v>12219</v>
      </c>
      <c r="B3038" s="2">
        <v>44303.061189611501</v>
      </c>
      <c r="C3038">
        <v>160374</v>
      </c>
      <c r="D3038">
        <v>146115</v>
      </c>
    </row>
    <row r="3039" spans="1:4" x14ac:dyDescent="0.25">
      <c r="A3039">
        <v>12221</v>
      </c>
      <c r="B3039" s="2">
        <v>44303.061189611501</v>
      </c>
      <c r="C3039">
        <v>176736</v>
      </c>
      <c r="D3039">
        <v>381626</v>
      </c>
    </row>
    <row r="3040" spans="1:4" x14ac:dyDescent="0.25">
      <c r="A3040">
        <v>12225</v>
      </c>
      <c r="B3040" s="2">
        <v>44303.065218054748</v>
      </c>
      <c r="C3040">
        <v>71751</v>
      </c>
      <c r="D3040">
        <v>109999</v>
      </c>
    </row>
    <row r="3041" spans="1:4" x14ac:dyDescent="0.25">
      <c r="A3041">
        <v>12227</v>
      </c>
      <c r="B3041" s="2">
        <v>44303.067873165077</v>
      </c>
      <c r="C3041">
        <v>302452</v>
      </c>
      <c r="D3041">
        <v>200498</v>
      </c>
    </row>
    <row r="3042" spans="1:4" x14ac:dyDescent="0.25">
      <c r="A3042">
        <v>12229</v>
      </c>
      <c r="B3042" s="2">
        <v>44303.069032868436</v>
      </c>
      <c r="C3042">
        <v>251166</v>
      </c>
      <c r="D3042">
        <v>341333</v>
      </c>
    </row>
    <row r="3043" spans="1:4" x14ac:dyDescent="0.25">
      <c r="A3043">
        <v>12232</v>
      </c>
      <c r="B3043" s="2">
        <v>44303.069124423964</v>
      </c>
      <c r="C3043">
        <v>50637</v>
      </c>
      <c r="D3043">
        <v>85026</v>
      </c>
    </row>
    <row r="3044" spans="1:4" x14ac:dyDescent="0.25">
      <c r="A3044">
        <v>12233</v>
      </c>
      <c r="B3044" s="2">
        <v>44303.071385113268</v>
      </c>
      <c r="C3044">
        <v>184911</v>
      </c>
      <c r="D3044">
        <v>242428</v>
      </c>
    </row>
    <row r="3045" spans="1:4" x14ac:dyDescent="0.25">
      <c r="A3045">
        <v>12238</v>
      </c>
      <c r="B3045" s="2">
        <v>44303.07211523789</v>
      </c>
      <c r="C3045">
        <v>62601</v>
      </c>
      <c r="D3045">
        <v>153808</v>
      </c>
    </row>
    <row r="3046" spans="1:4" x14ac:dyDescent="0.25">
      <c r="A3046">
        <v>12242</v>
      </c>
      <c r="B3046" s="2">
        <v>44303.073003236241</v>
      </c>
      <c r="C3046">
        <v>225717</v>
      </c>
      <c r="D3046">
        <v>261266</v>
      </c>
    </row>
    <row r="3047" spans="1:4" x14ac:dyDescent="0.25">
      <c r="A3047">
        <v>12247</v>
      </c>
      <c r="B3047" s="2">
        <v>44303.0737632374</v>
      </c>
      <c r="C3047">
        <v>326273</v>
      </c>
      <c r="D3047">
        <v>349014</v>
      </c>
    </row>
    <row r="3048" spans="1:4" x14ac:dyDescent="0.25">
      <c r="A3048">
        <v>12250</v>
      </c>
      <c r="B3048" s="2">
        <v>44303.08563493759</v>
      </c>
      <c r="C3048">
        <v>91111</v>
      </c>
      <c r="D3048">
        <v>266896</v>
      </c>
    </row>
    <row r="3049" spans="1:4" x14ac:dyDescent="0.25">
      <c r="A3049">
        <v>12254</v>
      </c>
      <c r="B3049" s="2">
        <v>44303.088106936855</v>
      </c>
      <c r="C3049">
        <v>86022</v>
      </c>
      <c r="D3049">
        <v>168838</v>
      </c>
    </row>
    <row r="3050" spans="1:4" x14ac:dyDescent="0.25">
      <c r="A3050">
        <v>12259</v>
      </c>
      <c r="B3050" s="2">
        <v>44303.090182195505</v>
      </c>
      <c r="C3050">
        <v>305692</v>
      </c>
      <c r="D3050">
        <v>5151</v>
      </c>
    </row>
    <row r="3051" spans="1:4" x14ac:dyDescent="0.25">
      <c r="A3051">
        <v>12260</v>
      </c>
      <c r="B3051" s="2">
        <v>44303.096224860376</v>
      </c>
      <c r="C3051">
        <v>157836</v>
      </c>
      <c r="D3051">
        <v>191893</v>
      </c>
    </row>
    <row r="3052" spans="1:4" x14ac:dyDescent="0.25">
      <c r="A3052">
        <v>12263</v>
      </c>
      <c r="B3052" s="2">
        <v>44303.097275080909</v>
      </c>
      <c r="C3052">
        <v>305279</v>
      </c>
      <c r="D3052">
        <v>158978</v>
      </c>
    </row>
    <row r="3053" spans="1:4" x14ac:dyDescent="0.25">
      <c r="A3053">
        <v>12268</v>
      </c>
      <c r="B3053" s="2">
        <v>44303.107699819942</v>
      </c>
      <c r="C3053">
        <v>40360</v>
      </c>
      <c r="D3053">
        <v>5151</v>
      </c>
    </row>
    <row r="3054" spans="1:4" x14ac:dyDescent="0.25">
      <c r="A3054">
        <v>12273</v>
      </c>
      <c r="B3054" s="2">
        <v>44303.111758781699</v>
      </c>
      <c r="C3054">
        <v>242276</v>
      </c>
      <c r="D3054">
        <v>4199</v>
      </c>
    </row>
    <row r="3055" spans="1:4" x14ac:dyDescent="0.25">
      <c r="A3055">
        <v>12276</v>
      </c>
      <c r="B3055" s="2">
        <v>44303.115268410293</v>
      </c>
      <c r="C3055">
        <v>289012</v>
      </c>
      <c r="D3055">
        <v>250679</v>
      </c>
    </row>
    <row r="3056" spans="1:4" x14ac:dyDescent="0.25">
      <c r="A3056">
        <v>12279</v>
      </c>
      <c r="B3056" s="2">
        <v>44303.117097087379</v>
      </c>
      <c r="C3056">
        <v>280447</v>
      </c>
      <c r="D3056">
        <v>430433</v>
      </c>
    </row>
    <row r="3057" spans="1:4" x14ac:dyDescent="0.25">
      <c r="A3057">
        <v>12282</v>
      </c>
      <c r="B3057" s="2">
        <v>44303.117496261482</v>
      </c>
      <c r="C3057">
        <v>59292</v>
      </c>
      <c r="D3057">
        <v>223202</v>
      </c>
    </row>
    <row r="3058" spans="1:4" x14ac:dyDescent="0.25">
      <c r="A3058">
        <v>12283</v>
      </c>
      <c r="B3058" s="2">
        <v>44303.1181981872</v>
      </c>
      <c r="C3058">
        <v>259872</v>
      </c>
      <c r="D3058">
        <v>418105</v>
      </c>
    </row>
    <row r="3059" spans="1:4" x14ac:dyDescent="0.25">
      <c r="A3059">
        <v>12284</v>
      </c>
      <c r="B3059" s="2">
        <v>44303.120181890314</v>
      </c>
      <c r="C3059">
        <v>107103</v>
      </c>
      <c r="D3059">
        <v>35004</v>
      </c>
    </row>
    <row r="3060" spans="1:4" x14ac:dyDescent="0.25">
      <c r="A3060">
        <v>12286</v>
      </c>
      <c r="B3060" s="2">
        <v>44303.121646778774</v>
      </c>
      <c r="C3060">
        <v>346765</v>
      </c>
      <c r="D3060">
        <v>73039</v>
      </c>
    </row>
    <row r="3061" spans="1:4" x14ac:dyDescent="0.25">
      <c r="A3061">
        <v>12290</v>
      </c>
      <c r="B3061" s="2">
        <v>44303.123508407851</v>
      </c>
      <c r="C3061">
        <v>80343</v>
      </c>
      <c r="D3061">
        <v>304270</v>
      </c>
    </row>
    <row r="3062" spans="1:4" x14ac:dyDescent="0.25">
      <c r="A3062">
        <v>12292</v>
      </c>
      <c r="B3062" s="2">
        <v>44303.124546037172</v>
      </c>
      <c r="C3062">
        <v>4265</v>
      </c>
      <c r="D3062">
        <v>392434</v>
      </c>
    </row>
    <row r="3063" spans="1:4" x14ac:dyDescent="0.25">
      <c r="A3063">
        <v>12296</v>
      </c>
      <c r="B3063" s="2">
        <v>44303.126041444135</v>
      </c>
      <c r="C3063">
        <v>343428</v>
      </c>
      <c r="D3063">
        <v>285680</v>
      </c>
    </row>
    <row r="3064" spans="1:4" x14ac:dyDescent="0.25">
      <c r="A3064">
        <v>12297</v>
      </c>
      <c r="B3064" s="2">
        <v>44303.128727072966</v>
      </c>
      <c r="C3064">
        <v>40261</v>
      </c>
      <c r="D3064">
        <v>411922</v>
      </c>
    </row>
    <row r="3065" spans="1:4" x14ac:dyDescent="0.25">
      <c r="A3065">
        <v>12302</v>
      </c>
      <c r="B3065" s="2">
        <v>44303.129703665276</v>
      </c>
      <c r="C3065">
        <v>68718</v>
      </c>
      <c r="D3065">
        <v>244574</v>
      </c>
    </row>
    <row r="3066" spans="1:4" x14ac:dyDescent="0.25">
      <c r="A3066">
        <v>12307</v>
      </c>
      <c r="B3066" s="2">
        <v>44303.134281441693</v>
      </c>
      <c r="C3066">
        <v>291657</v>
      </c>
      <c r="D3066">
        <v>406570</v>
      </c>
    </row>
    <row r="3067" spans="1:4" x14ac:dyDescent="0.25">
      <c r="A3067">
        <v>12309</v>
      </c>
      <c r="B3067" s="2">
        <v>44303.140842921232</v>
      </c>
      <c r="C3067">
        <v>292670</v>
      </c>
      <c r="D3067">
        <v>156268</v>
      </c>
    </row>
    <row r="3068" spans="1:4" x14ac:dyDescent="0.25">
      <c r="A3068">
        <v>12313</v>
      </c>
      <c r="B3068" s="2">
        <v>44303.141727958006</v>
      </c>
      <c r="C3068">
        <v>122622</v>
      </c>
      <c r="D3068">
        <v>351192</v>
      </c>
    </row>
    <row r="3069" spans="1:4" x14ac:dyDescent="0.25">
      <c r="A3069">
        <v>12318</v>
      </c>
      <c r="B3069" s="2">
        <v>44303.144901882995</v>
      </c>
      <c r="C3069">
        <v>214282</v>
      </c>
      <c r="D3069">
        <v>230507</v>
      </c>
    </row>
    <row r="3070" spans="1:4" x14ac:dyDescent="0.25">
      <c r="A3070">
        <v>12323</v>
      </c>
      <c r="B3070" s="2">
        <v>44303.145420697656</v>
      </c>
      <c r="C3070">
        <v>82343</v>
      </c>
      <c r="D3070">
        <v>104958</v>
      </c>
    </row>
    <row r="3071" spans="1:4" x14ac:dyDescent="0.25">
      <c r="A3071">
        <v>12324</v>
      </c>
      <c r="B3071" s="2">
        <v>44303.151333333335</v>
      </c>
      <c r="C3071">
        <v>277591</v>
      </c>
      <c r="D3071">
        <v>411922</v>
      </c>
    </row>
    <row r="3072" spans="1:4" x14ac:dyDescent="0.25">
      <c r="A3072">
        <v>12327</v>
      </c>
      <c r="B3072" s="2">
        <v>44303.15280617695</v>
      </c>
      <c r="C3072">
        <v>209435</v>
      </c>
      <c r="D3072">
        <v>411922</v>
      </c>
    </row>
    <row r="3073" spans="1:4" x14ac:dyDescent="0.25">
      <c r="A3073">
        <v>12329</v>
      </c>
      <c r="B3073" s="2">
        <v>44303.158513138216</v>
      </c>
      <c r="C3073">
        <v>73679</v>
      </c>
      <c r="D3073">
        <v>411922</v>
      </c>
    </row>
    <row r="3074" spans="1:4" x14ac:dyDescent="0.25">
      <c r="A3074">
        <v>12334</v>
      </c>
      <c r="B3074" s="2">
        <v>44303.158635212254</v>
      </c>
      <c r="C3074">
        <v>257653</v>
      </c>
      <c r="D3074">
        <v>155227</v>
      </c>
    </row>
    <row r="3075" spans="1:4" x14ac:dyDescent="0.25">
      <c r="A3075">
        <v>12336</v>
      </c>
      <c r="B3075" s="2">
        <v>44303.159333333337</v>
      </c>
      <c r="C3075">
        <v>113313</v>
      </c>
      <c r="D3075">
        <v>432277</v>
      </c>
    </row>
    <row r="3076" spans="1:4" x14ac:dyDescent="0.25">
      <c r="A3076">
        <v>12340</v>
      </c>
      <c r="B3076" s="2">
        <v>44303.161717581715</v>
      </c>
      <c r="C3076">
        <v>109616</v>
      </c>
      <c r="D3076">
        <v>470762</v>
      </c>
    </row>
    <row r="3077" spans="1:4" x14ac:dyDescent="0.25">
      <c r="A3077">
        <v>12343</v>
      </c>
      <c r="B3077" s="2">
        <v>44303.165257728811</v>
      </c>
      <c r="C3077">
        <v>3696</v>
      </c>
      <c r="D3077">
        <v>258251</v>
      </c>
    </row>
    <row r="3078" spans="1:4" x14ac:dyDescent="0.25">
      <c r="A3078">
        <v>12348</v>
      </c>
      <c r="B3078" s="2">
        <v>44303.16754661702</v>
      </c>
      <c r="C3078">
        <v>128852</v>
      </c>
      <c r="D3078">
        <v>267896</v>
      </c>
    </row>
    <row r="3079" spans="1:4" x14ac:dyDescent="0.25">
      <c r="A3079">
        <v>12352</v>
      </c>
      <c r="B3079" s="2">
        <v>44303.170903653066</v>
      </c>
      <c r="C3079">
        <v>56355</v>
      </c>
      <c r="D3079">
        <v>438887</v>
      </c>
    </row>
    <row r="3080" spans="1:4" x14ac:dyDescent="0.25">
      <c r="A3080">
        <v>12357</v>
      </c>
      <c r="B3080" s="2">
        <v>44303.176335947755</v>
      </c>
      <c r="C3080">
        <v>263163</v>
      </c>
      <c r="D3080">
        <v>153893</v>
      </c>
    </row>
    <row r="3081" spans="1:4" x14ac:dyDescent="0.25">
      <c r="A3081">
        <v>12361</v>
      </c>
      <c r="B3081" s="2">
        <v>44303.185766167182</v>
      </c>
      <c r="C3081">
        <v>193754</v>
      </c>
      <c r="D3081">
        <v>470762</v>
      </c>
    </row>
    <row r="3082" spans="1:4" x14ac:dyDescent="0.25">
      <c r="A3082">
        <v>12363</v>
      </c>
      <c r="B3082" s="2">
        <v>44303.186071352276</v>
      </c>
      <c r="C3082">
        <v>166406</v>
      </c>
      <c r="D3082">
        <v>250679</v>
      </c>
    </row>
    <row r="3083" spans="1:4" x14ac:dyDescent="0.25">
      <c r="A3083">
        <v>12366</v>
      </c>
      <c r="B3083" s="2">
        <v>44303.187108981598</v>
      </c>
      <c r="C3083">
        <v>258375</v>
      </c>
      <c r="D3083">
        <v>301748</v>
      </c>
    </row>
    <row r="3084" spans="1:4" x14ac:dyDescent="0.25">
      <c r="A3084">
        <v>12367</v>
      </c>
      <c r="B3084" s="2">
        <v>44303.194341868344</v>
      </c>
      <c r="C3084">
        <v>263434</v>
      </c>
      <c r="D3084">
        <v>360778</v>
      </c>
    </row>
    <row r="3085" spans="1:4" x14ac:dyDescent="0.25">
      <c r="A3085">
        <v>12371</v>
      </c>
      <c r="B3085" s="2">
        <v>44303.196630756553</v>
      </c>
      <c r="C3085">
        <v>284706</v>
      </c>
      <c r="D3085">
        <v>242428</v>
      </c>
    </row>
    <row r="3086" spans="1:4" x14ac:dyDescent="0.25">
      <c r="A3086">
        <v>12372</v>
      </c>
      <c r="B3086" s="2">
        <v>44303.198370311591</v>
      </c>
      <c r="C3086">
        <v>91876</v>
      </c>
      <c r="D3086">
        <v>411922</v>
      </c>
    </row>
    <row r="3087" spans="1:4" x14ac:dyDescent="0.25">
      <c r="A3087">
        <v>12375</v>
      </c>
      <c r="B3087" s="2">
        <v>44303.214789269688</v>
      </c>
      <c r="C3087">
        <v>79282</v>
      </c>
      <c r="D3087">
        <v>411922</v>
      </c>
    </row>
    <row r="3088" spans="1:4" x14ac:dyDescent="0.25">
      <c r="A3088">
        <v>12378</v>
      </c>
      <c r="B3088" s="2">
        <v>44303.217474898527</v>
      </c>
      <c r="C3088">
        <v>179786</v>
      </c>
      <c r="D3088">
        <v>180863</v>
      </c>
    </row>
    <row r="3089" spans="1:4" x14ac:dyDescent="0.25">
      <c r="A3089">
        <v>12382</v>
      </c>
      <c r="B3089" s="2">
        <v>44303.227759636218</v>
      </c>
      <c r="C3089">
        <v>266760</v>
      </c>
      <c r="D3089">
        <v>411922</v>
      </c>
    </row>
    <row r="3090" spans="1:4" x14ac:dyDescent="0.25">
      <c r="A3090">
        <v>12384</v>
      </c>
      <c r="B3090" s="2">
        <v>44303.228343042072</v>
      </c>
      <c r="C3090">
        <v>60550</v>
      </c>
      <c r="D3090">
        <v>250679</v>
      </c>
    </row>
    <row r="3091" spans="1:4" x14ac:dyDescent="0.25">
      <c r="A3091">
        <v>12388</v>
      </c>
      <c r="B3091" s="2">
        <v>44303.232154301586</v>
      </c>
      <c r="C3091">
        <v>187488</v>
      </c>
      <c r="D3091">
        <v>230507</v>
      </c>
    </row>
    <row r="3092" spans="1:4" x14ac:dyDescent="0.25">
      <c r="A3092">
        <v>12391</v>
      </c>
      <c r="B3092" s="2">
        <v>44303.233802301096</v>
      </c>
      <c r="C3092">
        <v>261878</v>
      </c>
      <c r="D3092">
        <v>411922</v>
      </c>
    </row>
    <row r="3093" spans="1:4" x14ac:dyDescent="0.25">
      <c r="A3093">
        <v>12393</v>
      </c>
      <c r="B3093" s="2">
        <v>44303.240913113805</v>
      </c>
      <c r="C3093">
        <v>68928</v>
      </c>
      <c r="D3093">
        <v>158978</v>
      </c>
    </row>
    <row r="3094" spans="1:4" x14ac:dyDescent="0.25">
      <c r="A3094">
        <v>12394</v>
      </c>
      <c r="B3094" s="2">
        <v>44303.247000000003</v>
      </c>
      <c r="C3094">
        <v>158406</v>
      </c>
      <c r="D3094">
        <v>327968</v>
      </c>
    </row>
    <row r="3095" spans="1:4" x14ac:dyDescent="0.25">
      <c r="A3095">
        <v>12399</v>
      </c>
      <c r="B3095" s="2">
        <v>44303.247688222909</v>
      </c>
      <c r="C3095">
        <v>130654</v>
      </c>
      <c r="D3095">
        <v>245484</v>
      </c>
    </row>
    <row r="3096" spans="1:4" x14ac:dyDescent="0.25">
      <c r="A3096">
        <v>12402</v>
      </c>
      <c r="B3096" s="2">
        <v>44303.249153111363</v>
      </c>
      <c r="C3096">
        <v>3458</v>
      </c>
      <c r="D3096">
        <v>68023</v>
      </c>
    </row>
    <row r="3097" spans="1:4" x14ac:dyDescent="0.25">
      <c r="A3097">
        <v>12407</v>
      </c>
      <c r="B3097" s="2">
        <v>44303.25205236976</v>
      </c>
      <c r="C3097">
        <v>157030</v>
      </c>
      <c r="D3097">
        <v>361821</v>
      </c>
    </row>
    <row r="3098" spans="1:4" x14ac:dyDescent="0.25">
      <c r="A3098">
        <v>12409</v>
      </c>
      <c r="B3098" s="2">
        <v>44303.254860072637</v>
      </c>
      <c r="C3098">
        <v>102519</v>
      </c>
      <c r="D3098">
        <v>250679</v>
      </c>
    </row>
    <row r="3099" spans="1:4" x14ac:dyDescent="0.25">
      <c r="A3099">
        <v>12413</v>
      </c>
      <c r="B3099" s="2">
        <v>44303.259865108186</v>
      </c>
      <c r="C3099">
        <v>289896</v>
      </c>
      <c r="D3099">
        <v>179296</v>
      </c>
    </row>
    <row r="3100" spans="1:4" x14ac:dyDescent="0.25">
      <c r="A3100">
        <v>12414</v>
      </c>
      <c r="B3100" s="2">
        <v>44303.262611774044</v>
      </c>
      <c r="C3100">
        <v>316279</v>
      </c>
      <c r="D3100">
        <v>119655</v>
      </c>
    </row>
    <row r="3101" spans="1:4" x14ac:dyDescent="0.25">
      <c r="A3101">
        <v>12419</v>
      </c>
      <c r="B3101" s="2">
        <v>44303.265968810083</v>
      </c>
      <c r="C3101">
        <v>146053</v>
      </c>
      <c r="D3101">
        <v>122902</v>
      </c>
    </row>
    <row r="3102" spans="1:4" x14ac:dyDescent="0.25">
      <c r="A3102">
        <v>12420</v>
      </c>
      <c r="B3102" s="2">
        <v>44303.295419171729</v>
      </c>
      <c r="C3102">
        <v>100019</v>
      </c>
      <c r="D3102">
        <v>470762</v>
      </c>
    </row>
    <row r="3103" spans="1:4" x14ac:dyDescent="0.25">
      <c r="A3103">
        <v>12424</v>
      </c>
      <c r="B3103" s="2">
        <v>44303.298074282051</v>
      </c>
      <c r="C3103">
        <v>139345</v>
      </c>
      <c r="D3103">
        <v>347008</v>
      </c>
    </row>
    <row r="3104" spans="1:4" x14ac:dyDescent="0.25">
      <c r="A3104">
        <v>12428</v>
      </c>
      <c r="B3104" s="2">
        <v>44303.30034951456</v>
      </c>
      <c r="C3104">
        <v>242991</v>
      </c>
      <c r="D3104">
        <v>347008</v>
      </c>
    </row>
    <row r="3105" spans="1:4" x14ac:dyDescent="0.25">
      <c r="A3105">
        <v>12429</v>
      </c>
      <c r="B3105" s="2">
        <v>44303.300637836845</v>
      </c>
      <c r="C3105">
        <v>31067</v>
      </c>
      <c r="D3105">
        <v>351192</v>
      </c>
    </row>
    <row r="3106" spans="1:4" x14ac:dyDescent="0.25">
      <c r="A3106">
        <v>12430</v>
      </c>
      <c r="B3106" s="2">
        <v>44303.303079317608</v>
      </c>
      <c r="C3106">
        <v>323988</v>
      </c>
      <c r="D3106">
        <v>153893</v>
      </c>
    </row>
    <row r="3107" spans="1:4" x14ac:dyDescent="0.25">
      <c r="A3107">
        <v>12434</v>
      </c>
      <c r="B3107" s="2">
        <v>44303.305551316873</v>
      </c>
      <c r="C3107">
        <v>23657</v>
      </c>
      <c r="D3107">
        <v>250679</v>
      </c>
    </row>
    <row r="3108" spans="1:4" x14ac:dyDescent="0.25">
      <c r="A3108">
        <v>12435</v>
      </c>
      <c r="B3108" s="2">
        <v>44303.305608414244</v>
      </c>
      <c r="C3108">
        <v>306386</v>
      </c>
      <c r="D3108">
        <v>470762</v>
      </c>
    </row>
    <row r="3109" spans="1:4" x14ac:dyDescent="0.25">
      <c r="A3109">
        <v>12440</v>
      </c>
      <c r="B3109" s="2">
        <v>44303.306222724081</v>
      </c>
      <c r="C3109">
        <v>176509</v>
      </c>
      <c r="D3109">
        <v>180863</v>
      </c>
    </row>
    <row r="3110" spans="1:4" x14ac:dyDescent="0.25">
      <c r="A3110">
        <v>12443</v>
      </c>
      <c r="B3110" s="2">
        <v>44303.308206427195</v>
      </c>
      <c r="C3110">
        <v>71751</v>
      </c>
      <c r="D3110">
        <v>411922</v>
      </c>
    </row>
    <row r="3111" spans="1:4" x14ac:dyDescent="0.25">
      <c r="A3111">
        <v>12445</v>
      </c>
      <c r="B3111" s="2">
        <v>44303.308664204844</v>
      </c>
      <c r="C3111">
        <v>190002</v>
      </c>
      <c r="D3111">
        <v>411922</v>
      </c>
    </row>
    <row r="3112" spans="1:4" x14ac:dyDescent="0.25">
      <c r="A3112">
        <v>12447</v>
      </c>
      <c r="B3112" s="2">
        <v>44303.309610278637</v>
      </c>
      <c r="C3112">
        <v>169676</v>
      </c>
      <c r="D3112">
        <v>250679</v>
      </c>
    </row>
    <row r="3113" spans="1:4" x14ac:dyDescent="0.25">
      <c r="A3113">
        <v>12448</v>
      </c>
      <c r="B3113" s="2">
        <v>44303.310312204354</v>
      </c>
      <c r="C3113">
        <v>316182</v>
      </c>
      <c r="D3113">
        <v>3528</v>
      </c>
    </row>
    <row r="3114" spans="1:4" x14ac:dyDescent="0.25">
      <c r="A3114">
        <v>12449</v>
      </c>
      <c r="B3114" s="2">
        <v>44303.311410870694</v>
      </c>
      <c r="C3114">
        <v>328992</v>
      </c>
      <c r="D3114">
        <v>281274</v>
      </c>
    </row>
    <row r="3115" spans="1:4" x14ac:dyDescent="0.25">
      <c r="A3115">
        <v>12450</v>
      </c>
      <c r="B3115" s="2">
        <v>44303.311666666661</v>
      </c>
      <c r="C3115">
        <v>287264</v>
      </c>
      <c r="D3115">
        <v>392434</v>
      </c>
    </row>
    <row r="3116" spans="1:4" x14ac:dyDescent="0.25">
      <c r="A3116">
        <v>12455</v>
      </c>
      <c r="B3116" s="2">
        <v>44303.315317152104</v>
      </c>
      <c r="C3116">
        <v>186315</v>
      </c>
      <c r="D3116">
        <v>178052</v>
      </c>
    </row>
    <row r="3117" spans="1:4" x14ac:dyDescent="0.25">
      <c r="A3117">
        <v>12457</v>
      </c>
      <c r="B3117" s="2">
        <v>44303.318857387007</v>
      </c>
      <c r="C3117">
        <v>50210</v>
      </c>
      <c r="D3117">
        <v>250679</v>
      </c>
    </row>
    <row r="3118" spans="1:4" x14ac:dyDescent="0.25">
      <c r="A3118">
        <v>12462</v>
      </c>
      <c r="B3118" s="2">
        <v>44303.320171521038</v>
      </c>
      <c r="C3118">
        <v>259872</v>
      </c>
      <c r="D3118">
        <v>298988</v>
      </c>
    </row>
    <row r="3119" spans="1:4" x14ac:dyDescent="0.25">
      <c r="A3119">
        <v>12467</v>
      </c>
      <c r="B3119" s="2">
        <v>44303.321000000004</v>
      </c>
      <c r="C3119">
        <v>291657</v>
      </c>
      <c r="D3119">
        <v>250679</v>
      </c>
    </row>
    <row r="3120" spans="1:4" x14ac:dyDescent="0.25">
      <c r="A3120">
        <v>12468</v>
      </c>
      <c r="B3120" s="2">
        <v>44303.324350718714</v>
      </c>
      <c r="C3120">
        <v>298809</v>
      </c>
      <c r="D3120">
        <v>158978</v>
      </c>
    </row>
    <row r="3121" spans="1:4" x14ac:dyDescent="0.25">
      <c r="A3121">
        <v>12473</v>
      </c>
      <c r="B3121" s="2">
        <v>44303.325632496111</v>
      </c>
      <c r="C3121">
        <v>335194</v>
      </c>
      <c r="D3121">
        <v>304947</v>
      </c>
    </row>
    <row r="3122" spans="1:4" x14ac:dyDescent="0.25">
      <c r="A3122">
        <v>12476</v>
      </c>
      <c r="B3122" s="2">
        <v>44303.326731162451</v>
      </c>
      <c r="C3122">
        <v>287307</v>
      </c>
      <c r="D3122">
        <v>25268</v>
      </c>
    </row>
    <row r="3123" spans="1:4" x14ac:dyDescent="0.25">
      <c r="A3123">
        <v>12478</v>
      </c>
      <c r="B3123" s="2">
        <v>44303.337900936916</v>
      </c>
      <c r="C3123">
        <v>3224</v>
      </c>
      <c r="D3123">
        <v>96758</v>
      </c>
    </row>
    <row r="3124" spans="1:4" x14ac:dyDescent="0.25">
      <c r="A3124">
        <v>12482</v>
      </c>
      <c r="B3124" s="2">
        <v>44303.340800195321</v>
      </c>
      <c r="C3124">
        <v>241959</v>
      </c>
      <c r="D3124">
        <v>392434</v>
      </c>
    </row>
    <row r="3125" spans="1:4" x14ac:dyDescent="0.25">
      <c r="A3125">
        <v>12483</v>
      </c>
      <c r="B3125" s="2">
        <v>44303.342722861416</v>
      </c>
      <c r="C3125">
        <v>52327</v>
      </c>
      <c r="D3125">
        <v>250679</v>
      </c>
    </row>
    <row r="3126" spans="1:4" x14ac:dyDescent="0.25">
      <c r="A3126">
        <v>12486</v>
      </c>
      <c r="B3126" s="2">
        <v>44303.357860042117</v>
      </c>
      <c r="C3126">
        <v>287336</v>
      </c>
      <c r="D3126">
        <v>329376</v>
      </c>
    </row>
    <row r="3127" spans="1:4" x14ac:dyDescent="0.25">
      <c r="A3127">
        <v>12487</v>
      </c>
      <c r="B3127" s="2">
        <v>44303.3587755974</v>
      </c>
      <c r="C3127">
        <v>238440</v>
      </c>
      <c r="D3127">
        <v>242428</v>
      </c>
    </row>
    <row r="3128" spans="1:4" x14ac:dyDescent="0.25">
      <c r="A3128">
        <v>12490</v>
      </c>
      <c r="B3128" s="2">
        <v>44303.359569078646</v>
      </c>
      <c r="C3128">
        <v>11292</v>
      </c>
      <c r="D3128">
        <v>118549</v>
      </c>
    </row>
    <row r="3129" spans="1:4" x14ac:dyDescent="0.25">
      <c r="A3129">
        <v>12494</v>
      </c>
      <c r="B3129" s="2">
        <v>44303.365478964399</v>
      </c>
      <c r="C3129">
        <v>116212</v>
      </c>
      <c r="D3129">
        <v>428248</v>
      </c>
    </row>
    <row r="3130" spans="1:4" x14ac:dyDescent="0.25">
      <c r="A3130">
        <v>12499</v>
      </c>
      <c r="B3130" s="2">
        <v>44303.366588335826</v>
      </c>
      <c r="C3130">
        <v>311764</v>
      </c>
      <c r="D3130">
        <v>347008</v>
      </c>
    </row>
    <row r="3131" spans="1:4" x14ac:dyDescent="0.25">
      <c r="A3131">
        <v>12502</v>
      </c>
      <c r="B3131" s="2">
        <v>44303.368388927884</v>
      </c>
      <c r="C3131">
        <v>220093</v>
      </c>
      <c r="D3131">
        <v>111368</v>
      </c>
    </row>
    <row r="3132" spans="1:4" x14ac:dyDescent="0.25">
      <c r="A3132">
        <v>12506</v>
      </c>
      <c r="B3132" s="2">
        <v>44303.374156926177</v>
      </c>
      <c r="C3132">
        <v>60644</v>
      </c>
      <c r="D3132">
        <v>443457</v>
      </c>
    </row>
    <row r="3133" spans="1:4" x14ac:dyDescent="0.25">
      <c r="A3133">
        <v>12508</v>
      </c>
      <c r="B3133" s="2">
        <v>44303.377</v>
      </c>
      <c r="C3133">
        <v>91683</v>
      </c>
      <c r="D3133">
        <v>227775</v>
      </c>
    </row>
    <row r="3134" spans="1:4" x14ac:dyDescent="0.25">
      <c r="A3134">
        <v>12509</v>
      </c>
      <c r="B3134" s="2">
        <v>44303.378765221103</v>
      </c>
      <c r="C3134">
        <v>136386</v>
      </c>
      <c r="D3134">
        <v>227775</v>
      </c>
    </row>
    <row r="3135" spans="1:4" x14ac:dyDescent="0.25">
      <c r="A3135">
        <v>12512</v>
      </c>
      <c r="B3135" s="2">
        <v>44303.380851132686</v>
      </c>
      <c r="C3135">
        <v>285386</v>
      </c>
      <c r="D3135">
        <v>250679</v>
      </c>
    </row>
    <row r="3136" spans="1:4" x14ac:dyDescent="0.25">
      <c r="A3136">
        <v>12516</v>
      </c>
      <c r="B3136" s="2">
        <v>44303.388409070103</v>
      </c>
      <c r="C3136">
        <v>87702</v>
      </c>
      <c r="D3136">
        <v>310069</v>
      </c>
    </row>
    <row r="3137" spans="1:4" x14ac:dyDescent="0.25">
      <c r="A3137">
        <v>12519</v>
      </c>
      <c r="B3137" s="2">
        <v>44303.392987055013</v>
      </c>
      <c r="C3137">
        <v>260234</v>
      </c>
      <c r="D3137">
        <v>411922</v>
      </c>
    </row>
    <row r="3138" spans="1:4" x14ac:dyDescent="0.25">
      <c r="A3138">
        <v>12520</v>
      </c>
      <c r="B3138" s="2">
        <v>44303.39298705502</v>
      </c>
      <c r="C3138">
        <v>118515</v>
      </c>
      <c r="D3138">
        <v>408587</v>
      </c>
    </row>
    <row r="3139" spans="1:4" x14ac:dyDescent="0.25">
      <c r="A3139">
        <v>12525</v>
      </c>
      <c r="B3139" s="2">
        <v>44303.39674062319</v>
      </c>
      <c r="C3139">
        <v>194009</v>
      </c>
      <c r="D3139">
        <v>411922</v>
      </c>
    </row>
    <row r="3140" spans="1:4" x14ac:dyDescent="0.25">
      <c r="A3140">
        <v>12527</v>
      </c>
      <c r="B3140" s="2">
        <v>44303.398666666668</v>
      </c>
      <c r="C3140">
        <v>274652</v>
      </c>
      <c r="D3140">
        <v>470762</v>
      </c>
    </row>
    <row r="3141" spans="1:4" x14ac:dyDescent="0.25">
      <c r="A3141">
        <v>12530</v>
      </c>
      <c r="B3141" s="2">
        <v>44303.399055016183</v>
      </c>
      <c r="C3141">
        <v>251719</v>
      </c>
      <c r="D3141">
        <v>182984</v>
      </c>
    </row>
    <row r="3142" spans="1:4" x14ac:dyDescent="0.25">
      <c r="A3142">
        <v>12534</v>
      </c>
      <c r="B3142" s="2">
        <v>44303.401077669907</v>
      </c>
      <c r="C3142">
        <v>254153</v>
      </c>
      <c r="D3142">
        <v>118549</v>
      </c>
    </row>
    <row r="3143" spans="1:4" x14ac:dyDescent="0.25">
      <c r="A3143">
        <v>12537</v>
      </c>
      <c r="B3143" s="2">
        <v>44303.403149510181</v>
      </c>
      <c r="C3143">
        <v>93228</v>
      </c>
      <c r="D3143">
        <v>118549</v>
      </c>
    </row>
    <row r="3144" spans="1:4" x14ac:dyDescent="0.25">
      <c r="A3144">
        <v>12540</v>
      </c>
      <c r="B3144" s="2">
        <v>44303.404718446604</v>
      </c>
      <c r="C3144">
        <v>237561</v>
      </c>
      <c r="D3144">
        <v>405278</v>
      </c>
    </row>
    <row r="3145" spans="1:4" x14ac:dyDescent="0.25">
      <c r="A3145">
        <v>12542</v>
      </c>
      <c r="B3145" s="2">
        <v>44303.404980620748</v>
      </c>
      <c r="C3145">
        <v>56258</v>
      </c>
      <c r="D3145">
        <v>250679</v>
      </c>
    </row>
    <row r="3146" spans="1:4" x14ac:dyDescent="0.25">
      <c r="A3146">
        <v>12544</v>
      </c>
      <c r="B3146" s="2">
        <v>44303.407666666666</v>
      </c>
      <c r="C3146">
        <v>151660</v>
      </c>
      <c r="D3146">
        <v>376706</v>
      </c>
    </row>
    <row r="3147" spans="1:4" x14ac:dyDescent="0.25">
      <c r="A3147">
        <v>12549</v>
      </c>
      <c r="B3147" s="2">
        <v>44303.409572815537</v>
      </c>
      <c r="C3147">
        <v>99451</v>
      </c>
      <c r="D3147">
        <v>472330</v>
      </c>
    </row>
    <row r="3148" spans="1:4" x14ac:dyDescent="0.25">
      <c r="A3148">
        <v>12553</v>
      </c>
      <c r="B3148" s="2">
        <v>44303.412404530747</v>
      </c>
      <c r="C3148">
        <v>41074</v>
      </c>
      <c r="D3148">
        <v>251823</v>
      </c>
    </row>
    <row r="3149" spans="1:4" x14ac:dyDescent="0.25">
      <c r="A3149">
        <v>12556</v>
      </c>
      <c r="B3149" s="2">
        <v>44303.4156407767</v>
      </c>
      <c r="C3149">
        <v>292041</v>
      </c>
      <c r="D3149">
        <v>148570</v>
      </c>
    </row>
    <row r="3150" spans="1:4" x14ac:dyDescent="0.25">
      <c r="A3150">
        <v>12560</v>
      </c>
      <c r="B3150" s="2">
        <v>44303.415666666668</v>
      </c>
      <c r="C3150">
        <v>117696</v>
      </c>
      <c r="D3150">
        <v>351192</v>
      </c>
    </row>
    <row r="3151" spans="1:4" x14ac:dyDescent="0.25">
      <c r="A3151">
        <v>12565</v>
      </c>
      <c r="B3151" s="2">
        <v>44303.417188024534</v>
      </c>
      <c r="C3151">
        <v>141702</v>
      </c>
      <c r="D3151">
        <v>4316</v>
      </c>
    </row>
    <row r="3152" spans="1:4" x14ac:dyDescent="0.25">
      <c r="A3152">
        <v>12569</v>
      </c>
      <c r="B3152" s="2">
        <v>44303.421304207121</v>
      </c>
      <c r="C3152">
        <v>141604</v>
      </c>
      <c r="D3152">
        <v>161398</v>
      </c>
    </row>
    <row r="3153" spans="1:4" x14ac:dyDescent="0.25">
      <c r="A3153">
        <v>12572</v>
      </c>
      <c r="B3153" s="2">
        <v>44303.422113268607</v>
      </c>
      <c r="C3153">
        <v>17135</v>
      </c>
      <c r="D3153">
        <v>5151</v>
      </c>
    </row>
    <row r="3154" spans="1:4" x14ac:dyDescent="0.25">
      <c r="A3154">
        <v>12577</v>
      </c>
      <c r="B3154" s="2">
        <v>44303.424329355752</v>
      </c>
      <c r="C3154">
        <v>299268</v>
      </c>
      <c r="D3154">
        <v>65828</v>
      </c>
    </row>
    <row r="3155" spans="1:4" x14ac:dyDescent="0.25">
      <c r="A3155">
        <v>12579</v>
      </c>
      <c r="B3155" s="2">
        <v>44303.430982390819</v>
      </c>
      <c r="C3155">
        <v>136761</v>
      </c>
      <c r="D3155">
        <v>341333</v>
      </c>
    </row>
    <row r="3156" spans="1:4" x14ac:dyDescent="0.25">
      <c r="A3156">
        <v>12580</v>
      </c>
      <c r="B3156" s="2">
        <v>44303.431287575913</v>
      </c>
      <c r="C3156">
        <v>314326</v>
      </c>
      <c r="D3156">
        <v>230507</v>
      </c>
    </row>
    <row r="3157" spans="1:4" x14ac:dyDescent="0.25">
      <c r="A3157">
        <v>12583</v>
      </c>
      <c r="B3157" s="2">
        <v>44303.439466536453</v>
      </c>
      <c r="C3157">
        <v>10762</v>
      </c>
      <c r="D3157">
        <v>170007</v>
      </c>
    </row>
    <row r="3158" spans="1:4" x14ac:dyDescent="0.25">
      <c r="A3158">
        <v>12588</v>
      </c>
      <c r="B3158" s="2">
        <v>44303.440778832359</v>
      </c>
      <c r="C3158">
        <v>2172</v>
      </c>
      <c r="D3158">
        <v>351192</v>
      </c>
    </row>
    <row r="3159" spans="1:4" x14ac:dyDescent="0.25">
      <c r="A3159">
        <v>12592</v>
      </c>
      <c r="B3159" s="2">
        <v>44303.444776757104</v>
      </c>
      <c r="C3159">
        <v>116084</v>
      </c>
      <c r="D3159">
        <v>370651</v>
      </c>
    </row>
    <row r="3160" spans="1:4" x14ac:dyDescent="0.25">
      <c r="A3160">
        <v>12594</v>
      </c>
      <c r="B3160" s="2">
        <v>44303.445722830897</v>
      </c>
      <c r="C3160">
        <v>266143</v>
      </c>
      <c r="D3160">
        <v>347393</v>
      </c>
    </row>
    <row r="3161" spans="1:4" x14ac:dyDescent="0.25">
      <c r="A3161">
        <v>12598</v>
      </c>
      <c r="B3161" s="2">
        <v>44303.447333333337</v>
      </c>
      <c r="C3161">
        <v>316211</v>
      </c>
      <c r="D3161">
        <v>4722</v>
      </c>
    </row>
    <row r="3162" spans="1:4" x14ac:dyDescent="0.25">
      <c r="A3162">
        <v>12602</v>
      </c>
      <c r="B3162" s="2">
        <v>44303.448003236248</v>
      </c>
      <c r="C3162">
        <v>198496</v>
      </c>
      <c r="D3162">
        <v>8805</v>
      </c>
    </row>
    <row r="3163" spans="1:4" x14ac:dyDescent="0.25">
      <c r="A3163">
        <v>12605</v>
      </c>
      <c r="B3163" s="2">
        <v>44303.448622089294</v>
      </c>
      <c r="C3163">
        <v>145365</v>
      </c>
      <c r="D3163">
        <v>428041</v>
      </c>
    </row>
    <row r="3164" spans="1:4" x14ac:dyDescent="0.25">
      <c r="A3164">
        <v>12608</v>
      </c>
      <c r="B3164" s="2">
        <v>44303.456038087097</v>
      </c>
      <c r="C3164">
        <v>54467</v>
      </c>
      <c r="D3164">
        <v>415536</v>
      </c>
    </row>
    <row r="3165" spans="1:4" x14ac:dyDescent="0.25">
      <c r="A3165">
        <v>12609</v>
      </c>
      <c r="B3165" s="2">
        <v>44303.456093851135</v>
      </c>
      <c r="C3165">
        <v>180091</v>
      </c>
      <c r="D3165">
        <v>343491</v>
      </c>
    </row>
    <row r="3166" spans="1:4" x14ac:dyDescent="0.25">
      <c r="A3166">
        <v>12612</v>
      </c>
      <c r="B3166" s="2">
        <v>44303.458021790218</v>
      </c>
      <c r="C3166">
        <v>294709</v>
      </c>
      <c r="D3166">
        <v>347008</v>
      </c>
    </row>
    <row r="3167" spans="1:4" x14ac:dyDescent="0.25">
      <c r="A3167">
        <v>12613</v>
      </c>
      <c r="B3167" s="2">
        <v>44303.458571123389</v>
      </c>
      <c r="C3167">
        <v>70301</v>
      </c>
      <c r="D3167">
        <v>138209</v>
      </c>
    </row>
    <row r="3168" spans="1:4" x14ac:dyDescent="0.25">
      <c r="A3168">
        <v>12615</v>
      </c>
      <c r="B3168" s="2">
        <v>44303.460139158575</v>
      </c>
      <c r="C3168">
        <v>26595</v>
      </c>
      <c r="D3168">
        <v>433508</v>
      </c>
    </row>
    <row r="3169" spans="1:4" x14ac:dyDescent="0.25">
      <c r="A3169">
        <v>12619</v>
      </c>
      <c r="B3169" s="2">
        <v>44303.460402233955</v>
      </c>
      <c r="C3169">
        <v>225119</v>
      </c>
      <c r="D3169">
        <v>250679</v>
      </c>
    </row>
    <row r="3170" spans="1:4" x14ac:dyDescent="0.25">
      <c r="A3170">
        <v>12621</v>
      </c>
      <c r="B3170" s="2">
        <v>44303.460921048616</v>
      </c>
      <c r="C3170">
        <v>209394</v>
      </c>
      <c r="D3170">
        <v>230507</v>
      </c>
    </row>
    <row r="3171" spans="1:4" x14ac:dyDescent="0.25">
      <c r="A3171">
        <v>12624</v>
      </c>
      <c r="B3171" s="2">
        <v>44303.460948220061</v>
      </c>
      <c r="C3171">
        <v>255694</v>
      </c>
      <c r="D3171">
        <v>351192</v>
      </c>
    </row>
    <row r="3172" spans="1:4" x14ac:dyDescent="0.25">
      <c r="A3172">
        <v>12629</v>
      </c>
      <c r="B3172" s="2">
        <v>44303.461928159428</v>
      </c>
      <c r="C3172">
        <v>187785</v>
      </c>
      <c r="D3172">
        <v>122982</v>
      </c>
    </row>
    <row r="3173" spans="1:4" x14ac:dyDescent="0.25">
      <c r="A3173">
        <v>12634</v>
      </c>
      <c r="B3173" s="2">
        <v>44303.464588996765</v>
      </c>
      <c r="C3173">
        <v>345260</v>
      </c>
      <c r="D3173">
        <v>351192</v>
      </c>
    </row>
    <row r="3174" spans="1:4" x14ac:dyDescent="0.25">
      <c r="A3174">
        <v>12639</v>
      </c>
      <c r="B3174" s="2">
        <v>44303.467825242718</v>
      </c>
      <c r="C3174">
        <v>337602</v>
      </c>
      <c r="D3174">
        <v>250679</v>
      </c>
    </row>
    <row r="3175" spans="1:4" x14ac:dyDescent="0.25">
      <c r="A3175">
        <v>12643</v>
      </c>
      <c r="B3175" s="2">
        <v>44303.468634304205</v>
      </c>
      <c r="C3175">
        <v>154137</v>
      </c>
      <c r="D3175">
        <v>246005</v>
      </c>
    </row>
    <row r="3176" spans="1:4" x14ac:dyDescent="0.25">
      <c r="A3176">
        <v>12647</v>
      </c>
      <c r="B3176" s="2">
        <v>44303.468672750023</v>
      </c>
      <c r="C3176">
        <v>295080</v>
      </c>
      <c r="D3176">
        <v>111368</v>
      </c>
    </row>
    <row r="3177" spans="1:4" x14ac:dyDescent="0.25">
      <c r="A3177">
        <v>12648</v>
      </c>
      <c r="B3177" s="2">
        <v>44303.475511326862</v>
      </c>
      <c r="C3177">
        <v>315681</v>
      </c>
      <c r="D3177">
        <v>218291</v>
      </c>
    </row>
    <row r="3178" spans="1:4" x14ac:dyDescent="0.25">
      <c r="A3178">
        <v>12649</v>
      </c>
      <c r="B3178" s="2">
        <v>44303.477187414166</v>
      </c>
      <c r="C3178">
        <v>280906</v>
      </c>
      <c r="D3178">
        <v>209122</v>
      </c>
    </row>
    <row r="3179" spans="1:4" x14ac:dyDescent="0.25">
      <c r="A3179">
        <v>12650</v>
      </c>
      <c r="B3179" s="2">
        <v>44303.477533980586</v>
      </c>
      <c r="C3179">
        <v>190002</v>
      </c>
      <c r="D3179">
        <v>304722</v>
      </c>
    </row>
    <row r="3180" spans="1:4" x14ac:dyDescent="0.25">
      <c r="A3180">
        <v>12653</v>
      </c>
      <c r="B3180" s="2">
        <v>44303.480770226539</v>
      </c>
      <c r="C3180">
        <v>54064</v>
      </c>
      <c r="D3180">
        <v>325852</v>
      </c>
    </row>
    <row r="3181" spans="1:4" x14ac:dyDescent="0.25">
      <c r="A3181">
        <v>12655</v>
      </c>
      <c r="B3181" s="2">
        <v>44303.482388349512</v>
      </c>
      <c r="C3181">
        <v>177477</v>
      </c>
      <c r="D3181">
        <v>250679</v>
      </c>
    </row>
    <row r="3182" spans="1:4" x14ac:dyDescent="0.25">
      <c r="A3182">
        <v>12660</v>
      </c>
      <c r="B3182" s="2">
        <v>44303.483138523516</v>
      </c>
      <c r="C3182">
        <v>304829</v>
      </c>
      <c r="D3182">
        <v>471403</v>
      </c>
    </row>
    <row r="3183" spans="1:4" x14ac:dyDescent="0.25">
      <c r="A3183">
        <v>12661</v>
      </c>
      <c r="B3183" s="2">
        <v>44303.485999999997</v>
      </c>
      <c r="C3183">
        <v>13464</v>
      </c>
      <c r="D3183">
        <v>84527</v>
      </c>
    </row>
    <row r="3184" spans="1:4" x14ac:dyDescent="0.25">
      <c r="A3184">
        <v>12663</v>
      </c>
      <c r="B3184" s="2">
        <v>44303.486709189121</v>
      </c>
      <c r="C3184">
        <v>48903</v>
      </c>
      <c r="D3184">
        <v>193398</v>
      </c>
    </row>
    <row r="3185" spans="1:4" x14ac:dyDescent="0.25">
      <c r="A3185">
        <v>12666</v>
      </c>
      <c r="B3185" s="2">
        <v>44303.487197485272</v>
      </c>
      <c r="C3185">
        <v>2749</v>
      </c>
      <c r="D3185">
        <v>303258</v>
      </c>
    </row>
    <row r="3186" spans="1:4" x14ac:dyDescent="0.25">
      <c r="A3186">
        <v>12671</v>
      </c>
      <c r="B3186" s="2">
        <v>44303.488333333335</v>
      </c>
      <c r="C3186">
        <v>113810</v>
      </c>
      <c r="D3186">
        <v>347008</v>
      </c>
    </row>
    <row r="3187" spans="1:4" x14ac:dyDescent="0.25">
      <c r="A3187">
        <v>12676</v>
      </c>
      <c r="B3187" s="2">
        <v>44303.490074433656</v>
      </c>
      <c r="C3187">
        <v>333690</v>
      </c>
      <c r="D3187">
        <v>8805</v>
      </c>
    </row>
    <row r="3188" spans="1:4" x14ac:dyDescent="0.25">
      <c r="A3188">
        <v>12681</v>
      </c>
      <c r="B3188" s="2">
        <v>44303.491805780206</v>
      </c>
      <c r="C3188">
        <v>187488</v>
      </c>
      <c r="D3188">
        <v>158978</v>
      </c>
    </row>
    <row r="3189" spans="1:4" x14ac:dyDescent="0.25">
      <c r="A3189">
        <v>12684</v>
      </c>
      <c r="B3189" s="2">
        <v>44303.493728446301</v>
      </c>
      <c r="C3189">
        <v>218877</v>
      </c>
      <c r="D3189">
        <v>411922</v>
      </c>
    </row>
    <row r="3190" spans="1:4" x14ac:dyDescent="0.25">
      <c r="A3190">
        <v>12687</v>
      </c>
      <c r="B3190" s="2">
        <v>44303.499783171523</v>
      </c>
      <c r="C3190">
        <v>85978</v>
      </c>
      <c r="D3190">
        <v>21407</v>
      </c>
    </row>
    <row r="3191" spans="1:4" x14ac:dyDescent="0.25">
      <c r="A3191">
        <v>12691</v>
      </c>
      <c r="B3191" s="2">
        <v>44303.500187702266</v>
      </c>
      <c r="C3191">
        <v>281073</v>
      </c>
      <c r="D3191">
        <v>351192</v>
      </c>
    </row>
    <row r="3192" spans="1:4" x14ac:dyDescent="0.25">
      <c r="A3192">
        <v>12693</v>
      </c>
      <c r="B3192" s="2">
        <v>44303.500187702266</v>
      </c>
      <c r="C3192">
        <v>315825</v>
      </c>
      <c r="D3192">
        <v>333491</v>
      </c>
    </row>
    <row r="3193" spans="1:4" x14ac:dyDescent="0.25">
      <c r="A3193">
        <v>12695</v>
      </c>
      <c r="B3193" s="2">
        <v>44303.503769035917</v>
      </c>
      <c r="C3193">
        <v>232311</v>
      </c>
      <c r="D3193">
        <v>104958</v>
      </c>
    </row>
    <row r="3194" spans="1:4" x14ac:dyDescent="0.25">
      <c r="A3194">
        <v>12697</v>
      </c>
      <c r="B3194" s="2">
        <v>44303.504348887604</v>
      </c>
      <c r="C3194">
        <v>49640</v>
      </c>
      <c r="D3194">
        <v>347393</v>
      </c>
    </row>
    <row r="3195" spans="1:4" x14ac:dyDescent="0.25">
      <c r="A3195">
        <v>12699</v>
      </c>
      <c r="B3195" s="2">
        <v>44303.5050420712</v>
      </c>
      <c r="C3195">
        <v>237561</v>
      </c>
      <c r="D3195">
        <v>60239</v>
      </c>
    </row>
    <row r="3196" spans="1:4" x14ac:dyDescent="0.25">
      <c r="A3196">
        <v>12700</v>
      </c>
      <c r="B3196" s="2">
        <v>44303.505905331585</v>
      </c>
      <c r="C3196">
        <v>63036</v>
      </c>
      <c r="D3196">
        <v>112334</v>
      </c>
    </row>
    <row r="3197" spans="1:4" x14ac:dyDescent="0.25">
      <c r="A3197">
        <v>12704</v>
      </c>
      <c r="B3197" s="2">
        <v>44303.506255663429</v>
      </c>
      <c r="C3197">
        <v>71667</v>
      </c>
      <c r="D3197">
        <v>355569</v>
      </c>
    </row>
    <row r="3198" spans="1:4" x14ac:dyDescent="0.25">
      <c r="A3198">
        <v>12705</v>
      </c>
      <c r="B3198" s="2">
        <v>44303.507705923643</v>
      </c>
      <c r="C3198">
        <v>76160</v>
      </c>
      <c r="D3198">
        <v>250679</v>
      </c>
    </row>
    <row r="3199" spans="1:4" x14ac:dyDescent="0.25">
      <c r="A3199">
        <v>12706</v>
      </c>
      <c r="B3199" s="2">
        <v>44303.50787378641</v>
      </c>
      <c r="C3199">
        <v>229115</v>
      </c>
      <c r="D3199">
        <v>401945</v>
      </c>
    </row>
    <row r="3200" spans="1:4" x14ac:dyDescent="0.25">
      <c r="A3200">
        <v>12710</v>
      </c>
      <c r="B3200" s="2">
        <v>44303.509491909383</v>
      </c>
      <c r="C3200">
        <v>246568</v>
      </c>
      <c r="D3200">
        <v>154228</v>
      </c>
    </row>
    <row r="3201" spans="1:4" x14ac:dyDescent="0.25">
      <c r="A3201">
        <v>12713</v>
      </c>
      <c r="B3201" s="2">
        <v>44303.509720145266</v>
      </c>
      <c r="C3201">
        <v>85966</v>
      </c>
      <c r="D3201">
        <v>39836</v>
      </c>
    </row>
    <row r="3202" spans="1:4" x14ac:dyDescent="0.25">
      <c r="A3202">
        <v>12715</v>
      </c>
      <c r="B3202" s="2">
        <v>44303.509896440133</v>
      </c>
      <c r="C3202">
        <v>93864</v>
      </c>
      <c r="D3202">
        <v>74982</v>
      </c>
    </row>
    <row r="3203" spans="1:4" x14ac:dyDescent="0.25">
      <c r="A3203">
        <v>12718</v>
      </c>
      <c r="B3203" s="2">
        <v>44303.511734366897</v>
      </c>
      <c r="C3203">
        <v>245743</v>
      </c>
      <c r="D3203">
        <v>324991</v>
      </c>
    </row>
    <row r="3204" spans="1:4" x14ac:dyDescent="0.25">
      <c r="A3204">
        <v>12723</v>
      </c>
      <c r="B3204" s="2">
        <v>44303.513132686086</v>
      </c>
      <c r="C3204">
        <v>340908</v>
      </c>
      <c r="D3204">
        <v>81735</v>
      </c>
    </row>
    <row r="3205" spans="1:4" x14ac:dyDescent="0.25">
      <c r="A3205">
        <v>12725</v>
      </c>
      <c r="B3205" s="2">
        <v>44303.51377910703</v>
      </c>
      <c r="C3205">
        <v>73679</v>
      </c>
      <c r="D3205">
        <v>250679</v>
      </c>
    </row>
    <row r="3206" spans="1:4" x14ac:dyDescent="0.25">
      <c r="A3206">
        <v>12726</v>
      </c>
      <c r="B3206" s="2">
        <v>44303.514346278316</v>
      </c>
      <c r="C3206">
        <v>55671</v>
      </c>
      <c r="D3206">
        <v>51317</v>
      </c>
    </row>
    <row r="3207" spans="1:4" x14ac:dyDescent="0.25">
      <c r="A3207">
        <v>12729</v>
      </c>
      <c r="B3207" s="2">
        <v>44303.517177993526</v>
      </c>
      <c r="C3207">
        <v>218635</v>
      </c>
      <c r="D3207">
        <v>182191</v>
      </c>
    </row>
    <row r="3208" spans="1:4" x14ac:dyDescent="0.25">
      <c r="A3208">
        <v>12732</v>
      </c>
      <c r="B3208" s="2">
        <v>44303.51758252427</v>
      </c>
      <c r="C3208">
        <v>47940</v>
      </c>
      <c r="D3208">
        <v>411922</v>
      </c>
    </row>
    <row r="3209" spans="1:4" x14ac:dyDescent="0.25">
      <c r="A3209">
        <v>12734</v>
      </c>
      <c r="B3209" s="2">
        <v>44303.51758252427</v>
      </c>
      <c r="C3209">
        <v>237584</v>
      </c>
      <c r="D3209">
        <v>442573</v>
      </c>
    </row>
    <row r="3210" spans="1:4" x14ac:dyDescent="0.25">
      <c r="A3210">
        <v>12736</v>
      </c>
      <c r="B3210" s="2">
        <v>44303.518417920466</v>
      </c>
      <c r="C3210">
        <v>23657</v>
      </c>
      <c r="D3210">
        <v>339713</v>
      </c>
    </row>
    <row r="3211" spans="1:4" x14ac:dyDescent="0.25">
      <c r="A3211">
        <v>12739</v>
      </c>
      <c r="B3211" s="2">
        <v>44303.518570513013</v>
      </c>
      <c r="C3211">
        <v>204226</v>
      </c>
      <c r="D3211">
        <v>266896</v>
      </c>
    </row>
    <row r="3212" spans="1:4" x14ac:dyDescent="0.25">
      <c r="A3212">
        <v>12744</v>
      </c>
      <c r="B3212" s="2">
        <v>44303.519058809165</v>
      </c>
      <c r="C3212">
        <v>80701</v>
      </c>
      <c r="D3212">
        <v>473327</v>
      </c>
    </row>
    <row r="3213" spans="1:4" x14ac:dyDescent="0.25">
      <c r="A3213">
        <v>12745</v>
      </c>
      <c r="B3213" s="2">
        <v>44303.520009708744</v>
      </c>
      <c r="C3213">
        <v>59548</v>
      </c>
      <c r="D3213">
        <v>351192</v>
      </c>
    </row>
    <row r="3214" spans="1:4" x14ac:dyDescent="0.25">
      <c r="A3214">
        <v>12749</v>
      </c>
      <c r="B3214" s="2">
        <v>44303.520009708744</v>
      </c>
      <c r="C3214">
        <v>196644</v>
      </c>
      <c r="D3214">
        <v>327968</v>
      </c>
    </row>
    <row r="3215" spans="1:4" x14ac:dyDescent="0.25">
      <c r="A3215">
        <v>12751</v>
      </c>
      <c r="B3215" s="2">
        <v>44303.520035401474</v>
      </c>
      <c r="C3215">
        <v>204074</v>
      </c>
      <c r="D3215">
        <v>250679</v>
      </c>
    </row>
    <row r="3216" spans="1:4" x14ac:dyDescent="0.25">
      <c r="A3216">
        <v>12756</v>
      </c>
      <c r="B3216" s="2">
        <v>44303.520859401229</v>
      </c>
      <c r="C3216">
        <v>309687</v>
      </c>
      <c r="D3216">
        <v>228405</v>
      </c>
    </row>
    <row r="3217" spans="1:4" x14ac:dyDescent="0.25">
      <c r="A3217">
        <v>12759</v>
      </c>
      <c r="B3217" s="2">
        <v>44303.52203236246</v>
      </c>
      <c r="C3217">
        <v>24410</v>
      </c>
      <c r="D3217">
        <v>347008</v>
      </c>
    </row>
    <row r="3218" spans="1:4" x14ac:dyDescent="0.25">
      <c r="A3218">
        <v>12761</v>
      </c>
      <c r="B3218" s="2">
        <v>44303.523245954697</v>
      </c>
      <c r="C3218">
        <v>266776</v>
      </c>
      <c r="D3218">
        <v>250679</v>
      </c>
    </row>
    <row r="3219" spans="1:4" x14ac:dyDescent="0.25">
      <c r="A3219">
        <v>12766</v>
      </c>
      <c r="B3219" s="2">
        <v>44303.523650485433</v>
      </c>
      <c r="C3219">
        <v>148397</v>
      </c>
      <c r="D3219">
        <v>257392</v>
      </c>
    </row>
    <row r="3220" spans="1:4" x14ac:dyDescent="0.25">
      <c r="A3220">
        <v>12770</v>
      </c>
      <c r="B3220" s="2">
        <v>44303.527634510334</v>
      </c>
      <c r="C3220">
        <v>157030</v>
      </c>
      <c r="D3220">
        <v>86587</v>
      </c>
    </row>
    <row r="3221" spans="1:4" x14ac:dyDescent="0.25">
      <c r="A3221">
        <v>12771</v>
      </c>
      <c r="B3221" s="2">
        <v>44303.528100323623</v>
      </c>
      <c r="C3221">
        <v>20256</v>
      </c>
      <c r="D3221">
        <v>70345</v>
      </c>
    </row>
    <row r="3222" spans="1:4" x14ac:dyDescent="0.25">
      <c r="A3222">
        <v>12775</v>
      </c>
      <c r="B3222" s="2">
        <v>44303.531296731468</v>
      </c>
      <c r="C3222">
        <v>75952</v>
      </c>
      <c r="D3222">
        <v>371564</v>
      </c>
    </row>
    <row r="3223" spans="1:4" x14ac:dyDescent="0.25">
      <c r="A3223">
        <v>12780</v>
      </c>
      <c r="B3223" s="2">
        <v>44303.53174110032</v>
      </c>
      <c r="C3223">
        <v>70437</v>
      </c>
      <c r="D3223">
        <v>411922</v>
      </c>
    </row>
    <row r="3224" spans="1:4" x14ac:dyDescent="0.25">
      <c r="A3224">
        <v>12784</v>
      </c>
      <c r="B3224" s="2">
        <v>44303.533763754051</v>
      </c>
      <c r="C3224">
        <v>306386</v>
      </c>
      <c r="D3224">
        <v>250679</v>
      </c>
    </row>
    <row r="3225" spans="1:4" x14ac:dyDescent="0.25">
      <c r="A3225">
        <v>12785</v>
      </c>
      <c r="B3225" s="2">
        <v>44303.53457281553</v>
      </c>
      <c r="C3225">
        <v>275865</v>
      </c>
      <c r="D3225">
        <v>341081</v>
      </c>
    </row>
    <row r="3226" spans="1:4" x14ac:dyDescent="0.25">
      <c r="A3226">
        <v>12789</v>
      </c>
      <c r="B3226" s="2">
        <v>44303.535000000003</v>
      </c>
      <c r="C3226">
        <v>206350</v>
      </c>
      <c r="D3226">
        <v>249345</v>
      </c>
    </row>
    <row r="3227" spans="1:4" x14ac:dyDescent="0.25">
      <c r="A3227">
        <v>12794</v>
      </c>
      <c r="B3227" s="2">
        <v>44303.535381877024</v>
      </c>
      <c r="C3227">
        <v>21604</v>
      </c>
      <c r="D3227">
        <v>472060</v>
      </c>
    </row>
    <row r="3228" spans="1:4" x14ac:dyDescent="0.25">
      <c r="A3228">
        <v>12799</v>
      </c>
      <c r="B3228" s="2">
        <v>44303.539427184463</v>
      </c>
      <c r="C3228">
        <v>328429</v>
      </c>
      <c r="D3228">
        <v>394819</v>
      </c>
    </row>
    <row r="3229" spans="1:4" x14ac:dyDescent="0.25">
      <c r="A3229">
        <v>12801</v>
      </c>
      <c r="B3229" s="2">
        <v>44303.540999999997</v>
      </c>
      <c r="C3229">
        <v>19394</v>
      </c>
      <c r="D3229">
        <v>153893</v>
      </c>
    </row>
    <row r="3230" spans="1:4" x14ac:dyDescent="0.25">
      <c r="A3230">
        <v>12804</v>
      </c>
      <c r="B3230" s="2">
        <v>44303.542344431895</v>
      </c>
      <c r="C3230">
        <v>25289</v>
      </c>
      <c r="D3230">
        <v>180863</v>
      </c>
    </row>
    <row r="3231" spans="1:4" x14ac:dyDescent="0.25">
      <c r="A3231">
        <v>12807</v>
      </c>
      <c r="B3231" s="2">
        <v>44303.542527542952</v>
      </c>
      <c r="C3231">
        <v>146372</v>
      </c>
      <c r="D3231">
        <v>411922</v>
      </c>
    </row>
    <row r="3232" spans="1:4" x14ac:dyDescent="0.25">
      <c r="A3232">
        <v>12812</v>
      </c>
      <c r="B3232" s="2">
        <v>44303.54261909848</v>
      </c>
      <c r="C3232">
        <v>323129</v>
      </c>
      <c r="D3232">
        <v>75080</v>
      </c>
    </row>
    <row r="3233" spans="1:4" x14ac:dyDescent="0.25">
      <c r="A3233">
        <v>12817</v>
      </c>
      <c r="B3233" s="2">
        <v>44303.543472491911</v>
      </c>
      <c r="C3233">
        <v>31406</v>
      </c>
      <c r="D3233">
        <v>227775</v>
      </c>
    </row>
    <row r="3234" spans="1:4" x14ac:dyDescent="0.25">
      <c r="A3234">
        <v>12820</v>
      </c>
      <c r="B3234" s="2">
        <v>44303.543626209299</v>
      </c>
      <c r="C3234">
        <v>340670</v>
      </c>
      <c r="D3234">
        <v>250679</v>
      </c>
    </row>
    <row r="3235" spans="1:4" x14ac:dyDescent="0.25">
      <c r="A3235">
        <v>12825</v>
      </c>
      <c r="B3235" s="2">
        <v>44303.544281553397</v>
      </c>
      <c r="C3235">
        <v>105970</v>
      </c>
      <c r="D3235">
        <v>333889</v>
      </c>
    </row>
    <row r="3236" spans="1:4" x14ac:dyDescent="0.25">
      <c r="A3236">
        <v>12828</v>
      </c>
      <c r="B3236" s="2">
        <v>44303.545495145634</v>
      </c>
      <c r="C3236">
        <v>1774</v>
      </c>
      <c r="D3236">
        <v>23621</v>
      </c>
    </row>
    <row r="3237" spans="1:4" x14ac:dyDescent="0.25">
      <c r="A3237">
        <v>12831</v>
      </c>
      <c r="B3237" s="2">
        <v>44303.547013763848</v>
      </c>
      <c r="C3237">
        <v>259275</v>
      </c>
      <c r="D3237">
        <v>411922</v>
      </c>
    </row>
    <row r="3238" spans="1:4" x14ac:dyDescent="0.25">
      <c r="A3238">
        <v>12836</v>
      </c>
      <c r="B3238" s="2">
        <v>44303.548731391587</v>
      </c>
      <c r="C3238">
        <v>258375</v>
      </c>
      <c r="D3238">
        <v>351192</v>
      </c>
    </row>
    <row r="3239" spans="1:4" x14ac:dyDescent="0.25">
      <c r="A3239">
        <v>12840</v>
      </c>
      <c r="B3239" s="2">
        <v>44303.551967637541</v>
      </c>
      <c r="C3239">
        <v>274140</v>
      </c>
      <c r="D3239">
        <v>38593</v>
      </c>
    </row>
    <row r="3240" spans="1:4" x14ac:dyDescent="0.25">
      <c r="A3240">
        <v>12843</v>
      </c>
      <c r="B3240" s="2">
        <v>44303.552720725122</v>
      </c>
      <c r="C3240">
        <v>271473</v>
      </c>
      <c r="D3240">
        <v>351192</v>
      </c>
    </row>
    <row r="3241" spans="1:4" x14ac:dyDescent="0.25">
      <c r="A3241">
        <v>12847</v>
      </c>
      <c r="B3241" s="2">
        <v>44303.555314798425</v>
      </c>
      <c r="C3241">
        <v>60369</v>
      </c>
      <c r="D3241">
        <v>470762</v>
      </c>
    </row>
    <row r="3242" spans="1:4" x14ac:dyDescent="0.25">
      <c r="A3242">
        <v>12852</v>
      </c>
      <c r="B3242" s="2">
        <v>44303.555333333337</v>
      </c>
      <c r="C3242">
        <v>128579</v>
      </c>
      <c r="D3242">
        <v>376706</v>
      </c>
    </row>
    <row r="3243" spans="1:4" x14ac:dyDescent="0.25">
      <c r="A3243">
        <v>12857</v>
      </c>
      <c r="B3243" s="2">
        <v>44303.558793908509</v>
      </c>
      <c r="C3243">
        <v>100019</v>
      </c>
      <c r="D3243">
        <v>251574</v>
      </c>
    </row>
    <row r="3244" spans="1:4" x14ac:dyDescent="0.25">
      <c r="A3244">
        <v>12862</v>
      </c>
      <c r="B3244" s="2">
        <v>44303.558844660198</v>
      </c>
      <c r="C3244">
        <v>244989</v>
      </c>
      <c r="D3244">
        <v>250679</v>
      </c>
    </row>
    <row r="3245" spans="1:4" x14ac:dyDescent="0.25">
      <c r="A3245">
        <v>12863</v>
      </c>
      <c r="B3245" s="2">
        <v>44303.561666666661</v>
      </c>
      <c r="C3245">
        <v>188164</v>
      </c>
      <c r="D3245">
        <v>158978</v>
      </c>
    </row>
    <row r="3246" spans="1:4" x14ac:dyDescent="0.25">
      <c r="A3246">
        <v>12868</v>
      </c>
      <c r="B3246" s="2">
        <v>44303.561754203925</v>
      </c>
      <c r="C3246">
        <v>168250</v>
      </c>
      <c r="D3246">
        <v>411922</v>
      </c>
    </row>
    <row r="3247" spans="1:4" x14ac:dyDescent="0.25">
      <c r="A3247">
        <v>12873</v>
      </c>
      <c r="B3247" s="2">
        <v>44303.563890499587</v>
      </c>
      <c r="C3247">
        <v>85713</v>
      </c>
      <c r="D3247">
        <v>21760</v>
      </c>
    </row>
    <row r="3248" spans="1:4" x14ac:dyDescent="0.25">
      <c r="A3248">
        <v>12878</v>
      </c>
      <c r="B3248" s="2">
        <v>44303.567339805821</v>
      </c>
      <c r="C3248">
        <v>206574</v>
      </c>
      <c r="D3248">
        <v>158978</v>
      </c>
    </row>
    <row r="3249" spans="1:4" x14ac:dyDescent="0.25">
      <c r="A3249">
        <v>12882</v>
      </c>
      <c r="B3249" s="2">
        <v>44303.567744336571</v>
      </c>
      <c r="C3249">
        <v>145878</v>
      </c>
      <c r="D3249">
        <v>189009</v>
      </c>
    </row>
    <row r="3250" spans="1:4" x14ac:dyDescent="0.25">
      <c r="A3250">
        <v>12887</v>
      </c>
      <c r="B3250" s="2">
        <v>44303.572038941616</v>
      </c>
      <c r="C3250">
        <v>292041</v>
      </c>
      <c r="D3250">
        <v>327038</v>
      </c>
    </row>
    <row r="3251" spans="1:4" x14ac:dyDescent="0.25">
      <c r="A3251">
        <v>12888</v>
      </c>
      <c r="B3251" s="2">
        <v>44303.573407766991</v>
      </c>
      <c r="C3251">
        <v>160080</v>
      </c>
      <c r="D3251">
        <v>389702</v>
      </c>
    </row>
    <row r="3252" spans="1:4" x14ac:dyDescent="0.25">
      <c r="A3252">
        <v>12890</v>
      </c>
      <c r="B3252" s="2">
        <v>44303.574216828478</v>
      </c>
      <c r="C3252">
        <v>37588</v>
      </c>
      <c r="D3252">
        <v>411922</v>
      </c>
    </row>
    <row r="3253" spans="1:4" x14ac:dyDescent="0.25">
      <c r="A3253">
        <v>12891</v>
      </c>
      <c r="B3253" s="2">
        <v>44303.57444990387</v>
      </c>
      <c r="C3253">
        <v>75421</v>
      </c>
      <c r="D3253">
        <v>118549</v>
      </c>
    </row>
    <row r="3254" spans="1:4" x14ac:dyDescent="0.25">
      <c r="A3254">
        <v>12896</v>
      </c>
      <c r="B3254" s="2">
        <v>44303.575025889972</v>
      </c>
      <c r="C3254">
        <v>206520</v>
      </c>
      <c r="D3254">
        <v>227775</v>
      </c>
    </row>
    <row r="3255" spans="1:4" x14ac:dyDescent="0.25">
      <c r="A3255">
        <v>12897</v>
      </c>
      <c r="B3255" s="2">
        <v>44303.575304422135</v>
      </c>
      <c r="C3255">
        <v>259872</v>
      </c>
      <c r="D3255">
        <v>157506</v>
      </c>
    </row>
    <row r="3256" spans="1:4" x14ac:dyDescent="0.25">
      <c r="A3256">
        <v>12901</v>
      </c>
      <c r="B3256" s="2">
        <v>44303.578262135925</v>
      </c>
      <c r="C3256">
        <v>81381</v>
      </c>
      <c r="D3256">
        <v>40049</v>
      </c>
    </row>
    <row r="3257" spans="1:4" x14ac:dyDescent="0.25">
      <c r="A3257">
        <v>12903</v>
      </c>
      <c r="B3257" s="2">
        <v>44303.578630939664</v>
      </c>
      <c r="C3257">
        <v>1947</v>
      </c>
      <c r="D3257">
        <v>439981</v>
      </c>
    </row>
    <row r="3258" spans="1:4" x14ac:dyDescent="0.25">
      <c r="A3258">
        <v>12907</v>
      </c>
      <c r="B3258" s="2">
        <v>44303.578666666661</v>
      </c>
      <c r="C3258">
        <v>341542</v>
      </c>
      <c r="D3258">
        <v>230507</v>
      </c>
    </row>
    <row r="3259" spans="1:4" x14ac:dyDescent="0.25">
      <c r="A3259">
        <v>12911</v>
      </c>
      <c r="B3259" s="2">
        <v>44303.579393902401</v>
      </c>
      <c r="C3259">
        <v>314326</v>
      </c>
      <c r="D3259">
        <v>122902</v>
      </c>
    </row>
    <row r="3260" spans="1:4" x14ac:dyDescent="0.25">
      <c r="A3260">
        <v>12914</v>
      </c>
      <c r="B3260" s="2">
        <v>44303.580370494703</v>
      </c>
      <c r="C3260">
        <v>123700</v>
      </c>
      <c r="D3260">
        <v>312954</v>
      </c>
    </row>
    <row r="3261" spans="1:4" x14ac:dyDescent="0.25">
      <c r="A3261">
        <v>12915</v>
      </c>
      <c r="B3261" s="2">
        <v>44303.580767235326</v>
      </c>
      <c r="C3261">
        <v>177332</v>
      </c>
      <c r="D3261">
        <v>30276</v>
      </c>
    </row>
    <row r="3262" spans="1:4" x14ac:dyDescent="0.25">
      <c r="A3262">
        <v>12918</v>
      </c>
      <c r="B3262" s="2">
        <v>44303.581804864647</v>
      </c>
      <c r="C3262">
        <v>165592</v>
      </c>
      <c r="D3262">
        <v>179296</v>
      </c>
    </row>
    <row r="3263" spans="1:4" x14ac:dyDescent="0.25">
      <c r="A3263">
        <v>12920</v>
      </c>
      <c r="B3263" s="2">
        <v>44303.585139158575</v>
      </c>
      <c r="C3263">
        <v>42461</v>
      </c>
      <c r="D3263">
        <v>104958</v>
      </c>
    </row>
    <row r="3264" spans="1:4" x14ac:dyDescent="0.25">
      <c r="A3264">
        <v>12921</v>
      </c>
      <c r="B3264" s="2">
        <v>44303.585543689318</v>
      </c>
      <c r="C3264">
        <v>51665</v>
      </c>
      <c r="D3264">
        <v>349368</v>
      </c>
    </row>
    <row r="3265" spans="1:4" x14ac:dyDescent="0.25">
      <c r="A3265">
        <v>12923</v>
      </c>
      <c r="B3265" s="2">
        <v>44303.585543689318</v>
      </c>
      <c r="C3265">
        <v>239287</v>
      </c>
      <c r="D3265">
        <v>230507</v>
      </c>
    </row>
    <row r="3266" spans="1:4" x14ac:dyDescent="0.25">
      <c r="A3266">
        <v>12928</v>
      </c>
      <c r="B3266" s="2">
        <v>44303.586657307656</v>
      </c>
      <c r="C3266">
        <v>91900</v>
      </c>
      <c r="D3266">
        <v>68986</v>
      </c>
    </row>
    <row r="3267" spans="1:4" x14ac:dyDescent="0.25">
      <c r="A3267">
        <v>12931</v>
      </c>
      <c r="B3267" s="2">
        <v>44303.588375404528</v>
      </c>
      <c r="C3267">
        <v>162358</v>
      </c>
      <c r="D3267">
        <v>379466</v>
      </c>
    </row>
    <row r="3268" spans="1:4" x14ac:dyDescent="0.25">
      <c r="A3268">
        <v>12934</v>
      </c>
      <c r="B3268" s="2">
        <v>44303.590807824949</v>
      </c>
      <c r="C3268">
        <v>77869</v>
      </c>
      <c r="D3268">
        <v>440811</v>
      </c>
    </row>
    <row r="3269" spans="1:4" x14ac:dyDescent="0.25">
      <c r="A3269">
        <v>12936</v>
      </c>
      <c r="B3269" s="2">
        <v>44303.593634304205</v>
      </c>
      <c r="C3269">
        <v>181395</v>
      </c>
      <c r="D3269">
        <v>347393</v>
      </c>
    </row>
    <row r="3270" spans="1:4" x14ac:dyDescent="0.25">
      <c r="A3270">
        <v>12940</v>
      </c>
      <c r="B3270" s="2">
        <v>44303.594847896435</v>
      </c>
      <c r="C3270">
        <v>230267</v>
      </c>
      <c r="D3270">
        <v>205718</v>
      </c>
    </row>
    <row r="3271" spans="1:4" x14ac:dyDescent="0.25">
      <c r="A3271">
        <v>12942</v>
      </c>
      <c r="B3271" s="2">
        <v>44303.595252427185</v>
      </c>
      <c r="C3271">
        <v>26092</v>
      </c>
      <c r="D3271">
        <v>180863</v>
      </c>
    </row>
    <row r="3272" spans="1:4" x14ac:dyDescent="0.25">
      <c r="A3272">
        <v>12944</v>
      </c>
      <c r="B3272" s="2">
        <v>44303.595252427185</v>
      </c>
      <c r="C3272">
        <v>338767</v>
      </c>
      <c r="D3272">
        <v>122902</v>
      </c>
    </row>
    <row r="3273" spans="1:4" x14ac:dyDescent="0.25">
      <c r="A3273">
        <v>12946</v>
      </c>
      <c r="B3273" s="2">
        <v>44303.598488673138</v>
      </c>
      <c r="C3273">
        <v>255694</v>
      </c>
      <c r="D3273">
        <v>165641</v>
      </c>
    </row>
    <row r="3274" spans="1:4" x14ac:dyDescent="0.25">
      <c r="A3274">
        <v>12947</v>
      </c>
      <c r="B3274" s="2">
        <v>44303.599702265368</v>
      </c>
      <c r="C3274">
        <v>93727</v>
      </c>
      <c r="D3274">
        <v>133619</v>
      </c>
    </row>
    <row r="3275" spans="1:4" x14ac:dyDescent="0.25">
      <c r="A3275">
        <v>12951</v>
      </c>
      <c r="B3275" s="2">
        <v>44303.601320388349</v>
      </c>
      <c r="C3275">
        <v>89705</v>
      </c>
      <c r="D3275">
        <v>153893</v>
      </c>
    </row>
    <row r="3276" spans="1:4" x14ac:dyDescent="0.25">
      <c r="A3276">
        <v>12954</v>
      </c>
      <c r="B3276" s="2">
        <v>44303.601320388349</v>
      </c>
      <c r="C3276">
        <v>171244</v>
      </c>
      <c r="D3276">
        <v>347393</v>
      </c>
    </row>
    <row r="3277" spans="1:4" x14ac:dyDescent="0.25">
      <c r="A3277">
        <v>12959</v>
      </c>
      <c r="B3277" s="2">
        <v>44303.601724919099</v>
      </c>
      <c r="C3277">
        <v>242221</v>
      </c>
      <c r="D3277">
        <v>440811</v>
      </c>
    </row>
    <row r="3278" spans="1:4" x14ac:dyDescent="0.25">
      <c r="A3278">
        <v>12961</v>
      </c>
      <c r="B3278" s="2">
        <v>44303.602343821527</v>
      </c>
      <c r="C3278">
        <v>9771</v>
      </c>
      <c r="D3278">
        <v>248634</v>
      </c>
    </row>
    <row r="3279" spans="1:4" x14ac:dyDescent="0.25">
      <c r="A3279">
        <v>12963</v>
      </c>
      <c r="B3279" s="2">
        <v>44303.602435377055</v>
      </c>
      <c r="C3279">
        <v>77322</v>
      </c>
      <c r="D3279">
        <v>73643</v>
      </c>
    </row>
    <row r="3280" spans="1:4" x14ac:dyDescent="0.25">
      <c r="A3280">
        <v>12966</v>
      </c>
      <c r="B3280" s="2">
        <v>44303.602533980586</v>
      </c>
      <c r="C3280">
        <v>129533</v>
      </c>
      <c r="D3280">
        <v>37811</v>
      </c>
    </row>
    <row r="3281" spans="1:4" x14ac:dyDescent="0.25">
      <c r="A3281">
        <v>12969</v>
      </c>
      <c r="B3281" s="2">
        <v>44303.602533980586</v>
      </c>
      <c r="C3281">
        <v>265352</v>
      </c>
      <c r="D3281">
        <v>258251</v>
      </c>
    </row>
    <row r="3282" spans="1:4" x14ac:dyDescent="0.25">
      <c r="A3282">
        <v>12971</v>
      </c>
      <c r="B3282" s="2">
        <v>44303.604144413584</v>
      </c>
      <c r="C3282">
        <v>68526</v>
      </c>
      <c r="D3282">
        <v>281236</v>
      </c>
    </row>
    <row r="3283" spans="1:4" x14ac:dyDescent="0.25">
      <c r="A3283">
        <v>12975</v>
      </c>
      <c r="B3283" s="2">
        <v>44303.605334635453</v>
      </c>
      <c r="C3283">
        <v>239646</v>
      </c>
      <c r="D3283">
        <v>155428</v>
      </c>
    </row>
    <row r="3284" spans="1:4" x14ac:dyDescent="0.25">
      <c r="A3284">
        <v>12980</v>
      </c>
      <c r="B3284" s="2">
        <v>44303.605365695796</v>
      </c>
      <c r="C3284">
        <v>79735</v>
      </c>
      <c r="D3284">
        <v>42705</v>
      </c>
    </row>
    <row r="3285" spans="1:4" x14ac:dyDescent="0.25">
      <c r="A3285">
        <v>12985</v>
      </c>
      <c r="B3285" s="2">
        <v>44303.605770226539</v>
      </c>
      <c r="C3285">
        <v>238740</v>
      </c>
      <c r="D3285">
        <v>347393</v>
      </c>
    </row>
    <row r="3286" spans="1:4" x14ac:dyDescent="0.25">
      <c r="A3286">
        <v>12990</v>
      </c>
      <c r="B3286" s="2">
        <v>44303.605822931611</v>
      </c>
      <c r="C3286">
        <v>202358</v>
      </c>
      <c r="D3286">
        <v>411922</v>
      </c>
    </row>
    <row r="3287" spans="1:4" x14ac:dyDescent="0.25">
      <c r="A3287">
        <v>12991</v>
      </c>
      <c r="B3287" s="2">
        <v>44303.606311227762</v>
      </c>
      <c r="C3287">
        <v>127223</v>
      </c>
      <c r="D3287">
        <v>67447</v>
      </c>
    </row>
    <row r="3288" spans="1:4" x14ac:dyDescent="0.25">
      <c r="A3288">
        <v>12992</v>
      </c>
      <c r="B3288" s="2">
        <v>44303.608197411006</v>
      </c>
      <c r="C3288">
        <v>111044</v>
      </c>
      <c r="D3288">
        <v>118549</v>
      </c>
    </row>
    <row r="3289" spans="1:4" x14ac:dyDescent="0.25">
      <c r="A3289">
        <v>12997</v>
      </c>
      <c r="B3289" s="2">
        <v>44303.608197411006</v>
      </c>
      <c r="C3289">
        <v>205260</v>
      </c>
      <c r="D3289">
        <v>305874</v>
      </c>
    </row>
    <row r="3290" spans="1:4" x14ac:dyDescent="0.25">
      <c r="A3290">
        <v>13000</v>
      </c>
      <c r="B3290" s="2">
        <v>44303.608197411006</v>
      </c>
      <c r="C3290">
        <v>305806</v>
      </c>
      <c r="D3290">
        <v>250679</v>
      </c>
    </row>
    <row r="3291" spans="1:4" x14ac:dyDescent="0.25">
      <c r="A3291">
        <v>13005</v>
      </c>
      <c r="B3291" s="2">
        <v>44303.609411003235</v>
      </c>
      <c r="C3291">
        <v>170039</v>
      </c>
      <c r="D3291">
        <v>331056</v>
      </c>
    </row>
    <row r="3292" spans="1:4" x14ac:dyDescent="0.25">
      <c r="A3292">
        <v>13008</v>
      </c>
      <c r="B3292" s="2">
        <v>44303.609411003235</v>
      </c>
      <c r="C3292">
        <v>344994</v>
      </c>
      <c r="D3292">
        <v>118549</v>
      </c>
    </row>
    <row r="3293" spans="1:4" x14ac:dyDescent="0.25">
      <c r="A3293">
        <v>13010</v>
      </c>
      <c r="B3293" s="2">
        <v>44303.609546189764</v>
      </c>
      <c r="C3293">
        <v>24842</v>
      </c>
      <c r="D3293">
        <v>88863</v>
      </c>
    </row>
    <row r="3294" spans="1:4" x14ac:dyDescent="0.25">
      <c r="A3294">
        <v>13012</v>
      </c>
      <c r="B3294" s="2">
        <v>44303.610624595472</v>
      </c>
      <c r="C3294">
        <v>212449</v>
      </c>
      <c r="D3294">
        <v>305329</v>
      </c>
    </row>
    <row r="3295" spans="1:4" x14ac:dyDescent="0.25">
      <c r="A3295">
        <v>13015</v>
      </c>
      <c r="B3295" s="2">
        <v>44303.61085848567</v>
      </c>
      <c r="C3295">
        <v>301326</v>
      </c>
      <c r="D3295">
        <v>5151</v>
      </c>
    </row>
    <row r="3296" spans="1:4" x14ac:dyDescent="0.25">
      <c r="A3296">
        <v>13017</v>
      </c>
      <c r="B3296" s="2">
        <v>44303.611102633746</v>
      </c>
      <c r="C3296">
        <v>229308</v>
      </c>
      <c r="D3296">
        <v>25268</v>
      </c>
    </row>
    <row r="3297" spans="1:4" x14ac:dyDescent="0.25">
      <c r="A3297">
        <v>13022</v>
      </c>
      <c r="B3297" s="2">
        <v>44303.612140263067</v>
      </c>
      <c r="C3297">
        <v>4531</v>
      </c>
      <c r="D3297">
        <v>304128</v>
      </c>
    </row>
    <row r="3298" spans="1:4" x14ac:dyDescent="0.25">
      <c r="A3298">
        <v>13024</v>
      </c>
      <c r="B3298" s="2">
        <v>44303.612647249189</v>
      </c>
      <c r="C3298">
        <v>137528</v>
      </c>
      <c r="D3298">
        <v>5151</v>
      </c>
    </row>
    <row r="3299" spans="1:4" x14ac:dyDescent="0.25">
      <c r="A3299">
        <v>13025</v>
      </c>
      <c r="B3299" s="2">
        <v>44303.613971373641</v>
      </c>
      <c r="C3299">
        <v>105323</v>
      </c>
      <c r="D3299">
        <v>411922</v>
      </c>
    </row>
    <row r="3300" spans="1:4" x14ac:dyDescent="0.25">
      <c r="A3300">
        <v>13030</v>
      </c>
      <c r="B3300" s="2">
        <v>44303.614001892151</v>
      </c>
      <c r="C3300">
        <v>173079</v>
      </c>
      <c r="D3300">
        <v>250679</v>
      </c>
    </row>
    <row r="3301" spans="1:4" x14ac:dyDescent="0.25">
      <c r="A3301">
        <v>13034</v>
      </c>
      <c r="B3301" s="2">
        <v>44303.614669902912</v>
      </c>
      <c r="C3301">
        <v>309187</v>
      </c>
      <c r="D3301">
        <v>149755</v>
      </c>
    </row>
    <row r="3302" spans="1:4" x14ac:dyDescent="0.25">
      <c r="A3302">
        <v>13036</v>
      </c>
      <c r="B3302" s="2">
        <v>44303.614669902912</v>
      </c>
      <c r="C3302">
        <v>341413</v>
      </c>
      <c r="D3302">
        <v>472712</v>
      </c>
    </row>
    <row r="3303" spans="1:4" x14ac:dyDescent="0.25">
      <c r="A3303">
        <v>13037</v>
      </c>
      <c r="B3303" s="2">
        <v>44303.615883495142</v>
      </c>
      <c r="C3303">
        <v>142490</v>
      </c>
      <c r="D3303">
        <v>411922</v>
      </c>
    </row>
    <row r="3304" spans="1:4" x14ac:dyDescent="0.25">
      <c r="A3304">
        <v>13039</v>
      </c>
      <c r="B3304" s="2">
        <v>44303.616692556636</v>
      </c>
      <c r="C3304">
        <v>115112</v>
      </c>
      <c r="D3304">
        <v>111153</v>
      </c>
    </row>
    <row r="3305" spans="1:4" x14ac:dyDescent="0.25">
      <c r="A3305">
        <v>13040</v>
      </c>
      <c r="B3305" s="2">
        <v>44303.618715210359</v>
      </c>
      <c r="C3305">
        <v>208140</v>
      </c>
      <c r="D3305">
        <v>158978</v>
      </c>
    </row>
    <row r="3306" spans="1:4" x14ac:dyDescent="0.25">
      <c r="A3306">
        <v>13044</v>
      </c>
      <c r="B3306" s="2">
        <v>44303.619119741095</v>
      </c>
      <c r="C3306">
        <v>11995</v>
      </c>
      <c r="D3306">
        <v>246229</v>
      </c>
    </row>
    <row r="3307" spans="1:4" x14ac:dyDescent="0.25">
      <c r="A3307">
        <v>13047</v>
      </c>
      <c r="B3307" s="2">
        <v>44303.619312112794</v>
      </c>
      <c r="C3307">
        <v>89485</v>
      </c>
      <c r="D3307">
        <v>411922</v>
      </c>
    </row>
    <row r="3308" spans="1:4" x14ac:dyDescent="0.25">
      <c r="A3308">
        <v>13050</v>
      </c>
      <c r="B3308" s="2">
        <v>44303.619708853417</v>
      </c>
      <c r="C3308">
        <v>339887</v>
      </c>
      <c r="D3308">
        <v>397390</v>
      </c>
    </row>
    <row r="3309" spans="1:4" x14ac:dyDescent="0.25">
      <c r="A3309">
        <v>13051</v>
      </c>
      <c r="B3309" s="2">
        <v>44303.619928802589</v>
      </c>
      <c r="C3309">
        <v>98231</v>
      </c>
      <c r="D3309">
        <v>250679</v>
      </c>
    </row>
    <row r="3310" spans="1:4" x14ac:dyDescent="0.25">
      <c r="A3310">
        <v>13054</v>
      </c>
      <c r="B3310" s="2">
        <v>44303.620737864076</v>
      </c>
      <c r="C3310">
        <v>134290</v>
      </c>
      <c r="D3310">
        <v>42705</v>
      </c>
    </row>
    <row r="3311" spans="1:4" x14ac:dyDescent="0.25">
      <c r="A3311">
        <v>13056</v>
      </c>
      <c r="B3311" s="2">
        <v>44303.621142394819</v>
      </c>
      <c r="C3311">
        <v>309425</v>
      </c>
      <c r="D3311">
        <v>14862</v>
      </c>
    </row>
    <row r="3312" spans="1:4" x14ac:dyDescent="0.25">
      <c r="A3312">
        <v>13057</v>
      </c>
      <c r="B3312" s="2">
        <v>44303.621546925569</v>
      </c>
      <c r="C3312">
        <v>17766</v>
      </c>
      <c r="D3312">
        <v>154256</v>
      </c>
    </row>
    <row r="3313" spans="1:4" x14ac:dyDescent="0.25">
      <c r="A3313">
        <v>13060</v>
      </c>
      <c r="B3313" s="2">
        <v>44303.621546925569</v>
      </c>
      <c r="C3313">
        <v>57260</v>
      </c>
      <c r="D3313">
        <v>308577</v>
      </c>
    </row>
    <row r="3314" spans="1:4" x14ac:dyDescent="0.25">
      <c r="A3314">
        <v>13063</v>
      </c>
      <c r="B3314" s="2">
        <v>44303.62218085269</v>
      </c>
      <c r="C3314">
        <v>134372</v>
      </c>
      <c r="D3314">
        <v>347008</v>
      </c>
    </row>
    <row r="3315" spans="1:4" x14ac:dyDescent="0.25">
      <c r="A3315">
        <v>13064</v>
      </c>
      <c r="B3315" s="2">
        <v>44303.622355987056</v>
      </c>
      <c r="C3315">
        <v>176361</v>
      </c>
      <c r="D3315">
        <v>394819</v>
      </c>
    </row>
    <row r="3316" spans="1:4" x14ac:dyDescent="0.25">
      <c r="A3316">
        <v>13067</v>
      </c>
      <c r="B3316" s="2">
        <v>44303.623569579293</v>
      </c>
      <c r="C3316">
        <v>67649</v>
      </c>
      <c r="D3316">
        <v>472712</v>
      </c>
    </row>
    <row r="3317" spans="1:4" x14ac:dyDescent="0.25">
      <c r="A3317">
        <v>13069</v>
      </c>
      <c r="B3317" s="2">
        <v>44303.623974110029</v>
      </c>
      <c r="C3317">
        <v>130681</v>
      </c>
      <c r="D3317">
        <v>411922</v>
      </c>
    </row>
    <row r="3318" spans="1:4" x14ac:dyDescent="0.25">
      <c r="A3318">
        <v>13073</v>
      </c>
      <c r="B3318" s="2">
        <v>44303.625</v>
      </c>
      <c r="C3318">
        <v>300932</v>
      </c>
      <c r="D3318">
        <v>209122</v>
      </c>
    </row>
    <row r="3319" spans="1:4" x14ac:dyDescent="0.25">
      <c r="A3319">
        <v>13074</v>
      </c>
      <c r="B3319" s="2">
        <v>44303.626178777427</v>
      </c>
      <c r="C3319">
        <v>1174</v>
      </c>
      <c r="D3319">
        <v>121758</v>
      </c>
    </row>
    <row r="3320" spans="1:4" x14ac:dyDescent="0.25">
      <c r="A3320">
        <v>13077</v>
      </c>
      <c r="B3320" s="2">
        <v>44303.626805825239</v>
      </c>
      <c r="C3320">
        <v>74042</v>
      </c>
      <c r="D3320">
        <v>315541</v>
      </c>
    </row>
    <row r="3321" spans="1:4" x14ac:dyDescent="0.25">
      <c r="A3321">
        <v>13080</v>
      </c>
      <c r="B3321" s="2">
        <v>44303.626805825246</v>
      </c>
      <c r="C3321">
        <v>338704</v>
      </c>
      <c r="D3321">
        <v>293021</v>
      </c>
    </row>
    <row r="3322" spans="1:4" x14ac:dyDescent="0.25">
      <c r="A3322">
        <v>13082</v>
      </c>
      <c r="B3322" s="2">
        <v>44303.628589739674</v>
      </c>
      <c r="C3322">
        <v>244222</v>
      </c>
      <c r="D3322">
        <v>347008</v>
      </c>
    </row>
    <row r="3323" spans="1:4" x14ac:dyDescent="0.25">
      <c r="A3323">
        <v>13087</v>
      </c>
      <c r="B3323" s="2">
        <v>44303.629637540456</v>
      </c>
      <c r="C3323">
        <v>173195</v>
      </c>
      <c r="D3323">
        <v>75550</v>
      </c>
    </row>
    <row r="3324" spans="1:4" x14ac:dyDescent="0.25">
      <c r="A3324">
        <v>13092</v>
      </c>
      <c r="B3324" s="2">
        <v>44303.6300420712</v>
      </c>
      <c r="C3324">
        <v>73277</v>
      </c>
      <c r="D3324">
        <v>370276</v>
      </c>
    </row>
    <row r="3325" spans="1:4" x14ac:dyDescent="0.25">
      <c r="A3325">
        <v>13097</v>
      </c>
      <c r="B3325" s="2">
        <v>44303.630851132686</v>
      </c>
      <c r="C3325">
        <v>301320</v>
      </c>
      <c r="D3325">
        <v>271157</v>
      </c>
    </row>
    <row r="3326" spans="1:4" x14ac:dyDescent="0.25">
      <c r="A3326">
        <v>13102</v>
      </c>
      <c r="B3326" s="2">
        <v>44303.632064724916</v>
      </c>
      <c r="C3326">
        <v>334733</v>
      </c>
      <c r="D3326">
        <v>191893</v>
      </c>
    </row>
    <row r="3327" spans="1:4" x14ac:dyDescent="0.25">
      <c r="A3327">
        <v>13104</v>
      </c>
      <c r="B3327" s="2">
        <v>44303.635120700703</v>
      </c>
      <c r="C3327">
        <v>142541</v>
      </c>
      <c r="D3327">
        <v>250679</v>
      </c>
    </row>
    <row r="3328" spans="1:4" x14ac:dyDescent="0.25">
      <c r="A3328">
        <v>13107</v>
      </c>
      <c r="B3328" s="2">
        <v>44303.636514563106</v>
      </c>
      <c r="C3328">
        <v>332229</v>
      </c>
      <c r="D3328">
        <v>158978</v>
      </c>
    </row>
    <row r="3329" spans="1:4" x14ac:dyDescent="0.25">
      <c r="A3329">
        <v>13111</v>
      </c>
      <c r="B3329" s="2">
        <v>44303.636919093849</v>
      </c>
      <c r="C3329">
        <v>240430</v>
      </c>
      <c r="D3329">
        <v>347393</v>
      </c>
    </row>
    <row r="3330" spans="1:4" x14ac:dyDescent="0.25">
      <c r="A3330">
        <v>13116</v>
      </c>
      <c r="B3330" s="2">
        <v>44303.638132686086</v>
      </c>
      <c r="C3330">
        <v>345988</v>
      </c>
      <c r="D3330">
        <v>412882</v>
      </c>
    </row>
    <row r="3331" spans="1:4" x14ac:dyDescent="0.25">
      <c r="A3331">
        <v>13119</v>
      </c>
      <c r="B3331" s="2">
        <v>44303.639942625203</v>
      </c>
      <c r="C3331">
        <v>227687</v>
      </c>
      <c r="D3331">
        <v>12149</v>
      </c>
    </row>
    <row r="3332" spans="1:4" x14ac:dyDescent="0.25">
      <c r="A3332">
        <v>13121</v>
      </c>
      <c r="B3332" s="2">
        <v>44303.641000000003</v>
      </c>
      <c r="C3332">
        <v>315256</v>
      </c>
      <c r="D3332">
        <v>411922</v>
      </c>
    </row>
    <row r="3333" spans="1:4" x14ac:dyDescent="0.25">
      <c r="A3333">
        <v>13123</v>
      </c>
      <c r="B3333" s="2">
        <v>44303.64258252427</v>
      </c>
      <c r="C3333">
        <v>238840</v>
      </c>
      <c r="D3333">
        <v>217497</v>
      </c>
    </row>
    <row r="3334" spans="1:4" x14ac:dyDescent="0.25">
      <c r="A3334">
        <v>13128</v>
      </c>
      <c r="B3334" s="2">
        <v>44303.642963957638</v>
      </c>
      <c r="C3334">
        <v>1403</v>
      </c>
      <c r="D3334">
        <v>184941</v>
      </c>
    </row>
    <row r="3335" spans="1:4" x14ac:dyDescent="0.25">
      <c r="A3335">
        <v>13130</v>
      </c>
      <c r="B3335" s="2">
        <v>44303.644605177993</v>
      </c>
      <c r="C3335">
        <v>281138</v>
      </c>
      <c r="D3335">
        <v>369021</v>
      </c>
    </row>
    <row r="3336" spans="1:4" x14ac:dyDescent="0.25">
      <c r="A3336">
        <v>13132</v>
      </c>
      <c r="B3336" s="2">
        <v>44303.64546647542</v>
      </c>
      <c r="C3336">
        <v>3224</v>
      </c>
      <c r="D3336">
        <v>303258</v>
      </c>
    </row>
    <row r="3337" spans="1:4" x14ac:dyDescent="0.25">
      <c r="A3337">
        <v>13137</v>
      </c>
      <c r="B3337" s="2">
        <v>44303.646290475175</v>
      </c>
      <c r="C3337">
        <v>333203</v>
      </c>
      <c r="D3337">
        <v>343591</v>
      </c>
    </row>
    <row r="3338" spans="1:4" x14ac:dyDescent="0.25">
      <c r="A3338">
        <v>13139</v>
      </c>
      <c r="B3338" s="2">
        <v>44303.646627831709</v>
      </c>
      <c r="C3338">
        <v>327986</v>
      </c>
      <c r="D3338">
        <v>439981</v>
      </c>
    </row>
    <row r="3339" spans="1:4" x14ac:dyDescent="0.25">
      <c r="A3339">
        <v>13141</v>
      </c>
      <c r="B3339" s="2">
        <v>44303.647841423954</v>
      </c>
      <c r="C3339">
        <v>62672</v>
      </c>
      <c r="D3339">
        <v>158978</v>
      </c>
    </row>
    <row r="3340" spans="1:4" x14ac:dyDescent="0.25">
      <c r="A3340">
        <v>13146</v>
      </c>
      <c r="B3340" s="2">
        <v>44303.649055016183</v>
      </c>
      <c r="C3340">
        <v>141702</v>
      </c>
      <c r="D3340">
        <v>318588</v>
      </c>
    </row>
    <row r="3341" spans="1:4" x14ac:dyDescent="0.25">
      <c r="A3341">
        <v>13147</v>
      </c>
      <c r="B3341" s="2">
        <v>44303.650268608413</v>
      </c>
      <c r="C3341">
        <v>195995</v>
      </c>
      <c r="D3341">
        <v>325852</v>
      </c>
    </row>
    <row r="3342" spans="1:4" x14ac:dyDescent="0.25">
      <c r="A3342">
        <v>13149</v>
      </c>
      <c r="B3342" s="2">
        <v>44303.651875362404</v>
      </c>
      <c r="C3342">
        <v>262267</v>
      </c>
      <c r="D3342">
        <v>430019</v>
      </c>
    </row>
    <row r="3343" spans="1:4" x14ac:dyDescent="0.25">
      <c r="A3343">
        <v>13154</v>
      </c>
      <c r="B3343" s="2">
        <v>44303.651886731393</v>
      </c>
      <c r="C3343">
        <v>240748</v>
      </c>
      <c r="D3343">
        <v>21407</v>
      </c>
    </row>
    <row r="3344" spans="1:4" x14ac:dyDescent="0.25">
      <c r="A3344">
        <v>13159</v>
      </c>
      <c r="B3344" s="2">
        <v>44303.65269579288</v>
      </c>
      <c r="C3344">
        <v>56258</v>
      </c>
      <c r="D3344">
        <v>314092</v>
      </c>
    </row>
    <row r="3345" spans="1:4" x14ac:dyDescent="0.25">
      <c r="A3345">
        <v>13163</v>
      </c>
      <c r="B3345" s="2">
        <v>44303.654718446596</v>
      </c>
      <c r="C3345">
        <v>115939</v>
      </c>
      <c r="D3345">
        <v>411922</v>
      </c>
    </row>
    <row r="3346" spans="1:4" x14ac:dyDescent="0.25">
      <c r="A3346">
        <v>13166</v>
      </c>
      <c r="B3346" s="2">
        <v>44303.655122977347</v>
      </c>
      <c r="C3346">
        <v>183441</v>
      </c>
      <c r="D3346">
        <v>374994</v>
      </c>
    </row>
    <row r="3347" spans="1:4" x14ac:dyDescent="0.25">
      <c r="A3347">
        <v>13170</v>
      </c>
      <c r="B3347" s="2">
        <v>44303.655122977347</v>
      </c>
      <c r="C3347">
        <v>284690</v>
      </c>
      <c r="D3347">
        <v>296118</v>
      </c>
    </row>
    <row r="3348" spans="1:4" x14ac:dyDescent="0.25">
      <c r="A3348">
        <v>13175</v>
      </c>
      <c r="B3348" s="2">
        <v>44303.656336569577</v>
      </c>
      <c r="C3348">
        <v>249097</v>
      </c>
      <c r="D3348">
        <v>21760</v>
      </c>
    </row>
    <row r="3349" spans="1:4" x14ac:dyDescent="0.25">
      <c r="A3349">
        <v>13177</v>
      </c>
      <c r="B3349" s="2">
        <v>44303.658986175113</v>
      </c>
      <c r="C3349">
        <v>25332</v>
      </c>
      <c r="D3349">
        <v>411922</v>
      </c>
    </row>
    <row r="3350" spans="1:4" x14ac:dyDescent="0.25">
      <c r="A3350">
        <v>13182</v>
      </c>
      <c r="B3350" s="2">
        <v>44303.659413434245</v>
      </c>
      <c r="C3350">
        <v>83457</v>
      </c>
      <c r="D3350">
        <v>411922</v>
      </c>
    </row>
    <row r="3351" spans="1:4" x14ac:dyDescent="0.25">
      <c r="A3351">
        <v>13186</v>
      </c>
      <c r="B3351" s="2">
        <v>44303.659749137849</v>
      </c>
      <c r="C3351">
        <v>21604</v>
      </c>
      <c r="D3351">
        <v>411922</v>
      </c>
    </row>
    <row r="3352" spans="1:4" x14ac:dyDescent="0.25">
      <c r="A3352">
        <v>13191</v>
      </c>
      <c r="B3352" s="2">
        <v>44303.664427184463</v>
      </c>
      <c r="C3352">
        <v>27149</v>
      </c>
      <c r="D3352">
        <v>311460</v>
      </c>
    </row>
    <row r="3353" spans="1:4" x14ac:dyDescent="0.25">
      <c r="A3353">
        <v>13193</v>
      </c>
      <c r="B3353" s="2">
        <v>44303.664831715214</v>
      </c>
      <c r="C3353">
        <v>251464</v>
      </c>
      <c r="D3353">
        <v>84382</v>
      </c>
    </row>
    <row r="3354" spans="1:4" x14ac:dyDescent="0.25">
      <c r="A3354">
        <v>13194</v>
      </c>
      <c r="B3354" s="2">
        <v>44303.664831715214</v>
      </c>
      <c r="C3354">
        <v>338870</v>
      </c>
      <c r="D3354">
        <v>158978</v>
      </c>
    </row>
    <row r="3355" spans="1:4" x14ac:dyDescent="0.25">
      <c r="A3355">
        <v>13198</v>
      </c>
      <c r="B3355" s="2">
        <v>44303.667663430424</v>
      </c>
      <c r="C3355">
        <v>97218</v>
      </c>
      <c r="D3355">
        <v>196571</v>
      </c>
    </row>
    <row r="3356" spans="1:4" x14ac:dyDescent="0.25">
      <c r="A3356">
        <v>13200</v>
      </c>
      <c r="B3356" s="2">
        <v>44303.668385876037</v>
      </c>
      <c r="C3356">
        <v>89285</v>
      </c>
      <c r="D3356">
        <v>30899</v>
      </c>
    </row>
    <row r="3357" spans="1:4" x14ac:dyDescent="0.25">
      <c r="A3357">
        <v>13204</v>
      </c>
      <c r="B3357" s="2">
        <v>44303.668538468584</v>
      </c>
      <c r="C3357">
        <v>342052</v>
      </c>
      <c r="D3357">
        <v>239565</v>
      </c>
    </row>
    <row r="3358" spans="1:4" x14ac:dyDescent="0.25">
      <c r="A3358">
        <v>13205</v>
      </c>
      <c r="B3358" s="2">
        <v>44303.668877022654</v>
      </c>
      <c r="C3358">
        <v>113393</v>
      </c>
      <c r="D3358">
        <v>7084</v>
      </c>
    </row>
    <row r="3359" spans="1:4" x14ac:dyDescent="0.25">
      <c r="A3359">
        <v>13206</v>
      </c>
      <c r="B3359" s="2">
        <v>44303.668877022654</v>
      </c>
      <c r="C3359">
        <v>233623</v>
      </c>
      <c r="D3359">
        <v>473323</v>
      </c>
    </row>
    <row r="3360" spans="1:4" x14ac:dyDescent="0.25">
      <c r="A3360">
        <v>13207</v>
      </c>
      <c r="B3360" s="2">
        <v>44303.669911801509</v>
      </c>
      <c r="C3360">
        <v>215886</v>
      </c>
      <c r="D3360">
        <v>154256</v>
      </c>
    </row>
    <row r="3361" spans="1:4" x14ac:dyDescent="0.25">
      <c r="A3361">
        <v>13208</v>
      </c>
      <c r="B3361" s="2">
        <v>44303.670090614884</v>
      </c>
      <c r="C3361">
        <v>34039</v>
      </c>
      <c r="D3361">
        <v>411922</v>
      </c>
    </row>
    <row r="3362" spans="1:4" x14ac:dyDescent="0.25">
      <c r="A3362">
        <v>13209</v>
      </c>
      <c r="B3362" s="2">
        <v>44303.670090614884</v>
      </c>
      <c r="C3362">
        <v>192756</v>
      </c>
      <c r="D3362">
        <v>191893</v>
      </c>
    </row>
    <row r="3363" spans="1:4" x14ac:dyDescent="0.25">
      <c r="A3363">
        <v>13211</v>
      </c>
      <c r="B3363" s="2">
        <v>44303.671712393567</v>
      </c>
      <c r="C3363">
        <v>7323</v>
      </c>
      <c r="D3363">
        <v>402089</v>
      </c>
    </row>
    <row r="3364" spans="1:4" x14ac:dyDescent="0.25">
      <c r="A3364">
        <v>13213</v>
      </c>
      <c r="B3364" s="2">
        <v>44303.673666666662</v>
      </c>
      <c r="C3364">
        <v>74954</v>
      </c>
      <c r="D3364">
        <v>266342</v>
      </c>
    </row>
    <row r="3365" spans="1:4" x14ac:dyDescent="0.25">
      <c r="A3365">
        <v>13216</v>
      </c>
      <c r="B3365" s="2">
        <v>44303.675349514568</v>
      </c>
      <c r="C3365">
        <v>40691</v>
      </c>
      <c r="D3365">
        <v>182191</v>
      </c>
    </row>
    <row r="3366" spans="1:4" x14ac:dyDescent="0.25">
      <c r="A3366">
        <v>13220</v>
      </c>
      <c r="B3366" s="2">
        <v>44303.676967637541</v>
      </c>
      <c r="C3366">
        <v>89529</v>
      </c>
      <c r="D3366">
        <v>401945</v>
      </c>
    </row>
    <row r="3367" spans="1:4" x14ac:dyDescent="0.25">
      <c r="A3367">
        <v>13224</v>
      </c>
      <c r="B3367" s="2">
        <v>44303.677776699027</v>
      </c>
      <c r="C3367">
        <v>285814</v>
      </c>
      <c r="D3367">
        <v>411922</v>
      </c>
    </row>
    <row r="3368" spans="1:4" x14ac:dyDescent="0.25">
      <c r="A3368">
        <v>13227</v>
      </c>
      <c r="B3368" s="2">
        <v>44303.678585760521</v>
      </c>
      <c r="C3368">
        <v>313702</v>
      </c>
      <c r="D3368">
        <v>129210</v>
      </c>
    </row>
    <row r="3369" spans="1:4" x14ac:dyDescent="0.25">
      <c r="A3369">
        <v>13230</v>
      </c>
      <c r="B3369" s="2">
        <v>44303.679433576464</v>
      </c>
      <c r="C3369">
        <v>338086</v>
      </c>
      <c r="D3369">
        <v>455878</v>
      </c>
    </row>
    <row r="3370" spans="1:4" x14ac:dyDescent="0.25">
      <c r="A3370">
        <v>13235</v>
      </c>
      <c r="B3370" s="2">
        <v>44303.679921872616</v>
      </c>
      <c r="C3370">
        <v>220180</v>
      </c>
      <c r="D3370">
        <v>106813</v>
      </c>
    </row>
    <row r="3371" spans="1:4" x14ac:dyDescent="0.25">
      <c r="A3371">
        <v>13239</v>
      </c>
      <c r="B3371" s="2">
        <v>44303.680203883494</v>
      </c>
      <c r="C3371">
        <v>25012</v>
      </c>
      <c r="D3371">
        <v>88863</v>
      </c>
    </row>
    <row r="3372" spans="1:4" x14ac:dyDescent="0.25">
      <c r="A3372">
        <v>13243</v>
      </c>
      <c r="B3372" s="2">
        <v>44303.680608414237</v>
      </c>
      <c r="C3372">
        <v>24410</v>
      </c>
      <c r="D3372">
        <v>470099</v>
      </c>
    </row>
    <row r="3373" spans="1:4" x14ac:dyDescent="0.25">
      <c r="A3373">
        <v>13248</v>
      </c>
      <c r="B3373" s="2">
        <v>44303.680608414237</v>
      </c>
      <c r="C3373">
        <v>70329</v>
      </c>
      <c r="D3373">
        <v>411922</v>
      </c>
    </row>
    <row r="3374" spans="1:4" x14ac:dyDescent="0.25">
      <c r="A3374">
        <v>13249</v>
      </c>
      <c r="B3374" s="2">
        <v>44303.680745872371</v>
      </c>
      <c r="C3374">
        <v>94160</v>
      </c>
      <c r="D3374">
        <v>325852</v>
      </c>
    </row>
    <row r="3375" spans="1:4" x14ac:dyDescent="0.25">
      <c r="A3375">
        <v>13251</v>
      </c>
      <c r="B3375" s="2">
        <v>44303.68101294498</v>
      </c>
      <c r="C3375">
        <v>40633</v>
      </c>
      <c r="D3375">
        <v>238576</v>
      </c>
    </row>
    <row r="3376" spans="1:4" x14ac:dyDescent="0.25">
      <c r="A3376">
        <v>13256</v>
      </c>
      <c r="B3376" s="2">
        <v>44303.681417279578</v>
      </c>
      <c r="C3376">
        <v>322947</v>
      </c>
      <c r="D3376">
        <v>218380</v>
      </c>
    </row>
    <row r="3377" spans="1:4" x14ac:dyDescent="0.25">
      <c r="A3377">
        <v>13261</v>
      </c>
      <c r="B3377" s="2">
        <v>44303.681822006474</v>
      </c>
      <c r="C3377">
        <v>143077</v>
      </c>
      <c r="D3377">
        <v>250679</v>
      </c>
    </row>
    <row r="3378" spans="1:4" x14ac:dyDescent="0.25">
      <c r="A3378">
        <v>13264</v>
      </c>
      <c r="B3378" s="2">
        <v>44303.682226537218</v>
      </c>
      <c r="C3378">
        <v>221671</v>
      </c>
      <c r="D3378">
        <v>377194</v>
      </c>
    </row>
    <row r="3379" spans="1:4" x14ac:dyDescent="0.25">
      <c r="A3379">
        <v>13269</v>
      </c>
      <c r="B3379" s="2">
        <v>44303.684438612021</v>
      </c>
      <c r="C3379">
        <v>101055</v>
      </c>
      <c r="D3379">
        <v>128969</v>
      </c>
    </row>
    <row r="3380" spans="1:4" x14ac:dyDescent="0.25">
      <c r="A3380">
        <v>13272</v>
      </c>
      <c r="B3380" s="2">
        <v>44303.685058252428</v>
      </c>
      <c r="C3380">
        <v>46786</v>
      </c>
      <c r="D3380">
        <v>223719</v>
      </c>
    </row>
    <row r="3381" spans="1:4" x14ac:dyDescent="0.25">
      <c r="A3381">
        <v>13273</v>
      </c>
      <c r="B3381" s="2">
        <v>44303.685867313914</v>
      </c>
      <c r="C3381">
        <v>344565</v>
      </c>
      <c r="D3381">
        <v>289620</v>
      </c>
    </row>
    <row r="3382" spans="1:4" x14ac:dyDescent="0.25">
      <c r="A3382">
        <v>13278</v>
      </c>
      <c r="B3382" s="2">
        <v>44303.686676375408</v>
      </c>
      <c r="C3382">
        <v>321865</v>
      </c>
      <c r="D3382">
        <v>250679</v>
      </c>
    </row>
    <row r="3383" spans="1:4" x14ac:dyDescent="0.25">
      <c r="A3383">
        <v>13282</v>
      </c>
      <c r="B3383" s="2">
        <v>44303.687080906151</v>
      </c>
      <c r="C3383">
        <v>141697</v>
      </c>
      <c r="D3383">
        <v>122982</v>
      </c>
    </row>
    <row r="3384" spans="1:4" x14ac:dyDescent="0.25">
      <c r="A3384">
        <v>13284</v>
      </c>
      <c r="B3384" s="2">
        <v>44303.688294498381</v>
      </c>
      <c r="C3384">
        <v>266635</v>
      </c>
      <c r="D3384">
        <v>251574</v>
      </c>
    </row>
    <row r="3385" spans="1:4" x14ac:dyDescent="0.25">
      <c r="A3385">
        <v>13287</v>
      </c>
      <c r="B3385" s="2">
        <v>44303.688711203344</v>
      </c>
      <c r="C3385">
        <v>223058</v>
      </c>
      <c r="D3385">
        <v>357547</v>
      </c>
    </row>
    <row r="3386" spans="1:4" x14ac:dyDescent="0.25">
      <c r="A3386">
        <v>13291</v>
      </c>
      <c r="B3386" s="2">
        <v>44303.689504684589</v>
      </c>
      <c r="C3386">
        <v>81893</v>
      </c>
      <c r="D3386">
        <v>104958</v>
      </c>
    </row>
    <row r="3387" spans="1:4" x14ac:dyDescent="0.25">
      <c r="A3387">
        <v>13296</v>
      </c>
      <c r="B3387" s="2">
        <v>44303.690054017759</v>
      </c>
      <c r="C3387">
        <v>195480</v>
      </c>
      <c r="D3387">
        <v>347367</v>
      </c>
    </row>
    <row r="3388" spans="1:4" x14ac:dyDescent="0.25">
      <c r="A3388">
        <v>13297</v>
      </c>
      <c r="B3388" s="2">
        <v>44303.691366313666</v>
      </c>
      <c r="C3388">
        <v>60024</v>
      </c>
      <c r="D3388">
        <v>411922</v>
      </c>
    </row>
    <row r="3389" spans="1:4" x14ac:dyDescent="0.25">
      <c r="A3389">
        <v>13299</v>
      </c>
      <c r="B3389" s="2">
        <v>44303.691935275077</v>
      </c>
      <c r="C3389">
        <v>57853</v>
      </c>
      <c r="D3389">
        <v>411922</v>
      </c>
    </row>
    <row r="3390" spans="1:4" x14ac:dyDescent="0.25">
      <c r="A3390">
        <v>13304</v>
      </c>
      <c r="B3390" s="2">
        <v>44303.691935275077</v>
      </c>
      <c r="C3390">
        <v>263279</v>
      </c>
      <c r="D3390">
        <v>248599</v>
      </c>
    </row>
    <row r="3391" spans="1:4" x14ac:dyDescent="0.25">
      <c r="A3391">
        <v>13306</v>
      </c>
      <c r="B3391" s="2">
        <v>44303.6920987579</v>
      </c>
      <c r="C3391">
        <v>205508</v>
      </c>
      <c r="D3391">
        <v>244574</v>
      </c>
    </row>
    <row r="3392" spans="1:4" x14ac:dyDescent="0.25">
      <c r="A3392">
        <v>13307</v>
      </c>
      <c r="B3392" s="2">
        <v>44303.693148867314</v>
      </c>
      <c r="C3392">
        <v>131065</v>
      </c>
      <c r="D3392">
        <v>21760</v>
      </c>
    </row>
    <row r="3393" spans="1:4" x14ac:dyDescent="0.25">
      <c r="A3393">
        <v>13310</v>
      </c>
      <c r="B3393" s="2">
        <v>44303.695171521038</v>
      </c>
      <c r="C3393">
        <v>86329</v>
      </c>
      <c r="D3393">
        <v>74742</v>
      </c>
    </row>
    <row r="3394" spans="1:4" x14ac:dyDescent="0.25">
      <c r="A3394">
        <v>13313</v>
      </c>
      <c r="B3394" s="2">
        <v>44303.695486312448</v>
      </c>
      <c r="C3394">
        <v>327043</v>
      </c>
      <c r="D3394">
        <v>366600</v>
      </c>
    </row>
    <row r="3395" spans="1:4" x14ac:dyDescent="0.25">
      <c r="A3395">
        <v>13317</v>
      </c>
      <c r="B3395" s="2">
        <v>44303.69594409009</v>
      </c>
      <c r="C3395">
        <v>264427</v>
      </c>
      <c r="D3395">
        <v>245930</v>
      </c>
    </row>
    <row r="3396" spans="1:4" x14ac:dyDescent="0.25">
      <c r="A3396">
        <v>13321</v>
      </c>
      <c r="B3396" s="2">
        <v>44303.697598705505</v>
      </c>
      <c r="C3396">
        <v>205133</v>
      </c>
      <c r="D3396">
        <v>31749</v>
      </c>
    </row>
    <row r="3397" spans="1:4" x14ac:dyDescent="0.25">
      <c r="A3397">
        <v>13322</v>
      </c>
      <c r="B3397" s="2">
        <v>44303.698812297735</v>
      </c>
      <c r="C3397">
        <v>317909</v>
      </c>
      <c r="D3397">
        <v>411922</v>
      </c>
    </row>
    <row r="3398" spans="1:4" x14ac:dyDescent="0.25">
      <c r="A3398">
        <v>13325</v>
      </c>
      <c r="B3398" s="2">
        <v>44303.704071197411</v>
      </c>
      <c r="C3398">
        <v>264305</v>
      </c>
      <c r="D3398">
        <v>58504</v>
      </c>
    </row>
    <row r="3399" spans="1:4" x14ac:dyDescent="0.25">
      <c r="A3399">
        <v>13327</v>
      </c>
      <c r="B3399" s="2">
        <v>44303.706093851135</v>
      </c>
      <c r="C3399">
        <v>332212</v>
      </c>
      <c r="D3399">
        <v>411922</v>
      </c>
    </row>
    <row r="3400" spans="1:4" x14ac:dyDescent="0.25">
      <c r="A3400">
        <v>13329</v>
      </c>
      <c r="B3400" s="2">
        <v>44303.708578753016</v>
      </c>
      <c r="C3400">
        <v>48475</v>
      </c>
      <c r="D3400">
        <v>158978</v>
      </c>
    </row>
    <row r="3401" spans="1:4" x14ac:dyDescent="0.25">
      <c r="A3401">
        <v>13333</v>
      </c>
      <c r="B3401" s="2">
        <v>44303.709330097088</v>
      </c>
      <c r="C3401">
        <v>187906</v>
      </c>
      <c r="D3401">
        <v>95288</v>
      </c>
    </row>
    <row r="3402" spans="1:4" x14ac:dyDescent="0.25">
      <c r="A3402">
        <v>13338</v>
      </c>
      <c r="B3402" s="2">
        <v>44303.709330097088</v>
      </c>
      <c r="C3402">
        <v>307105</v>
      </c>
      <c r="D3402">
        <v>182984</v>
      </c>
    </row>
    <row r="3403" spans="1:4" x14ac:dyDescent="0.25">
      <c r="A3403">
        <v>13340</v>
      </c>
      <c r="B3403" s="2">
        <v>44303.709734627831</v>
      </c>
      <c r="C3403">
        <v>50210</v>
      </c>
      <c r="D3403">
        <v>4199</v>
      </c>
    </row>
    <row r="3404" spans="1:4" x14ac:dyDescent="0.25">
      <c r="A3404">
        <v>13341</v>
      </c>
      <c r="B3404" s="2">
        <v>44303.710543689325</v>
      </c>
      <c r="C3404">
        <v>84166</v>
      </c>
      <c r="D3404">
        <v>141259</v>
      </c>
    </row>
    <row r="3405" spans="1:4" x14ac:dyDescent="0.25">
      <c r="A3405">
        <v>13344</v>
      </c>
      <c r="B3405" s="2">
        <v>44303.710776085696</v>
      </c>
      <c r="C3405">
        <v>169958</v>
      </c>
      <c r="D3405">
        <v>298988</v>
      </c>
    </row>
    <row r="3406" spans="1:4" x14ac:dyDescent="0.25">
      <c r="A3406">
        <v>13346</v>
      </c>
      <c r="B3406" s="2">
        <v>44303.711264381847</v>
      </c>
      <c r="C3406">
        <v>258990</v>
      </c>
      <c r="D3406">
        <v>267896</v>
      </c>
    </row>
    <row r="3407" spans="1:4" x14ac:dyDescent="0.25">
      <c r="A3407">
        <v>13349</v>
      </c>
      <c r="B3407" s="2">
        <v>44303.711352750805</v>
      </c>
      <c r="C3407">
        <v>74679</v>
      </c>
      <c r="D3407">
        <v>182191</v>
      </c>
    </row>
    <row r="3408" spans="1:4" x14ac:dyDescent="0.25">
      <c r="A3408">
        <v>13350</v>
      </c>
      <c r="B3408" s="2">
        <v>44303.711352750805</v>
      </c>
      <c r="C3408">
        <v>277424</v>
      </c>
      <c r="D3408">
        <v>468882</v>
      </c>
    </row>
    <row r="3409" spans="1:4" x14ac:dyDescent="0.25">
      <c r="A3409">
        <v>13355</v>
      </c>
      <c r="B3409" s="2">
        <v>44303.712485122225</v>
      </c>
      <c r="C3409">
        <v>102066</v>
      </c>
      <c r="D3409">
        <v>411922</v>
      </c>
    </row>
    <row r="3410" spans="1:4" x14ac:dyDescent="0.25">
      <c r="A3410">
        <v>13359</v>
      </c>
      <c r="B3410" s="2">
        <v>44303.712566343042</v>
      </c>
      <c r="C3410">
        <v>23862</v>
      </c>
      <c r="D3410">
        <v>1106</v>
      </c>
    </row>
    <row r="3411" spans="1:4" x14ac:dyDescent="0.25">
      <c r="A3411">
        <v>13360</v>
      </c>
      <c r="B3411" s="2">
        <v>44303.712970873785</v>
      </c>
      <c r="C3411">
        <v>156773</v>
      </c>
      <c r="D3411">
        <v>68991</v>
      </c>
    </row>
    <row r="3412" spans="1:4" x14ac:dyDescent="0.25">
      <c r="A3412">
        <v>13365</v>
      </c>
      <c r="B3412" s="2">
        <v>44303.714184466022</v>
      </c>
      <c r="C3412">
        <v>30046</v>
      </c>
      <c r="D3412">
        <v>388561</v>
      </c>
    </row>
    <row r="3413" spans="1:4" x14ac:dyDescent="0.25">
      <c r="A3413">
        <v>13370</v>
      </c>
      <c r="B3413" s="2">
        <v>44303.714184466022</v>
      </c>
      <c r="C3413">
        <v>31988</v>
      </c>
      <c r="D3413">
        <v>309553</v>
      </c>
    </row>
    <row r="3414" spans="1:4" x14ac:dyDescent="0.25">
      <c r="A3414">
        <v>13371</v>
      </c>
      <c r="B3414" s="2">
        <v>44303.714621417887</v>
      </c>
      <c r="C3414">
        <v>42894</v>
      </c>
      <c r="D3414">
        <v>123413</v>
      </c>
    </row>
    <row r="3415" spans="1:4" x14ac:dyDescent="0.25">
      <c r="A3415">
        <v>13375</v>
      </c>
      <c r="B3415" s="2">
        <v>44303.720656957928</v>
      </c>
      <c r="C3415">
        <v>344827</v>
      </c>
      <c r="D3415">
        <v>344776</v>
      </c>
    </row>
    <row r="3416" spans="1:4" x14ac:dyDescent="0.25">
      <c r="A3416">
        <v>13380</v>
      </c>
      <c r="B3416" s="2">
        <v>44303.721666666665</v>
      </c>
      <c r="C3416">
        <v>308321</v>
      </c>
      <c r="D3416">
        <v>81226</v>
      </c>
    </row>
    <row r="3417" spans="1:4" x14ac:dyDescent="0.25">
      <c r="A3417">
        <v>13384</v>
      </c>
      <c r="B3417" s="2">
        <v>44303.721870550158</v>
      </c>
      <c r="C3417">
        <v>173423</v>
      </c>
      <c r="D3417">
        <v>158978</v>
      </c>
    </row>
    <row r="3418" spans="1:4" x14ac:dyDescent="0.25">
      <c r="A3418">
        <v>13385</v>
      </c>
      <c r="B3418" s="2">
        <v>44303.722275080901</v>
      </c>
      <c r="C3418">
        <v>324216</v>
      </c>
      <c r="D3418">
        <v>351192</v>
      </c>
    </row>
    <row r="3419" spans="1:4" x14ac:dyDescent="0.25">
      <c r="A3419">
        <v>13389</v>
      </c>
      <c r="B3419" s="2">
        <v>44303.722275080909</v>
      </c>
      <c r="C3419">
        <v>232254</v>
      </c>
      <c r="D3419">
        <v>396686</v>
      </c>
    </row>
    <row r="3420" spans="1:4" x14ac:dyDescent="0.25">
      <c r="A3420">
        <v>13391</v>
      </c>
      <c r="B3420" s="2">
        <v>44303.723084142395</v>
      </c>
      <c r="C3420">
        <v>67944</v>
      </c>
      <c r="D3420">
        <v>31302</v>
      </c>
    </row>
    <row r="3421" spans="1:4" x14ac:dyDescent="0.25">
      <c r="A3421">
        <v>13394</v>
      </c>
      <c r="B3421" s="2">
        <v>44303.725106796119</v>
      </c>
      <c r="C3421">
        <v>43065</v>
      </c>
      <c r="D3421">
        <v>411922</v>
      </c>
    </row>
    <row r="3422" spans="1:4" x14ac:dyDescent="0.25">
      <c r="A3422">
        <v>13397</v>
      </c>
      <c r="B3422" s="2">
        <v>44303.725106796119</v>
      </c>
      <c r="C3422">
        <v>243546</v>
      </c>
      <c r="D3422">
        <v>305434</v>
      </c>
    </row>
    <row r="3423" spans="1:4" x14ac:dyDescent="0.25">
      <c r="A3423">
        <v>13399</v>
      </c>
      <c r="B3423" s="2">
        <v>44303.725511326862</v>
      </c>
      <c r="C3423">
        <v>179149</v>
      </c>
      <c r="D3423">
        <v>324893</v>
      </c>
    </row>
    <row r="3424" spans="1:4" x14ac:dyDescent="0.25">
      <c r="A3424">
        <v>13403</v>
      </c>
      <c r="B3424" s="2">
        <v>44303.726320388349</v>
      </c>
      <c r="C3424">
        <v>214428</v>
      </c>
      <c r="D3424">
        <v>473323</v>
      </c>
    </row>
    <row r="3425" spans="1:4" x14ac:dyDescent="0.25">
      <c r="A3425">
        <v>13408</v>
      </c>
      <c r="B3425" s="2">
        <v>44303.726706747642</v>
      </c>
      <c r="C3425">
        <v>80128</v>
      </c>
      <c r="D3425">
        <v>155428</v>
      </c>
    </row>
    <row r="3426" spans="1:4" x14ac:dyDescent="0.25">
      <c r="A3426">
        <v>13410</v>
      </c>
      <c r="B3426" s="2">
        <v>44303.728333333333</v>
      </c>
      <c r="C3426">
        <v>201015</v>
      </c>
      <c r="D3426">
        <v>392434</v>
      </c>
    </row>
    <row r="3427" spans="1:4" x14ac:dyDescent="0.25">
      <c r="A3427">
        <v>13413</v>
      </c>
      <c r="B3427" s="2">
        <v>44303.728343042072</v>
      </c>
      <c r="C3427">
        <v>223931</v>
      </c>
      <c r="D3427">
        <v>411922</v>
      </c>
    </row>
    <row r="3428" spans="1:4" x14ac:dyDescent="0.25">
      <c r="A3428">
        <v>13416</v>
      </c>
      <c r="B3428" s="2">
        <v>44303.728747572815</v>
      </c>
      <c r="C3428">
        <v>123144</v>
      </c>
      <c r="D3428">
        <v>330333</v>
      </c>
    </row>
    <row r="3429" spans="1:4" x14ac:dyDescent="0.25">
      <c r="A3429">
        <v>13417</v>
      </c>
      <c r="B3429" s="2">
        <v>44303.728904080323</v>
      </c>
      <c r="C3429">
        <v>18533</v>
      </c>
      <c r="D3429">
        <v>296608</v>
      </c>
    </row>
    <row r="3430" spans="1:4" x14ac:dyDescent="0.25">
      <c r="A3430">
        <v>13418</v>
      </c>
      <c r="B3430" s="2">
        <v>44303.731983818776</v>
      </c>
      <c r="C3430">
        <v>85396</v>
      </c>
      <c r="D3430">
        <v>394819</v>
      </c>
    </row>
    <row r="3431" spans="1:4" x14ac:dyDescent="0.25">
      <c r="A3431">
        <v>13420</v>
      </c>
      <c r="B3431" s="2">
        <v>44303.734006472492</v>
      </c>
      <c r="C3431">
        <v>148397</v>
      </c>
      <c r="D3431">
        <v>343491</v>
      </c>
    </row>
    <row r="3432" spans="1:4" x14ac:dyDescent="0.25">
      <c r="A3432">
        <v>13424</v>
      </c>
      <c r="B3432" s="2">
        <v>44303.734824671163</v>
      </c>
      <c r="C3432">
        <v>173929</v>
      </c>
      <c r="D3432">
        <v>317833</v>
      </c>
    </row>
    <row r="3433" spans="1:4" x14ac:dyDescent="0.25">
      <c r="A3433">
        <v>13429</v>
      </c>
      <c r="B3433" s="2">
        <v>44303.735624595465</v>
      </c>
      <c r="C3433">
        <v>73077</v>
      </c>
      <c r="D3433">
        <v>298026</v>
      </c>
    </row>
    <row r="3434" spans="1:4" x14ac:dyDescent="0.25">
      <c r="A3434">
        <v>13434</v>
      </c>
      <c r="B3434" s="2">
        <v>44303.736029126216</v>
      </c>
      <c r="C3434">
        <v>263905</v>
      </c>
      <c r="D3434">
        <v>158978</v>
      </c>
    </row>
    <row r="3435" spans="1:4" x14ac:dyDescent="0.25">
      <c r="A3435">
        <v>13438</v>
      </c>
      <c r="B3435" s="2">
        <v>44303.739066743983</v>
      </c>
      <c r="C3435">
        <v>101543</v>
      </c>
      <c r="D3435">
        <v>128523</v>
      </c>
    </row>
    <row r="3436" spans="1:4" x14ac:dyDescent="0.25">
      <c r="A3436">
        <v>13442</v>
      </c>
      <c r="B3436" s="2">
        <v>44303.739265372169</v>
      </c>
      <c r="C3436">
        <v>218440</v>
      </c>
      <c r="D3436">
        <v>369021</v>
      </c>
    </row>
    <row r="3437" spans="1:4" x14ac:dyDescent="0.25">
      <c r="A3437">
        <v>13446</v>
      </c>
      <c r="B3437" s="2">
        <v>44303.739669902912</v>
      </c>
      <c r="C3437">
        <v>304392</v>
      </c>
      <c r="D3437">
        <v>347008</v>
      </c>
    </row>
    <row r="3438" spans="1:4" x14ac:dyDescent="0.25">
      <c r="A3438">
        <v>13450</v>
      </c>
      <c r="B3438" s="2">
        <v>44303.740623187965</v>
      </c>
      <c r="C3438">
        <v>84280</v>
      </c>
      <c r="D3438">
        <v>21407</v>
      </c>
    </row>
    <row r="3439" spans="1:4" x14ac:dyDescent="0.25">
      <c r="A3439">
        <v>13454</v>
      </c>
      <c r="B3439" s="2">
        <v>44303.741692556636</v>
      </c>
      <c r="C3439">
        <v>343295</v>
      </c>
      <c r="D3439">
        <v>223772</v>
      </c>
    </row>
    <row r="3440" spans="1:4" x14ac:dyDescent="0.25">
      <c r="A3440">
        <v>13456</v>
      </c>
      <c r="B3440" s="2">
        <v>44303.743310679616</v>
      </c>
      <c r="C3440">
        <v>48422</v>
      </c>
      <c r="D3440">
        <v>230507</v>
      </c>
    </row>
    <row r="3441" spans="1:4" x14ac:dyDescent="0.25">
      <c r="A3441">
        <v>13461</v>
      </c>
      <c r="B3441" s="2">
        <v>44303.744928802589</v>
      </c>
      <c r="C3441">
        <v>243633</v>
      </c>
      <c r="D3441">
        <v>396686</v>
      </c>
    </row>
    <row r="3442" spans="1:4" x14ac:dyDescent="0.25">
      <c r="A3442">
        <v>13463</v>
      </c>
      <c r="B3442" s="2">
        <v>44303.748974110029</v>
      </c>
      <c r="C3442">
        <v>187930</v>
      </c>
      <c r="D3442">
        <v>351192</v>
      </c>
    </row>
    <row r="3443" spans="1:4" x14ac:dyDescent="0.25">
      <c r="A3443">
        <v>13467</v>
      </c>
      <c r="B3443" s="2">
        <v>44303.750450148014</v>
      </c>
      <c r="C3443">
        <v>184716</v>
      </c>
      <c r="D3443">
        <v>411922</v>
      </c>
    </row>
    <row r="3444" spans="1:4" x14ac:dyDescent="0.25">
      <c r="A3444">
        <v>13472</v>
      </c>
      <c r="B3444" s="2">
        <v>44303.750996763752</v>
      </c>
      <c r="C3444">
        <v>319408</v>
      </c>
      <c r="D3444">
        <v>439981</v>
      </c>
    </row>
    <row r="3445" spans="1:4" x14ac:dyDescent="0.25">
      <c r="A3445">
        <v>13477</v>
      </c>
      <c r="B3445" s="2">
        <v>44303.751401294496</v>
      </c>
      <c r="C3445">
        <v>205625</v>
      </c>
      <c r="D3445">
        <v>244574</v>
      </c>
    </row>
    <row r="3446" spans="1:4" x14ac:dyDescent="0.25">
      <c r="A3446">
        <v>13479</v>
      </c>
      <c r="B3446" s="2">
        <v>44303.751401294503</v>
      </c>
      <c r="C3446">
        <v>279702</v>
      </c>
      <c r="D3446">
        <v>133619</v>
      </c>
    </row>
    <row r="3447" spans="1:4" x14ac:dyDescent="0.25">
      <c r="A3447">
        <v>13483</v>
      </c>
      <c r="B3447" s="2">
        <v>44303.751805825239</v>
      </c>
      <c r="C3447">
        <v>146560</v>
      </c>
      <c r="D3447">
        <v>70091</v>
      </c>
    </row>
    <row r="3448" spans="1:4" x14ac:dyDescent="0.25">
      <c r="A3448">
        <v>13484</v>
      </c>
      <c r="B3448" s="2">
        <v>44303.755446601943</v>
      </c>
      <c r="C3448">
        <v>311571</v>
      </c>
      <c r="D3448">
        <v>347008</v>
      </c>
    </row>
    <row r="3449" spans="1:4" x14ac:dyDescent="0.25">
      <c r="A3449">
        <v>13486</v>
      </c>
      <c r="B3449" s="2">
        <v>44303.756660194173</v>
      </c>
      <c r="C3449">
        <v>282711</v>
      </c>
      <c r="D3449">
        <v>89017</v>
      </c>
    </row>
    <row r="3450" spans="1:4" x14ac:dyDescent="0.25">
      <c r="A3450">
        <v>13489</v>
      </c>
      <c r="B3450" s="2">
        <v>44303.758278317153</v>
      </c>
      <c r="C3450">
        <v>281939</v>
      </c>
      <c r="D3450">
        <v>336679</v>
      </c>
    </row>
    <row r="3451" spans="1:4" x14ac:dyDescent="0.25">
      <c r="A3451">
        <v>13493</v>
      </c>
      <c r="B3451" s="2">
        <v>44303.760300970876</v>
      </c>
      <c r="C3451">
        <v>98963</v>
      </c>
      <c r="D3451">
        <v>428248</v>
      </c>
    </row>
    <row r="3452" spans="1:4" x14ac:dyDescent="0.25">
      <c r="A3452">
        <v>13497</v>
      </c>
      <c r="B3452" s="2">
        <v>44303.76070550162</v>
      </c>
      <c r="C3452">
        <v>330628</v>
      </c>
      <c r="D3452">
        <v>258219</v>
      </c>
    </row>
    <row r="3453" spans="1:4" x14ac:dyDescent="0.25">
      <c r="A3453">
        <v>13500</v>
      </c>
      <c r="B3453" s="2">
        <v>44303.761514563106</v>
      </c>
      <c r="C3453">
        <v>79702</v>
      </c>
      <c r="D3453">
        <v>151554</v>
      </c>
    </row>
    <row r="3454" spans="1:4" x14ac:dyDescent="0.25">
      <c r="A3454">
        <v>13501</v>
      </c>
      <c r="B3454" s="2">
        <v>44303.761680959498</v>
      </c>
      <c r="C3454">
        <v>292467</v>
      </c>
      <c r="D3454">
        <v>304722</v>
      </c>
    </row>
    <row r="3455" spans="1:4" x14ac:dyDescent="0.25">
      <c r="A3455">
        <v>13503</v>
      </c>
      <c r="B3455" s="2">
        <v>44303.763132686086</v>
      </c>
      <c r="C3455">
        <v>55329</v>
      </c>
      <c r="D3455">
        <v>411922</v>
      </c>
    </row>
    <row r="3456" spans="1:4" x14ac:dyDescent="0.25">
      <c r="A3456">
        <v>13508</v>
      </c>
      <c r="B3456" s="2">
        <v>44303.76353721683</v>
      </c>
      <c r="C3456">
        <v>256051</v>
      </c>
      <c r="D3456">
        <v>411922</v>
      </c>
    </row>
    <row r="3457" spans="1:4" x14ac:dyDescent="0.25">
      <c r="A3457">
        <v>13511</v>
      </c>
      <c r="B3457" s="2">
        <v>44303.764122440261</v>
      </c>
      <c r="C3457">
        <v>317782</v>
      </c>
      <c r="D3457">
        <v>432759</v>
      </c>
    </row>
    <row r="3458" spans="1:4" x14ac:dyDescent="0.25">
      <c r="A3458">
        <v>13512</v>
      </c>
      <c r="B3458" s="2">
        <v>44303.764346278316</v>
      </c>
      <c r="C3458">
        <v>64867</v>
      </c>
      <c r="D3458">
        <v>154256</v>
      </c>
    </row>
    <row r="3459" spans="1:4" x14ac:dyDescent="0.25">
      <c r="A3459">
        <v>13516</v>
      </c>
      <c r="B3459" s="2">
        <v>44303.764750809059</v>
      </c>
      <c r="C3459">
        <v>280906</v>
      </c>
      <c r="D3459">
        <v>472712</v>
      </c>
    </row>
    <row r="3460" spans="1:4" x14ac:dyDescent="0.25">
      <c r="A3460">
        <v>13521</v>
      </c>
      <c r="B3460" s="2">
        <v>44303.765964401297</v>
      </c>
      <c r="C3460">
        <v>128579</v>
      </c>
      <c r="D3460">
        <v>380636</v>
      </c>
    </row>
    <row r="3461" spans="1:4" x14ac:dyDescent="0.25">
      <c r="A3461">
        <v>13522</v>
      </c>
      <c r="B3461" s="2">
        <v>44303.768796116507</v>
      </c>
      <c r="C3461">
        <v>19528</v>
      </c>
      <c r="D3461">
        <v>230507</v>
      </c>
    </row>
    <row r="3462" spans="1:4" x14ac:dyDescent="0.25">
      <c r="A3462">
        <v>13524</v>
      </c>
      <c r="B3462" s="2">
        <v>44303.769615771969</v>
      </c>
      <c r="C3462">
        <v>61525</v>
      </c>
      <c r="D3462">
        <v>411922</v>
      </c>
    </row>
    <row r="3463" spans="1:4" x14ac:dyDescent="0.25">
      <c r="A3463">
        <v>13526</v>
      </c>
      <c r="B3463" s="2">
        <v>44303.770195623649</v>
      </c>
      <c r="C3463">
        <v>251425</v>
      </c>
      <c r="D3463">
        <v>411922</v>
      </c>
    </row>
    <row r="3464" spans="1:4" x14ac:dyDescent="0.25">
      <c r="A3464">
        <v>13529</v>
      </c>
      <c r="B3464" s="2">
        <v>44303.770622882781</v>
      </c>
      <c r="C3464">
        <v>309187</v>
      </c>
      <c r="D3464">
        <v>105352</v>
      </c>
    </row>
    <row r="3465" spans="1:4" x14ac:dyDescent="0.25">
      <c r="A3465">
        <v>13534</v>
      </c>
      <c r="B3465" s="2">
        <v>44303.77203236246</v>
      </c>
      <c r="C3465">
        <v>237255</v>
      </c>
      <c r="D3465">
        <v>327968</v>
      </c>
    </row>
    <row r="3466" spans="1:4" x14ac:dyDescent="0.25">
      <c r="A3466">
        <v>13537</v>
      </c>
      <c r="B3466" s="2">
        <v>44303.77324595469</v>
      </c>
      <c r="C3466">
        <v>348605</v>
      </c>
      <c r="D3466">
        <v>411922</v>
      </c>
    </row>
    <row r="3467" spans="1:4" x14ac:dyDescent="0.25">
      <c r="A3467">
        <v>13542</v>
      </c>
      <c r="B3467" s="2">
        <v>44303.774055016183</v>
      </c>
      <c r="C3467">
        <v>9771</v>
      </c>
      <c r="D3467">
        <v>119655</v>
      </c>
    </row>
    <row r="3468" spans="1:4" x14ac:dyDescent="0.25">
      <c r="A3468">
        <v>13545</v>
      </c>
      <c r="B3468" s="2">
        <v>44303.775673139164</v>
      </c>
      <c r="C3468">
        <v>42352</v>
      </c>
      <c r="D3468">
        <v>439981</v>
      </c>
    </row>
    <row r="3469" spans="1:4" x14ac:dyDescent="0.25">
      <c r="A3469">
        <v>13548</v>
      </c>
      <c r="B3469" s="2">
        <v>44303.775673139164</v>
      </c>
      <c r="C3469">
        <v>113313</v>
      </c>
      <c r="D3469">
        <v>208533</v>
      </c>
    </row>
    <row r="3470" spans="1:4" x14ac:dyDescent="0.25">
      <c r="A3470">
        <v>13552</v>
      </c>
      <c r="B3470" s="2">
        <v>44303.778909385117</v>
      </c>
      <c r="C3470">
        <v>236364</v>
      </c>
      <c r="D3470">
        <v>394819</v>
      </c>
    </row>
    <row r="3471" spans="1:4" x14ac:dyDescent="0.25">
      <c r="A3471">
        <v>13556</v>
      </c>
      <c r="B3471" s="2">
        <v>44303.778909385117</v>
      </c>
      <c r="C3471">
        <v>295207</v>
      </c>
      <c r="D3471">
        <v>227775</v>
      </c>
    </row>
    <row r="3472" spans="1:4" x14ac:dyDescent="0.25">
      <c r="A3472">
        <v>13557</v>
      </c>
      <c r="B3472" s="2">
        <v>44303.780122977347</v>
      </c>
      <c r="C3472">
        <v>261878</v>
      </c>
      <c r="D3472">
        <v>8411</v>
      </c>
    </row>
    <row r="3473" spans="1:4" x14ac:dyDescent="0.25">
      <c r="A3473">
        <v>13558</v>
      </c>
      <c r="B3473" s="2">
        <v>44303.78052750809</v>
      </c>
      <c r="C3473">
        <v>105970</v>
      </c>
      <c r="D3473">
        <v>230507</v>
      </c>
    </row>
    <row r="3474" spans="1:4" x14ac:dyDescent="0.25">
      <c r="A3474">
        <v>13561</v>
      </c>
      <c r="B3474" s="2">
        <v>44303.783501693775</v>
      </c>
      <c r="C3474">
        <v>267414</v>
      </c>
      <c r="D3474">
        <v>347008</v>
      </c>
    </row>
    <row r="3475" spans="1:4" x14ac:dyDescent="0.25">
      <c r="A3475">
        <v>13565</v>
      </c>
      <c r="B3475" s="2">
        <v>44303.784168284787</v>
      </c>
      <c r="C3475">
        <v>152717</v>
      </c>
      <c r="D3475">
        <v>153893</v>
      </c>
    </row>
    <row r="3476" spans="1:4" x14ac:dyDescent="0.25">
      <c r="A3476">
        <v>13566</v>
      </c>
      <c r="B3476" s="2">
        <v>44303.785381877024</v>
      </c>
      <c r="C3476">
        <v>177347</v>
      </c>
      <c r="D3476">
        <v>471403</v>
      </c>
    </row>
    <row r="3477" spans="1:4" x14ac:dyDescent="0.25">
      <c r="A3477">
        <v>13570</v>
      </c>
      <c r="B3477" s="2">
        <v>44303.787000000004</v>
      </c>
      <c r="C3477">
        <v>35911</v>
      </c>
      <c r="D3477">
        <v>351192</v>
      </c>
    </row>
    <row r="3478" spans="1:4" x14ac:dyDescent="0.25">
      <c r="A3478">
        <v>13571</v>
      </c>
      <c r="B3478" s="2">
        <v>44303.787163914916</v>
      </c>
      <c r="C3478">
        <v>150867</v>
      </c>
      <c r="D3478">
        <v>242135</v>
      </c>
    </row>
    <row r="3479" spans="1:4" x14ac:dyDescent="0.25">
      <c r="A3479">
        <v>13573</v>
      </c>
      <c r="B3479" s="2">
        <v>44303.78740453074</v>
      </c>
      <c r="C3479">
        <v>233996</v>
      </c>
      <c r="D3479">
        <v>209122</v>
      </c>
    </row>
    <row r="3480" spans="1:4" x14ac:dyDescent="0.25">
      <c r="A3480">
        <v>13574</v>
      </c>
      <c r="B3480" s="2">
        <v>44303.790673543503</v>
      </c>
      <c r="C3480">
        <v>35280</v>
      </c>
      <c r="D3480">
        <v>126954</v>
      </c>
    </row>
    <row r="3481" spans="1:4" x14ac:dyDescent="0.25">
      <c r="A3481">
        <v>13577</v>
      </c>
      <c r="B3481" s="2">
        <v>44303.791854368937</v>
      </c>
      <c r="C3481">
        <v>289314</v>
      </c>
      <c r="D3481">
        <v>411922</v>
      </c>
    </row>
    <row r="3482" spans="1:4" x14ac:dyDescent="0.25">
      <c r="A3482">
        <v>13579</v>
      </c>
      <c r="B3482" s="2">
        <v>44303.791854368937</v>
      </c>
      <c r="C3482">
        <v>293866</v>
      </c>
      <c r="D3482">
        <v>396575</v>
      </c>
    </row>
    <row r="3483" spans="1:4" x14ac:dyDescent="0.25">
      <c r="A3483">
        <v>13581</v>
      </c>
      <c r="B3483" s="2">
        <v>44303.793877022654</v>
      </c>
      <c r="C3483">
        <v>106945</v>
      </c>
      <c r="D3483">
        <v>182191</v>
      </c>
    </row>
    <row r="3484" spans="1:4" x14ac:dyDescent="0.25">
      <c r="A3484">
        <v>13584</v>
      </c>
      <c r="B3484" s="2">
        <v>44303.795090614891</v>
      </c>
      <c r="C3484">
        <v>321865</v>
      </c>
      <c r="D3484">
        <v>287006</v>
      </c>
    </row>
    <row r="3485" spans="1:4" x14ac:dyDescent="0.25">
      <c r="A3485">
        <v>13589</v>
      </c>
      <c r="B3485" s="2">
        <v>44303.796708737864</v>
      </c>
      <c r="C3485">
        <v>105558</v>
      </c>
      <c r="D3485">
        <v>470762</v>
      </c>
    </row>
    <row r="3486" spans="1:4" x14ac:dyDescent="0.25">
      <c r="A3486">
        <v>13592</v>
      </c>
      <c r="B3486" s="2">
        <v>44303.796708737864</v>
      </c>
      <c r="C3486">
        <v>190116</v>
      </c>
      <c r="D3486">
        <v>241927</v>
      </c>
    </row>
    <row r="3487" spans="1:4" x14ac:dyDescent="0.25">
      <c r="A3487">
        <v>13594</v>
      </c>
      <c r="B3487" s="2">
        <v>44303.797113268607</v>
      </c>
      <c r="C3487">
        <v>95551</v>
      </c>
      <c r="D3487">
        <v>258251</v>
      </c>
    </row>
    <row r="3488" spans="1:4" x14ac:dyDescent="0.25">
      <c r="A3488">
        <v>13598</v>
      </c>
      <c r="B3488" s="2">
        <v>44303.798364207891</v>
      </c>
      <c r="C3488">
        <v>58453</v>
      </c>
      <c r="D3488">
        <v>149755</v>
      </c>
    </row>
    <row r="3489" spans="1:4" x14ac:dyDescent="0.25">
      <c r="A3489">
        <v>13599</v>
      </c>
      <c r="B3489" s="2">
        <v>44303.80034951456</v>
      </c>
      <c r="C3489">
        <v>80513</v>
      </c>
      <c r="D3489">
        <v>347393</v>
      </c>
    </row>
    <row r="3490" spans="1:4" x14ac:dyDescent="0.25">
      <c r="A3490">
        <v>13603</v>
      </c>
      <c r="B3490" s="2">
        <v>44303.80034951456</v>
      </c>
      <c r="C3490">
        <v>145997</v>
      </c>
      <c r="D3490">
        <v>301748</v>
      </c>
    </row>
    <row r="3491" spans="1:4" x14ac:dyDescent="0.25">
      <c r="A3491">
        <v>13608</v>
      </c>
      <c r="B3491" s="2">
        <v>44303.801158576054</v>
      </c>
      <c r="C3491">
        <v>13882</v>
      </c>
      <c r="D3491">
        <v>81226</v>
      </c>
    </row>
    <row r="3492" spans="1:4" x14ac:dyDescent="0.25">
      <c r="A3492">
        <v>13611</v>
      </c>
      <c r="B3492" s="2">
        <v>44303.801563106797</v>
      </c>
      <c r="C3492">
        <v>175731</v>
      </c>
      <c r="D3492">
        <v>206501</v>
      </c>
    </row>
    <row r="3493" spans="1:4" x14ac:dyDescent="0.25">
      <c r="A3493">
        <v>13614</v>
      </c>
      <c r="B3493" s="2">
        <v>44303.802372168284</v>
      </c>
      <c r="C3493">
        <v>122354</v>
      </c>
      <c r="D3493">
        <v>95638</v>
      </c>
    </row>
    <row r="3494" spans="1:4" x14ac:dyDescent="0.25">
      <c r="A3494">
        <v>13616</v>
      </c>
      <c r="B3494" s="2">
        <v>44303.802666666663</v>
      </c>
      <c r="C3494">
        <v>179346</v>
      </c>
      <c r="D3494">
        <v>287759</v>
      </c>
    </row>
    <row r="3495" spans="1:4" x14ac:dyDescent="0.25">
      <c r="A3495">
        <v>13618</v>
      </c>
      <c r="B3495" s="2">
        <v>44303.802776699027</v>
      </c>
      <c r="C3495">
        <v>229068</v>
      </c>
      <c r="D3495">
        <v>189009</v>
      </c>
    </row>
    <row r="3496" spans="1:4" x14ac:dyDescent="0.25">
      <c r="A3496">
        <v>13620</v>
      </c>
      <c r="B3496" s="2">
        <v>44303.803585760514</v>
      </c>
      <c r="C3496">
        <v>2749</v>
      </c>
      <c r="D3496">
        <v>471403</v>
      </c>
    </row>
    <row r="3497" spans="1:4" x14ac:dyDescent="0.25">
      <c r="A3497">
        <v>13625</v>
      </c>
      <c r="B3497" s="2">
        <v>44303.803585760514</v>
      </c>
      <c r="C3497">
        <v>71929</v>
      </c>
      <c r="D3497">
        <v>347393</v>
      </c>
    </row>
    <row r="3498" spans="1:4" x14ac:dyDescent="0.25">
      <c r="A3498">
        <v>13628</v>
      </c>
      <c r="B3498" s="2">
        <v>44303.804799352751</v>
      </c>
      <c r="C3498">
        <v>21311</v>
      </c>
      <c r="D3498">
        <v>351192</v>
      </c>
    </row>
    <row r="3499" spans="1:4" x14ac:dyDescent="0.25">
      <c r="A3499">
        <v>13629</v>
      </c>
      <c r="B3499" s="2">
        <v>44303.807672353279</v>
      </c>
      <c r="C3499">
        <v>275602</v>
      </c>
      <c r="D3499">
        <v>82901</v>
      </c>
    </row>
    <row r="3500" spans="1:4" x14ac:dyDescent="0.25">
      <c r="A3500">
        <v>13630</v>
      </c>
      <c r="B3500" s="2">
        <v>44303.809249190941</v>
      </c>
      <c r="C3500">
        <v>241000</v>
      </c>
      <c r="D3500">
        <v>158978</v>
      </c>
    </row>
    <row r="3501" spans="1:4" x14ac:dyDescent="0.25">
      <c r="A3501">
        <v>13634</v>
      </c>
      <c r="B3501" s="2">
        <v>44303.810058252428</v>
      </c>
      <c r="C3501">
        <v>248039</v>
      </c>
      <c r="D3501">
        <v>347008</v>
      </c>
    </row>
    <row r="3502" spans="1:4" x14ac:dyDescent="0.25">
      <c r="A3502">
        <v>13638</v>
      </c>
      <c r="B3502" s="2">
        <v>44303.812080906144</v>
      </c>
      <c r="C3502">
        <v>276844</v>
      </c>
      <c r="D3502">
        <v>21760</v>
      </c>
    </row>
    <row r="3503" spans="1:4" x14ac:dyDescent="0.25">
      <c r="A3503">
        <v>13639</v>
      </c>
      <c r="B3503" s="2">
        <v>44303.812889967638</v>
      </c>
      <c r="C3503">
        <v>101011</v>
      </c>
      <c r="D3503">
        <v>439981</v>
      </c>
    </row>
    <row r="3504" spans="1:4" x14ac:dyDescent="0.25">
      <c r="A3504">
        <v>13641</v>
      </c>
      <c r="B3504" s="2">
        <v>44303.814912621354</v>
      </c>
      <c r="C3504">
        <v>204849</v>
      </c>
      <c r="D3504">
        <v>205809</v>
      </c>
    </row>
    <row r="3505" spans="1:4" x14ac:dyDescent="0.25">
      <c r="A3505">
        <v>13645</v>
      </c>
      <c r="B3505" s="2">
        <v>44303.816530744334</v>
      </c>
      <c r="C3505">
        <v>218673</v>
      </c>
      <c r="D3505">
        <v>328524</v>
      </c>
    </row>
    <row r="3506" spans="1:4" x14ac:dyDescent="0.25">
      <c r="A3506">
        <v>13650</v>
      </c>
      <c r="B3506" s="2">
        <v>44303.817339805828</v>
      </c>
      <c r="C3506">
        <v>90492</v>
      </c>
      <c r="D3506">
        <v>26206</v>
      </c>
    </row>
    <row r="3507" spans="1:4" x14ac:dyDescent="0.25">
      <c r="A3507">
        <v>13651</v>
      </c>
      <c r="B3507" s="2">
        <v>44303.817744336571</v>
      </c>
      <c r="C3507">
        <v>81978</v>
      </c>
      <c r="D3507">
        <v>249070</v>
      </c>
    </row>
    <row r="3508" spans="1:4" x14ac:dyDescent="0.25">
      <c r="A3508">
        <v>13652</v>
      </c>
      <c r="B3508" s="2">
        <v>44303.82006286813</v>
      </c>
      <c r="C3508">
        <v>67066</v>
      </c>
      <c r="D3508">
        <v>182984</v>
      </c>
    </row>
    <row r="3509" spans="1:4" x14ac:dyDescent="0.25">
      <c r="A3509">
        <v>13656</v>
      </c>
      <c r="B3509" s="2">
        <v>44303.823003236241</v>
      </c>
      <c r="C3509">
        <v>227687</v>
      </c>
      <c r="D3509">
        <v>250679</v>
      </c>
    </row>
    <row r="3510" spans="1:4" x14ac:dyDescent="0.25">
      <c r="A3510">
        <v>13660</v>
      </c>
      <c r="B3510" s="2">
        <v>44303.823812297735</v>
      </c>
      <c r="C3510">
        <v>96683</v>
      </c>
      <c r="D3510">
        <v>108961</v>
      </c>
    </row>
    <row r="3511" spans="1:4" x14ac:dyDescent="0.25">
      <c r="A3511">
        <v>13662</v>
      </c>
      <c r="B3511" s="2">
        <v>44303.825525681328</v>
      </c>
      <c r="C3511">
        <v>173079</v>
      </c>
      <c r="D3511">
        <v>351192</v>
      </c>
    </row>
    <row r="3512" spans="1:4" x14ac:dyDescent="0.25">
      <c r="A3512">
        <v>13664</v>
      </c>
      <c r="B3512" s="2">
        <v>44303.827048543688</v>
      </c>
      <c r="C3512">
        <v>226470</v>
      </c>
      <c r="D3512">
        <v>411922</v>
      </c>
    </row>
    <row r="3513" spans="1:4" x14ac:dyDescent="0.25">
      <c r="A3513">
        <v>13668</v>
      </c>
      <c r="B3513" s="2">
        <v>44303.827453074438</v>
      </c>
      <c r="C3513">
        <v>295737</v>
      </c>
      <c r="D3513">
        <v>413014</v>
      </c>
    </row>
    <row r="3514" spans="1:4" x14ac:dyDescent="0.25">
      <c r="A3514">
        <v>13671</v>
      </c>
      <c r="B3514" s="2">
        <v>44303.830133976255</v>
      </c>
      <c r="C3514">
        <v>310696</v>
      </c>
      <c r="D3514">
        <v>53640</v>
      </c>
    </row>
    <row r="3515" spans="1:4" x14ac:dyDescent="0.25">
      <c r="A3515">
        <v>13672</v>
      </c>
      <c r="B3515" s="2">
        <v>44303.830689320392</v>
      </c>
      <c r="C3515">
        <v>35961</v>
      </c>
      <c r="D3515">
        <v>397</v>
      </c>
    </row>
    <row r="3516" spans="1:4" x14ac:dyDescent="0.25">
      <c r="A3516">
        <v>13677</v>
      </c>
      <c r="B3516" s="2">
        <v>44303.834330097088</v>
      </c>
      <c r="C3516">
        <v>72115</v>
      </c>
      <c r="D3516">
        <v>153893</v>
      </c>
    </row>
    <row r="3517" spans="1:4" x14ac:dyDescent="0.25">
      <c r="A3517">
        <v>13680</v>
      </c>
      <c r="B3517" s="2">
        <v>44303.83465071566</v>
      </c>
      <c r="C3517">
        <v>258375</v>
      </c>
      <c r="D3517">
        <v>43842</v>
      </c>
    </row>
    <row r="3518" spans="1:4" x14ac:dyDescent="0.25">
      <c r="A3518">
        <v>13684</v>
      </c>
      <c r="B3518" s="2">
        <v>44303.835139158582</v>
      </c>
      <c r="C3518">
        <v>173185</v>
      </c>
      <c r="D3518">
        <v>21760</v>
      </c>
    </row>
    <row r="3519" spans="1:4" x14ac:dyDescent="0.25">
      <c r="A3519">
        <v>13687</v>
      </c>
      <c r="B3519" s="2">
        <v>44303.836352750812</v>
      </c>
      <c r="C3519">
        <v>320374</v>
      </c>
      <c r="D3519">
        <v>251784</v>
      </c>
    </row>
    <row r="3520" spans="1:4" x14ac:dyDescent="0.25">
      <c r="A3520">
        <v>13692</v>
      </c>
      <c r="B3520" s="2">
        <v>44303.839184466015</v>
      </c>
      <c r="C3520">
        <v>70329</v>
      </c>
      <c r="D3520">
        <v>330333</v>
      </c>
    </row>
    <row r="3521" spans="1:4" x14ac:dyDescent="0.25">
      <c r="A3521">
        <v>13694</v>
      </c>
      <c r="B3521" s="2">
        <v>44303.839930417802</v>
      </c>
      <c r="C3521">
        <v>106559</v>
      </c>
      <c r="D3521">
        <v>83474</v>
      </c>
    </row>
    <row r="3522" spans="1:4" x14ac:dyDescent="0.25">
      <c r="A3522">
        <v>13699</v>
      </c>
      <c r="B3522" s="2">
        <v>44303.839993527508</v>
      </c>
      <c r="C3522">
        <v>90421</v>
      </c>
      <c r="D3522">
        <v>230507</v>
      </c>
    </row>
    <row r="3523" spans="1:4" x14ac:dyDescent="0.25">
      <c r="A3523">
        <v>13703</v>
      </c>
      <c r="B3523" s="2">
        <v>44303.840398058252</v>
      </c>
      <c r="C3523">
        <v>158188</v>
      </c>
      <c r="D3523">
        <v>250679</v>
      </c>
    </row>
    <row r="3524" spans="1:4" x14ac:dyDescent="0.25">
      <c r="A3524">
        <v>13705</v>
      </c>
      <c r="B3524" s="2">
        <v>44303.844038834948</v>
      </c>
      <c r="C3524">
        <v>276887</v>
      </c>
      <c r="D3524">
        <v>252370</v>
      </c>
    </row>
    <row r="3525" spans="1:4" x14ac:dyDescent="0.25">
      <c r="A3525">
        <v>13707</v>
      </c>
      <c r="B3525" s="2">
        <v>44303.852129449835</v>
      </c>
      <c r="C3525">
        <v>304452</v>
      </c>
      <c r="D3525">
        <v>472712</v>
      </c>
    </row>
    <row r="3526" spans="1:4" x14ac:dyDescent="0.25">
      <c r="A3526">
        <v>13710</v>
      </c>
      <c r="B3526" s="2">
        <v>44303.854961165052</v>
      </c>
      <c r="C3526">
        <v>97945</v>
      </c>
      <c r="D3526">
        <v>296118</v>
      </c>
    </row>
    <row r="3527" spans="1:4" x14ac:dyDescent="0.25">
      <c r="A3527">
        <v>13713</v>
      </c>
      <c r="B3527" s="2">
        <v>44303.854961165052</v>
      </c>
      <c r="C3527">
        <v>312647</v>
      </c>
      <c r="D3527">
        <v>122902</v>
      </c>
    </row>
    <row r="3528" spans="1:4" x14ac:dyDescent="0.25">
      <c r="A3528">
        <v>13718</v>
      </c>
      <c r="B3528" s="2">
        <v>44303.856579288025</v>
      </c>
      <c r="C3528">
        <v>309978</v>
      </c>
      <c r="D3528">
        <v>158978</v>
      </c>
    </row>
    <row r="3529" spans="1:4" x14ac:dyDescent="0.25">
      <c r="A3529">
        <v>13719</v>
      </c>
      <c r="B3529" s="2">
        <v>44303.857388349512</v>
      </c>
      <c r="C3529">
        <v>342246</v>
      </c>
      <c r="D3529">
        <v>154256</v>
      </c>
    </row>
    <row r="3530" spans="1:4" x14ac:dyDescent="0.25">
      <c r="A3530">
        <v>13724</v>
      </c>
      <c r="B3530" s="2">
        <v>44303.857539597768</v>
      </c>
      <c r="C3530">
        <v>215965</v>
      </c>
      <c r="D3530">
        <v>341333</v>
      </c>
    </row>
    <row r="3531" spans="1:4" x14ac:dyDescent="0.25">
      <c r="A3531">
        <v>13727</v>
      </c>
      <c r="B3531" s="2">
        <v>44303.858485671561</v>
      </c>
      <c r="C3531">
        <v>92922</v>
      </c>
      <c r="D3531">
        <v>230507</v>
      </c>
    </row>
    <row r="3532" spans="1:4" x14ac:dyDescent="0.25">
      <c r="A3532">
        <v>13731</v>
      </c>
      <c r="B3532" s="2">
        <v>44303.85854670858</v>
      </c>
      <c r="C3532">
        <v>220977</v>
      </c>
      <c r="D3532">
        <v>326295</v>
      </c>
    </row>
    <row r="3533" spans="1:4" x14ac:dyDescent="0.25">
      <c r="A3533">
        <v>13735</v>
      </c>
      <c r="B3533" s="2">
        <v>44303.859815533986</v>
      </c>
      <c r="C3533">
        <v>140255</v>
      </c>
      <c r="D3533">
        <v>250679</v>
      </c>
    </row>
    <row r="3534" spans="1:4" x14ac:dyDescent="0.25">
      <c r="A3534">
        <v>13737</v>
      </c>
      <c r="B3534" s="2">
        <v>44303.860927152316</v>
      </c>
      <c r="C3534">
        <v>35571</v>
      </c>
      <c r="D3534">
        <v>463334</v>
      </c>
    </row>
    <row r="3535" spans="1:4" x14ac:dyDescent="0.25">
      <c r="A3535">
        <v>13740</v>
      </c>
      <c r="B3535" s="2">
        <v>44303.863456310675</v>
      </c>
      <c r="C3535">
        <v>78337</v>
      </c>
      <c r="D3535">
        <v>228405</v>
      </c>
    </row>
    <row r="3536" spans="1:4" x14ac:dyDescent="0.25">
      <c r="A3536">
        <v>13744</v>
      </c>
      <c r="B3536" s="2">
        <v>44303.863860841426</v>
      </c>
      <c r="C3536">
        <v>312986</v>
      </c>
      <c r="D3536">
        <v>158978</v>
      </c>
    </row>
    <row r="3537" spans="1:4" x14ac:dyDescent="0.25">
      <c r="A3537">
        <v>13747</v>
      </c>
      <c r="B3537" s="2">
        <v>44303.865666666665</v>
      </c>
      <c r="C3537">
        <v>65256</v>
      </c>
      <c r="D3537">
        <v>303258</v>
      </c>
    </row>
    <row r="3538" spans="1:4" x14ac:dyDescent="0.25">
      <c r="A3538">
        <v>13749</v>
      </c>
      <c r="B3538" s="2">
        <v>44303.866176335949</v>
      </c>
      <c r="C3538">
        <v>257103</v>
      </c>
      <c r="D3538">
        <v>451213</v>
      </c>
    </row>
    <row r="3539" spans="1:4" x14ac:dyDescent="0.25">
      <c r="A3539">
        <v>13754</v>
      </c>
      <c r="B3539" s="2">
        <v>44303.866692556629</v>
      </c>
      <c r="C3539">
        <v>94652</v>
      </c>
      <c r="D3539">
        <v>459455</v>
      </c>
    </row>
    <row r="3540" spans="1:4" x14ac:dyDescent="0.25">
      <c r="A3540">
        <v>13757</v>
      </c>
      <c r="B3540" s="2">
        <v>44303.866692556629</v>
      </c>
      <c r="C3540">
        <v>136761</v>
      </c>
      <c r="D3540">
        <v>325984</v>
      </c>
    </row>
    <row r="3541" spans="1:4" x14ac:dyDescent="0.25">
      <c r="A3541">
        <v>13762</v>
      </c>
      <c r="B3541" s="2">
        <v>44303.869119741103</v>
      </c>
      <c r="C3541">
        <v>315561</v>
      </c>
      <c r="D3541">
        <v>471403</v>
      </c>
    </row>
    <row r="3542" spans="1:4" x14ac:dyDescent="0.25">
      <c r="A3542">
        <v>13765</v>
      </c>
      <c r="B3542" s="2">
        <v>44303.869524271846</v>
      </c>
      <c r="C3542">
        <v>20657</v>
      </c>
      <c r="D3542">
        <v>410809</v>
      </c>
    </row>
    <row r="3543" spans="1:4" x14ac:dyDescent="0.25">
      <c r="A3543">
        <v>13767</v>
      </c>
      <c r="B3543" s="2">
        <v>44303.869666666666</v>
      </c>
      <c r="C3543">
        <v>280487</v>
      </c>
      <c r="D3543">
        <v>242428</v>
      </c>
    </row>
    <row r="3544" spans="1:4" x14ac:dyDescent="0.25">
      <c r="A3544">
        <v>13769</v>
      </c>
      <c r="B3544" s="2">
        <v>44303.871142394826</v>
      </c>
      <c r="C3544">
        <v>149540</v>
      </c>
      <c r="D3544">
        <v>160597</v>
      </c>
    </row>
    <row r="3545" spans="1:4" x14ac:dyDescent="0.25">
      <c r="A3545">
        <v>13773</v>
      </c>
      <c r="B3545" s="2">
        <v>44303.871242408524</v>
      </c>
      <c r="C3545">
        <v>168748</v>
      </c>
      <c r="D3545">
        <v>103334</v>
      </c>
    </row>
    <row r="3546" spans="1:4" x14ac:dyDescent="0.25">
      <c r="A3546">
        <v>13777</v>
      </c>
      <c r="B3546" s="2">
        <v>44303.872760517799</v>
      </c>
      <c r="C3546">
        <v>279702</v>
      </c>
      <c r="D3546">
        <v>36482</v>
      </c>
    </row>
    <row r="3547" spans="1:4" x14ac:dyDescent="0.25">
      <c r="A3547">
        <v>13781</v>
      </c>
      <c r="B3547" s="2">
        <v>44303.873974110029</v>
      </c>
      <c r="C3547">
        <v>269405</v>
      </c>
      <c r="D3547">
        <v>244574</v>
      </c>
    </row>
    <row r="3548" spans="1:4" x14ac:dyDescent="0.25">
      <c r="A3548">
        <v>13784</v>
      </c>
      <c r="B3548" s="2">
        <v>44303.875592233009</v>
      </c>
      <c r="C3548">
        <v>14963</v>
      </c>
      <c r="D3548">
        <v>250679</v>
      </c>
    </row>
    <row r="3549" spans="1:4" x14ac:dyDescent="0.25">
      <c r="A3549">
        <v>13789</v>
      </c>
      <c r="B3549" s="2">
        <v>44303.878828478963</v>
      </c>
      <c r="C3549">
        <v>220706</v>
      </c>
      <c r="D3549">
        <v>405774</v>
      </c>
    </row>
    <row r="3550" spans="1:4" x14ac:dyDescent="0.25">
      <c r="A3550">
        <v>13790</v>
      </c>
      <c r="B3550" s="2">
        <v>44303.879329813535</v>
      </c>
      <c r="C3550">
        <v>59292</v>
      </c>
      <c r="D3550">
        <v>296654</v>
      </c>
    </row>
    <row r="3551" spans="1:4" x14ac:dyDescent="0.25">
      <c r="A3551">
        <v>13791</v>
      </c>
      <c r="B3551" s="2">
        <v>44303.880446601943</v>
      </c>
      <c r="C3551">
        <v>34039</v>
      </c>
      <c r="D3551">
        <v>227775</v>
      </c>
    </row>
    <row r="3552" spans="1:4" x14ac:dyDescent="0.25">
      <c r="A3552">
        <v>13796</v>
      </c>
      <c r="B3552" s="2">
        <v>44303.880851132686</v>
      </c>
      <c r="C3552">
        <v>118110</v>
      </c>
      <c r="D3552">
        <v>347367</v>
      </c>
    </row>
    <row r="3553" spans="1:4" x14ac:dyDescent="0.25">
      <c r="A3553">
        <v>13798</v>
      </c>
      <c r="B3553" s="2">
        <v>44303.880851132686</v>
      </c>
      <c r="C3553">
        <v>119670</v>
      </c>
      <c r="D3553">
        <v>230507</v>
      </c>
    </row>
    <row r="3554" spans="1:4" x14ac:dyDescent="0.25">
      <c r="A3554">
        <v>13800</v>
      </c>
      <c r="B3554" s="2">
        <v>44303.880851132686</v>
      </c>
      <c r="C3554">
        <v>234844</v>
      </c>
      <c r="D3554">
        <v>341081</v>
      </c>
    </row>
    <row r="3555" spans="1:4" x14ac:dyDescent="0.25">
      <c r="A3555">
        <v>13801</v>
      </c>
      <c r="B3555" s="2">
        <v>44303.882015442367</v>
      </c>
      <c r="C3555">
        <v>201595</v>
      </c>
      <c r="D3555">
        <v>345179</v>
      </c>
    </row>
    <row r="3556" spans="1:4" x14ac:dyDescent="0.25">
      <c r="A3556">
        <v>13804</v>
      </c>
      <c r="B3556" s="2">
        <v>44303.882064724916</v>
      </c>
      <c r="C3556">
        <v>133763</v>
      </c>
      <c r="D3556">
        <v>285365</v>
      </c>
    </row>
    <row r="3557" spans="1:4" x14ac:dyDescent="0.25">
      <c r="A3557">
        <v>13807</v>
      </c>
      <c r="B3557" s="2">
        <v>44303.882333333335</v>
      </c>
      <c r="C3557">
        <v>271276</v>
      </c>
      <c r="D3557">
        <v>180017</v>
      </c>
    </row>
    <row r="3558" spans="1:4" x14ac:dyDescent="0.25">
      <c r="A3558">
        <v>13812</v>
      </c>
      <c r="B3558" s="2">
        <v>44303.882469255666</v>
      </c>
      <c r="C3558">
        <v>243633</v>
      </c>
      <c r="D3558">
        <v>244574</v>
      </c>
    </row>
    <row r="3559" spans="1:4" x14ac:dyDescent="0.25">
      <c r="A3559">
        <v>13815</v>
      </c>
      <c r="B3559" s="2">
        <v>44303.882873786402</v>
      </c>
      <c r="C3559">
        <v>208099</v>
      </c>
      <c r="D3559">
        <v>312033</v>
      </c>
    </row>
    <row r="3560" spans="1:4" x14ac:dyDescent="0.25">
      <c r="A3560">
        <v>13819</v>
      </c>
      <c r="B3560" s="2">
        <v>44303.886379589218</v>
      </c>
      <c r="C3560">
        <v>140561</v>
      </c>
      <c r="D3560">
        <v>105089</v>
      </c>
    </row>
    <row r="3561" spans="1:4" x14ac:dyDescent="0.25">
      <c r="A3561">
        <v>13820</v>
      </c>
      <c r="B3561" s="2">
        <v>44303.886562700274</v>
      </c>
      <c r="C3561">
        <v>47836</v>
      </c>
      <c r="D3561">
        <v>411922</v>
      </c>
    </row>
    <row r="3562" spans="1:4" x14ac:dyDescent="0.25">
      <c r="A3562">
        <v>13821</v>
      </c>
      <c r="B3562" s="2">
        <v>44303.886919093849</v>
      </c>
      <c r="C3562">
        <v>243287</v>
      </c>
      <c r="D3562">
        <v>439981</v>
      </c>
    </row>
    <row r="3563" spans="1:4" x14ac:dyDescent="0.25">
      <c r="A3563">
        <v>13823</v>
      </c>
      <c r="B3563" s="2">
        <v>44303.889919736321</v>
      </c>
      <c r="C3563">
        <v>215192</v>
      </c>
      <c r="D3563">
        <v>5151</v>
      </c>
    </row>
    <row r="3564" spans="1:4" x14ac:dyDescent="0.25">
      <c r="A3564">
        <v>13827</v>
      </c>
      <c r="B3564" s="2">
        <v>44303.890559870553</v>
      </c>
      <c r="C3564">
        <v>174066</v>
      </c>
      <c r="D3564">
        <v>62570</v>
      </c>
    </row>
    <row r="3565" spans="1:4" x14ac:dyDescent="0.25">
      <c r="A3565">
        <v>13829</v>
      </c>
      <c r="B3565" s="2">
        <v>44303.890964401289</v>
      </c>
      <c r="C3565">
        <v>5110</v>
      </c>
      <c r="D3565">
        <v>410809</v>
      </c>
    </row>
    <row r="3566" spans="1:4" x14ac:dyDescent="0.25">
      <c r="A3566">
        <v>13831</v>
      </c>
      <c r="B3566" s="2">
        <v>44303.890964401289</v>
      </c>
      <c r="C3566">
        <v>283118</v>
      </c>
      <c r="D3566">
        <v>258219</v>
      </c>
    </row>
    <row r="3567" spans="1:4" x14ac:dyDescent="0.25">
      <c r="A3567">
        <v>13832</v>
      </c>
      <c r="B3567" s="2">
        <v>44303.891773462783</v>
      </c>
      <c r="C3567">
        <v>256738</v>
      </c>
      <c r="D3567">
        <v>95638</v>
      </c>
    </row>
    <row r="3568" spans="1:4" x14ac:dyDescent="0.25">
      <c r="A3568">
        <v>13837</v>
      </c>
      <c r="B3568" s="2">
        <v>44303.892788476209</v>
      </c>
      <c r="C3568">
        <v>125099</v>
      </c>
      <c r="D3568">
        <v>262099</v>
      </c>
    </row>
    <row r="3569" spans="1:4" x14ac:dyDescent="0.25">
      <c r="A3569">
        <v>13839</v>
      </c>
      <c r="B3569" s="2">
        <v>44303.895009708736</v>
      </c>
      <c r="C3569">
        <v>340431</v>
      </c>
      <c r="D3569">
        <v>128523</v>
      </c>
    </row>
    <row r="3570" spans="1:4" x14ac:dyDescent="0.25">
      <c r="A3570">
        <v>13840</v>
      </c>
      <c r="B3570" s="2">
        <v>44303.895666666664</v>
      </c>
      <c r="C3570">
        <v>121155</v>
      </c>
      <c r="D3570">
        <v>248817</v>
      </c>
    </row>
    <row r="3571" spans="1:4" x14ac:dyDescent="0.25">
      <c r="A3571">
        <v>13844</v>
      </c>
      <c r="B3571" s="2">
        <v>44303.896627831717</v>
      </c>
      <c r="C3571">
        <v>172506</v>
      </c>
      <c r="D3571">
        <v>158978</v>
      </c>
    </row>
    <row r="3572" spans="1:4" x14ac:dyDescent="0.25">
      <c r="A3572">
        <v>13848</v>
      </c>
      <c r="B3572" s="2">
        <v>44303.897457808162</v>
      </c>
      <c r="C3572">
        <v>127119</v>
      </c>
      <c r="D3572">
        <v>371515</v>
      </c>
    </row>
    <row r="3573" spans="1:4" x14ac:dyDescent="0.25">
      <c r="A3573">
        <v>13849</v>
      </c>
      <c r="B3573" s="2">
        <v>44303.89754936369</v>
      </c>
      <c r="C3573">
        <v>185728</v>
      </c>
      <c r="D3573">
        <v>370651</v>
      </c>
    </row>
    <row r="3574" spans="1:4" x14ac:dyDescent="0.25">
      <c r="A3574">
        <v>13852</v>
      </c>
      <c r="B3574" s="2">
        <v>44303.89865048544</v>
      </c>
      <c r="C3574">
        <v>23657</v>
      </c>
      <c r="D3574">
        <v>280185</v>
      </c>
    </row>
    <row r="3575" spans="1:4" x14ac:dyDescent="0.25">
      <c r="A3575">
        <v>13853</v>
      </c>
      <c r="B3575" s="2">
        <v>44303.89865048544</v>
      </c>
      <c r="C3575">
        <v>166406</v>
      </c>
      <c r="D3575">
        <v>242428</v>
      </c>
    </row>
    <row r="3576" spans="1:4" x14ac:dyDescent="0.25">
      <c r="A3576">
        <v>13854</v>
      </c>
      <c r="B3576" s="2">
        <v>44303.900268608413</v>
      </c>
      <c r="C3576">
        <v>327887</v>
      </c>
      <c r="D3576">
        <v>323966</v>
      </c>
    </row>
    <row r="3577" spans="1:4" x14ac:dyDescent="0.25">
      <c r="A3577">
        <v>13858</v>
      </c>
      <c r="B3577" s="2">
        <v>44303.900997955257</v>
      </c>
      <c r="C3577">
        <v>348095</v>
      </c>
      <c r="D3577">
        <v>359047</v>
      </c>
    </row>
    <row r="3578" spans="1:4" x14ac:dyDescent="0.25">
      <c r="A3578">
        <v>13861</v>
      </c>
      <c r="B3578" s="2">
        <v>44303.90566728721</v>
      </c>
      <c r="C3578">
        <v>24920</v>
      </c>
      <c r="D3578">
        <v>388561</v>
      </c>
    </row>
    <row r="3579" spans="1:4" x14ac:dyDescent="0.25">
      <c r="A3579">
        <v>13864</v>
      </c>
      <c r="B3579" s="2">
        <v>44303.905728324229</v>
      </c>
      <c r="C3579">
        <v>139345</v>
      </c>
      <c r="D3579">
        <v>40804</v>
      </c>
    </row>
    <row r="3580" spans="1:4" x14ac:dyDescent="0.25">
      <c r="A3580">
        <v>13868</v>
      </c>
      <c r="B3580" s="2">
        <v>44303.907620471815</v>
      </c>
      <c r="C3580">
        <v>256893</v>
      </c>
      <c r="D3580">
        <v>411922</v>
      </c>
    </row>
    <row r="3581" spans="1:4" x14ac:dyDescent="0.25">
      <c r="A3581">
        <v>13870</v>
      </c>
      <c r="B3581" s="2">
        <v>44303.907954692557</v>
      </c>
      <c r="C3581">
        <v>276524</v>
      </c>
      <c r="D3581">
        <v>154256</v>
      </c>
    </row>
    <row r="3582" spans="1:4" x14ac:dyDescent="0.25">
      <c r="A3582">
        <v>13871</v>
      </c>
      <c r="B3582" s="2">
        <v>44303.908230842004</v>
      </c>
      <c r="C3582">
        <v>267129</v>
      </c>
      <c r="D3582">
        <v>129210</v>
      </c>
    </row>
    <row r="3583" spans="1:4" x14ac:dyDescent="0.25">
      <c r="A3583">
        <v>13873</v>
      </c>
      <c r="B3583" s="2">
        <v>44303.9083592233</v>
      </c>
      <c r="C3583">
        <v>276584</v>
      </c>
      <c r="D3583">
        <v>112334</v>
      </c>
    </row>
    <row r="3584" spans="1:4" x14ac:dyDescent="0.25">
      <c r="A3584">
        <v>13876</v>
      </c>
      <c r="B3584" s="2">
        <v>44303.911595469261</v>
      </c>
      <c r="C3584">
        <v>340353</v>
      </c>
      <c r="D3584">
        <v>349014</v>
      </c>
    </row>
    <row r="3585" spans="1:4" x14ac:dyDescent="0.25">
      <c r="A3585">
        <v>13879</v>
      </c>
      <c r="B3585" s="2">
        <v>44303.912656025881</v>
      </c>
      <c r="C3585">
        <v>50103</v>
      </c>
      <c r="D3585">
        <v>10148</v>
      </c>
    </row>
    <row r="3586" spans="1:4" x14ac:dyDescent="0.25">
      <c r="A3586">
        <v>13882</v>
      </c>
      <c r="B3586" s="2">
        <v>44303.91326639607</v>
      </c>
      <c r="C3586">
        <v>73077</v>
      </c>
      <c r="D3586">
        <v>285365</v>
      </c>
    </row>
    <row r="3587" spans="1:4" x14ac:dyDescent="0.25">
      <c r="A3587">
        <v>13886</v>
      </c>
      <c r="B3587" s="2">
        <v>44303.914831715207</v>
      </c>
      <c r="C3587">
        <v>127290</v>
      </c>
      <c r="D3587">
        <v>471403</v>
      </c>
    </row>
    <row r="3588" spans="1:4" x14ac:dyDescent="0.25">
      <c r="A3588">
        <v>13887</v>
      </c>
      <c r="B3588" s="2">
        <v>44303.917663430424</v>
      </c>
      <c r="C3588">
        <v>97626</v>
      </c>
      <c r="D3588">
        <v>274147</v>
      </c>
    </row>
    <row r="3589" spans="1:4" x14ac:dyDescent="0.25">
      <c r="A3589">
        <v>13888</v>
      </c>
      <c r="B3589" s="2">
        <v>44303.917783135468</v>
      </c>
      <c r="C3589">
        <v>139181</v>
      </c>
      <c r="D3589">
        <v>401945</v>
      </c>
    </row>
    <row r="3590" spans="1:4" x14ac:dyDescent="0.25">
      <c r="A3590">
        <v>13892</v>
      </c>
      <c r="B3590" s="2">
        <v>44303.918067961167</v>
      </c>
      <c r="C3590">
        <v>204927</v>
      </c>
      <c r="D3590">
        <v>12149</v>
      </c>
    </row>
    <row r="3591" spans="1:4" x14ac:dyDescent="0.25">
      <c r="A3591">
        <v>13896</v>
      </c>
      <c r="B3591" s="2">
        <v>44303.918333333335</v>
      </c>
      <c r="C3591">
        <v>319527</v>
      </c>
      <c r="D3591">
        <v>76405</v>
      </c>
    </row>
    <row r="3592" spans="1:4" x14ac:dyDescent="0.25">
      <c r="A3592">
        <v>13901</v>
      </c>
      <c r="B3592" s="2">
        <v>44303.919309060948</v>
      </c>
      <c r="C3592">
        <v>85227</v>
      </c>
      <c r="D3592">
        <v>411922</v>
      </c>
    </row>
    <row r="3593" spans="1:4" x14ac:dyDescent="0.25">
      <c r="A3593">
        <v>13904</v>
      </c>
      <c r="B3593" s="2">
        <v>44303.920090614884</v>
      </c>
      <c r="C3593">
        <v>130149</v>
      </c>
      <c r="D3593">
        <v>389702</v>
      </c>
    </row>
    <row r="3594" spans="1:4" x14ac:dyDescent="0.25">
      <c r="A3594">
        <v>13906</v>
      </c>
      <c r="B3594" s="2">
        <v>44303.921304207121</v>
      </c>
      <c r="C3594">
        <v>14161</v>
      </c>
      <c r="D3594">
        <v>68406</v>
      </c>
    </row>
    <row r="3595" spans="1:4" x14ac:dyDescent="0.25">
      <c r="A3595">
        <v>13907</v>
      </c>
      <c r="B3595" s="2">
        <v>44303.921304207121</v>
      </c>
      <c r="C3595">
        <v>287501</v>
      </c>
      <c r="D3595">
        <v>118549</v>
      </c>
    </row>
    <row r="3596" spans="1:4" x14ac:dyDescent="0.25">
      <c r="A3596">
        <v>13911</v>
      </c>
      <c r="B3596" s="2">
        <v>44303.921304207121</v>
      </c>
      <c r="C3596">
        <v>315503</v>
      </c>
      <c r="D3596">
        <v>126090</v>
      </c>
    </row>
    <row r="3597" spans="1:4" x14ac:dyDescent="0.25">
      <c r="A3597">
        <v>13915</v>
      </c>
      <c r="B3597" s="2">
        <v>44303.921842097232</v>
      </c>
      <c r="C3597">
        <v>238840</v>
      </c>
      <c r="D3597">
        <v>324893</v>
      </c>
    </row>
    <row r="3598" spans="1:4" x14ac:dyDescent="0.25">
      <c r="A3598">
        <v>13919</v>
      </c>
      <c r="B3598" s="2">
        <v>44303.923276467176</v>
      </c>
      <c r="C3598">
        <v>336684</v>
      </c>
      <c r="D3598">
        <v>153893</v>
      </c>
    </row>
    <row r="3599" spans="1:4" x14ac:dyDescent="0.25">
      <c r="A3599">
        <v>13921</v>
      </c>
      <c r="B3599" s="2">
        <v>44303.924135922331</v>
      </c>
      <c r="C3599">
        <v>301601</v>
      </c>
      <c r="D3599">
        <v>405774</v>
      </c>
    </row>
    <row r="3600" spans="1:4" x14ac:dyDescent="0.25">
      <c r="A3600">
        <v>13923</v>
      </c>
      <c r="B3600" s="2">
        <v>44303.924135922331</v>
      </c>
      <c r="C3600">
        <v>304392</v>
      </c>
      <c r="D3600">
        <v>21760</v>
      </c>
    </row>
    <row r="3601" spans="1:4" x14ac:dyDescent="0.25">
      <c r="A3601">
        <v>13926</v>
      </c>
      <c r="B3601" s="2">
        <v>44303.924527726063</v>
      </c>
      <c r="C3601">
        <v>284706</v>
      </c>
      <c r="D3601">
        <v>389568</v>
      </c>
    </row>
    <row r="3602" spans="1:4" x14ac:dyDescent="0.25">
      <c r="A3602">
        <v>13929</v>
      </c>
      <c r="B3602" s="2">
        <v>44303.927776699027</v>
      </c>
      <c r="C3602">
        <v>349393</v>
      </c>
      <c r="D3602">
        <v>447858</v>
      </c>
    </row>
    <row r="3603" spans="1:4" x14ac:dyDescent="0.25">
      <c r="A3603">
        <v>13933</v>
      </c>
      <c r="B3603" s="2">
        <v>44303.930203883494</v>
      </c>
      <c r="C3603">
        <v>76608</v>
      </c>
      <c r="D3603">
        <v>60239</v>
      </c>
    </row>
    <row r="3604" spans="1:4" x14ac:dyDescent="0.25">
      <c r="A3604">
        <v>13937</v>
      </c>
      <c r="B3604" s="2">
        <v>44303.930608414244</v>
      </c>
      <c r="C3604">
        <v>256160</v>
      </c>
      <c r="D3604">
        <v>300941</v>
      </c>
    </row>
    <row r="3605" spans="1:4" x14ac:dyDescent="0.25">
      <c r="A3605">
        <v>13938</v>
      </c>
      <c r="B3605" s="2">
        <v>44303.93227942747</v>
      </c>
      <c r="C3605">
        <v>181325</v>
      </c>
      <c r="D3605">
        <v>88863</v>
      </c>
    </row>
    <row r="3606" spans="1:4" x14ac:dyDescent="0.25">
      <c r="A3606">
        <v>13940</v>
      </c>
      <c r="B3606" s="2">
        <v>44303.935514389479</v>
      </c>
      <c r="C3606">
        <v>112969</v>
      </c>
      <c r="D3606">
        <v>431288</v>
      </c>
    </row>
    <row r="3607" spans="1:4" x14ac:dyDescent="0.25">
      <c r="A3607">
        <v>13945</v>
      </c>
      <c r="B3607" s="2">
        <v>44303.937485436894</v>
      </c>
      <c r="C3607">
        <v>150867</v>
      </c>
      <c r="D3607">
        <v>112334</v>
      </c>
    </row>
    <row r="3608" spans="1:4" x14ac:dyDescent="0.25">
      <c r="A3608">
        <v>13946</v>
      </c>
      <c r="B3608" s="2">
        <v>44303.940317152104</v>
      </c>
      <c r="C3608">
        <v>313212</v>
      </c>
      <c r="D3608">
        <v>471018</v>
      </c>
    </row>
    <row r="3609" spans="1:4" x14ac:dyDescent="0.25">
      <c r="A3609">
        <v>13947</v>
      </c>
      <c r="B3609" s="2">
        <v>44303.942716757716</v>
      </c>
      <c r="C3609">
        <v>276844</v>
      </c>
      <c r="D3609">
        <v>411922</v>
      </c>
    </row>
    <row r="3610" spans="1:4" x14ac:dyDescent="0.25">
      <c r="A3610">
        <v>13951</v>
      </c>
      <c r="B3610" s="2">
        <v>44303.943333333336</v>
      </c>
      <c r="C3610">
        <v>325277</v>
      </c>
      <c r="D3610">
        <v>347008</v>
      </c>
    </row>
    <row r="3611" spans="1:4" x14ac:dyDescent="0.25">
      <c r="A3611">
        <v>13955</v>
      </c>
      <c r="B3611" s="2">
        <v>44303.944362459544</v>
      </c>
      <c r="C3611">
        <v>266054</v>
      </c>
      <c r="D3611">
        <v>446536</v>
      </c>
    </row>
    <row r="3612" spans="1:4" x14ac:dyDescent="0.25">
      <c r="A3612">
        <v>13960</v>
      </c>
      <c r="B3612" s="2">
        <v>44303.947598705498</v>
      </c>
      <c r="C3612">
        <v>281939</v>
      </c>
      <c r="D3612">
        <v>113028</v>
      </c>
    </row>
    <row r="3613" spans="1:4" x14ac:dyDescent="0.25">
      <c r="A3613">
        <v>13962</v>
      </c>
      <c r="B3613" s="2">
        <v>44303.950025889964</v>
      </c>
      <c r="C3613">
        <v>100402</v>
      </c>
      <c r="D3613">
        <v>352642</v>
      </c>
    </row>
    <row r="3614" spans="1:4" x14ac:dyDescent="0.25">
      <c r="A3614">
        <v>13967</v>
      </c>
      <c r="B3614" s="2">
        <v>44303.951384014406</v>
      </c>
      <c r="C3614">
        <v>229658</v>
      </c>
      <c r="D3614">
        <v>4199</v>
      </c>
    </row>
    <row r="3615" spans="1:4" x14ac:dyDescent="0.25">
      <c r="A3615">
        <v>13968</v>
      </c>
      <c r="B3615" s="2">
        <v>44303.951644012945</v>
      </c>
      <c r="C3615">
        <v>315256</v>
      </c>
      <c r="D3615">
        <v>65828</v>
      </c>
    </row>
    <row r="3616" spans="1:4" x14ac:dyDescent="0.25">
      <c r="A3616">
        <v>13970</v>
      </c>
      <c r="B3616" s="2">
        <v>44303.951902829067</v>
      </c>
      <c r="C3616">
        <v>4531</v>
      </c>
      <c r="D3616">
        <v>411922</v>
      </c>
    </row>
    <row r="3617" spans="1:4" x14ac:dyDescent="0.25">
      <c r="A3617">
        <v>13972</v>
      </c>
      <c r="B3617" s="2">
        <v>44303.951999999997</v>
      </c>
      <c r="C3617">
        <v>179088</v>
      </c>
      <c r="D3617">
        <v>411922</v>
      </c>
    </row>
    <row r="3618" spans="1:4" x14ac:dyDescent="0.25">
      <c r="A3618">
        <v>13973</v>
      </c>
      <c r="B3618" s="2">
        <v>44303.952857605174</v>
      </c>
      <c r="C3618">
        <v>139330</v>
      </c>
      <c r="D3618">
        <v>154256</v>
      </c>
    </row>
    <row r="3619" spans="1:4" x14ac:dyDescent="0.25">
      <c r="A3619">
        <v>13977</v>
      </c>
      <c r="B3619" s="2">
        <v>44303.955689320384</v>
      </c>
      <c r="C3619">
        <v>60024</v>
      </c>
      <c r="D3619">
        <v>250679</v>
      </c>
    </row>
    <row r="3620" spans="1:4" x14ac:dyDescent="0.25">
      <c r="A3620">
        <v>13978</v>
      </c>
      <c r="B3620" s="2">
        <v>44303.956498381878</v>
      </c>
      <c r="C3620">
        <v>183684</v>
      </c>
      <c r="D3620">
        <v>230507</v>
      </c>
    </row>
    <row r="3621" spans="1:4" x14ac:dyDescent="0.25">
      <c r="A3621">
        <v>13982</v>
      </c>
      <c r="B3621" s="2">
        <v>44303.959734627831</v>
      </c>
      <c r="C3621">
        <v>287098</v>
      </c>
      <c r="D3621">
        <v>222412</v>
      </c>
    </row>
    <row r="3622" spans="1:4" x14ac:dyDescent="0.25">
      <c r="A3622">
        <v>13984</v>
      </c>
      <c r="B3622" s="2">
        <v>44303.960936307871</v>
      </c>
      <c r="C3622">
        <v>285423</v>
      </c>
      <c r="D3622">
        <v>241927</v>
      </c>
    </row>
    <row r="3623" spans="1:4" x14ac:dyDescent="0.25">
      <c r="A3623">
        <v>13989</v>
      </c>
      <c r="B3623" s="2">
        <v>44303.962309640796</v>
      </c>
      <c r="C3623">
        <v>329973</v>
      </c>
      <c r="D3623">
        <v>471403</v>
      </c>
    </row>
    <row r="3624" spans="1:4" x14ac:dyDescent="0.25">
      <c r="A3624">
        <v>13994</v>
      </c>
      <c r="B3624" s="2">
        <v>44303.962566343042</v>
      </c>
      <c r="C3624">
        <v>311571</v>
      </c>
      <c r="D3624">
        <v>78410</v>
      </c>
    </row>
    <row r="3625" spans="1:4" x14ac:dyDescent="0.25">
      <c r="A3625">
        <v>13997</v>
      </c>
      <c r="B3625" s="2">
        <v>44303.962736899928</v>
      </c>
      <c r="C3625">
        <v>103554</v>
      </c>
      <c r="D3625">
        <v>405774</v>
      </c>
    </row>
    <row r="3626" spans="1:4" x14ac:dyDescent="0.25">
      <c r="A3626">
        <v>14001</v>
      </c>
      <c r="B3626" s="2">
        <v>44303.963375404535</v>
      </c>
      <c r="C3626">
        <v>122454</v>
      </c>
      <c r="D3626">
        <v>143750</v>
      </c>
    </row>
    <row r="3627" spans="1:4" x14ac:dyDescent="0.25">
      <c r="A3627">
        <v>14003</v>
      </c>
      <c r="B3627" s="2">
        <v>44303.966207119738</v>
      </c>
      <c r="C3627">
        <v>178150</v>
      </c>
      <c r="D3627">
        <v>129210</v>
      </c>
    </row>
    <row r="3628" spans="1:4" x14ac:dyDescent="0.25">
      <c r="A3628">
        <v>14007</v>
      </c>
      <c r="B3628" s="2">
        <v>44303.970336008788</v>
      </c>
      <c r="C3628">
        <v>253279</v>
      </c>
      <c r="D3628">
        <v>274147</v>
      </c>
    </row>
    <row r="3629" spans="1:4" x14ac:dyDescent="0.25">
      <c r="A3629">
        <v>14010</v>
      </c>
      <c r="B3629" s="2">
        <v>44303.970366527297</v>
      </c>
      <c r="C3629">
        <v>152717</v>
      </c>
      <c r="D3629">
        <v>70091</v>
      </c>
    </row>
    <row r="3630" spans="1:4" x14ac:dyDescent="0.25">
      <c r="A3630">
        <v>14011</v>
      </c>
      <c r="B3630" s="2">
        <v>44303.971870550158</v>
      </c>
      <c r="C3630">
        <v>314547</v>
      </c>
      <c r="D3630">
        <v>95782</v>
      </c>
    </row>
    <row r="3631" spans="1:4" x14ac:dyDescent="0.25">
      <c r="A3631">
        <v>14012</v>
      </c>
      <c r="B3631" s="2">
        <v>44303.973479415268</v>
      </c>
      <c r="C3631">
        <v>279182</v>
      </c>
      <c r="D3631">
        <v>182191</v>
      </c>
    </row>
    <row r="3632" spans="1:4" x14ac:dyDescent="0.25">
      <c r="A3632">
        <v>14013</v>
      </c>
      <c r="B3632" s="2">
        <v>44303.973723563344</v>
      </c>
      <c r="C3632">
        <v>94652</v>
      </c>
      <c r="D3632">
        <v>180055</v>
      </c>
    </row>
    <row r="3633" spans="1:4" x14ac:dyDescent="0.25">
      <c r="A3633">
        <v>14015</v>
      </c>
      <c r="B3633" s="2">
        <v>44303.974702265376</v>
      </c>
      <c r="C3633">
        <v>184989</v>
      </c>
      <c r="D3633">
        <v>411922</v>
      </c>
    </row>
    <row r="3634" spans="1:4" x14ac:dyDescent="0.25">
      <c r="A3634">
        <v>14016</v>
      </c>
      <c r="B3634" s="2">
        <v>44303.976320388349</v>
      </c>
      <c r="C3634">
        <v>139572</v>
      </c>
      <c r="D3634">
        <v>102086</v>
      </c>
    </row>
    <row r="3635" spans="1:4" x14ac:dyDescent="0.25">
      <c r="A3635">
        <v>14017</v>
      </c>
      <c r="B3635" s="2">
        <v>44303.978057191685</v>
      </c>
      <c r="C3635">
        <v>63136</v>
      </c>
      <c r="D3635">
        <v>241927</v>
      </c>
    </row>
    <row r="3636" spans="1:4" x14ac:dyDescent="0.25">
      <c r="A3636">
        <v>14022</v>
      </c>
      <c r="B3636" s="2">
        <v>44303.978179265723</v>
      </c>
      <c r="C3636">
        <v>79282</v>
      </c>
      <c r="D3636">
        <v>347008</v>
      </c>
    </row>
    <row r="3637" spans="1:4" x14ac:dyDescent="0.25">
      <c r="A3637">
        <v>14023</v>
      </c>
      <c r="B3637" s="2">
        <v>44303.982879116185</v>
      </c>
      <c r="C3637">
        <v>61083</v>
      </c>
      <c r="D3637">
        <v>158978</v>
      </c>
    </row>
    <row r="3638" spans="1:4" x14ac:dyDescent="0.25">
      <c r="A3638">
        <v>14025</v>
      </c>
      <c r="B3638" s="2">
        <v>44303.985220064722</v>
      </c>
      <c r="C3638">
        <v>55671</v>
      </c>
      <c r="D3638">
        <v>362629</v>
      </c>
    </row>
    <row r="3639" spans="1:4" x14ac:dyDescent="0.25">
      <c r="A3639">
        <v>14027</v>
      </c>
      <c r="B3639" s="2">
        <v>44303.986358226262</v>
      </c>
      <c r="C3639">
        <v>315</v>
      </c>
      <c r="D3639">
        <v>320620</v>
      </c>
    </row>
    <row r="3640" spans="1:4" x14ac:dyDescent="0.25">
      <c r="A3640">
        <v>14032</v>
      </c>
      <c r="B3640" s="2">
        <v>44303.986449781791</v>
      </c>
      <c r="C3640">
        <v>206350</v>
      </c>
      <c r="D3640">
        <v>97867</v>
      </c>
    </row>
    <row r="3641" spans="1:4" x14ac:dyDescent="0.25">
      <c r="A3641">
        <v>14034</v>
      </c>
      <c r="B3641" s="2">
        <v>44303.988666666664</v>
      </c>
      <c r="C3641">
        <v>117696</v>
      </c>
      <c r="D3641">
        <v>453042</v>
      </c>
    </row>
    <row r="3642" spans="1:4" x14ac:dyDescent="0.25">
      <c r="A3642">
        <v>14037</v>
      </c>
      <c r="B3642" s="2">
        <v>44303.990478964406</v>
      </c>
      <c r="C3642">
        <v>142541</v>
      </c>
      <c r="D3642">
        <v>244574</v>
      </c>
    </row>
    <row r="3643" spans="1:4" x14ac:dyDescent="0.25">
      <c r="A3643">
        <v>14041</v>
      </c>
      <c r="B3643" s="2">
        <v>44303.990966521196</v>
      </c>
      <c r="C3643">
        <v>168387</v>
      </c>
      <c r="D3643">
        <v>153893</v>
      </c>
    </row>
    <row r="3644" spans="1:4" x14ac:dyDescent="0.25">
      <c r="A3644">
        <v>14046</v>
      </c>
      <c r="B3644" s="2">
        <v>44303.993715210359</v>
      </c>
      <c r="C3644">
        <v>50637</v>
      </c>
      <c r="D3644">
        <v>77124</v>
      </c>
    </row>
    <row r="3645" spans="1:4" x14ac:dyDescent="0.25">
      <c r="A3645">
        <v>14050</v>
      </c>
      <c r="B3645" s="2">
        <v>44303.994524271839</v>
      </c>
      <c r="C3645">
        <v>243760</v>
      </c>
      <c r="D3645">
        <v>258219</v>
      </c>
    </row>
    <row r="3646" spans="1:4" x14ac:dyDescent="0.25">
      <c r="A3646">
        <v>14052</v>
      </c>
      <c r="B3646" s="2">
        <v>44303.995269631028</v>
      </c>
      <c r="C3646">
        <v>278897</v>
      </c>
      <c r="D3646">
        <v>91930</v>
      </c>
    </row>
    <row r="3647" spans="1:4" x14ac:dyDescent="0.25">
      <c r="A3647">
        <v>14056</v>
      </c>
      <c r="B3647" s="2">
        <v>44303.995605334632</v>
      </c>
      <c r="C3647">
        <v>328146</v>
      </c>
      <c r="D3647">
        <v>158978</v>
      </c>
    </row>
    <row r="3648" spans="1:4" x14ac:dyDescent="0.25">
      <c r="A3648">
        <v>14059</v>
      </c>
      <c r="B3648" s="2">
        <v>44303.997355987056</v>
      </c>
      <c r="C3648">
        <v>75421</v>
      </c>
      <c r="D3648">
        <v>36799</v>
      </c>
    </row>
    <row r="3649" spans="1:4" x14ac:dyDescent="0.25">
      <c r="A3649">
        <v>14061</v>
      </c>
      <c r="B3649" s="2">
        <v>44303.997375408188</v>
      </c>
      <c r="C3649">
        <v>251425</v>
      </c>
      <c r="D3649">
        <v>21760</v>
      </c>
    </row>
    <row r="3650" spans="1:4" x14ac:dyDescent="0.25">
      <c r="A3650">
        <v>14062</v>
      </c>
      <c r="B3650" s="2">
        <v>44303.999378640772</v>
      </c>
      <c r="C3650">
        <v>283118</v>
      </c>
      <c r="D3650">
        <v>146139</v>
      </c>
    </row>
    <row r="3651" spans="1:4" x14ac:dyDescent="0.25">
      <c r="A3651">
        <v>14065</v>
      </c>
      <c r="B3651" s="2">
        <v>44304.016113773003</v>
      </c>
      <c r="C3651">
        <v>139620</v>
      </c>
      <c r="D3651">
        <v>470762</v>
      </c>
    </row>
    <row r="3652" spans="1:4" x14ac:dyDescent="0.25">
      <c r="A3652">
        <v>14067</v>
      </c>
      <c r="B3652" s="2">
        <v>44304.019592883087</v>
      </c>
      <c r="C3652">
        <v>104323</v>
      </c>
      <c r="D3652">
        <v>118549</v>
      </c>
    </row>
    <row r="3653" spans="1:4" x14ac:dyDescent="0.25">
      <c r="A3653">
        <v>14072</v>
      </c>
      <c r="B3653" s="2">
        <v>44304.019806512653</v>
      </c>
      <c r="C3653">
        <v>315095</v>
      </c>
      <c r="D3653">
        <v>118549</v>
      </c>
    </row>
    <row r="3654" spans="1:4" x14ac:dyDescent="0.25">
      <c r="A3654">
        <v>14075</v>
      </c>
      <c r="B3654" s="2">
        <v>44304.019928586691</v>
      </c>
      <c r="C3654">
        <v>16061</v>
      </c>
      <c r="D3654">
        <v>471403</v>
      </c>
    </row>
    <row r="3655" spans="1:4" x14ac:dyDescent="0.25">
      <c r="A3655">
        <v>14080</v>
      </c>
      <c r="B3655" s="2">
        <v>44304.025999999998</v>
      </c>
      <c r="C3655">
        <v>127828</v>
      </c>
      <c r="D3655">
        <v>194335</v>
      </c>
    </row>
    <row r="3656" spans="1:4" x14ac:dyDescent="0.25">
      <c r="A3656">
        <v>14083</v>
      </c>
      <c r="B3656" s="2">
        <v>44304.033333333333</v>
      </c>
      <c r="C3656">
        <v>293866</v>
      </c>
      <c r="D3656">
        <v>223202</v>
      </c>
    </row>
    <row r="3657" spans="1:4" x14ac:dyDescent="0.25">
      <c r="A3657">
        <v>14085</v>
      </c>
      <c r="B3657" s="2">
        <v>44304.035309915467</v>
      </c>
      <c r="C3657">
        <v>236157</v>
      </c>
      <c r="D3657">
        <v>242428</v>
      </c>
    </row>
    <row r="3658" spans="1:4" x14ac:dyDescent="0.25">
      <c r="A3658">
        <v>14088</v>
      </c>
      <c r="B3658" s="2">
        <v>44304.036561174355</v>
      </c>
      <c r="C3658">
        <v>291573</v>
      </c>
      <c r="D3658">
        <v>361821</v>
      </c>
    </row>
    <row r="3659" spans="1:4" x14ac:dyDescent="0.25">
      <c r="A3659">
        <v>14091</v>
      </c>
      <c r="B3659" s="2">
        <v>44304.037476729638</v>
      </c>
      <c r="C3659">
        <v>283351</v>
      </c>
      <c r="D3659">
        <v>439981</v>
      </c>
    </row>
    <row r="3660" spans="1:4" x14ac:dyDescent="0.25">
      <c r="A3660">
        <v>14096</v>
      </c>
      <c r="B3660" s="2">
        <v>44304.040711691639</v>
      </c>
      <c r="C3660">
        <v>198496</v>
      </c>
      <c r="D3660">
        <v>311670</v>
      </c>
    </row>
    <row r="3661" spans="1:4" x14ac:dyDescent="0.25">
      <c r="A3661">
        <v>14098</v>
      </c>
      <c r="B3661" s="2">
        <v>44304.045533616139</v>
      </c>
      <c r="C3661">
        <v>346488</v>
      </c>
      <c r="D3661">
        <v>123413</v>
      </c>
    </row>
    <row r="3662" spans="1:4" x14ac:dyDescent="0.25">
      <c r="A3662">
        <v>14101</v>
      </c>
      <c r="B3662" s="2">
        <v>44304.047120578631</v>
      </c>
      <c r="C3662">
        <v>201595</v>
      </c>
      <c r="D3662">
        <v>347008</v>
      </c>
    </row>
    <row r="3663" spans="1:4" x14ac:dyDescent="0.25">
      <c r="A3663">
        <v>14106</v>
      </c>
      <c r="B3663" s="2">
        <v>44304.058809167764</v>
      </c>
      <c r="C3663">
        <v>290866</v>
      </c>
      <c r="D3663">
        <v>291168</v>
      </c>
    </row>
    <row r="3664" spans="1:4" x14ac:dyDescent="0.25">
      <c r="A3664">
        <v>14108</v>
      </c>
      <c r="B3664" s="2">
        <v>44304.061159092991</v>
      </c>
      <c r="C3664">
        <v>249512</v>
      </c>
      <c r="D3664">
        <v>450285</v>
      </c>
    </row>
    <row r="3665" spans="1:4" x14ac:dyDescent="0.25">
      <c r="A3665">
        <v>14113</v>
      </c>
      <c r="B3665" s="2">
        <v>44304.067537461473</v>
      </c>
      <c r="C3665">
        <v>128852</v>
      </c>
      <c r="D3665">
        <v>218088</v>
      </c>
    </row>
    <row r="3666" spans="1:4" x14ac:dyDescent="0.25">
      <c r="A3666">
        <v>14117</v>
      </c>
      <c r="B3666" s="2">
        <v>44304.068025757624</v>
      </c>
      <c r="C3666">
        <v>272136</v>
      </c>
      <c r="D3666">
        <v>48991</v>
      </c>
    </row>
    <row r="3667" spans="1:4" x14ac:dyDescent="0.25">
      <c r="A3667">
        <v>14120</v>
      </c>
      <c r="B3667" s="2">
        <v>44304.068453016756</v>
      </c>
      <c r="C3667">
        <v>245423</v>
      </c>
      <c r="D3667">
        <v>411922</v>
      </c>
    </row>
    <row r="3668" spans="1:4" x14ac:dyDescent="0.25">
      <c r="A3668">
        <v>14122</v>
      </c>
      <c r="B3668" s="2">
        <v>44304.069766990287</v>
      </c>
      <c r="C3668">
        <v>267668</v>
      </c>
      <c r="D3668">
        <v>347008</v>
      </c>
    </row>
    <row r="3669" spans="1:4" x14ac:dyDescent="0.25">
      <c r="A3669">
        <v>14123</v>
      </c>
      <c r="B3669" s="2">
        <v>44304.070589312418</v>
      </c>
      <c r="C3669">
        <v>9859</v>
      </c>
      <c r="D3669">
        <v>172418</v>
      </c>
    </row>
    <row r="3670" spans="1:4" x14ac:dyDescent="0.25">
      <c r="A3670">
        <v>14128</v>
      </c>
      <c r="B3670" s="2">
        <v>44304.077453074438</v>
      </c>
      <c r="C3670">
        <v>330581</v>
      </c>
      <c r="D3670">
        <v>250679</v>
      </c>
    </row>
    <row r="3671" spans="1:4" x14ac:dyDescent="0.25">
      <c r="A3671">
        <v>14130</v>
      </c>
      <c r="B3671" s="2">
        <v>44304.079475728155</v>
      </c>
      <c r="C3671">
        <v>189639</v>
      </c>
      <c r="D3671">
        <v>182191</v>
      </c>
    </row>
    <row r="3672" spans="1:4" x14ac:dyDescent="0.25">
      <c r="A3672">
        <v>14135</v>
      </c>
      <c r="B3672" s="2">
        <v>44304.079927976316</v>
      </c>
      <c r="C3672">
        <v>103781</v>
      </c>
      <c r="D3672">
        <v>230507</v>
      </c>
    </row>
    <row r="3673" spans="1:4" x14ac:dyDescent="0.25">
      <c r="A3673">
        <v>14137</v>
      </c>
      <c r="B3673" s="2">
        <v>44304.085948220061</v>
      </c>
      <c r="C3673">
        <v>291453</v>
      </c>
      <c r="D3673">
        <v>217307</v>
      </c>
    </row>
    <row r="3674" spans="1:4" x14ac:dyDescent="0.25">
      <c r="A3674">
        <v>14138</v>
      </c>
      <c r="B3674" s="2">
        <v>44304.097659230327</v>
      </c>
      <c r="C3674">
        <v>27682</v>
      </c>
      <c r="D3674">
        <v>250679</v>
      </c>
    </row>
    <row r="3675" spans="1:4" x14ac:dyDescent="0.25">
      <c r="A3675">
        <v>14141</v>
      </c>
      <c r="B3675" s="2">
        <v>44304.100344859158</v>
      </c>
      <c r="C3675">
        <v>117806</v>
      </c>
      <c r="D3675">
        <v>250679</v>
      </c>
    </row>
    <row r="3676" spans="1:4" x14ac:dyDescent="0.25">
      <c r="A3676">
        <v>14146</v>
      </c>
      <c r="B3676" s="2">
        <v>44304.102175969725</v>
      </c>
      <c r="C3676">
        <v>1628</v>
      </c>
      <c r="D3676">
        <v>250679</v>
      </c>
    </row>
    <row r="3677" spans="1:4" x14ac:dyDescent="0.25">
      <c r="A3677">
        <v>14149</v>
      </c>
      <c r="B3677" s="2">
        <v>44304.102175969725</v>
      </c>
      <c r="C3677">
        <v>270741</v>
      </c>
      <c r="D3677">
        <v>314092</v>
      </c>
    </row>
    <row r="3678" spans="1:4" x14ac:dyDescent="0.25">
      <c r="A3678">
        <v>14151</v>
      </c>
      <c r="B3678" s="2">
        <v>44304.108279671622</v>
      </c>
      <c r="C3678">
        <v>284690</v>
      </c>
      <c r="D3678">
        <v>127233</v>
      </c>
    </row>
    <row r="3679" spans="1:4" x14ac:dyDescent="0.25">
      <c r="A3679">
        <v>14153</v>
      </c>
      <c r="B3679" s="2">
        <v>44304.110446485793</v>
      </c>
      <c r="C3679">
        <v>30046</v>
      </c>
      <c r="D3679">
        <v>284325</v>
      </c>
    </row>
    <row r="3680" spans="1:4" x14ac:dyDescent="0.25">
      <c r="A3680">
        <v>14158</v>
      </c>
      <c r="B3680" s="2">
        <v>44304.116245002595</v>
      </c>
      <c r="C3680">
        <v>21019</v>
      </c>
      <c r="D3680">
        <v>250679</v>
      </c>
    </row>
    <row r="3681" spans="1:4" x14ac:dyDescent="0.25">
      <c r="A3681">
        <v>14159</v>
      </c>
      <c r="B3681" s="2">
        <v>44304.116885891293</v>
      </c>
      <c r="C3681">
        <v>23674</v>
      </c>
      <c r="D3681">
        <v>232500</v>
      </c>
    </row>
    <row r="3682" spans="1:4" x14ac:dyDescent="0.25">
      <c r="A3682">
        <v>14161</v>
      </c>
      <c r="B3682" s="2">
        <v>44304.117404705954</v>
      </c>
      <c r="C3682">
        <v>277424</v>
      </c>
      <c r="D3682">
        <v>182191</v>
      </c>
    </row>
    <row r="3683" spans="1:4" x14ac:dyDescent="0.25">
      <c r="A3683">
        <v>14162</v>
      </c>
      <c r="B3683" s="2">
        <v>44304.119205298011</v>
      </c>
      <c r="C3683">
        <v>244982</v>
      </c>
      <c r="D3683">
        <v>60239</v>
      </c>
    </row>
    <row r="3684" spans="1:4" x14ac:dyDescent="0.25">
      <c r="A3684">
        <v>14163</v>
      </c>
      <c r="B3684" s="2">
        <v>44304.126590777305</v>
      </c>
      <c r="C3684">
        <v>269341</v>
      </c>
      <c r="D3684">
        <v>347008</v>
      </c>
    </row>
    <row r="3685" spans="1:4" x14ac:dyDescent="0.25">
      <c r="A3685">
        <v>14168</v>
      </c>
      <c r="B3685" s="2">
        <v>44304.126805825246</v>
      </c>
      <c r="C3685">
        <v>4380</v>
      </c>
      <c r="D3685">
        <v>351192</v>
      </c>
    </row>
    <row r="3686" spans="1:4" x14ac:dyDescent="0.25">
      <c r="A3686">
        <v>14173</v>
      </c>
      <c r="B3686" s="2">
        <v>44304.127109591966</v>
      </c>
      <c r="C3686">
        <v>157003</v>
      </c>
      <c r="D3686">
        <v>304722</v>
      </c>
    </row>
    <row r="3687" spans="1:4" x14ac:dyDescent="0.25">
      <c r="A3687">
        <v>14178</v>
      </c>
      <c r="B3687" s="2">
        <v>44304.139957884458</v>
      </c>
      <c r="C3687">
        <v>184575</v>
      </c>
      <c r="D3687">
        <v>297015</v>
      </c>
    </row>
    <row r="3688" spans="1:4" x14ac:dyDescent="0.25">
      <c r="A3688">
        <v>14180</v>
      </c>
      <c r="B3688" s="2">
        <v>44304.149784844507</v>
      </c>
      <c r="C3688">
        <v>263179</v>
      </c>
      <c r="D3688">
        <v>88863</v>
      </c>
    </row>
    <row r="3689" spans="1:4" x14ac:dyDescent="0.25">
      <c r="A3689">
        <v>14183</v>
      </c>
      <c r="B3689" s="2">
        <v>44304.1510776699</v>
      </c>
      <c r="C3689">
        <v>14888</v>
      </c>
      <c r="D3689">
        <v>82901</v>
      </c>
    </row>
    <row r="3690" spans="1:4" x14ac:dyDescent="0.25">
      <c r="A3690">
        <v>14185</v>
      </c>
      <c r="B3690" s="2">
        <v>44304.154942472611</v>
      </c>
      <c r="C3690">
        <v>217110</v>
      </c>
      <c r="D3690">
        <v>409853</v>
      </c>
    </row>
    <row r="3691" spans="1:4" x14ac:dyDescent="0.25">
      <c r="A3691">
        <v>14189</v>
      </c>
      <c r="B3691" s="2">
        <v>44304.163029877622</v>
      </c>
      <c r="C3691">
        <v>119219</v>
      </c>
      <c r="D3691">
        <v>305103</v>
      </c>
    </row>
    <row r="3692" spans="1:4" x14ac:dyDescent="0.25">
      <c r="A3692">
        <v>14190</v>
      </c>
      <c r="B3692" s="2">
        <v>44304.164616840113</v>
      </c>
      <c r="C3692">
        <v>101594</v>
      </c>
      <c r="D3692">
        <v>412293</v>
      </c>
    </row>
    <row r="3693" spans="1:4" x14ac:dyDescent="0.25">
      <c r="A3693">
        <v>14194</v>
      </c>
      <c r="B3693" s="2">
        <v>44304.168279061254</v>
      </c>
      <c r="C3693">
        <v>63162</v>
      </c>
      <c r="D3693">
        <v>432277</v>
      </c>
    </row>
    <row r="3694" spans="1:4" x14ac:dyDescent="0.25">
      <c r="A3694">
        <v>14197</v>
      </c>
      <c r="B3694" s="2">
        <v>44304.170323801387</v>
      </c>
      <c r="C3694">
        <v>272959</v>
      </c>
      <c r="D3694">
        <v>272503</v>
      </c>
    </row>
    <row r="3695" spans="1:4" x14ac:dyDescent="0.25">
      <c r="A3695">
        <v>14202</v>
      </c>
      <c r="B3695" s="2">
        <v>44304.171971800897</v>
      </c>
      <c r="C3695">
        <v>159076</v>
      </c>
      <c r="D3695">
        <v>351192</v>
      </c>
    </row>
    <row r="3696" spans="1:4" x14ac:dyDescent="0.25">
      <c r="A3696">
        <v>14207</v>
      </c>
      <c r="B3696" s="2">
        <v>44304.176915799435</v>
      </c>
      <c r="C3696">
        <v>291560</v>
      </c>
      <c r="D3696">
        <v>19124</v>
      </c>
    </row>
    <row r="3697" spans="1:4" x14ac:dyDescent="0.25">
      <c r="A3697">
        <v>14212</v>
      </c>
      <c r="B3697" s="2">
        <v>44304.177068391982</v>
      </c>
      <c r="C3697">
        <v>335097</v>
      </c>
      <c r="D3697">
        <v>25218</v>
      </c>
    </row>
    <row r="3698" spans="1:4" x14ac:dyDescent="0.25">
      <c r="A3698">
        <v>14217</v>
      </c>
      <c r="B3698" s="2">
        <v>44304.178333333337</v>
      </c>
      <c r="C3698">
        <v>232311</v>
      </c>
      <c r="D3698">
        <v>250679</v>
      </c>
    </row>
    <row r="3699" spans="1:4" x14ac:dyDescent="0.25">
      <c r="A3699">
        <v>14219</v>
      </c>
      <c r="B3699" s="2">
        <v>44304.181822006467</v>
      </c>
      <c r="C3699">
        <v>304584</v>
      </c>
      <c r="D3699">
        <v>362672</v>
      </c>
    </row>
    <row r="3700" spans="1:4" x14ac:dyDescent="0.25">
      <c r="A3700">
        <v>14220</v>
      </c>
      <c r="B3700" s="2">
        <v>44304.185058252428</v>
      </c>
      <c r="C3700">
        <v>340446</v>
      </c>
      <c r="D3700">
        <v>154256</v>
      </c>
    </row>
    <row r="3701" spans="1:4" x14ac:dyDescent="0.25">
      <c r="A3701">
        <v>14221</v>
      </c>
      <c r="B3701" s="2">
        <v>44304.188787499617</v>
      </c>
      <c r="C3701">
        <v>288379</v>
      </c>
      <c r="D3701">
        <v>250679</v>
      </c>
    </row>
    <row r="3702" spans="1:4" x14ac:dyDescent="0.25">
      <c r="A3702">
        <v>14225</v>
      </c>
      <c r="B3702" s="2">
        <v>44304.200811792354</v>
      </c>
      <c r="C3702">
        <v>95833</v>
      </c>
      <c r="D3702">
        <v>347393</v>
      </c>
    </row>
    <row r="3703" spans="1:4" x14ac:dyDescent="0.25">
      <c r="A3703">
        <v>14228</v>
      </c>
      <c r="B3703" s="2">
        <v>44304.200872829373</v>
      </c>
      <c r="C3703">
        <v>59548</v>
      </c>
      <c r="D3703">
        <v>433596</v>
      </c>
    </row>
    <row r="3704" spans="1:4" x14ac:dyDescent="0.25">
      <c r="A3704">
        <v>14230</v>
      </c>
      <c r="B3704" s="2">
        <v>44304.201696829128</v>
      </c>
      <c r="C3704">
        <v>184989</v>
      </c>
      <c r="D3704">
        <v>439981</v>
      </c>
    </row>
    <row r="3705" spans="1:4" x14ac:dyDescent="0.25">
      <c r="A3705">
        <v>14234</v>
      </c>
      <c r="B3705" s="2">
        <v>44304.204071197411</v>
      </c>
      <c r="C3705">
        <v>105259</v>
      </c>
      <c r="D3705">
        <v>86587</v>
      </c>
    </row>
    <row r="3706" spans="1:4" x14ac:dyDescent="0.25">
      <c r="A3706">
        <v>14237</v>
      </c>
      <c r="B3706" s="2">
        <v>44304.216101565602</v>
      </c>
      <c r="C3706">
        <v>283559</v>
      </c>
      <c r="D3706">
        <v>477790</v>
      </c>
    </row>
    <row r="3707" spans="1:4" x14ac:dyDescent="0.25">
      <c r="A3707">
        <v>14239</v>
      </c>
      <c r="B3707" s="2">
        <v>44304.216376232187</v>
      </c>
      <c r="C3707">
        <v>270852</v>
      </c>
      <c r="D3707">
        <v>471403</v>
      </c>
    </row>
    <row r="3708" spans="1:4" x14ac:dyDescent="0.25">
      <c r="A3708">
        <v>14243</v>
      </c>
      <c r="B3708" s="2">
        <v>44304.224280526141</v>
      </c>
      <c r="C3708">
        <v>176571</v>
      </c>
      <c r="D3708">
        <v>158978</v>
      </c>
    </row>
    <row r="3709" spans="1:4" x14ac:dyDescent="0.25">
      <c r="A3709">
        <v>14247</v>
      </c>
      <c r="B3709" s="2">
        <v>44304.233802301096</v>
      </c>
      <c r="C3709">
        <v>67649</v>
      </c>
      <c r="D3709">
        <v>81226</v>
      </c>
    </row>
    <row r="3710" spans="1:4" x14ac:dyDescent="0.25">
      <c r="A3710">
        <v>14249</v>
      </c>
      <c r="B3710" s="2">
        <v>44304.241340372937</v>
      </c>
      <c r="C3710">
        <v>107884</v>
      </c>
      <c r="D3710">
        <v>106813</v>
      </c>
    </row>
    <row r="3711" spans="1:4" x14ac:dyDescent="0.25">
      <c r="A3711">
        <v>14252</v>
      </c>
      <c r="B3711" s="2">
        <v>44304.241859187598</v>
      </c>
      <c r="C3711">
        <v>322045</v>
      </c>
      <c r="D3711">
        <v>212312</v>
      </c>
    </row>
    <row r="3712" spans="1:4" x14ac:dyDescent="0.25">
      <c r="A3712">
        <v>14256</v>
      </c>
      <c r="B3712" s="2">
        <v>44304.246345408494</v>
      </c>
      <c r="C3712">
        <v>139181</v>
      </c>
      <c r="D3712">
        <v>250679</v>
      </c>
    </row>
    <row r="3713" spans="1:4" x14ac:dyDescent="0.25">
      <c r="A3713">
        <v>14259</v>
      </c>
      <c r="B3713" s="2">
        <v>44304.248165048542</v>
      </c>
      <c r="C3713">
        <v>196771</v>
      </c>
      <c r="D3713">
        <v>25430</v>
      </c>
    </row>
    <row r="3714" spans="1:4" x14ac:dyDescent="0.25">
      <c r="A3714">
        <v>14261</v>
      </c>
      <c r="B3714" s="2">
        <v>44304.25745414594</v>
      </c>
      <c r="C3714">
        <v>216328</v>
      </c>
      <c r="D3714">
        <v>433247</v>
      </c>
    </row>
    <row r="3715" spans="1:4" x14ac:dyDescent="0.25">
      <c r="A3715">
        <v>14266</v>
      </c>
      <c r="B3715" s="2">
        <v>44304.268654438914</v>
      </c>
      <c r="C3715">
        <v>347176</v>
      </c>
      <c r="D3715">
        <v>21407</v>
      </c>
    </row>
    <row r="3716" spans="1:4" x14ac:dyDescent="0.25">
      <c r="A3716">
        <v>14268</v>
      </c>
      <c r="B3716" s="2">
        <v>44304.280312509538</v>
      </c>
      <c r="C3716">
        <v>316182</v>
      </c>
      <c r="D3716">
        <v>381557</v>
      </c>
    </row>
    <row r="3717" spans="1:4" x14ac:dyDescent="0.25">
      <c r="A3717">
        <v>14269</v>
      </c>
      <c r="B3717" s="2">
        <v>44304.282570879237</v>
      </c>
      <c r="C3717">
        <v>335763</v>
      </c>
      <c r="D3717">
        <v>179296</v>
      </c>
    </row>
    <row r="3718" spans="1:4" x14ac:dyDescent="0.25">
      <c r="A3718">
        <v>14273</v>
      </c>
      <c r="B3718" s="2">
        <v>44304.293191320539</v>
      </c>
      <c r="C3718">
        <v>145942</v>
      </c>
      <c r="D3718">
        <v>5151</v>
      </c>
    </row>
    <row r="3719" spans="1:4" x14ac:dyDescent="0.25">
      <c r="A3719">
        <v>14277</v>
      </c>
      <c r="B3719" s="2">
        <v>44304.296823023164</v>
      </c>
      <c r="C3719">
        <v>311454</v>
      </c>
      <c r="D3719">
        <v>347393</v>
      </c>
    </row>
    <row r="3720" spans="1:4" x14ac:dyDescent="0.25">
      <c r="A3720">
        <v>14279</v>
      </c>
      <c r="B3720" s="2">
        <v>44304.305032502212</v>
      </c>
      <c r="C3720">
        <v>18793</v>
      </c>
      <c r="D3720">
        <v>466283</v>
      </c>
    </row>
    <row r="3721" spans="1:4" x14ac:dyDescent="0.25">
      <c r="A3721">
        <v>14280</v>
      </c>
      <c r="B3721" s="2">
        <v>44304.306527909175</v>
      </c>
      <c r="C3721">
        <v>169564</v>
      </c>
      <c r="D3721">
        <v>145779</v>
      </c>
    </row>
    <row r="3722" spans="1:4" x14ac:dyDescent="0.25">
      <c r="A3722">
        <v>14285</v>
      </c>
      <c r="B3722" s="2">
        <v>44304.310495315411</v>
      </c>
      <c r="C3722">
        <v>51045</v>
      </c>
      <c r="D3722">
        <v>228069</v>
      </c>
    </row>
    <row r="3723" spans="1:4" x14ac:dyDescent="0.25">
      <c r="A3723">
        <v>14287</v>
      </c>
      <c r="B3723" s="2">
        <v>44304.31055635243</v>
      </c>
      <c r="C3723">
        <v>83200</v>
      </c>
      <c r="D3723">
        <v>182841</v>
      </c>
    </row>
    <row r="3724" spans="1:4" x14ac:dyDescent="0.25">
      <c r="A3724">
        <v>14288</v>
      </c>
      <c r="B3724" s="2">
        <v>44304.310922574543</v>
      </c>
      <c r="C3724">
        <v>105901</v>
      </c>
      <c r="D3724">
        <v>227775</v>
      </c>
    </row>
    <row r="3725" spans="1:4" x14ac:dyDescent="0.25">
      <c r="A3725">
        <v>14292</v>
      </c>
      <c r="B3725" s="2">
        <v>44304.316721091345</v>
      </c>
      <c r="C3725">
        <v>22158</v>
      </c>
      <c r="D3725">
        <v>273920</v>
      </c>
    </row>
    <row r="3726" spans="1:4" x14ac:dyDescent="0.25">
      <c r="A3726">
        <v>14294</v>
      </c>
      <c r="B3726" s="2">
        <v>44304.317819757685</v>
      </c>
      <c r="C3726">
        <v>220093</v>
      </c>
      <c r="D3726">
        <v>250679</v>
      </c>
    </row>
    <row r="3727" spans="1:4" x14ac:dyDescent="0.25">
      <c r="A3727">
        <v>14296</v>
      </c>
      <c r="B3727" s="2">
        <v>44304.319467757196</v>
      </c>
      <c r="C3727">
        <v>130654</v>
      </c>
      <c r="D3727">
        <v>246005</v>
      </c>
    </row>
    <row r="3728" spans="1:4" x14ac:dyDescent="0.25">
      <c r="A3728">
        <v>14298</v>
      </c>
      <c r="B3728" s="2">
        <v>44304.326644012945</v>
      </c>
      <c r="C3728">
        <v>310097</v>
      </c>
      <c r="D3728">
        <v>217307</v>
      </c>
    </row>
    <row r="3729" spans="1:4" x14ac:dyDescent="0.25">
      <c r="A3729">
        <v>14303</v>
      </c>
      <c r="B3729" s="2">
        <v>44304.329333333335</v>
      </c>
      <c r="C3729">
        <v>23657</v>
      </c>
      <c r="D3729">
        <v>86587</v>
      </c>
    </row>
    <row r="3730" spans="1:4" x14ac:dyDescent="0.25">
      <c r="A3730">
        <v>14305</v>
      </c>
      <c r="B3730" s="2">
        <v>44304.330851161227</v>
      </c>
      <c r="C3730">
        <v>289314</v>
      </c>
      <c r="D3730">
        <v>183041</v>
      </c>
    </row>
    <row r="3731" spans="1:4" x14ac:dyDescent="0.25">
      <c r="A3731">
        <v>14308</v>
      </c>
      <c r="B3731" s="2">
        <v>44304.337900936916</v>
      </c>
      <c r="C3731">
        <v>251166</v>
      </c>
      <c r="D3731">
        <v>347008</v>
      </c>
    </row>
    <row r="3732" spans="1:4" x14ac:dyDescent="0.25">
      <c r="A3732">
        <v>14309</v>
      </c>
      <c r="B3732" s="2">
        <v>44304.341999999997</v>
      </c>
      <c r="C3732">
        <v>85227</v>
      </c>
      <c r="D3732">
        <v>128969</v>
      </c>
    </row>
    <row r="3733" spans="1:4" x14ac:dyDescent="0.25">
      <c r="A3733">
        <v>14311</v>
      </c>
      <c r="B3733" s="2">
        <v>44304.349345377974</v>
      </c>
      <c r="C3733">
        <v>247975</v>
      </c>
      <c r="D3733">
        <v>227775</v>
      </c>
    </row>
    <row r="3734" spans="1:4" x14ac:dyDescent="0.25">
      <c r="A3734">
        <v>14315</v>
      </c>
      <c r="B3734" s="2">
        <v>44304.349702265376</v>
      </c>
      <c r="C3734">
        <v>52228</v>
      </c>
      <c r="D3734">
        <v>462580</v>
      </c>
    </row>
    <row r="3735" spans="1:4" x14ac:dyDescent="0.25">
      <c r="A3735">
        <v>14320</v>
      </c>
      <c r="B3735" s="2">
        <v>44304.353666666662</v>
      </c>
      <c r="C3735">
        <v>112162</v>
      </c>
      <c r="D3735">
        <v>181651</v>
      </c>
    </row>
    <row r="3736" spans="1:4" x14ac:dyDescent="0.25">
      <c r="A3736">
        <v>14322</v>
      </c>
      <c r="B3736" s="2">
        <v>44304.354106265448</v>
      </c>
      <c r="C3736">
        <v>175731</v>
      </c>
      <c r="D3736">
        <v>63666</v>
      </c>
    </row>
    <row r="3737" spans="1:4" x14ac:dyDescent="0.25">
      <c r="A3737">
        <v>14325</v>
      </c>
      <c r="B3737" s="2">
        <v>44304.356120487078</v>
      </c>
      <c r="C3737">
        <v>77720</v>
      </c>
      <c r="D3737">
        <v>387595</v>
      </c>
    </row>
    <row r="3738" spans="1:4" x14ac:dyDescent="0.25">
      <c r="A3738">
        <v>14326</v>
      </c>
      <c r="B3738" s="2">
        <v>44304.358378856778</v>
      </c>
      <c r="C3738">
        <v>223331</v>
      </c>
      <c r="D3738">
        <v>122982</v>
      </c>
    </row>
    <row r="3739" spans="1:4" x14ac:dyDescent="0.25">
      <c r="A3739">
        <v>14329</v>
      </c>
      <c r="B3739" s="2">
        <v>44304.362956633195</v>
      </c>
      <c r="C3739">
        <v>221957</v>
      </c>
      <c r="D3739">
        <v>58674</v>
      </c>
    </row>
    <row r="3740" spans="1:4" x14ac:dyDescent="0.25">
      <c r="A3740">
        <v>14330</v>
      </c>
      <c r="B3740" s="2">
        <v>44304.373165048542</v>
      </c>
      <c r="C3740">
        <v>6581</v>
      </c>
      <c r="D3740">
        <v>118549</v>
      </c>
    </row>
    <row r="3741" spans="1:4" x14ac:dyDescent="0.25">
      <c r="A3741">
        <v>14334</v>
      </c>
      <c r="B3741" s="2">
        <v>44304.379711294903</v>
      </c>
      <c r="C3741">
        <v>287894</v>
      </c>
      <c r="D3741">
        <v>343712</v>
      </c>
    </row>
    <row r="3742" spans="1:4" x14ac:dyDescent="0.25">
      <c r="A3742">
        <v>14335</v>
      </c>
      <c r="B3742" s="2">
        <v>44304.381255663429</v>
      </c>
      <c r="C3742">
        <v>326184</v>
      </c>
      <c r="D3742">
        <v>470762</v>
      </c>
    </row>
    <row r="3743" spans="1:4" x14ac:dyDescent="0.25">
      <c r="A3743">
        <v>14337</v>
      </c>
      <c r="B3743" s="2">
        <v>44304.382873786402</v>
      </c>
      <c r="C3743">
        <v>234625</v>
      </c>
      <c r="D3743">
        <v>328843</v>
      </c>
    </row>
    <row r="3744" spans="1:4" x14ac:dyDescent="0.25">
      <c r="A3744">
        <v>14339</v>
      </c>
      <c r="B3744" s="2">
        <v>44304.384136478773</v>
      </c>
      <c r="C3744">
        <v>177453</v>
      </c>
      <c r="D3744">
        <v>250679</v>
      </c>
    </row>
    <row r="3745" spans="1:4" x14ac:dyDescent="0.25">
      <c r="A3745">
        <v>14343</v>
      </c>
      <c r="B3745" s="2">
        <v>44304.391949217199</v>
      </c>
      <c r="C3745">
        <v>309338</v>
      </c>
      <c r="D3745">
        <v>179296</v>
      </c>
    </row>
    <row r="3746" spans="1:4" x14ac:dyDescent="0.25">
      <c r="A3746">
        <v>14345</v>
      </c>
      <c r="B3746" s="2">
        <v>44304.393475142671</v>
      </c>
      <c r="C3746">
        <v>34036</v>
      </c>
      <c r="D3746">
        <v>21760</v>
      </c>
    </row>
    <row r="3747" spans="1:4" x14ac:dyDescent="0.25">
      <c r="A3747">
        <v>14348</v>
      </c>
      <c r="B3747" s="2">
        <v>44304.400268608413</v>
      </c>
      <c r="C3747">
        <v>190116</v>
      </c>
      <c r="D3747">
        <v>401945</v>
      </c>
    </row>
    <row r="3748" spans="1:4" x14ac:dyDescent="0.25">
      <c r="A3748">
        <v>14352</v>
      </c>
      <c r="B3748" s="2">
        <v>44304.401666666665</v>
      </c>
      <c r="C3748">
        <v>240703</v>
      </c>
      <c r="D3748">
        <v>250679</v>
      </c>
    </row>
    <row r="3749" spans="1:4" x14ac:dyDescent="0.25">
      <c r="A3749">
        <v>14356</v>
      </c>
      <c r="B3749" s="2">
        <v>44304.403100323623</v>
      </c>
      <c r="C3749">
        <v>326610</v>
      </c>
      <c r="D3749">
        <v>351192</v>
      </c>
    </row>
    <row r="3750" spans="1:4" x14ac:dyDescent="0.25">
      <c r="A3750">
        <v>14360</v>
      </c>
      <c r="B3750" s="2">
        <v>44304.407452620013</v>
      </c>
      <c r="C3750">
        <v>210282</v>
      </c>
      <c r="D3750">
        <v>472712</v>
      </c>
    </row>
    <row r="3751" spans="1:4" x14ac:dyDescent="0.25">
      <c r="A3751">
        <v>14364</v>
      </c>
      <c r="B3751" s="2">
        <v>44304.411358989229</v>
      </c>
      <c r="C3751">
        <v>211428</v>
      </c>
      <c r="D3751">
        <v>250679</v>
      </c>
    </row>
    <row r="3752" spans="1:4" x14ac:dyDescent="0.25">
      <c r="A3752">
        <v>14369</v>
      </c>
      <c r="B3752" s="2">
        <v>44304.412213507494</v>
      </c>
      <c r="C3752">
        <v>297348</v>
      </c>
      <c r="D3752">
        <v>21760</v>
      </c>
    </row>
    <row r="3753" spans="1:4" x14ac:dyDescent="0.25">
      <c r="A3753">
        <v>14370</v>
      </c>
      <c r="B3753" s="2">
        <v>44304.414990691854</v>
      </c>
      <c r="C3753">
        <v>115556</v>
      </c>
      <c r="D3753">
        <v>465525</v>
      </c>
    </row>
    <row r="3754" spans="1:4" x14ac:dyDescent="0.25">
      <c r="A3754">
        <v>14374</v>
      </c>
      <c r="B3754" s="2">
        <v>44304.42534951456</v>
      </c>
      <c r="C3754">
        <v>16736</v>
      </c>
      <c r="D3754">
        <v>180863</v>
      </c>
    </row>
    <row r="3755" spans="1:4" x14ac:dyDescent="0.25">
      <c r="A3755">
        <v>14378</v>
      </c>
      <c r="B3755" s="2">
        <v>44304.425666666662</v>
      </c>
      <c r="C3755">
        <v>253805</v>
      </c>
      <c r="D3755">
        <v>111153</v>
      </c>
    </row>
    <row r="3756" spans="1:4" x14ac:dyDescent="0.25">
      <c r="A3756">
        <v>14379</v>
      </c>
      <c r="B3756" s="2">
        <v>44304.426158576054</v>
      </c>
      <c r="C3756">
        <v>335074</v>
      </c>
      <c r="D3756">
        <v>250679</v>
      </c>
    </row>
    <row r="3757" spans="1:4" x14ac:dyDescent="0.25">
      <c r="A3757">
        <v>14383</v>
      </c>
      <c r="B3757" s="2">
        <v>44304.428601947082</v>
      </c>
      <c r="C3757">
        <v>98231</v>
      </c>
      <c r="D3757">
        <v>180863</v>
      </c>
    </row>
    <row r="3758" spans="1:4" x14ac:dyDescent="0.25">
      <c r="A3758">
        <v>14388</v>
      </c>
      <c r="B3758" s="2">
        <v>44304.433440129455</v>
      </c>
      <c r="C3758">
        <v>135510</v>
      </c>
      <c r="D3758">
        <v>461611</v>
      </c>
    </row>
    <row r="3759" spans="1:4" x14ac:dyDescent="0.25">
      <c r="A3759">
        <v>14390</v>
      </c>
      <c r="B3759" s="2">
        <v>44304.434949797054</v>
      </c>
      <c r="C3759">
        <v>138387</v>
      </c>
      <c r="D3759">
        <v>31837</v>
      </c>
    </row>
    <row r="3760" spans="1:4" x14ac:dyDescent="0.25">
      <c r="A3760">
        <v>14391</v>
      </c>
      <c r="B3760" s="2">
        <v>44304.450430420715</v>
      </c>
      <c r="C3760">
        <v>208281</v>
      </c>
      <c r="D3760">
        <v>119030</v>
      </c>
    </row>
    <row r="3761" spans="1:4" x14ac:dyDescent="0.25">
      <c r="A3761">
        <v>14392</v>
      </c>
      <c r="B3761" s="2">
        <v>44304.453333333338</v>
      </c>
      <c r="C3761">
        <v>198962</v>
      </c>
      <c r="D3761">
        <v>411879</v>
      </c>
    </row>
    <row r="3762" spans="1:4" x14ac:dyDescent="0.25">
      <c r="A3762">
        <v>14396</v>
      </c>
      <c r="B3762" s="2">
        <v>44304.462630085145</v>
      </c>
      <c r="C3762">
        <v>243997</v>
      </c>
      <c r="D3762">
        <v>186975</v>
      </c>
    </row>
    <row r="3763" spans="1:4" x14ac:dyDescent="0.25">
      <c r="A3763">
        <v>14399</v>
      </c>
      <c r="B3763" s="2">
        <v>44304.465802588995</v>
      </c>
      <c r="C3763">
        <v>327043</v>
      </c>
      <c r="D3763">
        <v>242428</v>
      </c>
    </row>
    <row r="3764" spans="1:4" x14ac:dyDescent="0.25">
      <c r="A3764">
        <v>14401</v>
      </c>
      <c r="B3764" s="2">
        <v>44304.467016181225</v>
      </c>
      <c r="C3764">
        <v>23494</v>
      </c>
      <c r="D3764">
        <v>292258</v>
      </c>
    </row>
    <row r="3765" spans="1:4" x14ac:dyDescent="0.25">
      <c r="A3765">
        <v>14405</v>
      </c>
      <c r="B3765" s="2">
        <v>44304.468733787042</v>
      </c>
      <c r="C3765">
        <v>195480</v>
      </c>
      <c r="D3765">
        <v>349014</v>
      </c>
    </row>
    <row r="3766" spans="1:4" x14ac:dyDescent="0.25">
      <c r="A3766">
        <v>14410</v>
      </c>
      <c r="B3766" s="2">
        <v>44304.469710379344</v>
      </c>
      <c r="C3766">
        <v>170306</v>
      </c>
      <c r="D3766">
        <v>473323</v>
      </c>
    </row>
    <row r="3767" spans="1:4" x14ac:dyDescent="0.25">
      <c r="A3767">
        <v>14414</v>
      </c>
      <c r="B3767" s="2">
        <v>44304.469771416363</v>
      </c>
      <c r="C3767">
        <v>37827</v>
      </c>
      <c r="D3767">
        <v>431288</v>
      </c>
    </row>
    <row r="3768" spans="1:4" x14ac:dyDescent="0.25">
      <c r="A3768">
        <v>14418</v>
      </c>
      <c r="B3768" s="2">
        <v>44304.472275080909</v>
      </c>
      <c r="C3768">
        <v>66668</v>
      </c>
      <c r="D3768">
        <v>105597</v>
      </c>
    </row>
    <row r="3769" spans="1:4" x14ac:dyDescent="0.25">
      <c r="A3769">
        <v>14423</v>
      </c>
      <c r="B3769" s="2">
        <v>44304.474702265376</v>
      </c>
      <c r="C3769">
        <v>15046</v>
      </c>
      <c r="D3769">
        <v>343712</v>
      </c>
    </row>
    <row r="3770" spans="1:4" x14ac:dyDescent="0.25">
      <c r="A3770">
        <v>14425</v>
      </c>
      <c r="B3770" s="2">
        <v>44304.475508896146</v>
      </c>
      <c r="C3770">
        <v>271403</v>
      </c>
      <c r="D3770">
        <v>110504</v>
      </c>
    </row>
    <row r="3771" spans="1:4" x14ac:dyDescent="0.25">
      <c r="A3771">
        <v>14430</v>
      </c>
      <c r="B3771" s="2">
        <v>44304.475814081241</v>
      </c>
      <c r="C3771">
        <v>186891</v>
      </c>
      <c r="D3771">
        <v>351192</v>
      </c>
    </row>
    <row r="3772" spans="1:4" x14ac:dyDescent="0.25">
      <c r="A3772">
        <v>14433</v>
      </c>
      <c r="B3772" s="2">
        <v>44304.480636005741</v>
      </c>
      <c r="C3772">
        <v>66991</v>
      </c>
      <c r="D3772">
        <v>217307</v>
      </c>
    </row>
    <row r="3773" spans="1:4" x14ac:dyDescent="0.25">
      <c r="A3773">
        <v>14438</v>
      </c>
      <c r="B3773" s="2">
        <v>44304.481666666667</v>
      </c>
      <c r="C3773">
        <v>228937</v>
      </c>
      <c r="D3773">
        <v>411922</v>
      </c>
    </row>
    <row r="3774" spans="1:4" x14ac:dyDescent="0.25">
      <c r="A3774">
        <v>14443</v>
      </c>
      <c r="B3774" s="2">
        <v>44304.486709189121</v>
      </c>
      <c r="C3774">
        <v>184288</v>
      </c>
      <c r="D3774">
        <v>231026</v>
      </c>
    </row>
    <row r="3775" spans="1:4" x14ac:dyDescent="0.25">
      <c r="A3775">
        <v>14444</v>
      </c>
      <c r="B3775" s="2">
        <v>44304.492080446791</v>
      </c>
      <c r="C3775">
        <v>117806</v>
      </c>
      <c r="D3775">
        <v>82901</v>
      </c>
    </row>
    <row r="3776" spans="1:4" x14ac:dyDescent="0.25">
      <c r="A3776">
        <v>14447</v>
      </c>
      <c r="B3776" s="2">
        <v>44304.492501618122</v>
      </c>
      <c r="C3776">
        <v>178286</v>
      </c>
      <c r="D3776">
        <v>293021</v>
      </c>
    </row>
    <row r="3777" spans="1:4" x14ac:dyDescent="0.25">
      <c r="A3777">
        <v>14448</v>
      </c>
      <c r="B3777" s="2">
        <v>44304.493148594622</v>
      </c>
      <c r="C3777">
        <v>202868</v>
      </c>
      <c r="D3777">
        <v>470762</v>
      </c>
    </row>
    <row r="3778" spans="1:4" x14ac:dyDescent="0.25">
      <c r="A3778">
        <v>14452</v>
      </c>
      <c r="B3778" s="2">
        <v>44304.499333333333</v>
      </c>
      <c r="C3778">
        <v>275116</v>
      </c>
      <c r="D3778">
        <v>82850</v>
      </c>
    </row>
    <row r="3779" spans="1:4" x14ac:dyDescent="0.25">
      <c r="A3779">
        <v>14457</v>
      </c>
      <c r="B3779" s="2">
        <v>44304.500592233009</v>
      </c>
      <c r="C3779">
        <v>36975</v>
      </c>
      <c r="D3779">
        <v>183565</v>
      </c>
    </row>
    <row r="3780" spans="1:4" x14ac:dyDescent="0.25">
      <c r="A3780">
        <v>14460</v>
      </c>
      <c r="B3780" s="2">
        <v>44304.504776146736</v>
      </c>
      <c r="C3780">
        <v>239008</v>
      </c>
      <c r="D3780">
        <v>458567</v>
      </c>
    </row>
    <row r="3781" spans="1:4" x14ac:dyDescent="0.25">
      <c r="A3781">
        <v>14464</v>
      </c>
      <c r="B3781" s="2">
        <v>44304.511110032363</v>
      </c>
      <c r="C3781">
        <v>195631</v>
      </c>
      <c r="D3781">
        <v>111368</v>
      </c>
    </row>
    <row r="3782" spans="1:4" x14ac:dyDescent="0.25">
      <c r="A3782">
        <v>14469</v>
      </c>
      <c r="B3782" s="2">
        <v>44304.513132686086</v>
      </c>
      <c r="C3782">
        <v>315825</v>
      </c>
      <c r="D3782">
        <v>250679</v>
      </c>
    </row>
    <row r="3783" spans="1:4" x14ac:dyDescent="0.25">
      <c r="A3783">
        <v>14474</v>
      </c>
      <c r="B3783" s="2">
        <v>44304.51758252427</v>
      </c>
      <c r="C3783">
        <v>89489</v>
      </c>
      <c r="D3783">
        <v>325984</v>
      </c>
    </row>
    <row r="3784" spans="1:4" x14ac:dyDescent="0.25">
      <c r="A3784">
        <v>14478</v>
      </c>
      <c r="B3784" s="2">
        <v>44304.51758252427</v>
      </c>
      <c r="C3784">
        <v>338086</v>
      </c>
      <c r="D3784">
        <v>411922</v>
      </c>
    </row>
    <row r="3785" spans="1:4" x14ac:dyDescent="0.25">
      <c r="A3785">
        <v>14479</v>
      </c>
      <c r="B3785" s="2">
        <v>44304.522110660117</v>
      </c>
      <c r="C3785">
        <v>188297</v>
      </c>
      <c r="D3785">
        <v>343712</v>
      </c>
    </row>
    <row r="3786" spans="1:4" x14ac:dyDescent="0.25">
      <c r="A3786">
        <v>14481</v>
      </c>
      <c r="B3786" s="2">
        <v>44304.52360606708</v>
      </c>
      <c r="C3786">
        <v>1174</v>
      </c>
      <c r="D3786">
        <v>411922</v>
      </c>
    </row>
    <row r="3787" spans="1:4" x14ac:dyDescent="0.25">
      <c r="A3787">
        <v>14485</v>
      </c>
      <c r="B3787" s="2">
        <v>44304.525673139156</v>
      </c>
      <c r="C3787">
        <v>169958</v>
      </c>
      <c r="D3787">
        <v>12149</v>
      </c>
    </row>
    <row r="3788" spans="1:4" x14ac:dyDescent="0.25">
      <c r="A3788">
        <v>14486</v>
      </c>
      <c r="B3788" s="2">
        <v>44304.529465620901</v>
      </c>
      <c r="C3788">
        <v>274652</v>
      </c>
      <c r="D3788">
        <v>249345</v>
      </c>
    </row>
    <row r="3789" spans="1:4" x14ac:dyDescent="0.25">
      <c r="A3789">
        <v>14491</v>
      </c>
      <c r="B3789" s="2">
        <v>44304.53059480575</v>
      </c>
      <c r="C3789">
        <v>47527</v>
      </c>
      <c r="D3789">
        <v>117086</v>
      </c>
    </row>
    <row r="3790" spans="1:4" x14ac:dyDescent="0.25">
      <c r="A3790">
        <v>14492</v>
      </c>
      <c r="B3790" s="2">
        <v>44304.530777916807</v>
      </c>
      <c r="C3790">
        <v>280353</v>
      </c>
      <c r="D3790">
        <v>473323</v>
      </c>
    </row>
    <row r="3791" spans="1:4" x14ac:dyDescent="0.25">
      <c r="A3791">
        <v>14494</v>
      </c>
      <c r="B3791" s="2">
        <v>44304.533341471601</v>
      </c>
      <c r="C3791">
        <v>90421</v>
      </c>
      <c r="D3791">
        <v>347008</v>
      </c>
    </row>
    <row r="3792" spans="1:4" x14ac:dyDescent="0.25">
      <c r="A3792">
        <v>14499</v>
      </c>
      <c r="B3792" s="2">
        <v>44304.534775841545</v>
      </c>
      <c r="C3792">
        <v>309944</v>
      </c>
      <c r="D3792">
        <v>300941</v>
      </c>
    </row>
    <row r="3793" spans="1:4" x14ac:dyDescent="0.25">
      <c r="A3793">
        <v>14504</v>
      </c>
      <c r="B3793" s="2">
        <v>44304.538618122977</v>
      </c>
      <c r="C3793">
        <v>241952</v>
      </c>
      <c r="D3793">
        <v>108961</v>
      </c>
    </row>
    <row r="3794" spans="1:4" x14ac:dyDescent="0.25">
      <c r="A3794">
        <v>14508</v>
      </c>
      <c r="B3794" s="2">
        <v>44304.541449838187</v>
      </c>
      <c r="C3794">
        <v>106945</v>
      </c>
      <c r="D3794">
        <v>118549</v>
      </c>
    </row>
    <row r="3795" spans="1:4" x14ac:dyDescent="0.25">
      <c r="A3795">
        <v>14511</v>
      </c>
      <c r="B3795" s="2">
        <v>44304.545899676377</v>
      </c>
      <c r="C3795">
        <v>243029</v>
      </c>
      <c r="D3795">
        <v>31749</v>
      </c>
    </row>
    <row r="3796" spans="1:4" x14ac:dyDescent="0.25">
      <c r="A3796">
        <v>14516</v>
      </c>
      <c r="B3796" s="2">
        <v>44304.546304207121</v>
      </c>
      <c r="C3796">
        <v>136914</v>
      </c>
      <c r="D3796">
        <v>88863</v>
      </c>
    </row>
    <row r="3797" spans="1:4" x14ac:dyDescent="0.25">
      <c r="A3797">
        <v>14519</v>
      </c>
      <c r="B3797" s="2">
        <v>44304.549540453074</v>
      </c>
      <c r="C3797">
        <v>335724</v>
      </c>
      <c r="D3797">
        <v>310939</v>
      </c>
    </row>
    <row r="3798" spans="1:4" x14ac:dyDescent="0.25">
      <c r="A3798">
        <v>14522</v>
      </c>
      <c r="B3798" s="2">
        <v>44304.553999999996</v>
      </c>
      <c r="C3798">
        <v>54467</v>
      </c>
      <c r="D3798">
        <v>62570</v>
      </c>
    </row>
    <row r="3799" spans="1:4" x14ac:dyDescent="0.25">
      <c r="A3799">
        <v>14525</v>
      </c>
      <c r="B3799" s="2">
        <v>44304.557631067961</v>
      </c>
      <c r="C3799">
        <v>112162</v>
      </c>
      <c r="D3799">
        <v>182984</v>
      </c>
    </row>
    <row r="3800" spans="1:4" x14ac:dyDescent="0.25">
      <c r="A3800">
        <v>14529</v>
      </c>
      <c r="B3800" s="2">
        <v>44304.559249190934</v>
      </c>
      <c r="C3800">
        <v>206574</v>
      </c>
      <c r="D3800">
        <v>347393</v>
      </c>
    </row>
    <row r="3801" spans="1:4" x14ac:dyDescent="0.25">
      <c r="A3801">
        <v>14532</v>
      </c>
      <c r="B3801" s="2">
        <v>44304.560867313914</v>
      </c>
      <c r="C3801">
        <v>230267</v>
      </c>
      <c r="D3801">
        <v>411922</v>
      </c>
    </row>
    <row r="3802" spans="1:4" x14ac:dyDescent="0.25">
      <c r="A3802">
        <v>14536</v>
      </c>
      <c r="B3802" s="2">
        <v>44304.562889967638</v>
      </c>
      <c r="C3802">
        <v>88878</v>
      </c>
      <c r="D3802">
        <v>462548</v>
      </c>
    </row>
    <row r="3803" spans="1:4" x14ac:dyDescent="0.25">
      <c r="A3803">
        <v>14538</v>
      </c>
      <c r="B3803" s="2">
        <v>44304.563699029131</v>
      </c>
      <c r="C3803">
        <v>35961</v>
      </c>
      <c r="D3803">
        <v>473824</v>
      </c>
    </row>
    <row r="3804" spans="1:4" x14ac:dyDescent="0.25">
      <c r="A3804">
        <v>14542</v>
      </c>
      <c r="B3804" s="2">
        <v>44304.563699029131</v>
      </c>
      <c r="C3804">
        <v>213634</v>
      </c>
      <c r="D3804">
        <v>447858</v>
      </c>
    </row>
    <row r="3805" spans="1:4" x14ac:dyDescent="0.25">
      <c r="A3805">
        <v>14543</v>
      </c>
      <c r="B3805" s="2">
        <v>44304.577048543688</v>
      </c>
      <c r="C3805">
        <v>27682</v>
      </c>
      <c r="D3805">
        <v>249943</v>
      </c>
    </row>
    <row r="3806" spans="1:4" x14ac:dyDescent="0.25">
      <c r="A3806">
        <v>14548</v>
      </c>
      <c r="B3806" s="2">
        <v>44304.577453074431</v>
      </c>
      <c r="C3806">
        <v>95833</v>
      </c>
      <c r="D3806">
        <v>158978</v>
      </c>
    </row>
    <row r="3807" spans="1:4" x14ac:dyDescent="0.25">
      <c r="A3807">
        <v>14549</v>
      </c>
      <c r="B3807" s="2">
        <v>44304.586333333333</v>
      </c>
      <c r="C3807">
        <v>330581</v>
      </c>
      <c r="D3807">
        <v>347008</v>
      </c>
    </row>
    <row r="3808" spans="1:4" x14ac:dyDescent="0.25">
      <c r="A3808">
        <v>14551</v>
      </c>
      <c r="B3808" s="2">
        <v>44304.588375404528</v>
      </c>
      <c r="C3808">
        <v>245878</v>
      </c>
      <c r="D3808">
        <v>179119</v>
      </c>
    </row>
    <row r="3809" spans="1:4" x14ac:dyDescent="0.25">
      <c r="A3809">
        <v>14556</v>
      </c>
      <c r="B3809" s="2">
        <v>44304.592730491044</v>
      </c>
      <c r="C3809">
        <v>130479</v>
      </c>
      <c r="D3809">
        <v>227775</v>
      </c>
    </row>
    <row r="3810" spans="1:4" x14ac:dyDescent="0.25">
      <c r="A3810">
        <v>14561</v>
      </c>
      <c r="B3810" s="2">
        <v>44304.596118045592</v>
      </c>
      <c r="C3810">
        <v>102684</v>
      </c>
      <c r="D3810">
        <v>205001</v>
      </c>
    </row>
    <row r="3811" spans="1:4" x14ac:dyDescent="0.25">
      <c r="A3811">
        <v>14563</v>
      </c>
      <c r="B3811" s="2">
        <v>44304.598223822752</v>
      </c>
      <c r="C3811">
        <v>139489</v>
      </c>
      <c r="D3811">
        <v>118079</v>
      </c>
    </row>
    <row r="3812" spans="1:4" x14ac:dyDescent="0.25">
      <c r="A3812">
        <v>14564</v>
      </c>
      <c r="B3812" s="2">
        <v>44304.602938511322</v>
      </c>
      <c r="C3812">
        <v>109090</v>
      </c>
      <c r="D3812">
        <v>241927</v>
      </c>
    </row>
    <row r="3813" spans="1:4" x14ac:dyDescent="0.25">
      <c r="A3813">
        <v>14568</v>
      </c>
      <c r="B3813" s="2">
        <v>44304.609006472492</v>
      </c>
      <c r="C3813">
        <v>348294</v>
      </c>
      <c r="D3813">
        <v>475425</v>
      </c>
    </row>
    <row r="3814" spans="1:4" x14ac:dyDescent="0.25">
      <c r="A3814">
        <v>14569</v>
      </c>
      <c r="B3814" s="2">
        <v>44304.609815533979</v>
      </c>
      <c r="C3814">
        <v>152543</v>
      </c>
      <c r="D3814">
        <v>230155</v>
      </c>
    </row>
    <row r="3815" spans="1:4" x14ac:dyDescent="0.25">
      <c r="A3815">
        <v>14574</v>
      </c>
      <c r="B3815" s="2">
        <v>44304.61085848567</v>
      </c>
      <c r="C3815">
        <v>299045</v>
      </c>
      <c r="D3815">
        <v>411922</v>
      </c>
    </row>
    <row r="3816" spans="1:4" x14ac:dyDescent="0.25">
      <c r="A3816">
        <v>14579</v>
      </c>
      <c r="B3816" s="2">
        <v>44304.612964262822</v>
      </c>
      <c r="C3816">
        <v>255694</v>
      </c>
      <c r="D3816">
        <v>258219</v>
      </c>
    </row>
    <row r="3817" spans="1:4" x14ac:dyDescent="0.25">
      <c r="A3817">
        <v>14583</v>
      </c>
      <c r="B3817" s="2">
        <v>44304.618310679609</v>
      </c>
      <c r="C3817">
        <v>40102</v>
      </c>
      <c r="D3817">
        <v>347367</v>
      </c>
    </row>
    <row r="3818" spans="1:4" x14ac:dyDescent="0.25">
      <c r="A3818">
        <v>14584</v>
      </c>
      <c r="B3818" s="2">
        <v>44304.619769890436</v>
      </c>
      <c r="C3818">
        <v>214282</v>
      </c>
      <c r="D3818">
        <v>391572</v>
      </c>
    </row>
    <row r="3819" spans="1:4" x14ac:dyDescent="0.25">
      <c r="A3819">
        <v>14588</v>
      </c>
      <c r="B3819" s="2">
        <v>44304.621082186342</v>
      </c>
      <c r="C3819">
        <v>178286</v>
      </c>
      <c r="D3819">
        <v>189296</v>
      </c>
    </row>
    <row r="3820" spans="1:4" x14ac:dyDescent="0.25">
      <c r="A3820">
        <v>14589</v>
      </c>
      <c r="B3820" s="2">
        <v>44304.625996763752</v>
      </c>
      <c r="C3820">
        <v>67003</v>
      </c>
      <c r="D3820">
        <v>153893</v>
      </c>
    </row>
    <row r="3821" spans="1:4" x14ac:dyDescent="0.25">
      <c r="A3821">
        <v>14593</v>
      </c>
      <c r="B3821" s="2">
        <v>44304.625996763752</v>
      </c>
      <c r="C3821">
        <v>135251</v>
      </c>
      <c r="D3821">
        <v>117699</v>
      </c>
    </row>
    <row r="3822" spans="1:4" x14ac:dyDescent="0.25">
      <c r="A3822">
        <v>14595</v>
      </c>
      <c r="B3822" s="2">
        <v>44304.626728110597</v>
      </c>
      <c r="C3822">
        <v>247917</v>
      </c>
      <c r="D3822">
        <v>365060</v>
      </c>
    </row>
    <row r="3823" spans="1:4" x14ac:dyDescent="0.25">
      <c r="A3823">
        <v>14598</v>
      </c>
      <c r="B3823" s="2">
        <v>44304.629233009706</v>
      </c>
      <c r="C3823">
        <v>169958</v>
      </c>
      <c r="D3823">
        <v>119030</v>
      </c>
    </row>
    <row r="3824" spans="1:4" x14ac:dyDescent="0.25">
      <c r="A3824">
        <v>14600</v>
      </c>
      <c r="B3824" s="2">
        <v>44304.63166019418</v>
      </c>
      <c r="C3824">
        <v>295568</v>
      </c>
      <c r="D3824">
        <v>472712</v>
      </c>
    </row>
    <row r="3825" spans="1:4" x14ac:dyDescent="0.25">
      <c r="A3825">
        <v>14605</v>
      </c>
      <c r="B3825" s="2">
        <v>44304.63287378641</v>
      </c>
      <c r="C3825">
        <v>178150</v>
      </c>
      <c r="D3825">
        <v>196292</v>
      </c>
    </row>
    <row r="3826" spans="1:4" x14ac:dyDescent="0.25">
      <c r="A3826">
        <v>14609</v>
      </c>
      <c r="B3826" s="2">
        <v>44304.63287378641</v>
      </c>
      <c r="C3826">
        <v>232277</v>
      </c>
      <c r="D3826">
        <v>43623</v>
      </c>
    </row>
    <row r="3827" spans="1:4" x14ac:dyDescent="0.25">
      <c r="A3827">
        <v>14614</v>
      </c>
      <c r="B3827" s="2">
        <v>44304.633278317153</v>
      </c>
      <c r="C3827">
        <v>273538</v>
      </c>
      <c r="D3827">
        <v>302811</v>
      </c>
    </row>
    <row r="3828" spans="1:4" x14ac:dyDescent="0.25">
      <c r="A3828">
        <v>14615</v>
      </c>
      <c r="B3828" s="2">
        <v>44304.634896440133</v>
      </c>
      <c r="C3828">
        <v>104323</v>
      </c>
      <c r="D3828">
        <v>226626</v>
      </c>
    </row>
    <row r="3829" spans="1:4" x14ac:dyDescent="0.25">
      <c r="A3829">
        <v>14617</v>
      </c>
      <c r="B3829" s="2">
        <v>44304.636514563106</v>
      </c>
      <c r="C3829">
        <v>7912</v>
      </c>
      <c r="D3829">
        <v>230507</v>
      </c>
    </row>
    <row r="3830" spans="1:4" x14ac:dyDescent="0.25">
      <c r="A3830">
        <v>14620</v>
      </c>
      <c r="B3830" s="2">
        <v>44304.636514563106</v>
      </c>
      <c r="C3830">
        <v>281320</v>
      </c>
      <c r="D3830">
        <v>293458</v>
      </c>
    </row>
    <row r="3831" spans="1:4" x14ac:dyDescent="0.25">
      <c r="A3831">
        <v>14624</v>
      </c>
      <c r="B3831" s="2">
        <v>44304.638132686086</v>
      </c>
      <c r="C3831">
        <v>157626</v>
      </c>
      <c r="D3831">
        <v>347008</v>
      </c>
    </row>
    <row r="3832" spans="1:4" x14ac:dyDescent="0.25">
      <c r="A3832">
        <v>14627</v>
      </c>
      <c r="B3832" s="2">
        <v>44304.639759514146</v>
      </c>
      <c r="C3832">
        <v>268760</v>
      </c>
      <c r="D3832">
        <v>230507</v>
      </c>
    </row>
    <row r="3833" spans="1:4" x14ac:dyDescent="0.25">
      <c r="A3833">
        <v>14631</v>
      </c>
      <c r="B3833" s="2">
        <v>44304.64136893204</v>
      </c>
      <c r="C3833">
        <v>111687</v>
      </c>
      <c r="D3833">
        <v>411922</v>
      </c>
    </row>
    <row r="3834" spans="1:4" x14ac:dyDescent="0.25">
      <c r="A3834">
        <v>14635</v>
      </c>
      <c r="B3834" s="2">
        <v>44304.643696401865</v>
      </c>
      <c r="C3834">
        <v>187707</v>
      </c>
      <c r="D3834">
        <v>250247</v>
      </c>
    </row>
    <row r="3835" spans="1:4" x14ac:dyDescent="0.25">
      <c r="A3835">
        <v>14640</v>
      </c>
      <c r="B3835" s="2">
        <v>44304.644605177993</v>
      </c>
      <c r="C3835">
        <v>244050</v>
      </c>
      <c r="D3835">
        <v>411922</v>
      </c>
    </row>
    <row r="3836" spans="1:4" x14ac:dyDescent="0.25">
      <c r="A3836">
        <v>14642</v>
      </c>
      <c r="B3836" s="2">
        <v>44304.646223300966</v>
      </c>
      <c r="C3836">
        <v>170243</v>
      </c>
      <c r="D3836">
        <v>411922</v>
      </c>
    </row>
    <row r="3837" spans="1:4" x14ac:dyDescent="0.25">
      <c r="A3837">
        <v>14644</v>
      </c>
      <c r="B3837" s="2">
        <v>44304.64659566027</v>
      </c>
      <c r="C3837">
        <v>271522</v>
      </c>
      <c r="D3837">
        <v>411922</v>
      </c>
    </row>
    <row r="3838" spans="1:4" x14ac:dyDescent="0.25">
      <c r="A3838">
        <v>14646</v>
      </c>
      <c r="B3838" s="2">
        <v>44304.64703236246</v>
      </c>
      <c r="C3838">
        <v>323369</v>
      </c>
      <c r="D3838">
        <v>333426</v>
      </c>
    </row>
    <row r="3839" spans="1:4" x14ac:dyDescent="0.25">
      <c r="A3839">
        <v>14647</v>
      </c>
      <c r="B3839" s="2">
        <v>44304.651077669907</v>
      </c>
      <c r="C3839">
        <v>89634</v>
      </c>
      <c r="D3839">
        <v>233494</v>
      </c>
    </row>
    <row r="3840" spans="1:4" x14ac:dyDescent="0.25">
      <c r="A3840">
        <v>14649</v>
      </c>
      <c r="B3840" s="2">
        <v>44304.651886731393</v>
      </c>
      <c r="C3840">
        <v>132118</v>
      </c>
      <c r="D3840">
        <v>347393</v>
      </c>
    </row>
    <row r="3841" spans="1:4" x14ac:dyDescent="0.25">
      <c r="A3841">
        <v>14654</v>
      </c>
      <c r="B3841" s="2">
        <v>44304.653100323623</v>
      </c>
      <c r="C3841">
        <v>11292</v>
      </c>
      <c r="D3841">
        <v>439981</v>
      </c>
    </row>
    <row r="3842" spans="1:4" x14ac:dyDescent="0.25">
      <c r="A3842">
        <v>14659</v>
      </c>
      <c r="B3842" s="2">
        <v>44304.653100323623</v>
      </c>
      <c r="C3842">
        <v>211949</v>
      </c>
      <c r="D3842">
        <v>357547</v>
      </c>
    </row>
    <row r="3843" spans="1:4" x14ac:dyDescent="0.25">
      <c r="A3843">
        <v>14663</v>
      </c>
      <c r="B3843" s="2">
        <v>44304.653504854366</v>
      </c>
      <c r="C3843">
        <v>229115</v>
      </c>
      <c r="D3843">
        <v>19714</v>
      </c>
    </row>
    <row r="3844" spans="1:4" x14ac:dyDescent="0.25">
      <c r="A3844">
        <v>14666</v>
      </c>
      <c r="B3844" s="2">
        <v>44304.653909385117</v>
      </c>
      <c r="C3844">
        <v>166110</v>
      </c>
      <c r="D3844">
        <v>250679</v>
      </c>
    </row>
    <row r="3845" spans="1:4" x14ac:dyDescent="0.25">
      <c r="A3845">
        <v>14670</v>
      </c>
      <c r="B3845" s="2">
        <v>44304.654718446604</v>
      </c>
      <c r="C3845">
        <v>55329</v>
      </c>
      <c r="D3845">
        <v>173184</v>
      </c>
    </row>
    <row r="3846" spans="1:4" x14ac:dyDescent="0.25">
      <c r="A3846">
        <v>14673</v>
      </c>
      <c r="B3846" s="2">
        <v>44304.655122977347</v>
      </c>
      <c r="C3846">
        <v>59415</v>
      </c>
      <c r="D3846">
        <v>312886</v>
      </c>
    </row>
    <row r="3847" spans="1:4" x14ac:dyDescent="0.25">
      <c r="A3847">
        <v>14674</v>
      </c>
      <c r="B3847" s="2">
        <v>44304.655932038841</v>
      </c>
      <c r="C3847">
        <v>258840</v>
      </c>
      <c r="D3847">
        <v>411922</v>
      </c>
    </row>
    <row r="3848" spans="1:4" x14ac:dyDescent="0.25">
      <c r="A3848">
        <v>14677</v>
      </c>
      <c r="B3848" s="2">
        <v>44304.657550161814</v>
      </c>
      <c r="C3848">
        <v>262051</v>
      </c>
      <c r="D3848">
        <v>227775</v>
      </c>
    </row>
    <row r="3849" spans="1:4" x14ac:dyDescent="0.25">
      <c r="A3849">
        <v>14678</v>
      </c>
      <c r="B3849" s="2">
        <v>44304.6583592233</v>
      </c>
      <c r="C3849">
        <v>128686</v>
      </c>
      <c r="D3849">
        <v>158978</v>
      </c>
    </row>
    <row r="3850" spans="1:4" x14ac:dyDescent="0.25">
      <c r="A3850">
        <v>14679</v>
      </c>
      <c r="B3850" s="2">
        <v>44304.659168284794</v>
      </c>
      <c r="C3850">
        <v>290341</v>
      </c>
      <c r="D3850">
        <v>21760</v>
      </c>
    </row>
    <row r="3851" spans="1:4" x14ac:dyDescent="0.25">
      <c r="A3851">
        <v>14683</v>
      </c>
      <c r="B3851" s="2">
        <v>44304.660381877024</v>
      </c>
      <c r="C3851">
        <v>1774</v>
      </c>
      <c r="D3851">
        <v>230507</v>
      </c>
    </row>
    <row r="3852" spans="1:4" x14ac:dyDescent="0.25">
      <c r="A3852">
        <v>14687</v>
      </c>
      <c r="B3852" s="2">
        <v>44304.660381877024</v>
      </c>
      <c r="C3852">
        <v>326415</v>
      </c>
      <c r="D3852">
        <v>330333</v>
      </c>
    </row>
    <row r="3853" spans="1:4" x14ac:dyDescent="0.25">
      <c r="A3853">
        <v>14690</v>
      </c>
      <c r="B3853" s="2">
        <v>44304.660786407767</v>
      </c>
      <c r="C3853">
        <v>68338</v>
      </c>
      <c r="D3853">
        <v>409488</v>
      </c>
    </row>
    <row r="3854" spans="1:4" x14ac:dyDescent="0.25">
      <c r="A3854">
        <v>14695</v>
      </c>
      <c r="B3854" s="2">
        <v>44304.660786407767</v>
      </c>
      <c r="C3854">
        <v>280447</v>
      </c>
      <c r="D3854">
        <v>43842</v>
      </c>
    </row>
    <row r="3855" spans="1:4" x14ac:dyDescent="0.25">
      <c r="A3855">
        <v>14700</v>
      </c>
      <c r="B3855" s="2">
        <v>44304.662809061483</v>
      </c>
      <c r="C3855">
        <v>24410</v>
      </c>
      <c r="D3855">
        <v>290088</v>
      </c>
    </row>
    <row r="3856" spans="1:4" x14ac:dyDescent="0.25">
      <c r="A3856">
        <v>14703</v>
      </c>
      <c r="B3856" s="2">
        <v>44304.662809061483</v>
      </c>
      <c r="C3856">
        <v>165592</v>
      </c>
      <c r="D3856">
        <v>227775</v>
      </c>
    </row>
    <row r="3857" spans="1:4" x14ac:dyDescent="0.25">
      <c r="A3857">
        <v>14706</v>
      </c>
      <c r="B3857" s="2">
        <v>44304.662984099858</v>
      </c>
      <c r="C3857">
        <v>319201</v>
      </c>
      <c r="D3857">
        <v>398405</v>
      </c>
    </row>
    <row r="3858" spans="1:4" x14ac:dyDescent="0.25">
      <c r="A3858">
        <v>14710</v>
      </c>
      <c r="B3858" s="2">
        <v>44304.663618122977</v>
      </c>
      <c r="C3858">
        <v>152020</v>
      </c>
      <c r="D3858">
        <v>403878</v>
      </c>
    </row>
    <row r="3859" spans="1:4" x14ac:dyDescent="0.25">
      <c r="A3859">
        <v>14711</v>
      </c>
      <c r="B3859" s="2">
        <v>44304.664831715214</v>
      </c>
      <c r="C3859">
        <v>149568</v>
      </c>
      <c r="D3859">
        <v>205809</v>
      </c>
    </row>
    <row r="3860" spans="1:4" x14ac:dyDescent="0.25">
      <c r="A3860">
        <v>14714</v>
      </c>
      <c r="B3860" s="2">
        <v>44304.667258899673</v>
      </c>
      <c r="C3860">
        <v>74042</v>
      </c>
      <c r="D3860">
        <v>411922</v>
      </c>
    </row>
    <row r="3861" spans="1:4" x14ac:dyDescent="0.25">
      <c r="A3861">
        <v>14715</v>
      </c>
      <c r="B3861" s="2">
        <v>44304.667663430417</v>
      </c>
      <c r="C3861">
        <v>10232</v>
      </c>
      <c r="D3861">
        <v>230507</v>
      </c>
    </row>
    <row r="3862" spans="1:4" x14ac:dyDescent="0.25">
      <c r="A3862">
        <v>14718</v>
      </c>
      <c r="B3862" s="2">
        <v>44304.668877022654</v>
      </c>
      <c r="C3862">
        <v>34987</v>
      </c>
      <c r="D3862">
        <v>411922</v>
      </c>
    </row>
    <row r="3863" spans="1:4" x14ac:dyDescent="0.25">
      <c r="A3863">
        <v>14721</v>
      </c>
      <c r="B3863" s="2">
        <v>44304.66968608414</v>
      </c>
      <c r="C3863">
        <v>284644</v>
      </c>
      <c r="D3863">
        <v>436838</v>
      </c>
    </row>
    <row r="3864" spans="1:4" x14ac:dyDescent="0.25">
      <c r="A3864">
        <v>14724</v>
      </c>
      <c r="B3864" s="2">
        <v>44304.670495145634</v>
      </c>
      <c r="C3864">
        <v>109161</v>
      </c>
      <c r="D3864">
        <v>304128</v>
      </c>
    </row>
    <row r="3865" spans="1:4" x14ac:dyDescent="0.25">
      <c r="A3865">
        <v>14729</v>
      </c>
      <c r="B3865" s="2">
        <v>44304.672922330094</v>
      </c>
      <c r="C3865">
        <v>165677</v>
      </c>
      <c r="D3865">
        <v>250679</v>
      </c>
    </row>
    <row r="3866" spans="1:4" x14ac:dyDescent="0.25">
      <c r="A3866">
        <v>14730</v>
      </c>
      <c r="B3866" s="2">
        <v>44304.675000000003</v>
      </c>
      <c r="C3866">
        <v>76160</v>
      </c>
      <c r="D3866">
        <v>242428</v>
      </c>
    </row>
    <row r="3867" spans="1:4" x14ac:dyDescent="0.25">
      <c r="A3867">
        <v>14731</v>
      </c>
      <c r="B3867" s="2">
        <v>44304.676967637541</v>
      </c>
      <c r="C3867">
        <v>321998</v>
      </c>
      <c r="D3867">
        <v>158978</v>
      </c>
    </row>
    <row r="3868" spans="1:4" x14ac:dyDescent="0.25">
      <c r="A3868">
        <v>14735</v>
      </c>
      <c r="B3868" s="2">
        <v>44304.677776699027</v>
      </c>
      <c r="C3868">
        <v>304889</v>
      </c>
      <c r="D3868">
        <v>180863</v>
      </c>
    </row>
    <row r="3869" spans="1:4" x14ac:dyDescent="0.25">
      <c r="A3869">
        <v>14740</v>
      </c>
      <c r="B3869" s="2">
        <v>44304.678585760521</v>
      </c>
      <c r="C3869">
        <v>12874</v>
      </c>
      <c r="D3869">
        <v>407190</v>
      </c>
    </row>
    <row r="3870" spans="1:4" x14ac:dyDescent="0.25">
      <c r="A3870">
        <v>14742</v>
      </c>
      <c r="B3870" s="2">
        <v>44304.680333333337</v>
      </c>
      <c r="C3870">
        <v>91697</v>
      </c>
      <c r="D3870">
        <v>388328</v>
      </c>
    </row>
    <row r="3871" spans="1:4" x14ac:dyDescent="0.25">
      <c r="A3871">
        <v>14747</v>
      </c>
      <c r="B3871" s="2">
        <v>44304.68101294498</v>
      </c>
      <c r="C3871">
        <v>96445</v>
      </c>
      <c r="D3871">
        <v>330333</v>
      </c>
    </row>
    <row r="3872" spans="1:4" x14ac:dyDescent="0.25">
      <c r="A3872">
        <v>14749</v>
      </c>
      <c r="B3872" s="2">
        <v>44304.681822006474</v>
      </c>
      <c r="C3872">
        <v>150867</v>
      </c>
      <c r="D3872">
        <v>246093</v>
      </c>
    </row>
    <row r="3873" spans="1:4" x14ac:dyDescent="0.25">
      <c r="A3873">
        <v>14751</v>
      </c>
      <c r="B3873" s="2">
        <v>44304.685058252428</v>
      </c>
      <c r="C3873">
        <v>88309</v>
      </c>
      <c r="D3873">
        <v>198326</v>
      </c>
    </row>
    <row r="3874" spans="1:4" x14ac:dyDescent="0.25">
      <c r="A3874">
        <v>14756</v>
      </c>
      <c r="B3874" s="2">
        <v>44304.687080906144</v>
      </c>
      <c r="C3874">
        <v>6552</v>
      </c>
      <c r="D3874">
        <v>62068</v>
      </c>
    </row>
    <row r="3875" spans="1:4" x14ac:dyDescent="0.25">
      <c r="A3875">
        <v>14759</v>
      </c>
      <c r="B3875" s="2">
        <v>44304.688294498381</v>
      </c>
      <c r="C3875">
        <v>41439</v>
      </c>
      <c r="D3875">
        <v>134973</v>
      </c>
    </row>
    <row r="3876" spans="1:4" x14ac:dyDescent="0.25">
      <c r="A3876">
        <v>14764</v>
      </c>
      <c r="B3876" s="2">
        <v>44304.688699029124</v>
      </c>
      <c r="C3876">
        <v>181397</v>
      </c>
      <c r="D3876">
        <v>153893</v>
      </c>
    </row>
    <row r="3877" spans="1:4" x14ac:dyDescent="0.25">
      <c r="A3877">
        <v>14767</v>
      </c>
      <c r="B3877" s="2">
        <v>44304.688699029124</v>
      </c>
      <c r="C3877">
        <v>204849</v>
      </c>
      <c r="D3877">
        <v>411922</v>
      </c>
    </row>
    <row r="3878" spans="1:4" x14ac:dyDescent="0.25">
      <c r="A3878">
        <v>14771</v>
      </c>
      <c r="B3878" s="2">
        <v>44304.69</v>
      </c>
      <c r="C3878">
        <v>189173</v>
      </c>
      <c r="D3878">
        <v>419438</v>
      </c>
    </row>
    <row r="3879" spans="1:4" x14ac:dyDescent="0.25">
      <c r="A3879">
        <v>14773</v>
      </c>
      <c r="B3879" s="2">
        <v>44304.691530744334</v>
      </c>
      <c r="C3879">
        <v>57385</v>
      </c>
      <c r="D3879">
        <v>88863</v>
      </c>
    </row>
    <row r="3880" spans="1:4" x14ac:dyDescent="0.25">
      <c r="A3880">
        <v>14778</v>
      </c>
      <c r="B3880" s="2">
        <v>44304.691935275077</v>
      </c>
      <c r="C3880">
        <v>70329</v>
      </c>
      <c r="D3880">
        <v>27281</v>
      </c>
    </row>
    <row r="3881" spans="1:4" x14ac:dyDescent="0.25">
      <c r="A3881">
        <v>14780</v>
      </c>
      <c r="B3881" s="2">
        <v>44304.692744336571</v>
      </c>
      <c r="C3881">
        <v>163610</v>
      </c>
      <c r="D3881">
        <v>411922</v>
      </c>
    </row>
    <row r="3882" spans="1:4" x14ac:dyDescent="0.25">
      <c r="A3882">
        <v>14783</v>
      </c>
      <c r="B3882" s="2">
        <v>44304.69374675741</v>
      </c>
      <c r="C3882">
        <v>17685</v>
      </c>
      <c r="D3882">
        <v>74456</v>
      </c>
    </row>
    <row r="3883" spans="1:4" x14ac:dyDescent="0.25">
      <c r="A3883">
        <v>14787</v>
      </c>
      <c r="B3883" s="2">
        <v>44304.693957928801</v>
      </c>
      <c r="C3883">
        <v>95749</v>
      </c>
      <c r="D3883">
        <v>347393</v>
      </c>
    </row>
    <row r="3884" spans="1:4" x14ac:dyDescent="0.25">
      <c r="A3884">
        <v>14788</v>
      </c>
      <c r="B3884" s="2">
        <v>44304.694362459544</v>
      </c>
      <c r="C3884">
        <v>73031</v>
      </c>
      <c r="D3884">
        <v>250679</v>
      </c>
    </row>
    <row r="3885" spans="1:4" x14ac:dyDescent="0.25">
      <c r="A3885">
        <v>14790</v>
      </c>
      <c r="B3885" s="2">
        <v>44304.694906460769</v>
      </c>
      <c r="C3885">
        <v>188353</v>
      </c>
      <c r="D3885">
        <v>410635</v>
      </c>
    </row>
    <row r="3886" spans="1:4" x14ac:dyDescent="0.25">
      <c r="A3886">
        <v>14792</v>
      </c>
      <c r="B3886" s="2">
        <v>44304.695576051781</v>
      </c>
      <c r="C3886">
        <v>309687</v>
      </c>
      <c r="D3886">
        <v>230507</v>
      </c>
    </row>
    <row r="3887" spans="1:4" x14ac:dyDescent="0.25">
      <c r="A3887">
        <v>14797</v>
      </c>
      <c r="B3887" s="2">
        <v>44304.697500534072</v>
      </c>
      <c r="C3887">
        <v>289753</v>
      </c>
      <c r="D3887">
        <v>316685</v>
      </c>
    </row>
    <row r="3888" spans="1:4" x14ac:dyDescent="0.25">
      <c r="A3888">
        <v>14801</v>
      </c>
      <c r="B3888" s="2">
        <v>44304.698003236248</v>
      </c>
      <c r="C3888">
        <v>183588</v>
      </c>
      <c r="D3888">
        <v>230507</v>
      </c>
    </row>
    <row r="3889" spans="1:4" x14ac:dyDescent="0.25">
      <c r="A3889">
        <v>14803</v>
      </c>
      <c r="B3889" s="2">
        <v>44304.698003236248</v>
      </c>
      <c r="C3889">
        <v>190455</v>
      </c>
      <c r="D3889">
        <v>158978</v>
      </c>
    </row>
    <row r="3890" spans="1:4" x14ac:dyDescent="0.25">
      <c r="A3890">
        <v>14808</v>
      </c>
      <c r="B3890" s="2">
        <v>44304.698407766991</v>
      </c>
      <c r="C3890">
        <v>302941</v>
      </c>
      <c r="D3890">
        <v>472712</v>
      </c>
    </row>
    <row r="3891" spans="1:4" x14ac:dyDescent="0.25">
      <c r="A3891">
        <v>14810</v>
      </c>
      <c r="B3891" s="2">
        <v>44304.699621359228</v>
      </c>
      <c r="C3891">
        <v>206520</v>
      </c>
      <c r="D3891">
        <v>251664</v>
      </c>
    </row>
    <row r="3892" spans="1:4" x14ac:dyDescent="0.25">
      <c r="A3892">
        <v>14811</v>
      </c>
      <c r="B3892" s="2">
        <v>44304.700834951458</v>
      </c>
      <c r="C3892">
        <v>273431</v>
      </c>
      <c r="D3892">
        <v>30180</v>
      </c>
    </row>
    <row r="3893" spans="1:4" x14ac:dyDescent="0.25">
      <c r="A3893">
        <v>14812</v>
      </c>
      <c r="B3893" s="2">
        <v>44304.704475728155</v>
      </c>
      <c r="C3893">
        <v>113393</v>
      </c>
      <c r="D3893">
        <v>309079</v>
      </c>
    </row>
    <row r="3894" spans="1:4" x14ac:dyDescent="0.25">
      <c r="A3894">
        <v>14816</v>
      </c>
      <c r="B3894" s="2">
        <v>44304.705252235479</v>
      </c>
      <c r="C3894">
        <v>105749</v>
      </c>
      <c r="D3894">
        <v>451656</v>
      </c>
    </row>
    <row r="3895" spans="1:4" x14ac:dyDescent="0.25">
      <c r="A3895">
        <v>14820</v>
      </c>
      <c r="B3895" s="2">
        <v>44304.705284789641</v>
      </c>
      <c r="C3895">
        <v>96900</v>
      </c>
      <c r="D3895">
        <v>136029</v>
      </c>
    </row>
    <row r="3896" spans="1:4" x14ac:dyDescent="0.25">
      <c r="A3896">
        <v>14824</v>
      </c>
      <c r="B3896" s="2">
        <v>44304.706093851135</v>
      </c>
      <c r="C3896">
        <v>62672</v>
      </c>
      <c r="D3896">
        <v>394819</v>
      </c>
    </row>
    <row r="3897" spans="1:4" x14ac:dyDescent="0.25">
      <c r="A3897">
        <v>14825</v>
      </c>
      <c r="B3897" s="2">
        <v>44304.708116504851</v>
      </c>
      <c r="C3897">
        <v>73341</v>
      </c>
      <c r="D3897">
        <v>158978</v>
      </c>
    </row>
    <row r="3898" spans="1:4" x14ac:dyDescent="0.25">
      <c r="A3898">
        <v>14830</v>
      </c>
      <c r="B3898" s="2">
        <v>44304.709333333332</v>
      </c>
      <c r="C3898">
        <v>80396</v>
      </c>
      <c r="D3898">
        <v>250679</v>
      </c>
    </row>
    <row r="3899" spans="1:4" x14ac:dyDescent="0.25">
      <c r="A3899">
        <v>14831</v>
      </c>
      <c r="B3899" s="2">
        <v>44304.709734627831</v>
      </c>
      <c r="C3899">
        <v>314844</v>
      </c>
      <c r="D3899">
        <v>58674</v>
      </c>
    </row>
    <row r="3900" spans="1:4" x14ac:dyDescent="0.25">
      <c r="A3900">
        <v>14832</v>
      </c>
      <c r="B3900" s="2">
        <v>44304.710139158575</v>
      </c>
      <c r="C3900">
        <v>81826</v>
      </c>
      <c r="D3900">
        <v>82901</v>
      </c>
    </row>
    <row r="3901" spans="1:4" x14ac:dyDescent="0.25">
      <c r="A3901">
        <v>14834</v>
      </c>
      <c r="B3901" s="2">
        <v>44304.710139158575</v>
      </c>
      <c r="C3901">
        <v>305806</v>
      </c>
      <c r="D3901">
        <v>411922</v>
      </c>
    </row>
    <row r="3902" spans="1:4" x14ac:dyDescent="0.25">
      <c r="A3902">
        <v>14835</v>
      </c>
      <c r="B3902" s="2">
        <v>44304.710543689318</v>
      </c>
      <c r="C3902">
        <v>292687</v>
      </c>
      <c r="D3902">
        <v>21760</v>
      </c>
    </row>
    <row r="3903" spans="1:4" x14ac:dyDescent="0.25">
      <c r="A3903">
        <v>14838</v>
      </c>
      <c r="B3903" s="2">
        <v>44304.710543689325</v>
      </c>
      <c r="C3903">
        <v>161569</v>
      </c>
      <c r="D3903">
        <v>117699</v>
      </c>
    </row>
    <row r="3904" spans="1:4" x14ac:dyDescent="0.25">
      <c r="A3904">
        <v>14842</v>
      </c>
      <c r="B3904" s="2">
        <v>44304.711352750805</v>
      </c>
      <c r="C3904">
        <v>49764</v>
      </c>
      <c r="D3904">
        <v>313585</v>
      </c>
    </row>
    <row r="3905" spans="1:4" x14ac:dyDescent="0.25">
      <c r="A3905">
        <v>14844</v>
      </c>
      <c r="B3905" s="2">
        <v>44304.713375404528</v>
      </c>
      <c r="C3905">
        <v>208600</v>
      </c>
      <c r="D3905">
        <v>411922</v>
      </c>
    </row>
    <row r="3906" spans="1:4" x14ac:dyDescent="0.25">
      <c r="A3906">
        <v>14845</v>
      </c>
      <c r="B3906" s="2">
        <v>44304.714184466022</v>
      </c>
      <c r="C3906">
        <v>114864</v>
      </c>
      <c r="D3906">
        <v>138209</v>
      </c>
    </row>
    <row r="3907" spans="1:4" x14ac:dyDescent="0.25">
      <c r="A3907">
        <v>14850</v>
      </c>
      <c r="B3907" s="2">
        <v>44304.715231788083</v>
      </c>
      <c r="C3907">
        <v>344994</v>
      </c>
      <c r="D3907">
        <v>442889</v>
      </c>
    </row>
    <row r="3908" spans="1:4" x14ac:dyDescent="0.25">
      <c r="A3908">
        <v>14853</v>
      </c>
      <c r="B3908" s="2">
        <v>44304.716207119738</v>
      </c>
      <c r="C3908">
        <v>163220</v>
      </c>
      <c r="D3908">
        <v>59485</v>
      </c>
    </row>
    <row r="3909" spans="1:4" x14ac:dyDescent="0.25">
      <c r="A3909">
        <v>14856</v>
      </c>
      <c r="B3909" s="2">
        <v>44304.717825242718</v>
      </c>
      <c r="C3909">
        <v>57853</v>
      </c>
      <c r="D3909">
        <v>21407</v>
      </c>
    </row>
    <row r="3910" spans="1:4" x14ac:dyDescent="0.25">
      <c r="A3910">
        <v>14857</v>
      </c>
      <c r="B3910" s="2">
        <v>44304.717825242718</v>
      </c>
      <c r="C3910">
        <v>250337</v>
      </c>
      <c r="D3910">
        <v>158978</v>
      </c>
    </row>
    <row r="3911" spans="1:4" x14ac:dyDescent="0.25">
      <c r="A3911">
        <v>14860</v>
      </c>
      <c r="B3911" s="2">
        <v>44304.719333333334</v>
      </c>
      <c r="C3911">
        <v>266635</v>
      </c>
      <c r="D3911">
        <v>451656</v>
      </c>
    </row>
    <row r="3912" spans="1:4" x14ac:dyDescent="0.25">
      <c r="A3912">
        <v>14861</v>
      </c>
      <c r="B3912" s="2">
        <v>44304.720252427185</v>
      </c>
      <c r="C3912">
        <v>188590</v>
      </c>
      <c r="D3912">
        <v>375181</v>
      </c>
    </row>
    <row r="3913" spans="1:4" x14ac:dyDescent="0.25">
      <c r="A3913">
        <v>14864</v>
      </c>
      <c r="B3913" s="2">
        <v>44304.721671193576</v>
      </c>
      <c r="C3913">
        <v>207693</v>
      </c>
      <c r="D3913">
        <v>158978</v>
      </c>
    </row>
    <row r="3914" spans="1:4" x14ac:dyDescent="0.25">
      <c r="A3914">
        <v>14867</v>
      </c>
      <c r="B3914" s="2">
        <v>44304.723441267131</v>
      </c>
      <c r="C3914">
        <v>220706</v>
      </c>
      <c r="D3914">
        <v>163078</v>
      </c>
    </row>
    <row r="3915" spans="1:4" x14ac:dyDescent="0.25">
      <c r="A3915">
        <v>14870</v>
      </c>
      <c r="B3915" s="2">
        <v>44304.723488673138</v>
      </c>
      <c r="C3915">
        <v>54467</v>
      </c>
      <c r="D3915">
        <v>98789</v>
      </c>
    </row>
    <row r="3916" spans="1:4" x14ac:dyDescent="0.25">
      <c r="A3916">
        <v>14873</v>
      </c>
      <c r="B3916" s="2">
        <v>44304.724297734625</v>
      </c>
      <c r="C3916">
        <v>50138</v>
      </c>
      <c r="D3916">
        <v>51162</v>
      </c>
    </row>
    <row r="3917" spans="1:4" x14ac:dyDescent="0.25">
      <c r="A3917">
        <v>14877</v>
      </c>
      <c r="B3917" s="2">
        <v>44304.724297734625</v>
      </c>
      <c r="C3917">
        <v>208099</v>
      </c>
      <c r="D3917">
        <v>158978</v>
      </c>
    </row>
    <row r="3918" spans="1:4" x14ac:dyDescent="0.25">
      <c r="A3918">
        <v>14882</v>
      </c>
      <c r="B3918" s="2">
        <v>44304.726320388349</v>
      </c>
      <c r="C3918">
        <v>145878</v>
      </c>
      <c r="D3918">
        <v>250679</v>
      </c>
    </row>
    <row r="3919" spans="1:4" x14ac:dyDescent="0.25">
      <c r="A3919">
        <v>14886</v>
      </c>
      <c r="B3919" s="2">
        <v>44304.726320388349</v>
      </c>
      <c r="C3919">
        <v>229658</v>
      </c>
      <c r="D3919">
        <v>458081</v>
      </c>
    </row>
    <row r="3920" spans="1:4" x14ac:dyDescent="0.25">
      <c r="A3920">
        <v>14889</v>
      </c>
      <c r="B3920" s="2">
        <v>44304.727129449842</v>
      </c>
      <c r="C3920">
        <v>86204</v>
      </c>
      <c r="D3920">
        <v>458567</v>
      </c>
    </row>
    <row r="3921" spans="1:4" x14ac:dyDescent="0.25">
      <c r="A3921">
        <v>14891</v>
      </c>
      <c r="B3921" s="2">
        <v>44304.727938511329</v>
      </c>
      <c r="C3921">
        <v>279041</v>
      </c>
      <c r="D3921">
        <v>297015</v>
      </c>
    </row>
    <row r="3922" spans="1:4" x14ac:dyDescent="0.25">
      <c r="A3922">
        <v>14896</v>
      </c>
      <c r="B3922" s="2">
        <v>44304.731174757282</v>
      </c>
      <c r="C3922">
        <v>51665</v>
      </c>
      <c r="D3922">
        <v>466917</v>
      </c>
    </row>
    <row r="3923" spans="1:4" x14ac:dyDescent="0.25">
      <c r="A3923">
        <v>14900</v>
      </c>
      <c r="B3923" s="2">
        <v>44304.732388349512</v>
      </c>
      <c r="C3923">
        <v>334733</v>
      </c>
      <c r="D3923">
        <v>349014</v>
      </c>
    </row>
    <row r="3924" spans="1:4" x14ac:dyDescent="0.25">
      <c r="A3924">
        <v>14905</v>
      </c>
      <c r="B3924" s="2">
        <v>44304.732792880262</v>
      </c>
      <c r="C3924">
        <v>95833</v>
      </c>
      <c r="D3924">
        <v>250679</v>
      </c>
    </row>
    <row r="3925" spans="1:4" x14ac:dyDescent="0.25">
      <c r="A3925">
        <v>14907</v>
      </c>
      <c r="B3925" s="2">
        <v>44304.732871486558</v>
      </c>
      <c r="C3925">
        <v>321708</v>
      </c>
      <c r="D3925">
        <v>473323</v>
      </c>
    </row>
    <row r="3926" spans="1:4" x14ac:dyDescent="0.25">
      <c r="A3926">
        <v>14909</v>
      </c>
      <c r="B3926" s="2">
        <v>44304.733197411006</v>
      </c>
      <c r="C3926">
        <v>146937</v>
      </c>
      <c r="D3926">
        <v>472712</v>
      </c>
    </row>
    <row r="3927" spans="1:4" x14ac:dyDescent="0.25">
      <c r="A3927">
        <v>14913</v>
      </c>
      <c r="B3927" s="2">
        <v>44304.735220064729</v>
      </c>
      <c r="C3927">
        <v>345337</v>
      </c>
      <c r="D3927">
        <v>347393</v>
      </c>
    </row>
    <row r="3928" spans="1:4" x14ac:dyDescent="0.25">
      <c r="A3928">
        <v>14918</v>
      </c>
      <c r="B3928" s="2">
        <v>44304.735984374522</v>
      </c>
      <c r="C3928">
        <v>167918</v>
      </c>
      <c r="D3928">
        <v>17150</v>
      </c>
    </row>
    <row r="3929" spans="1:4" x14ac:dyDescent="0.25">
      <c r="A3929">
        <v>14920</v>
      </c>
      <c r="B3929" s="2">
        <v>44304.737242718445</v>
      </c>
      <c r="C3929">
        <v>21290</v>
      </c>
      <c r="D3929">
        <v>158978</v>
      </c>
    </row>
    <row r="3930" spans="1:4" x14ac:dyDescent="0.25">
      <c r="A3930">
        <v>14922</v>
      </c>
      <c r="B3930" s="2">
        <v>44304.738456310683</v>
      </c>
      <c r="C3930">
        <v>135641</v>
      </c>
      <c r="D3930">
        <v>230507</v>
      </c>
    </row>
    <row r="3931" spans="1:4" x14ac:dyDescent="0.25">
      <c r="A3931">
        <v>14923</v>
      </c>
      <c r="B3931" s="2">
        <v>44304.740074433663</v>
      </c>
      <c r="C3931">
        <v>310805</v>
      </c>
      <c r="D3931">
        <v>329376</v>
      </c>
    </row>
    <row r="3932" spans="1:4" x14ac:dyDescent="0.25">
      <c r="A3932">
        <v>14924</v>
      </c>
      <c r="B3932" s="2">
        <v>44304.740165410323</v>
      </c>
      <c r="C3932">
        <v>174943</v>
      </c>
      <c r="D3932">
        <v>325852</v>
      </c>
    </row>
    <row r="3933" spans="1:4" x14ac:dyDescent="0.25">
      <c r="A3933">
        <v>14927</v>
      </c>
      <c r="B3933" s="2">
        <v>44304.740478964399</v>
      </c>
      <c r="C3933">
        <v>44212</v>
      </c>
      <c r="D3933">
        <v>43842</v>
      </c>
    </row>
    <row r="3934" spans="1:4" x14ac:dyDescent="0.25">
      <c r="A3934">
        <v>14929</v>
      </c>
      <c r="B3934" s="2">
        <v>44304.744119741103</v>
      </c>
      <c r="C3934">
        <v>274284</v>
      </c>
      <c r="D3934">
        <v>411922</v>
      </c>
    </row>
    <row r="3935" spans="1:4" x14ac:dyDescent="0.25">
      <c r="A3935">
        <v>14930</v>
      </c>
      <c r="B3935" s="2">
        <v>44304.744928802589</v>
      </c>
      <c r="C3935">
        <v>35911</v>
      </c>
      <c r="D3935">
        <v>439981</v>
      </c>
    </row>
    <row r="3936" spans="1:4" x14ac:dyDescent="0.25">
      <c r="A3936">
        <v>14931</v>
      </c>
      <c r="B3936" s="2">
        <v>44304.744928802589</v>
      </c>
      <c r="C3936">
        <v>204927</v>
      </c>
      <c r="D3936">
        <v>154228</v>
      </c>
    </row>
    <row r="3937" spans="1:4" x14ac:dyDescent="0.25">
      <c r="A3937">
        <v>14935</v>
      </c>
      <c r="B3937" s="2">
        <v>44304.745333333332</v>
      </c>
      <c r="C3937">
        <v>89096</v>
      </c>
      <c r="D3937">
        <v>115825</v>
      </c>
    </row>
    <row r="3938" spans="1:4" x14ac:dyDescent="0.25">
      <c r="A3938">
        <v>14937</v>
      </c>
      <c r="B3938" s="2">
        <v>44304.745333333332</v>
      </c>
      <c r="C3938">
        <v>191450</v>
      </c>
      <c r="D3938">
        <v>158978</v>
      </c>
    </row>
    <row r="3939" spans="1:4" x14ac:dyDescent="0.25">
      <c r="A3939">
        <v>14942</v>
      </c>
      <c r="B3939" s="2">
        <v>44304.745737864076</v>
      </c>
      <c r="C3939">
        <v>299268</v>
      </c>
      <c r="D3939">
        <v>343491</v>
      </c>
    </row>
    <row r="3940" spans="1:4" x14ac:dyDescent="0.25">
      <c r="A3940">
        <v>14944</v>
      </c>
      <c r="B3940" s="2">
        <v>44304.746951456305</v>
      </c>
      <c r="C3940">
        <v>332706</v>
      </c>
      <c r="D3940">
        <v>431288</v>
      </c>
    </row>
    <row r="3941" spans="1:4" x14ac:dyDescent="0.25">
      <c r="A3941">
        <v>14947</v>
      </c>
      <c r="B3941" s="2">
        <v>44304.750592233009</v>
      </c>
      <c r="C3941">
        <v>276844</v>
      </c>
      <c r="D3941">
        <v>21407</v>
      </c>
    </row>
    <row r="3942" spans="1:4" x14ac:dyDescent="0.25">
      <c r="A3942">
        <v>14951</v>
      </c>
      <c r="B3942" s="2">
        <v>44304.751029999694</v>
      </c>
      <c r="C3942">
        <v>47940</v>
      </c>
      <c r="D3942">
        <v>466414</v>
      </c>
    </row>
    <row r="3943" spans="1:4" x14ac:dyDescent="0.25">
      <c r="A3943">
        <v>14955</v>
      </c>
      <c r="B3943" s="2">
        <v>44304.751401294503</v>
      </c>
      <c r="C3943">
        <v>228003</v>
      </c>
      <c r="D3943">
        <v>82850</v>
      </c>
    </row>
    <row r="3944" spans="1:4" x14ac:dyDescent="0.25">
      <c r="A3944">
        <v>14957</v>
      </c>
      <c r="B3944" s="2">
        <v>44304.753019417476</v>
      </c>
      <c r="C3944">
        <v>22074</v>
      </c>
      <c r="D3944">
        <v>250679</v>
      </c>
    </row>
    <row r="3945" spans="1:4" x14ac:dyDescent="0.25">
      <c r="A3945">
        <v>14960</v>
      </c>
      <c r="B3945" s="2">
        <v>44304.754333333338</v>
      </c>
      <c r="C3945">
        <v>107606</v>
      </c>
      <c r="D3945">
        <v>182191</v>
      </c>
    </row>
    <row r="3946" spans="1:4" x14ac:dyDescent="0.25">
      <c r="A3946">
        <v>14962</v>
      </c>
      <c r="B3946" s="2">
        <v>44304.756255663429</v>
      </c>
      <c r="C3946">
        <v>126721</v>
      </c>
      <c r="D3946">
        <v>204315</v>
      </c>
    </row>
    <row r="3947" spans="1:4" x14ac:dyDescent="0.25">
      <c r="A3947">
        <v>14965</v>
      </c>
      <c r="B3947" s="2">
        <v>44304.756255663429</v>
      </c>
      <c r="C3947">
        <v>276566</v>
      </c>
      <c r="D3947">
        <v>381626</v>
      </c>
    </row>
    <row r="3948" spans="1:4" x14ac:dyDescent="0.25">
      <c r="A3948">
        <v>14967</v>
      </c>
      <c r="B3948" s="2">
        <v>44304.757469255666</v>
      </c>
      <c r="C3948">
        <v>123599</v>
      </c>
      <c r="D3948">
        <v>18620</v>
      </c>
    </row>
    <row r="3949" spans="1:4" x14ac:dyDescent="0.25">
      <c r="A3949">
        <v>14971</v>
      </c>
      <c r="B3949" s="2">
        <v>44304.758278317153</v>
      </c>
      <c r="C3949">
        <v>10102</v>
      </c>
      <c r="D3949">
        <v>411922</v>
      </c>
    </row>
    <row r="3950" spans="1:4" x14ac:dyDescent="0.25">
      <c r="A3950">
        <v>14972</v>
      </c>
      <c r="B3950" s="2">
        <v>44304.759087378639</v>
      </c>
      <c r="C3950">
        <v>106249</v>
      </c>
      <c r="D3950">
        <v>230507</v>
      </c>
    </row>
    <row r="3951" spans="1:4" x14ac:dyDescent="0.25">
      <c r="A3951">
        <v>14976</v>
      </c>
      <c r="B3951" s="2">
        <v>44304.759491909383</v>
      </c>
      <c r="C3951">
        <v>335763</v>
      </c>
      <c r="D3951">
        <v>191238</v>
      </c>
    </row>
    <row r="3952" spans="1:4" x14ac:dyDescent="0.25">
      <c r="A3952">
        <v>14978</v>
      </c>
      <c r="B3952" s="2">
        <v>44304.75949190939</v>
      </c>
      <c r="C3952">
        <v>202336</v>
      </c>
      <c r="D3952">
        <v>470762</v>
      </c>
    </row>
    <row r="3953" spans="1:4" x14ac:dyDescent="0.25">
      <c r="A3953">
        <v>14983</v>
      </c>
      <c r="B3953" s="2">
        <v>44304.759666737875</v>
      </c>
      <c r="C3953">
        <v>263822</v>
      </c>
      <c r="D3953">
        <v>325852</v>
      </c>
    </row>
    <row r="3954" spans="1:4" x14ac:dyDescent="0.25">
      <c r="A3954">
        <v>14987</v>
      </c>
      <c r="B3954" s="2">
        <v>44304.759849848931</v>
      </c>
      <c r="C3954">
        <v>39165</v>
      </c>
      <c r="D3954">
        <v>472712</v>
      </c>
    </row>
    <row r="3955" spans="1:4" x14ac:dyDescent="0.25">
      <c r="A3955">
        <v>14989</v>
      </c>
      <c r="B3955" s="2">
        <v>44304.760063478498</v>
      </c>
      <c r="C3955">
        <v>331416</v>
      </c>
      <c r="D3955">
        <v>347393</v>
      </c>
    </row>
    <row r="3956" spans="1:4" x14ac:dyDescent="0.25">
      <c r="A3956">
        <v>14992</v>
      </c>
      <c r="B3956" s="2">
        <v>44304.760300970876</v>
      </c>
      <c r="C3956">
        <v>22298</v>
      </c>
      <c r="D3956">
        <v>470762</v>
      </c>
    </row>
    <row r="3957" spans="1:4" x14ac:dyDescent="0.25">
      <c r="A3957">
        <v>14995</v>
      </c>
      <c r="B3957" s="2">
        <v>44304.760300970876</v>
      </c>
      <c r="C3957">
        <v>169958</v>
      </c>
      <c r="D3957">
        <v>411922</v>
      </c>
    </row>
    <row r="3958" spans="1:4" x14ac:dyDescent="0.25">
      <c r="A3958">
        <v>14999</v>
      </c>
      <c r="B3958" s="2">
        <v>44304.76070550162</v>
      </c>
      <c r="C3958">
        <v>24842</v>
      </c>
      <c r="D3958">
        <v>182191</v>
      </c>
    </row>
    <row r="3959" spans="1:4" x14ac:dyDescent="0.25">
      <c r="A3959">
        <v>15001</v>
      </c>
      <c r="B3959" s="2">
        <v>44304.762323624593</v>
      </c>
      <c r="C3959">
        <v>170306</v>
      </c>
      <c r="D3959">
        <v>238134</v>
      </c>
    </row>
    <row r="3960" spans="1:4" x14ac:dyDescent="0.25">
      <c r="A3960">
        <v>15004</v>
      </c>
      <c r="B3960" s="2">
        <v>44304.762728155343</v>
      </c>
      <c r="C3960">
        <v>85516</v>
      </c>
      <c r="D3960">
        <v>95024</v>
      </c>
    </row>
    <row r="3961" spans="1:4" x14ac:dyDescent="0.25">
      <c r="A3961">
        <v>15008</v>
      </c>
      <c r="B3961" s="2">
        <v>44304.762728155343</v>
      </c>
      <c r="C3961">
        <v>251942</v>
      </c>
      <c r="D3961">
        <v>172438</v>
      </c>
    </row>
    <row r="3962" spans="1:4" x14ac:dyDescent="0.25">
      <c r="A3962">
        <v>15012</v>
      </c>
      <c r="B3962" s="2">
        <v>44304.763132686079</v>
      </c>
      <c r="C3962">
        <v>218673</v>
      </c>
      <c r="D3962">
        <v>133619</v>
      </c>
    </row>
    <row r="3963" spans="1:4" x14ac:dyDescent="0.25">
      <c r="A3963">
        <v>15015</v>
      </c>
      <c r="B3963" s="2">
        <v>44304.764346278316</v>
      </c>
      <c r="C3963">
        <v>168483</v>
      </c>
      <c r="D3963">
        <v>82901</v>
      </c>
    </row>
    <row r="3964" spans="1:4" x14ac:dyDescent="0.25">
      <c r="A3964">
        <v>15020</v>
      </c>
      <c r="B3964" s="2">
        <v>44304.765559870553</v>
      </c>
      <c r="C3964">
        <v>75392</v>
      </c>
      <c r="D3964">
        <v>254768</v>
      </c>
    </row>
    <row r="3965" spans="1:4" x14ac:dyDescent="0.25">
      <c r="A3965">
        <v>15022</v>
      </c>
      <c r="B3965" s="2">
        <v>44304.765559870553</v>
      </c>
      <c r="C3965">
        <v>229868</v>
      </c>
      <c r="D3965">
        <v>158978</v>
      </c>
    </row>
    <row r="3966" spans="1:4" x14ac:dyDescent="0.25">
      <c r="A3966">
        <v>15025</v>
      </c>
      <c r="B3966" s="2">
        <v>44304.766472365489</v>
      </c>
      <c r="C3966">
        <v>214282</v>
      </c>
      <c r="D3966">
        <v>425255</v>
      </c>
    </row>
    <row r="3967" spans="1:4" x14ac:dyDescent="0.25">
      <c r="A3967">
        <v>15027</v>
      </c>
      <c r="B3967" s="2">
        <v>44304.767</v>
      </c>
      <c r="C3967">
        <v>322597</v>
      </c>
      <c r="D3967">
        <v>204220</v>
      </c>
    </row>
    <row r="3968" spans="1:4" x14ac:dyDescent="0.25">
      <c r="A3968">
        <v>15031</v>
      </c>
      <c r="B3968" s="2">
        <v>44304.767582524277</v>
      </c>
      <c r="C3968">
        <v>149443</v>
      </c>
      <c r="D3968">
        <v>259452</v>
      </c>
    </row>
    <row r="3969" spans="1:4" x14ac:dyDescent="0.25">
      <c r="A3969">
        <v>15034</v>
      </c>
      <c r="B3969" s="2">
        <v>44304.767582524277</v>
      </c>
      <c r="C3969">
        <v>157626</v>
      </c>
      <c r="D3969">
        <v>258219</v>
      </c>
    </row>
    <row r="3970" spans="1:4" x14ac:dyDescent="0.25">
      <c r="A3970">
        <v>15035</v>
      </c>
      <c r="B3970" s="2">
        <v>44304.76920064725</v>
      </c>
      <c r="C3970">
        <v>130736</v>
      </c>
      <c r="D3970">
        <v>347393</v>
      </c>
    </row>
    <row r="3971" spans="1:4" x14ac:dyDescent="0.25">
      <c r="A3971">
        <v>15038</v>
      </c>
      <c r="B3971" s="2">
        <v>44304.77081877023</v>
      </c>
      <c r="C3971">
        <v>23657</v>
      </c>
      <c r="D3971">
        <v>439981</v>
      </c>
    </row>
    <row r="3972" spans="1:4" x14ac:dyDescent="0.25">
      <c r="A3972">
        <v>15039</v>
      </c>
      <c r="B3972" s="2">
        <v>44304.772841423946</v>
      </c>
      <c r="C3972">
        <v>242719</v>
      </c>
      <c r="D3972">
        <v>75550</v>
      </c>
    </row>
    <row r="3973" spans="1:4" x14ac:dyDescent="0.25">
      <c r="A3973">
        <v>15044</v>
      </c>
      <c r="B3973" s="2">
        <v>44304.774333333335</v>
      </c>
      <c r="C3973">
        <v>204074</v>
      </c>
      <c r="D3973">
        <v>50669</v>
      </c>
    </row>
    <row r="3974" spans="1:4" x14ac:dyDescent="0.25">
      <c r="A3974">
        <v>15047</v>
      </c>
      <c r="B3974" s="2">
        <v>44304.7760776699</v>
      </c>
      <c r="C3974">
        <v>78337</v>
      </c>
      <c r="D3974">
        <v>9852</v>
      </c>
    </row>
    <row r="3975" spans="1:4" x14ac:dyDescent="0.25">
      <c r="A3975">
        <v>15052</v>
      </c>
      <c r="B3975" s="2">
        <v>44304.77769579288</v>
      </c>
      <c r="C3975">
        <v>244222</v>
      </c>
      <c r="D3975">
        <v>32415</v>
      </c>
    </row>
    <row r="3976" spans="1:4" x14ac:dyDescent="0.25">
      <c r="A3976">
        <v>15055</v>
      </c>
      <c r="B3976" s="2">
        <v>44304.778909385117</v>
      </c>
      <c r="C3976">
        <v>46889</v>
      </c>
      <c r="D3976">
        <v>3215</v>
      </c>
    </row>
    <row r="3977" spans="1:4" x14ac:dyDescent="0.25">
      <c r="A3977">
        <v>15058</v>
      </c>
      <c r="B3977" s="2">
        <v>44304.778909385117</v>
      </c>
      <c r="C3977">
        <v>321537</v>
      </c>
      <c r="D3977">
        <v>182984</v>
      </c>
    </row>
    <row r="3978" spans="1:4" x14ac:dyDescent="0.25">
      <c r="A3978">
        <v>15061</v>
      </c>
      <c r="B3978" s="2">
        <v>44304.780122977347</v>
      </c>
      <c r="C3978">
        <v>170121</v>
      </c>
      <c r="D3978">
        <v>411922</v>
      </c>
    </row>
    <row r="3979" spans="1:4" x14ac:dyDescent="0.25">
      <c r="A3979">
        <v>15064</v>
      </c>
      <c r="B3979" s="2">
        <v>44304.780932038833</v>
      </c>
      <c r="C3979">
        <v>185266</v>
      </c>
      <c r="D3979">
        <v>230507</v>
      </c>
    </row>
    <row r="3980" spans="1:4" x14ac:dyDescent="0.25">
      <c r="A3980">
        <v>15068</v>
      </c>
      <c r="B3980" s="2">
        <v>44304.780932038833</v>
      </c>
      <c r="C3980">
        <v>264613</v>
      </c>
      <c r="D3980">
        <v>419338</v>
      </c>
    </row>
    <row r="3981" spans="1:4" x14ac:dyDescent="0.25">
      <c r="A3981">
        <v>15072</v>
      </c>
      <c r="B3981" s="2">
        <v>44304.781741100327</v>
      </c>
      <c r="C3981">
        <v>321431</v>
      </c>
      <c r="D3981">
        <v>187118</v>
      </c>
    </row>
    <row r="3982" spans="1:4" x14ac:dyDescent="0.25">
      <c r="A3982">
        <v>15073</v>
      </c>
      <c r="B3982" s="2">
        <v>44304.783763754043</v>
      </c>
      <c r="C3982">
        <v>62361</v>
      </c>
      <c r="D3982">
        <v>347008</v>
      </c>
    </row>
    <row r="3983" spans="1:4" x14ac:dyDescent="0.25">
      <c r="A3983">
        <v>15078</v>
      </c>
      <c r="B3983" s="2">
        <v>44304.784168284787</v>
      </c>
      <c r="C3983">
        <v>140206</v>
      </c>
      <c r="D3983">
        <v>246229</v>
      </c>
    </row>
    <row r="3984" spans="1:4" x14ac:dyDescent="0.25">
      <c r="A3984">
        <v>15081</v>
      </c>
      <c r="B3984" s="2">
        <v>44304.785381877024</v>
      </c>
      <c r="C3984">
        <v>67066</v>
      </c>
      <c r="D3984">
        <v>189009</v>
      </c>
    </row>
    <row r="3985" spans="1:4" x14ac:dyDescent="0.25">
      <c r="A3985">
        <v>15085</v>
      </c>
      <c r="B3985" s="2">
        <v>44304.785786407767</v>
      </c>
      <c r="C3985">
        <v>250563</v>
      </c>
      <c r="D3985">
        <v>420981</v>
      </c>
    </row>
    <row r="3986" spans="1:4" x14ac:dyDescent="0.25">
      <c r="A3986">
        <v>15088</v>
      </c>
      <c r="B3986" s="2">
        <v>44304.786999999997</v>
      </c>
      <c r="C3986">
        <v>78087</v>
      </c>
      <c r="D3986">
        <v>162482</v>
      </c>
    </row>
    <row r="3987" spans="1:4" x14ac:dyDescent="0.25">
      <c r="A3987">
        <v>15089</v>
      </c>
      <c r="B3987" s="2">
        <v>44304.787000000004</v>
      </c>
      <c r="C3987">
        <v>22950</v>
      </c>
      <c r="D3987">
        <v>449291</v>
      </c>
    </row>
    <row r="3988" spans="1:4" x14ac:dyDescent="0.25">
      <c r="A3988">
        <v>15094</v>
      </c>
      <c r="B3988" s="2">
        <v>44304.788</v>
      </c>
      <c r="C3988">
        <v>65554</v>
      </c>
      <c r="D3988">
        <v>180068</v>
      </c>
    </row>
    <row r="3989" spans="1:4" x14ac:dyDescent="0.25">
      <c r="A3989">
        <v>15097</v>
      </c>
      <c r="B3989" s="2">
        <v>44304.788213592234</v>
      </c>
      <c r="C3989">
        <v>53900</v>
      </c>
      <c r="D3989">
        <v>127233</v>
      </c>
    </row>
    <row r="3990" spans="1:4" x14ac:dyDescent="0.25">
      <c r="A3990">
        <v>15099</v>
      </c>
      <c r="B3990" s="2">
        <v>44304.788618122977</v>
      </c>
      <c r="C3990">
        <v>79058</v>
      </c>
      <c r="D3990">
        <v>332857</v>
      </c>
    </row>
    <row r="3991" spans="1:4" x14ac:dyDescent="0.25">
      <c r="A3991">
        <v>15100</v>
      </c>
      <c r="B3991" s="2">
        <v>44304.788618122977</v>
      </c>
      <c r="C3991">
        <v>177078</v>
      </c>
      <c r="D3991">
        <v>157591</v>
      </c>
    </row>
    <row r="3992" spans="1:4" x14ac:dyDescent="0.25">
      <c r="A3992">
        <v>15103</v>
      </c>
      <c r="B3992" s="2">
        <v>44304.78902265372</v>
      </c>
      <c r="C3992">
        <v>88399</v>
      </c>
      <c r="D3992">
        <v>40240</v>
      </c>
    </row>
    <row r="3993" spans="1:4" x14ac:dyDescent="0.25">
      <c r="A3993">
        <v>15106</v>
      </c>
      <c r="B3993" s="2">
        <v>44304.790236245957</v>
      </c>
      <c r="C3993">
        <v>226027</v>
      </c>
      <c r="D3993">
        <v>347008</v>
      </c>
    </row>
    <row r="3994" spans="1:4" x14ac:dyDescent="0.25">
      <c r="A3994">
        <v>15107</v>
      </c>
      <c r="B3994" s="2">
        <v>44304.790236245957</v>
      </c>
      <c r="C3994">
        <v>234844</v>
      </c>
      <c r="D3994">
        <v>20822</v>
      </c>
    </row>
    <row r="3995" spans="1:4" x14ac:dyDescent="0.25">
      <c r="A3995">
        <v>15108</v>
      </c>
      <c r="B3995" s="2">
        <v>44304.791222876673</v>
      </c>
      <c r="C3995">
        <v>177347</v>
      </c>
      <c r="D3995">
        <v>250679</v>
      </c>
    </row>
    <row r="3996" spans="1:4" x14ac:dyDescent="0.25">
      <c r="A3996">
        <v>15111</v>
      </c>
      <c r="B3996" s="2">
        <v>44304.791449838187</v>
      </c>
      <c r="C3996">
        <v>106491</v>
      </c>
      <c r="D3996">
        <v>404226</v>
      </c>
    </row>
    <row r="3997" spans="1:4" x14ac:dyDescent="0.25">
      <c r="A3997">
        <v>15112</v>
      </c>
      <c r="B3997" s="2">
        <v>44304.791449838187</v>
      </c>
      <c r="C3997">
        <v>239370</v>
      </c>
      <c r="D3997">
        <v>133619</v>
      </c>
    </row>
    <row r="3998" spans="1:4" x14ac:dyDescent="0.25">
      <c r="A3998">
        <v>15114</v>
      </c>
      <c r="B3998" s="2">
        <v>44304.793847468492</v>
      </c>
      <c r="C3998">
        <v>67750</v>
      </c>
      <c r="D3998">
        <v>411922</v>
      </c>
    </row>
    <row r="3999" spans="1:4" x14ac:dyDescent="0.25">
      <c r="A3999">
        <v>15119</v>
      </c>
      <c r="B3999" s="2">
        <v>44304.795090614891</v>
      </c>
      <c r="C3999">
        <v>315503</v>
      </c>
      <c r="D3999">
        <v>388677</v>
      </c>
    </row>
    <row r="4000" spans="1:4" x14ac:dyDescent="0.25">
      <c r="A4000">
        <v>15124</v>
      </c>
      <c r="B4000" s="2">
        <v>44304.799540453074</v>
      </c>
      <c r="C4000">
        <v>222820</v>
      </c>
      <c r="D4000">
        <v>248817</v>
      </c>
    </row>
    <row r="4001" spans="1:4" x14ac:dyDescent="0.25">
      <c r="A4001">
        <v>15129</v>
      </c>
      <c r="B4001" s="2">
        <v>44304.799944983824</v>
      </c>
      <c r="C4001">
        <v>332422</v>
      </c>
      <c r="D4001">
        <v>351192</v>
      </c>
    </row>
    <row r="4002" spans="1:4" x14ac:dyDescent="0.25">
      <c r="A4002">
        <v>15132</v>
      </c>
      <c r="B4002" s="2">
        <v>44304.80034951456</v>
      </c>
      <c r="C4002">
        <v>40131</v>
      </c>
      <c r="D4002">
        <v>258251</v>
      </c>
    </row>
    <row r="4003" spans="1:4" x14ac:dyDescent="0.25">
      <c r="A4003">
        <v>15133</v>
      </c>
      <c r="B4003" s="2">
        <v>44304.801158576054</v>
      </c>
      <c r="C4003">
        <v>241000</v>
      </c>
      <c r="D4003">
        <v>250679</v>
      </c>
    </row>
    <row r="4004" spans="1:4" x14ac:dyDescent="0.25">
      <c r="A4004">
        <v>15137</v>
      </c>
      <c r="B4004" s="2">
        <v>44304.802372168284</v>
      </c>
      <c r="C4004">
        <v>307414</v>
      </c>
      <c r="D4004">
        <v>351192</v>
      </c>
    </row>
    <row r="4005" spans="1:4" x14ac:dyDescent="0.25">
      <c r="A4005">
        <v>15139</v>
      </c>
      <c r="B4005" s="2">
        <v>44304.803585760514</v>
      </c>
      <c r="C4005">
        <v>239150</v>
      </c>
      <c r="D4005">
        <v>304722</v>
      </c>
    </row>
    <row r="4006" spans="1:4" x14ac:dyDescent="0.25">
      <c r="A4006">
        <v>15144</v>
      </c>
      <c r="B4006" s="2">
        <v>44304.80486465041</v>
      </c>
      <c r="C4006">
        <v>294219</v>
      </c>
      <c r="D4006">
        <v>344776</v>
      </c>
    </row>
    <row r="4007" spans="1:4" x14ac:dyDescent="0.25">
      <c r="A4007">
        <v>15149</v>
      </c>
      <c r="B4007" s="2">
        <v>44304.805203883494</v>
      </c>
      <c r="C4007">
        <v>290268</v>
      </c>
      <c r="D4007">
        <v>473327</v>
      </c>
    </row>
    <row r="4008" spans="1:4" x14ac:dyDescent="0.25">
      <c r="A4008">
        <v>15151</v>
      </c>
      <c r="B4008" s="2">
        <v>44304.805608414244</v>
      </c>
      <c r="C4008">
        <v>311571</v>
      </c>
      <c r="D4008">
        <v>190995</v>
      </c>
    </row>
    <row r="4009" spans="1:4" x14ac:dyDescent="0.25">
      <c r="A4009">
        <v>15155</v>
      </c>
      <c r="B4009" s="2">
        <v>44304.806417475731</v>
      </c>
      <c r="C4009">
        <v>307105</v>
      </c>
      <c r="D4009">
        <v>21760</v>
      </c>
    </row>
    <row r="4010" spans="1:4" x14ac:dyDescent="0.25">
      <c r="A4010">
        <v>15157</v>
      </c>
      <c r="B4010" s="2">
        <v>44304.807226537218</v>
      </c>
      <c r="C4010">
        <v>308529</v>
      </c>
      <c r="D4010">
        <v>212452</v>
      </c>
    </row>
    <row r="4011" spans="1:4" x14ac:dyDescent="0.25">
      <c r="A4011">
        <v>15162</v>
      </c>
      <c r="B4011" s="2">
        <v>44304.808440129447</v>
      </c>
      <c r="C4011">
        <v>227961</v>
      </c>
      <c r="D4011">
        <v>230507</v>
      </c>
    </row>
    <row r="4012" spans="1:4" x14ac:dyDescent="0.25">
      <c r="A4012">
        <v>15164</v>
      </c>
      <c r="B4012" s="2">
        <v>44304.811676375401</v>
      </c>
      <c r="C4012">
        <v>299952</v>
      </c>
      <c r="D4012">
        <v>182841</v>
      </c>
    </row>
    <row r="4013" spans="1:4" x14ac:dyDescent="0.25">
      <c r="A4013">
        <v>15168</v>
      </c>
      <c r="B4013" s="2">
        <v>44304.812485436894</v>
      </c>
      <c r="C4013">
        <v>232277</v>
      </c>
      <c r="D4013">
        <v>154256</v>
      </c>
    </row>
    <row r="4014" spans="1:4" x14ac:dyDescent="0.25">
      <c r="A4014">
        <v>15170</v>
      </c>
      <c r="B4014" s="2">
        <v>44304.814103559867</v>
      </c>
      <c r="C4014">
        <v>65710</v>
      </c>
      <c r="D4014">
        <v>21760</v>
      </c>
    </row>
    <row r="4015" spans="1:4" x14ac:dyDescent="0.25">
      <c r="A4015">
        <v>15171</v>
      </c>
      <c r="B4015" s="2">
        <v>44304.815721682848</v>
      </c>
      <c r="C4015">
        <v>316100</v>
      </c>
      <c r="D4015">
        <v>86587</v>
      </c>
    </row>
    <row r="4016" spans="1:4" x14ac:dyDescent="0.25">
      <c r="A4016">
        <v>15176</v>
      </c>
      <c r="B4016" s="2">
        <v>44304.815721682848</v>
      </c>
      <c r="C4016">
        <v>326974</v>
      </c>
      <c r="D4016">
        <v>470762</v>
      </c>
    </row>
    <row r="4017" spans="1:4" x14ac:dyDescent="0.25">
      <c r="A4017">
        <v>15180</v>
      </c>
      <c r="B4017" s="2">
        <v>44304.816126213598</v>
      </c>
      <c r="C4017">
        <v>343566</v>
      </c>
      <c r="D4017">
        <v>158978</v>
      </c>
    </row>
    <row r="4018" spans="1:4" x14ac:dyDescent="0.25">
      <c r="A4018">
        <v>15183</v>
      </c>
      <c r="B4018" s="2">
        <v>44304.818201239053</v>
      </c>
      <c r="C4018">
        <v>152410</v>
      </c>
      <c r="D4018">
        <v>433247</v>
      </c>
    </row>
    <row r="4019" spans="1:4" x14ac:dyDescent="0.25">
      <c r="A4019">
        <v>15187</v>
      </c>
      <c r="B4019" s="2">
        <v>44304.818333333336</v>
      </c>
      <c r="C4019">
        <v>224734</v>
      </c>
      <c r="D4019">
        <v>439981</v>
      </c>
    </row>
    <row r="4020" spans="1:4" x14ac:dyDescent="0.25">
      <c r="A4020">
        <v>15190</v>
      </c>
      <c r="B4020" s="2">
        <v>44304.820576051781</v>
      </c>
      <c r="C4020">
        <v>45443</v>
      </c>
      <c r="D4020">
        <v>228415</v>
      </c>
    </row>
    <row r="4021" spans="1:4" x14ac:dyDescent="0.25">
      <c r="A4021">
        <v>15194</v>
      </c>
      <c r="B4021" s="2">
        <v>44304.820980582524</v>
      </c>
      <c r="C4021">
        <v>120813</v>
      </c>
      <c r="D4021">
        <v>105352</v>
      </c>
    </row>
    <row r="4022" spans="1:4" x14ac:dyDescent="0.25">
      <c r="A4022">
        <v>15195</v>
      </c>
      <c r="B4022" s="2">
        <v>44304.822046571244</v>
      </c>
      <c r="C4022">
        <v>252889</v>
      </c>
      <c r="D4022">
        <v>404226</v>
      </c>
    </row>
    <row r="4023" spans="1:4" x14ac:dyDescent="0.25">
      <c r="A4023">
        <v>15196</v>
      </c>
      <c r="B4023" s="2">
        <v>44304.826644012945</v>
      </c>
      <c r="C4023">
        <v>206625</v>
      </c>
      <c r="D4023">
        <v>154256</v>
      </c>
    </row>
    <row r="4024" spans="1:4" x14ac:dyDescent="0.25">
      <c r="A4024">
        <v>15199</v>
      </c>
      <c r="B4024" s="2">
        <v>44304.826654866178</v>
      </c>
      <c r="C4024">
        <v>37306</v>
      </c>
      <c r="D4024">
        <v>144907</v>
      </c>
    </row>
    <row r="4025" spans="1:4" x14ac:dyDescent="0.25">
      <c r="A4025">
        <v>15203</v>
      </c>
      <c r="B4025" s="2">
        <v>44304.82818079165</v>
      </c>
      <c r="C4025">
        <v>53879</v>
      </c>
      <c r="D4025">
        <v>242428</v>
      </c>
    </row>
    <row r="4026" spans="1:4" x14ac:dyDescent="0.25">
      <c r="A4026">
        <v>15207</v>
      </c>
      <c r="B4026" s="2">
        <v>44304.830439161349</v>
      </c>
      <c r="C4026">
        <v>41193</v>
      </c>
      <c r="D4026">
        <v>242428</v>
      </c>
    </row>
    <row r="4027" spans="1:4" x14ac:dyDescent="0.25">
      <c r="A4027">
        <v>15209</v>
      </c>
      <c r="B4027" s="2">
        <v>44304.831093851128</v>
      </c>
      <c r="C4027">
        <v>99544</v>
      </c>
      <c r="D4027">
        <v>104958</v>
      </c>
    </row>
    <row r="4028" spans="1:4" x14ac:dyDescent="0.25">
      <c r="A4028">
        <v>15212</v>
      </c>
      <c r="B4028" s="2">
        <v>44304.832307443365</v>
      </c>
      <c r="C4028">
        <v>255871</v>
      </c>
      <c r="D4028">
        <v>339834</v>
      </c>
    </row>
    <row r="4029" spans="1:4" x14ac:dyDescent="0.25">
      <c r="A4029">
        <v>15214</v>
      </c>
      <c r="B4029" s="2">
        <v>44304.83245338298</v>
      </c>
      <c r="C4029">
        <v>146053</v>
      </c>
      <c r="D4029">
        <v>7830</v>
      </c>
    </row>
    <row r="4030" spans="1:4" x14ac:dyDescent="0.25">
      <c r="A4030">
        <v>15217</v>
      </c>
      <c r="B4030" s="2">
        <v>44304.833765678886</v>
      </c>
      <c r="C4030">
        <v>40533</v>
      </c>
      <c r="D4030">
        <v>304722</v>
      </c>
    </row>
    <row r="4031" spans="1:4" x14ac:dyDescent="0.25">
      <c r="A4031">
        <v>15220</v>
      </c>
      <c r="B4031" s="2">
        <v>44304.833925566345</v>
      </c>
      <c r="C4031">
        <v>151848</v>
      </c>
      <c r="D4031">
        <v>242428</v>
      </c>
    </row>
    <row r="4032" spans="1:4" x14ac:dyDescent="0.25">
      <c r="A4032">
        <v>15224</v>
      </c>
      <c r="B4032" s="2">
        <v>44304.834253975037</v>
      </c>
      <c r="C4032">
        <v>201224</v>
      </c>
      <c r="D4032">
        <v>411922</v>
      </c>
    </row>
    <row r="4033" spans="1:4" x14ac:dyDescent="0.25">
      <c r="A4033">
        <v>15226</v>
      </c>
      <c r="B4033" s="2">
        <v>44304.835139158575</v>
      </c>
      <c r="C4033">
        <v>250972</v>
      </c>
      <c r="D4033">
        <v>42705</v>
      </c>
    </row>
    <row r="4034" spans="1:4" x14ac:dyDescent="0.25">
      <c r="A4034">
        <v>15229</v>
      </c>
      <c r="B4034" s="2">
        <v>44304.836757281555</v>
      </c>
      <c r="C4034">
        <v>68428</v>
      </c>
      <c r="D4034">
        <v>357547</v>
      </c>
    </row>
    <row r="4035" spans="1:4" x14ac:dyDescent="0.25">
      <c r="A4035">
        <v>15230</v>
      </c>
      <c r="B4035" s="2">
        <v>44304.838779935279</v>
      </c>
      <c r="C4035">
        <v>104323</v>
      </c>
      <c r="D4035">
        <v>153893</v>
      </c>
    </row>
    <row r="4036" spans="1:4" x14ac:dyDescent="0.25">
      <c r="A4036">
        <v>15234</v>
      </c>
      <c r="B4036" s="2">
        <v>44304.838779935279</v>
      </c>
      <c r="C4036">
        <v>290341</v>
      </c>
      <c r="D4036">
        <v>346114</v>
      </c>
    </row>
    <row r="4037" spans="1:4" x14ac:dyDescent="0.25">
      <c r="A4037">
        <v>15237</v>
      </c>
      <c r="B4037" s="2">
        <v>44304.839184466015</v>
      </c>
      <c r="C4037">
        <v>148604</v>
      </c>
      <c r="D4037">
        <v>343491</v>
      </c>
    </row>
    <row r="4038" spans="1:4" x14ac:dyDescent="0.25">
      <c r="A4038">
        <v>15239</v>
      </c>
      <c r="B4038" s="2">
        <v>44304.842016181232</v>
      </c>
      <c r="C4038">
        <v>136547</v>
      </c>
      <c r="D4038">
        <v>472712</v>
      </c>
    </row>
    <row r="4039" spans="1:4" x14ac:dyDescent="0.25">
      <c r="A4039">
        <v>15240</v>
      </c>
      <c r="B4039" s="2">
        <v>44304.842825242718</v>
      </c>
      <c r="C4039">
        <v>132118</v>
      </c>
      <c r="D4039">
        <v>3876</v>
      </c>
    </row>
    <row r="4040" spans="1:4" x14ac:dyDescent="0.25">
      <c r="A4040">
        <v>15241</v>
      </c>
      <c r="B4040" s="2">
        <v>44304.848084142395</v>
      </c>
      <c r="C4040">
        <v>323129</v>
      </c>
      <c r="D4040">
        <v>78362</v>
      </c>
    </row>
    <row r="4041" spans="1:4" x14ac:dyDescent="0.25">
      <c r="A4041">
        <v>15246</v>
      </c>
      <c r="B4041" s="2">
        <v>44304.848488673138</v>
      </c>
      <c r="C4041">
        <v>62550</v>
      </c>
      <c r="D4041">
        <v>21407</v>
      </c>
    </row>
    <row r="4042" spans="1:4" x14ac:dyDescent="0.25">
      <c r="A4042">
        <v>15247</v>
      </c>
      <c r="B4042" s="2">
        <v>44304.849702265376</v>
      </c>
      <c r="C4042">
        <v>340555</v>
      </c>
      <c r="D4042">
        <v>95702</v>
      </c>
    </row>
    <row r="4043" spans="1:4" x14ac:dyDescent="0.25">
      <c r="A4043">
        <v>15250</v>
      </c>
      <c r="B4043" s="2">
        <v>44304.850106796119</v>
      </c>
      <c r="C4043">
        <v>236364</v>
      </c>
      <c r="D4043">
        <v>230778</v>
      </c>
    </row>
    <row r="4044" spans="1:4" x14ac:dyDescent="0.25">
      <c r="A4044">
        <v>15253</v>
      </c>
      <c r="B4044" s="2">
        <v>44304.851724919099</v>
      </c>
      <c r="C4044">
        <v>315137</v>
      </c>
      <c r="D4044">
        <v>411922</v>
      </c>
    </row>
    <row r="4045" spans="1:4" x14ac:dyDescent="0.25">
      <c r="A4045">
        <v>15257</v>
      </c>
      <c r="B4045" s="2">
        <v>44304.854961165052</v>
      </c>
      <c r="C4045">
        <v>73679</v>
      </c>
      <c r="D4045">
        <v>106160</v>
      </c>
    </row>
    <row r="4046" spans="1:4" x14ac:dyDescent="0.25">
      <c r="A4046">
        <v>15260</v>
      </c>
      <c r="B4046" s="2">
        <v>44304.854961165052</v>
      </c>
      <c r="C4046">
        <v>254019</v>
      </c>
      <c r="D4046">
        <v>347008</v>
      </c>
    </row>
    <row r="4047" spans="1:4" x14ac:dyDescent="0.25">
      <c r="A4047">
        <v>15265</v>
      </c>
      <c r="B4047" s="2">
        <v>44304.856983818769</v>
      </c>
      <c r="C4047">
        <v>51999</v>
      </c>
      <c r="D4047">
        <v>158978</v>
      </c>
    </row>
    <row r="4048" spans="1:4" x14ac:dyDescent="0.25">
      <c r="A4048">
        <v>15268</v>
      </c>
      <c r="B4048" s="2">
        <v>44304.857388349512</v>
      </c>
      <c r="C4048">
        <v>5053</v>
      </c>
      <c r="D4048">
        <v>89186</v>
      </c>
    </row>
    <row r="4049" spans="1:4" x14ac:dyDescent="0.25">
      <c r="A4049">
        <v>15273</v>
      </c>
      <c r="B4049" s="2">
        <v>44304.859157078768</v>
      </c>
      <c r="C4049">
        <v>63162</v>
      </c>
      <c r="D4049">
        <v>182191</v>
      </c>
    </row>
    <row r="4050" spans="1:4" x14ac:dyDescent="0.25">
      <c r="A4050">
        <v>15278</v>
      </c>
      <c r="B4050" s="2">
        <v>44304.859462263863</v>
      </c>
      <c r="C4050">
        <v>325464</v>
      </c>
      <c r="D4050">
        <v>318314</v>
      </c>
    </row>
    <row r="4051" spans="1:4" x14ac:dyDescent="0.25">
      <c r="A4051">
        <v>15282</v>
      </c>
      <c r="B4051" s="2">
        <v>44304.859815533986</v>
      </c>
      <c r="C4051">
        <v>335097</v>
      </c>
      <c r="D4051">
        <v>118549</v>
      </c>
    </row>
    <row r="4052" spans="1:4" x14ac:dyDescent="0.25">
      <c r="A4052">
        <v>15283</v>
      </c>
      <c r="B4052" s="2">
        <v>44304.861433656959</v>
      </c>
      <c r="C4052">
        <v>260063</v>
      </c>
      <c r="D4052">
        <v>423271</v>
      </c>
    </row>
    <row r="4053" spans="1:4" x14ac:dyDescent="0.25">
      <c r="A4053">
        <v>15287</v>
      </c>
      <c r="B4053" s="2">
        <v>44304.861838187702</v>
      </c>
      <c r="C4053">
        <v>209781</v>
      </c>
      <c r="D4053">
        <v>246229</v>
      </c>
    </row>
    <row r="4054" spans="1:4" x14ac:dyDescent="0.25">
      <c r="A4054">
        <v>15288</v>
      </c>
      <c r="B4054" s="2">
        <v>44304.862647249189</v>
      </c>
      <c r="C4054">
        <v>1774</v>
      </c>
      <c r="D4054">
        <v>33094</v>
      </c>
    </row>
    <row r="4055" spans="1:4" x14ac:dyDescent="0.25">
      <c r="A4055">
        <v>15289</v>
      </c>
      <c r="B4055" s="2">
        <v>44304.863051779939</v>
      </c>
      <c r="C4055">
        <v>63136</v>
      </c>
      <c r="D4055">
        <v>411922</v>
      </c>
    </row>
    <row r="4056" spans="1:4" x14ac:dyDescent="0.25">
      <c r="A4056">
        <v>15290</v>
      </c>
      <c r="B4056" s="2">
        <v>44304.863456310675</v>
      </c>
      <c r="C4056">
        <v>251895</v>
      </c>
      <c r="D4056">
        <v>214224</v>
      </c>
    </row>
    <row r="4057" spans="1:4" x14ac:dyDescent="0.25">
      <c r="A4057">
        <v>15291</v>
      </c>
      <c r="B4057" s="2">
        <v>44304.865657521288</v>
      </c>
      <c r="C4057">
        <v>91683</v>
      </c>
      <c r="D4057">
        <v>411922</v>
      </c>
    </row>
    <row r="4058" spans="1:4" x14ac:dyDescent="0.25">
      <c r="A4058">
        <v>15293</v>
      </c>
      <c r="B4058" s="2">
        <v>44304.866288025893</v>
      </c>
      <c r="C4058">
        <v>48677</v>
      </c>
      <c r="D4058">
        <v>250771</v>
      </c>
    </row>
    <row r="4059" spans="1:4" x14ac:dyDescent="0.25">
      <c r="A4059">
        <v>15297</v>
      </c>
      <c r="B4059" s="2">
        <v>44304.866288025893</v>
      </c>
      <c r="C4059">
        <v>334959</v>
      </c>
      <c r="D4059">
        <v>250679</v>
      </c>
    </row>
    <row r="4060" spans="1:4" x14ac:dyDescent="0.25">
      <c r="A4060">
        <v>15300</v>
      </c>
      <c r="B4060" s="2">
        <v>44304.867906148873</v>
      </c>
      <c r="C4060">
        <v>106113</v>
      </c>
      <c r="D4060">
        <v>122982</v>
      </c>
    </row>
    <row r="4061" spans="1:4" x14ac:dyDescent="0.25">
      <c r="A4061">
        <v>15305</v>
      </c>
      <c r="B4061" s="2">
        <v>44304.868310679609</v>
      </c>
      <c r="C4061">
        <v>110265</v>
      </c>
      <c r="D4061">
        <v>406570</v>
      </c>
    </row>
    <row r="4062" spans="1:4" x14ac:dyDescent="0.25">
      <c r="A4062">
        <v>15306</v>
      </c>
      <c r="B4062" s="2">
        <v>44304.869119741095</v>
      </c>
      <c r="C4062">
        <v>60644</v>
      </c>
      <c r="D4062">
        <v>154374</v>
      </c>
    </row>
    <row r="4063" spans="1:4" x14ac:dyDescent="0.25">
      <c r="A4063">
        <v>15310</v>
      </c>
      <c r="B4063" s="2">
        <v>44304.869524271846</v>
      </c>
      <c r="C4063">
        <v>141604</v>
      </c>
      <c r="D4063">
        <v>250679</v>
      </c>
    </row>
    <row r="4064" spans="1:4" x14ac:dyDescent="0.25">
      <c r="A4064">
        <v>15314</v>
      </c>
      <c r="B4064" s="2">
        <v>44304.870845667894</v>
      </c>
      <c r="C4064">
        <v>240260</v>
      </c>
      <c r="D4064">
        <v>180017</v>
      </c>
    </row>
    <row r="4065" spans="1:4" x14ac:dyDescent="0.25">
      <c r="A4065">
        <v>15316</v>
      </c>
      <c r="B4065" s="2">
        <v>44304.871142394826</v>
      </c>
      <c r="C4065">
        <v>309978</v>
      </c>
      <c r="D4065">
        <v>411922</v>
      </c>
    </row>
    <row r="4066" spans="1:4" x14ac:dyDescent="0.25">
      <c r="A4066">
        <v>15320</v>
      </c>
      <c r="B4066" s="2">
        <v>44304.872760517799</v>
      </c>
      <c r="C4066">
        <v>198962</v>
      </c>
      <c r="D4066">
        <v>470762</v>
      </c>
    </row>
    <row r="4067" spans="1:4" x14ac:dyDescent="0.25">
      <c r="A4067">
        <v>15322</v>
      </c>
      <c r="B4067" s="2">
        <v>44304.875592233009</v>
      </c>
      <c r="C4067">
        <v>278950</v>
      </c>
      <c r="D4067">
        <v>354754</v>
      </c>
    </row>
    <row r="4068" spans="1:4" x14ac:dyDescent="0.25">
      <c r="A4068">
        <v>15324</v>
      </c>
      <c r="B4068" s="2">
        <v>44304.87599676376</v>
      </c>
      <c r="C4068">
        <v>50329</v>
      </c>
      <c r="D4068">
        <v>238134</v>
      </c>
    </row>
    <row r="4069" spans="1:4" x14ac:dyDescent="0.25">
      <c r="A4069">
        <v>15326</v>
      </c>
      <c r="B4069" s="2">
        <v>44304.87721035599</v>
      </c>
      <c r="C4069">
        <v>181871</v>
      </c>
      <c r="D4069">
        <v>292258</v>
      </c>
    </row>
    <row r="4070" spans="1:4" x14ac:dyDescent="0.25">
      <c r="A4070">
        <v>15328</v>
      </c>
      <c r="B4070" s="2">
        <v>44304.879233009713</v>
      </c>
      <c r="C4070">
        <v>24028</v>
      </c>
      <c r="D4070">
        <v>215663</v>
      </c>
    </row>
    <row r="4071" spans="1:4" x14ac:dyDescent="0.25">
      <c r="A4071">
        <v>15332</v>
      </c>
      <c r="B4071" s="2">
        <v>44304.879233009713</v>
      </c>
      <c r="C4071">
        <v>238440</v>
      </c>
      <c r="D4071">
        <v>304128</v>
      </c>
    </row>
    <row r="4072" spans="1:4" x14ac:dyDescent="0.25">
      <c r="A4072">
        <v>15335</v>
      </c>
      <c r="B4072" s="2">
        <v>44304.880446601943</v>
      </c>
      <c r="C4072">
        <v>105323</v>
      </c>
      <c r="D4072">
        <v>179296</v>
      </c>
    </row>
    <row r="4073" spans="1:4" x14ac:dyDescent="0.25">
      <c r="A4073">
        <v>15338</v>
      </c>
      <c r="B4073" s="2">
        <v>44304.880642109441</v>
      </c>
      <c r="C4073">
        <v>47723</v>
      </c>
      <c r="D4073">
        <v>285680</v>
      </c>
    </row>
    <row r="4074" spans="1:4" x14ac:dyDescent="0.25">
      <c r="A4074">
        <v>15341</v>
      </c>
      <c r="B4074" s="2">
        <v>44304.882469255666</v>
      </c>
      <c r="C4074">
        <v>4032</v>
      </c>
      <c r="D4074">
        <v>351192</v>
      </c>
    </row>
    <row r="4075" spans="1:4" x14ac:dyDescent="0.25">
      <c r="A4075">
        <v>15344</v>
      </c>
      <c r="B4075" s="2">
        <v>44304.884087378647</v>
      </c>
      <c r="C4075">
        <v>185503</v>
      </c>
      <c r="D4075">
        <v>357547</v>
      </c>
    </row>
    <row r="4076" spans="1:4" x14ac:dyDescent="0.25">
      <c r="A4076">
        <v>15346</v>
      </c>
      <c r="B4076" s="2">
        <v>44304.884087378647</v>
      </c>
      <c r="C4076">
        <v>313419</v>
      </c>
      <c r="D4076">
        <v>221025</v>
      </c>
    </row>
    <row r="4077" spans="1:4" x14ac:dyDescent="0.25">
      <c r="A4077">
        <v>15348</v>
      </c>
      <c r="B4077" s="2">
        <v>44304.884491909383</v>
      </c>
      <c r="C4077">
        <v>333498</v>
      </c>
      <c r="D4077">
        <v>472712</v>
      </c>
    </row>
    <row r="4078" spans="1:4" x14ac:dyDescent="0.25">
      <c r="A4078">
        <v>15353</v>
      </c>
      <c r="B4078" s="2">
        <v>44304.886110032363</v>
      </c>
      <c r="C4078">
        <v>236856</v>
      </c>
      <c r="D4078">
        <v>321552</v>
      </c>
    </row>
    <row r="4079" spans="1:4" x14ac:dyDescent="0.25">
      <c r="A4079">
        <v>15354</v>
      </c>
      <c r="B4079" s="2">
        <v>44304.886110032363</v>
      </c>
      <c r="C4079">
        <v>252380</v>
      </c>
      <c r="D4079">
        <v>146115</v>
      </c>
    </row>
    <row r="4080" spans="1:4" x14ac:dyDescent="0.25">
      <c r="A4080">
        <v>15358</v>
      </c>
      <c r="B4080" s="2">
        <v>44304.888943144018</v>
      </c>
      <c r="C4080">
        <v>89109</v>
      </c>
      <c r="D4080">
        <v>411922</v>
      </c>
    </row>
    <row r="4081" spans="1:4" x14ac:dyDescent="0.25">
      <c r="A4081">
        <v>15359</v>
      </c>
      <c r="B4081" s="2">
        <v>44304.890155339803</v>
      </c>
      <c r="C4081">
        <v>287776</v>
      </c>
      <c r="D4081">
        <v>301748</v>
      </c>
    </row>
    <row r="4082" spans="1:4" x14ac:dyDescent="0.25">
      <c r="A4082">
        <v>15361</v>
      </c>
      <c r="B4082" s="2">
        <v>44304.893398846398</v>
      </c>
      <c r="C4082">
        <v>222183</v>
      </c>
      <c r="D4082">
        <v>17150</v>
      </c>
    </row>
    <row r="4083" spans="1:4" x14ac:dyDescent="0.25">
      <c r="A4083">
        <v>15365</v>
      </c>
      <c r="B4083" s="2">
        <v>44304.893796116507</v>
      </c>
      <c r="C4083">
        <v>64867</v>
      </c>
      <c r="D4083">
        <v>411922</v>
      </c>
    </row>
    <row r="4084" spans="1:4" x14ac:dyDescent="0.25">
      <c r="A4084">
        <v>15367</v>
      </c>
      <c r="B4084" s="2">
        <v>44304.895414239487</v>
      </c>
      <c r="C4084">
        <v>297054</v>
      </c>
      <c r="D4084">
        <v>397390</v>
      </c>
    </row>
    <row r="4085" spans="1:4" x14ac:dyDescent="0.25">
      <c r="A4085">
        <v>15368</v>
      </c>
      <c r="B4085" s="2">
        <v>44304.897841423954</v>
      </c>
      <c r="C4085">
        <v>320374</v>
      </c>
      <c r="D4085">
        <v>85094</v>
      </c>
    </row>
    <row r="4086" spans="1:4" x14ac:dyDescent="0.25">
      <c r="A4086">
        <v>15370</v>
      </c>
      <c r="B4086" s="2">
        <v>44304.899459546927</v>
      </c>
      <c r="C4086">
        <v>88564</v>
      </c>
      <c r="D4086">
        <v>242428</v>
      </c>
    </row>
    <row r="4087" spans="1:4" x14ac:dyDescent="0.25">
      <c r="A4087">
        <v>15373</v>
      </c>
      <c r="B4087" s="2">
        <v>44304.89986407767</v>
      </c>
      <c r="C4087">
        <v>204074</v>
      </c>
      <c r="D4087">
        <v>77304</v>
      </c>
    </row>
    <row r="4088" spans="1:4" x14ac:dyDescent="0.25">
      <c r="A4088">
        <v>15375</v>
      </c>
      <c r="B4088" s="2">
        <v>44304.89986407767</v>
      </c>
      <c r="C4088">
        <v>223331</v>
      </c>
      <c r="D4088">
        <v>397435</v>
      </c>
    </row>
    <row r="4089" spans="1:4" x14ac:dyDescent="0.25">
      <c r="A4089">
        <v>15378</v>
      </c>
      <c r="B4089" s="2">
        <v>44304.900268608413</v>
      </c>
      <c r="C4089">
        <v>61974</v>
      </c>
      <c r="D4089">
        <v>471403</v>
      </c>
    </row>
    <row r="4090" spans="1:4" x14ac:dyDescent="0.25">
      <c r="A4090">
        <v>15382</v>
      </c>
      <c r="B4090" s="2">
        <v>44304.900268608413</v>
      </c>
      <c r="C4090">
        <v>145296</v>
      </c>
      <c r="D4090">
        <v>436600</v>
      </c>
    </row>
    <row r="4091" spans="1:4" x14ac:dyDescent="0.25">
      <c r="A4091">
        <v>15384</v>
      </c>
      <c r="B4091" s="2">
        <v>44304.901120029295</v>
      </c>
      <c r="C4091">
        <v>4438</v>
      </c>
      <c r="D4091">
        <v>251439</v>
      </c>
    </row>
    <row r="4092" spans="1:4" x14ac:dyDescent="0.25">
      <c r="A4092">
        <v>15386</v>
      </c>
      <c r="B4092" s="2">
        <v>44304.90390938511</v>
      </c>
      <c r="C4092">
        <v>271369</v>
      </c>
      <c r="D4092">
        <v>443457</v>
      </c>
    </row>
    <row r="4093" spans="1:4" x14ac:dyDescent="0.25">
      <c r="A4093">
        <v>15388</v>
      </c>
      <c r="B4093" s="2">
        <v>44304.90431391586</v>
      </c>
      <c r="C4093">
        <v>282759</v>
      </c>
      <c r="D4093">
        <v>351192</v>
      </c>
    </row>
    <row r="4094" spans="1:4" x14ac:dyDescent="0.25">
      <c r="A4094">
        <v>15390</v>
      </c>
      <c r="B4094" s="2">
        <v>44304.904999999999</v>
      </c>
      <c r="C4094">
        <v>241952</v>
      </c>
      <c r="D4094">
        <v>274227</v>
      </c>
    </row>
    <row r="4095" spans="1:4" x14ac:dyDescent="0.25">
      <c r="A4095">
        <v>15391</v>
      </c>
      <c r="B4095" s="2">
        <v>44304.90552750809</v>
      </c>
      <c r="C4095">
        <v>50210</v>
      </c>
      <c r="D4095">
        <v>251997</v>
      </c>
    </row>
    <row r="4096" spans="1:4" x14ac:dyDescent="0.25">
      <c r="A4096">
        <v>15396</v>
      </c>
      <c r="B4096" s="2">
        <v>44304.906741100327</v>
      </c>
      <c r="C4096">
        <v>173847</v>
      </c>
      <c r="D4096">
        <v>347393</v>
      </c>
    </row>
    <row r="4097" spans="1:4" x14ac:dyDescent="0.25">
      <c r="A4097">
        <v>15398</v>
      </c>
      <c r="B4097" s="2">
        <v>44304.907145631063</v>
      </c>
      <c r="C4097">
        <v>4265</v>
      </c>
      <c r="D4097">
        <v>473323</v>
      </c>
    </row>
    <row r="4098" spans="1:4" x14ac:dyDescent="0.25">
      <c r="A4098">
        <v>15400</v>
      </c>
      <c r="B4098" s="2">
        <v>44304.907834101381</v>
      </c>
      <c r="C4098">
        <v>309687</v>
      </c>
      <c r="D4098">
        <v>339039</v>
      </c>
    </row>
    <row r="4099" spans="1:4" x14ac:dyDescent="0.25">
      <c r="A4099">
        <v>15401</v>
      </c>
      <c r="B4099" s="2">
        <v>44304.908333333333</v>
      </c>
      <c r="C4099">
        <v>98586</v>
      </c>
      <c r="D4099">
        <v>182191</v>
      </c>
    </row>
    <row r="4100" spans="1:4" x14ac:dyDescent="0.25">
      <c r="A4100">
        <v>15404</v>
      </c>
      <c r="B4100" s="2">
        <v>44304.909572815537</v>
      </c>
      <c r="C4100">
        <v>231910</v>
      </c>
      <c r="D4100">
        <v>158978</v>
      </c>
    </row>
    <row r="4101" spans="1:4" x14ac:dyDescent="0.25">
      <c r="A4101">
        <v>15409</v>
      </c>
      <c r="B4101" s="2">
        <v>44304.910031434061</v>
      </c>
      <c r="C4101">
        <v>26332</v>
      </c>
      <c r="D4101">
        <v>182984</v>
      </c>
    </row>
    <row r="4102" spans="1:4" x14ac:dyDescent="0.25">
      <c r="A4102">
        <v>15414</v>
      </c>
      <c r="B4102" s="2">
        <v>44304.91048921171</v>
      </c>
      <c r="C4102">
        <v>44646</v>
      </c>
      <c r="D4102">
        <v>404226</v>
      </c>
    </row>
    <row r="4103" spans="1:4" x14ac:dyDescent="0.25">
      <c r="A4103">
        <v>15417</v>
      </c>
      <c r="B4103" s="2">
        <v>44304.91119093851</v>
      </c>
      <c r="C4103">
        <v>261393</v>
      </c>
      <c r="D4103">
        <v>63666</v>
      </c>
    </row>
    <row r="4104" spans="1:4" x14ac:dyDescent="0.25">
      <c r="A4104">
        <v>15419</v>
      </c>
      <c r="B4104" s="2">
        <v>44304.91158787805</v>
      </c>
      <c r="C4104">
        <v>98963</v>
      </c>
      <c r="D4104">
        <v>183041</v>
      </c>
    </row>
    <row r="4105" spans="1:4" x14ac:dyDescent="0.25">
      <c r="A4105">
        <v>15424</v>
      </c>
      <c r="B4105" s="2">
        <v>44304.913213592234</v>
      </c>
      <c r="C4105">
        <v>198742</v>
      </c>
      <c r="D4105">
        <v>154256</v>
      </c>
    </row>
    <row r="4106" spans="1:4" x14ac:dyDescent="0.25">
      <c r="A4106">
        <v>15426</v>
      </c>
      <c r="B4106" s="2">
        <v>44304.913618122977</v>
      </c>
      <c r="C4106">
        <v>73644</v>
      </c>
      <c r="D4106">
        <v>350756</v>
      </c>
    </row>
    <row r="4107" spans="1:4" x14ac:dyDescent="0.25">
      <c r="A4107">
        <v>15428</v>
      </c>
      <c r="B4107" s="2">
        <v>44304.913907284768</v>
      </c>
      <c r="C4107">
        <v>144952</v>
      </c>
      <c r="D4107">
        <v>250679</v>
      </c>
    </row>
    <row r="4108" spans="1:4" x14ac:dyDescent="0.25">
      <c r="A4108">
        <v>15430</v>
      </c>
      <c r="B4108" s="2">
        <v>44304.916449838187</v>
      </c>
      <c r="C4108">
        <v>80677</v>
      </c>
      <c r="D4108">
        <v>42705</v>
      </c>
    </row>
    <row r="4109" spans="1:4" x14ac:dyDescent="0.25">
      <c r="A4109">
        <v>15434</v>
      </c>
      <c r="B4109" s="2">
        <v>44304.919281553397</v>
      </c>
      <c r="C4109">
        <v>237561</v>
      </c>
      <c r="D4109">
        <v>154256</v>
      </c>
    </row>
    <row r="4110" spans="1:4" x14ac:dyDescent="0.25">
      <c r="A4110">
        <v>15436</v>
      </c>
      <c r="B4110" s="2">
        <v>44304.919281553397</v>
      </c>
      <c r="C4110">
        <v>326649</v>
      </c>
      <c r="D4110">
        <v>478200</v>
      </c>
    </row>
    <row r="4111" spans="1:4" x14ac:dyDescent="0.25">
      <c r="A4111">
        <v>15437</v>
      </c>
      <c r="B4111" s="2">
        <v>44304.927372168284</v>
      </c>
      <c r="C4111">
        <v>247167</v>
      </c>
      <c r="D4111">
        <v>411922</v>
      </c>
    </row>
    <row r="4112" spans="1:4" x14ac:dyDescent="0.25">
      <c r="A4112">
        <v>15441</v>
      </c>
      <c r="B4112" s="2">
        <v>44304.928990291264</v>
      </c>
      <c r="C4112">
        <v>243287</v>
      </c>
      <c r="D4112">
        <v>401945</v>
      </c>
    </row>
    <row r="4113" spans="1:4" x14ac:dyDescent="0.25">
      <c r="A4113">
        <v>15445</v>
      </c>
      <c r="B4113" s="2">
        <v>44304.930608414237</v>
      </c>
      <c r="C4113">
        <v>326974</v>
      </c>
      <c r="D4113">
        <v>411922</v>
      </c>
    </row>
    <row r="4114" spans="1:4" x14ac:dyDescent="0.25">
      <c r="A4114">
        <v>15446</v>
      </c>
      <c r="B4114" s="2">
        <v>44304.931699575791</v>
      </c>
      <c r="C4114">
        <v>269341</v>
      </c>
      <c r="D4114">
        <v>153893</v>
      </c>
    </row>
    <row r="4115" spans="1:4" x14ac:dyDescent="0.25">
      <c r="A4115">
        <v>15450</v>
      </c>
      <c r="B4115" s="2">
        <v>44304.931852168338</v>
      </c>
      <c r="C4115">
        <v>180091</v>
      </c>
      <c r="D4115">
        <v>238334</v>
      </c>
    </row>
    <row r="4116" spans="1:4" x14ac:dyDescent="0.25">
      <c r="A4116">
        <v>15451</v>
      </c>
      <c r="B4116" s="2">
        <v>44304.932226537218</v>
      </c>
      <c r="C4116">
        <v>300610</v>
      </c>
      <c r="D4116">
        <v>118549</v>
      </c>
    </row>
    <row r="4117" spans="1:4" x14ac:dyDescent="0.25">
      <c r="A4117">
        <v>15456</v>
      </c>
      <c r="B4117" s="2">
        <v>44304.933440129447</v>
      </c>
      <c r="C4117">
        <v>217582</v>
      </c>
      <c r="D4117">
        <v>411922</v>
      </c>
    </row>
    <row r="4118" spans="1:4" x14ac:dyDescent="0.25">
      <c r="A4118">
        <v>15460</v>
      </c>
      <c r="B4118" s="2">
        <v>44304.93932920316</v>
      </c>
      <c r="C4118">
        <v>174397</v>
      </c>
      <c r="D4118">
        <v>343491</v>
      </c>
    </row>
    <row r="4119" spans="1:4" x14ac:dyDescent="0.25">
      <c r="A4119">
        <v>15462</v>
      </c>
      <c r="B4119" s="2">
        <v>44304.941160313727</v>
      </c>
      <c r="C4119">
        <v>133530</v>
      </c>
      <c r="D4119">
        <v>228405</v>
      </c>
    </row>
    <row r="4120" spans="1:4" x14ac:dyDescent="0.25">
      <c r="A4120">
        <v>15466</v>
      </c>
      <c r="B4120" s="2">
        <v>44304.941530744341</v>
      </c>
      <c r="C4120">
        <v>263434</v>
      </c>
      <c r="D4120">
        <v>411922</v>
      </c>
    </row>
    <row r="4121" spans="1:4" x14ac:dyDescent="0.25">
      <c r="A4121">
        <v>15470</v>
      </c>
      <c r="B4121" s="2">
        <v>44304.944766990295</v>
      </c>
      <c r="C4121">
        <v>32668</v>
      </c>
      <c r="D4121">
        <v>394819</v>
      </c>
    </row>
    <row r="4122" spans="1:4" x14ac:dyDescent="0.25">
      <c r="A4122">
        <v>15474</v>
      </c>
      <c r="B4122" s="2">
        <v>44304.947172460095</v>
      </c>
      <c r="C4122">
        <v>30291</v>
      </c>
      <c r="D4122">
        <v>230507</v>
      </c>
    </row>
    <row r="4123" spans="1:4" x14ac:dyDescent="0.25">
      <c r="A4123">
        <v>15476</v>
      </c>
      <c r="B4123" s="2">
        <v>44304.948407766991</v>
      </c>
      <c r="C4123">
        <v>237255</v>
      </c>
      <c r="D4123">
        <v>470762</v>
      </c>
    </row>
    <row r="4124" spans="1:4" x14ac:dyDescent="0.25">
      <c r="A4124">
        <v>15481</v>
      </c>
      <c r="B4124" s="2">
        <v>44304.952048543695</v>
      </c>
      <c r="C4124">
        <v>304141</v>
      </c>
      <c r="D4124">
        <v>392434</v>
      </c>
    </row>
    <row r="4125" spans="1:4" x14ac:dyDescent="0.25">
      <c r="A4125">
        <v>15485</v>
      </c>
      <c r="B4125" s="2">
        <v>44304.957307443365</v>
      </c>
      <c r="C4125">
        <v>74954</v>
      </c>
      <c r="D4125">
        <v>411922</v>
      </c>
    </row>
    <row r="4126" spans="1:4" x14ac:dyDescent="0.25">
      <c r="A4126">
        <v>15486</v>
      </c>
      <c r="B4126" s="2">
        <v>44304.959734627831</v>
      </c>
      <c r="C4126">
        <v>183116</v>
      </c>
      <c r="D4126">
        <v>209122</v>
      </c>
    </row>
    <row r="4127" spans="1:4" x14ac:dyDescent="0.25">
      <c r="A4127">
        <v>15490</v>
      </c>
      <c r="B4127" s="2">
        <v>44304.962970873785</v>
      </c>
      <c r="C4127">
        <v>100402</v>
      </c>
      <c r="D4127">
        <v>411922</v>
      </c>
    </row>
    <row r="4128" spans="1:4" x14ac:dyDescent="0.25">
      <c r="A4128">
        <v>15491</v>
      </c>
      <c r="B4128" s="2">
        <v>44304.964588996765</v>
      </c>
      <c r="C4128">
        <v>202651</v>
      </c>
      <c r="D4128">
        <v>362123</v>
      </c>
    </row>
    <row r="4129" spans="1:4" x14ac:dyDescent="0.25">
      <c r="A4129">
        <v>15494</v>
      </c>
      <c r="B4129" s="2">
        <v>44304.966611650489</v>
      </c>
      <c r="C4129">
        <v>180856</v>
      </c>
      <c r="D4129">
        <v>351192</v>
      </c>
    </row>
    <row r="4130" spans="1:4" x14ac:dyDescent="0.25">
      <c r="A4130">
        <v>15498</v>
      </c>
      <c r="B4130" s="2">
        <v>44304.971466019422</v>
      </c>
      <c r="C4130">
        <v>345479</v>
      </c>
      <c r="D4130">
        <v>347008</v>
      </c>
    </row>
    <row r="4131" spans="1:4" x14ac:dyDescent="0.25">
      <c r="A4131">
        <v>15499</v>
      </c>
      <c r="B4131" s="2">
        <v>44304.979949339271</v>
      </c>
      <c r="C4131">
        <v>240748</v>
      </c>
      <c r="D4131">
        <v>21760</v>
      </c>
    </row>
    <row r="4132" spans="1:4" x14ac:dyDescent="0.25">
      <c r="A4132">
        <v>15500</v>
      </c>
      <c r="B4132" s="2">
        <v>44304.984160893582</v>
      </c>
      <c r="C4132">
        <v>13882</v>
      </c>
      <c r="D4132">
        <v>458081</v>
      </c>
    </row>
    <row r="4133" spans="1:4" x14ac:dyDescent="0.25">
      <c r="A4133">
        <v>15503</v>
      </c>
      <c r="B4133" s="2">
        <v>44304.984405041658</v>
      </c>
      <c r="C4133">
        <v>30639</v>
      </c>
      <c r="D4133">
        <v>250679</v>
      </c>
    </row>
    <row r="4134" spans="1:4" x14ac:dyDescent="0.25">
      <c r="A4134">
        <v>15505</v>
      </c>
      <c r="B4134" s="2">
        <v>44304.987792596206</v>
      </c>
      <c r="C4134">
        <v>224554</v>
      </c>
      <c r="D4134">
        <v>172251</v>
      </c>
    </row>
    <row r="4135" spans="1:4" x14ac:dyDescent="0.25">
      <c r="A4135">
        <v>15510</v>
      </c>
      <c r="B4135" s="2">
        <v>44304.988616595969</v>
      </c>
      <c r="C4135">
        <v>180332</v>
      </c>
      <c r="D4135">
        <v>204394</v>
      </c>
    </row>
    <row r="4136" spans="1:4" x14ac:dyDescent="0.25">
      <c r="A4136">
        <v>15513</v>
      </c>
      <c r="B4136" s="2">
        <v>44305</v>
      </c>
      <c r="C4136">
        <v>63036</v>
      </c>
      <c r="D4136">
        <v>16360</v>
      </c>
    </row>
    <row r="4137" spans="1:4" x14ac:dyDescent="0.25">
      <c r="A4137">
        <v>15514</v>
      </c>
      <c r="B4137" s="2">
        <v>44305.000996763752</v>
      </c>
      <c r="C4137">
        <v>286942</v>
      </c>
      <c r="D4137">
        <v>272884</v>
      </c>
    </row>
    <row r="4138" spans="1:4" x14ac:dyDescent="0.25">
      <c r="A4138">
        <v>15518</v>
      </c>
      <c r="B4138" s="2">
        <v>44305.0050420712</v>
      </c>
      <c r="C4138">
        <v>23451</v>
      </c>
      <c r="D4138">
        <v>411922</v>
      </c>
    </row>
    <row r="4139" spans="1:4" x14ac:dyDescent="0.25">
      <c r="A4139">
        <v>15523</v>
      </c>
      <c r="B4139" s="2">
        <v>44305.005446601943</v>
      </c>
      <c r="C4139">
        <v>62550</v>
      </c>
      <c r="D4139">
        <v>127233</v>
      </c>
    </row>
    <row r="4140" spans="1:4" x14ac:dyDescent="0.25">
      <c r="A4140">
        <v>15527</v>
      </c>
      <c r="B4140" s="2">
        <v>44305.008278317153</v>
      </c>
      <c r="C4140">
        <v>310683</v>
      </c>
      <c r="D4140">
        <v>196347</v>
      </c>
    </row>
    <row r="4141" spans="1:4" x14ac:dyDescent="0.25">
      <c r="A4141">
        <v>15530</v>
      </c>
      <c r="B4141" s="2">
        <v>44305.01070550162</v>
      </c>
      <c r="C4141">
        <v>271369</v>
      </c>
      <c r="D4141">
        <v>191893</v>
      </c>
    </row>
    <row r="4142" spans="1:4" x14ac:dyDescent="0.25">
      <c r="A4142">
        <v>15531</v>
      </c>
      <c r="B4142" s="2">
        <v>44305.014750809059</v>
      </c>
      <c r="C4142">
        <v>212473</v>
      </c>
      <c r="D4142">
        <v>43623</v>
      </c>
    </row>
    <row r="4143" spans="1:4" x14ac:dyDescent="0.25">
      <c r="A4143">
        <v>15535</v>
      </c>
      <c r="B4143" s="2">
        <v>44305.021223300973</v>
      </c>
      <c r="C4143">
        <v>178150</v>
      </c>
      <c r="D4143">
        <v>230507</v>
      </c>
    </row>
    <row r="4144" spans="1:4" x14ac:dyDescent="0.25">
      <c r="A4144">
        <v>15537</v>
      </c>
      <c r="B4144" s="2">
        <v>44305.024459546927</v>
      </c>
      <c r="C4144">
        <v>190575</v>
      </c>
      <c r="D4144">
        <v>180863</v>
      </c>
    </row>
    <row r="4145" spans="1:4" x14ac:dyDescent="0.25">
      <c r="A4145">
        <v>15540</v>
      </c>
      <c r="B4145" s="2">
        <v>44305.025000000001</v>
      </c>
      <c r="C4145">
        <v>345089</v>
      </c>
      <c r="D4145">
        <v>180863</v>
      </c>
    </row>
    <row r="4146" spans="1:4" x14ac:dyDescent="0.25">
      <c r="A4146">
        <v>15545</v>
      </c>
      <c r="B4146" s="2">
        <v>44305.030932038833</v>
      </c>
      <c r="C4146">
        <v>205133</v>
      </c>
      <c r="D4146">
        <v>153893</v>
      </c>
    </row>
    <row r="4147" spans="1:4" x14ac:dyDescent="0.25">
      <c r="A4147">
        <v>15550</v>
      </c>
      <c r="B4147" s="2">
        <v>44305.032550161806</v>
      </c>
      <c r="C4147">
        <v>190037</v>
      </c>
      <c r="D4147">
        <v>411922</v>
      </c>
    </row>
    <row r="4148" spans="1:4" x14ac:dyDescent="0.25">
      <c r="A4148">
        <v>15551</v>
      </c>
      <c r="B4148" s="2">
        <v>44305.032954692557</v>
      </c>
      <c r="C4148">
        <v>56330</v>
      </c>
      <c r="D4148">
        <v>472908</v>
      </c>
    </row>
    <row r="4149" spans="1:4" x14ac:dyDescent="0.25">
      <c r="A4149">
        <v>15556</v>
      </c>
      <c r="B4149" s="2">
        <v>44305.041045307444</v>
      </c>
      <c r="C4149">
        <v>13075</v>
      </c>
      <c r="D4149">
        <v>281274</v>
      </c>
    </row>
    <row r="4150" spans="1:4" x14ac:dyDescent="0.25">
      <c r="A4150">
        <v>15559</v>
      </c>
      <c r="B4150" s="2">
        <v>44305.04589967637</v>
      </c>
      <c r="C4150">
        <v>325464</v>
      </c>
      <c r="D4150">
        <v>250679</v>
      </c>
    </row>
    <row r="4151" spans="1:4" x14ac:dyDescent="0.25">
      <c r="A4151">
        <v>15564</v>
      </c>
      <c r="B4151" s="2">
        <v>44305.047113268607</v>
      </c>
      <c r="C4151">
        <v>101418</v>
      </c>
      <c r="D4151">
        <v>250679</v>
      </c>
    </row>
    <row r="4152" spans="1:4" x14ac:dyDescent="0.25">
      <c r="A4152">
        <v>15565</v>
      </c>
      <c r="B4152" s="2">
        <v>44305.047517799358</v>
      </c>
      <c r="C4152">
        <v>122069</v>
      </c>
      <c r="D4152">
        <v>347008</v>
      </c>
    </row>
    <row r="4153" spans="1:4" x14ac:dyDescent="0.25">
      <c r="A4153">
        <v>15570</v>
      </c>
      <c r="B4153" s="2">
        <v>44305.048731391587</v>
      </c>
      <c r="C4153">
        <v>243546</v>
      </c>
      <c r="D4153">
        <v>273920</v>
      </c>
    </row>
    <row r="4154" spans="1:4" x14ac:dyDescent="0.25">
      <c r="A4154">
        <v>15571</v>
      </c>
      <c r="B4154" s="2">
        <v>44305.050333333333</v>
      </c>
      <c r="C4154">
        <v>310631</v>
      </c>
      <c r="D4154">
        <v>288567</v>
      </c>
    </row>
    <row r="4155" spans="1:4" x14ac:dyDescent="0.25">
      <c r="A4155">
        <v>15575</v>
      </c>
      <c r="B4155" s="2">
        <v>44305.050999999999</v>
      </c>
      <c r="C4155">
        <v>275974</v>
      </c>
      <c r="D4155">
        <v>181651</v>
      </c>
    </row>
    <row r="4156" spans="1:4" x14ac:dyDescent="0.25">
      <c r="A4156">
        <v>15579</v>
      </c>
      <c r="B4156" s="2">
        <v>44305.054394822007</v>
      </c>
      <c r="C4156">
        <v>16310</v>
      </c>
      <c r="D4156">
        <v>58674</v>
      </c>
    </row>
    <row r="4157" spans="1:4" x14ac:dyDescent="0.25">
      <c r="A4157">
        <v>15583</v>
      </c>
      <c r="B4157" s="2">
        <v>44305.054799352751</v>
      </c>
      <c r="C4157">
        <v>345120</v>
      </c>
      <c r="D4157">
        <v>241927</v>
      </c>
    </row>
    <row r="4158" spans="1:4" x14ac:dyDescent="0.25">
      <c r="A4158">
        <v>15585</v>
      </c>
      <c r="B4158" s="2">
        <v>44305.056822006474</v>
      </c>
      <c r="C4158">
        <v>65710</v>
      </c>
      <c r="D4158">
        <v>230507</v>
      </c>
    </row>
    <row r="4159" spans="1:4" x14ac:dyDescent="0.25">
      <c r="A4159">
        <v>15586</v>
      </c>
      <c r="B4159" s="2">
        <v>44305.059333333338</v>
      </c>
      <c r="C4159">
        <v>172994</v>
      </c>
      <c r="D4159">
        <v>182984</v>
      </c>
    </row>
    <row r="4160" spans="1:4" x14ac:dyDescent="0.25">
      <c r="A4160">
        <v>15588</v>
      </c>
      <c r="B4160" s="2">
        <v>44305.066935275077</v>
      </c>
      <c r="C4160">
        <v>7323</v>
      </c>
      <c r="D4160">
        <v>411922</v>
      </c>
    </row>
    <row r="4161" spans="1:4" x14ac:dyDescent="0.25">
      <c r="A4161">
        <v>15591</v>
      </c>
      <c r="B4161" s="2">
        <v>44305.068553398058</v>
      </c>
      <c r="C4161">
        <v>93433</v>
      </c>
      <c r="D4161">
        <v>388561</v>
      </c>
    </row>
    <row r="4162" spans="1:4" x14ac:dyDescent="0.25">
      <c r="A4162">
        <v>15596</v>
      </c>
      <c r="B4162" s="2">
        <v>44305.070576051774</v>
      </c>
      <c r="C4162">
        <v>165559</v>
      </c>
      <c r="D4162">
        <v>179296</v>
      </c>
    </row>
    <row r="4163" spans="1:4" x14ac:dyDescent="0.25">
      <c r="A4163">
        <v>15599</v>
      </c>
      <c r="B4163" s="2">
        <v>44305.070980582524</v>
      </c>
      <c r="C4163">
        <v>343428</v>
      </c>
      <c r="D4163">
        <v>230507</v>
      </c>
    </row>
    <row r="4164" spans="1:4" x14ac:dyDescent="0.25">
      <c r="A4164">
        <v>15604</v>
      </c>
      <c r="B4164" s="2">
        <v>44305.076239482201</v>
      </c>
      <c r="C4164">
        <v>3696</v>
      </c>
      <c r="D4164">
        <v>298909</v>
      </c>
    </row>
    <row r="4165" spans="1:4" x14ac:dyDescent="0.25">
      <c r="A4165">
        <v>15605</v>
      </c>
      <c r="B4165" s="2">
        <v>44305.082307443365</v>
      </c>
      <c r="C4165">
        <v>133667</v>
      </c>
      <c r="D4165">
        <v>350756</v>
      </c>
    </row>
    <row r="4166" spans="1:4" x14ac:dyDescent="0.25">
      <c r="A4166">
        <v>15608</v>
      </c>
      <c r="B4166" s="2">
        <v>44305.087566343042</v>
      </c>
      <c r="C4166">
        <v>184792</v>
      </c>
      <c r="D4166">
        <v>230507</v>
      </c>
    </row>
    <row r="4167" spans="1:4" x14ac:dyDescent="0.25">
      <c r="A4167">
        <v>15611</v>
      </c>
      <c r="B4167" s="2">
        <v>44305.093333333338</v>
      </c>
      <c r="C4167">
        <v>30291</v>
      </c>
      <c r="D4167">
        <v>273920</v>
      </c>
    </row>
    <row r="4168" spans="1:4" x14ac:dyDescent="0.25">
      <c r="A4168">
        <v>15612</v>
      </c>
      <c r="B4168" s="2">
        <v>44305.098893203882</v>
      </c>
      <c r="C4168">
        <v>269069</v>
      </c>
      <c r="D4168">
        <v>33699</v>
      </c>
    </row>
    <row r="4169" spans="1:4" x14ac:dyDescent="0.25">
      <c r="A4169">
        <v>15616</v>
      </c>
      <c r="B4169" s="2">
        <v>44305.106983818776</v>
      </c>
      <c r="C4169">
        <v>54326</v>
      </c>
      <c r="D4169">
        <v>154256</v>
      </c>
    </row>
    <row r="4170" spans="1:4" x14ac:dyDescent="0.25">
      <c r="A4170">
        <v>15621</v>
      </c>
      <c r="B4170" s="2">
        <v>44305.109815533986</v>
      </c>
      <c r="C4170">
        <v>312716</v>
      </c>
      <c r="D4170">
        <v>470762</v>
      </c>
    </row>
    <row r="4171" spans="1:4" x14ac:dyDescent="0.25">
      <c r="A4171">
        <v>15624</v>
      </c>
      <c r="B4171" s="2">
        <v>44305.111029126216</v>
      </c>
      <c r="C4171">
        <v>52327</v>
      </c>
      <c r="D4171">
        <v>351192</v>
      </c>
    </row>
    <row r="4172" spans="1:4" x14ac:dyDescent="0.25">
      <c r="A4172">
        <v>15628</v>
      </c>
      <c r="B4172" s="2">
        <v>44305.129637540456</v>
      </c>
      <c r="C4172">
        <v>266125</v>
      </c>
      <c r="D4172">
        <v>411922</v>
      </c>
    </row>
    <row r="4173" spans="1:4" x14ac:dyDescent="0.25">
      <c r="A4173">
        <v>15630</v>
      </c>
      <c r="B4173" s="2">
        <v>44305.143666666663</v>
      </c>
      <c r="C4173">
        <v>234274</v>
      </c>
      <c r="D4173">
        <v>230507</v>
      </c>
    </row>
    <row r="4174" spans="1:4" x14ac:dyDescent="0.25">
      <c r="A4174">
        <v>15631</v>
      </c>
      <c r="B4174" s="2">
        <v>44305.147436893203</v>
      </c>
      <c r="C4174">
        <v>99451</v>
      </c>
      <c r="D4174">
        <v>242428</v>
      </c>
    </row>
    <row r="4175" spans="1:4" x14ac:dyDescent="0.25">
      <c r="A4175">
        <v>15636</v>
      </c>
      <c r="B4175" s="2">
        <v>44305.148000000001</v>
      </c>
      <c r="C4175">
        <v>281190</v>
      </c>
      <c r="D4175">
        <v>192331</v>
      </c>
    </row>
    <row r="4176" spans="1:4" x14ac:dyDescent="0.25">
      <c r="A4176">
        <v>15637</v>
      </c>
      <c r="B4176" s="2">
        <v>44305.149055016176</v>
      </c>
      <c r="C4176">
        <v>120315</v>
      </c>
      <c r="D4176">
        <v>339039</v>
      </c>
    </row>
    <row r="4177" spans="1:4" x14ac:dyDescent="0.25">
      <c r="A4177">
        <v>15639</v>
      </c>
      <c r="B4177" s="2">
        <v>44305.196000000004</v>
      </c>
      <c r="C4177">
        <v>88021</v>
      </c>
      <c r="D4177">
        <v>348155</v>
      </c>
    </row>
    <row r="4178" spans="1:4" x14ac:dyDescent="0.25">
      <c r="A4178">
        <v>15643</v>
      </c>
      <c r="B4178" s="2">
        <v>44305.247000000003</v>
      </c>
      <c r="C4178">
        <v>245691</v>
      </c>
      <c r="D4178">
        <v>238576</v>
      </c>
    </row>
    <row r="4179" spans="1:4" x14ac:dyDescent="0.25">
      <c r="A4179">
        <v>15644</v>
      </c>
      <c r="B4179" s="2">
        <v>44305.249378640772</v>
      </c>
      <c r="C4179">
        <v>40102</v>
      </c>
      <c r="D4179">
        <v>190676</v>
      </c>
    </row>
    <row r="4180" spans="1:4" x14ac:dyDescent="0.25">
      <c r="A4180">
        <v>15649</v>
      </c>
      <c r="B4180" s="2">
        <v>44305.257873786402</v>
      </c>
      <c r="C4180">
        <v>102066</v>
      </c>
      <c r="D4180">
        <v>258219</v>
      </c>
    </row>
    <row r="4181" spans="1:4" x14ac:dyDescent="0.25">
      <c r="A4181">
        <v>15652</v>
      </c>
      <c r="B4181" s="2">
        <v>44305.264346278316</v>
      </c>
      <c r="C4181">
        <v>71607</v>
      </c>
      <c r="D4181">
        <v>411922</v>
      </c>
    </row>
    <row r="4182" spans="1:4" x14ac:dyDescent="0.25">
      <c r="A4182">
        <v>15657</v>
      </c>
      <c r="B4182" s="2">
        <v>44305.276886731393</v>
      </c>
      <c r="C4182">
        <v>99451</v>
      </c>
      <c r="D4182">
        <v>411922</v>
      </c>
    </row>
    <row r="4183" spans="1:4" x14ac:dyDescent="0.25">
      <c r="A4183">
        <v>15659</v>
      </c>
      <c r="B4183" s="2">
        <v>44305.280122977347</v>
      </c>
      <c r="C4183">
        <v>139152</v>
      </c>
      <c r="D4183">
        <v>398027</v>
      </c>
    </row>
    <row r="4184" spans="1:4" x14ac:dyDescent="0.25">
      <c r="A4184">
        <v>15664</v>
      </c>
      <c r="B4184" s="2">
        <v>44305.292000000001</v>
      </c>
      <c r="C4184">
        <v>180091</v>
      </c>
      <c r="D4184">
        <v>411922</v>
      </c>
    </row>
    <row r="4185" spans="1:4" x14ac:dyDescent="0.25">
      <c r="A4185">
        <v>15665</v>
      </c>
      <c r="B4185" s="2">
        <v>44305.304333333333</v>
      </c>
      <c r="C4185">
        <v>46786</v>
      </c>
      <c r="D4185">
        <v>35004</v>
      </c>
    </row>
    <row r="4186" spans="1:4" x14ac:dyDescent="0.25">
      <c r="A4186">
        <v>15670</v>
      </c>
      <c r="B4186" s="2">
        <v>44305.305999999997</v>
      </c>
      <c r="C4186">
        <v>74489</v>
      </c>
      <c r="D4186">
        <v>229529</v>
      </c>
    </row>
    <row r="4187" spans="1:4" x14ac:dyDescent="0.25">
      <c r="A4187">
        <v>15672</v>
      </c>
      <c r="B4187" s="2">
        <v>44305.306012944988</v>
      </c>
      <c r="C4187">
        <v>272959</v>
      </c>
      <c r="D4187">
        <v>351192</v>
      </c>
    </row>
    <row r="4188" spans="1:4" x14ac:dyDescent="0.25">
      <c r="A4188">
        <v>15676</v>
      </c>
      <c r="B4188" s="2">
        <v>44305.319766990287</v>
      </c>
      <c r="C4188">
        <v>112914</v>
      </c>
      <c r="D4188">
        <v>238334</v>
      </c>
    </row>
    <row r="4189" spans="1:4" x14ac:dyDescent="0.25">
      <c r="A4189">
        <v>15677</v>
      </c>
      <c r="B4189" s="2">
        <v>44305.329071197411</v>
      </c>
      <c r="C4189">
        <v>20256</v>
      </c>
      <c r="D4189">
        <v>411922</v>
      </c>
    </row>
    <row r="4190" spans="1:4" x14ac:dyDescent="0.25">
      <c r="A4190">
        <v>15678</v>
      </c>
      <c r="B4190" s="2">
        <v>44305.330999999998</v>
      </c>
      <c r="C4190">
        <v>341137</v>
      </c>
      <c r="D4190">
        <v>347393</v>
      </c>
    </row>
    <row r="4191" spans="1:4" x14ac:dyDescent="0.25">
      <c r="A4191">
        <v>15682</v>
      </c>
      <c r="B4191" s="2">
        <v>44305.339993527508</v>
      </c>
      <c r="C4191">
        <v>53465</v>
      </c>
      <c r="D4191">
        <v>411922</v>
      </c>
    </row>
    <row r="4192" spans="1:4" x14ac:dyDescent="0.25">
      <c r="A4192">
        <v>15683</v>
      </c>
      <c r="B4192" s="2">
        <v>44305.343634304205</v>
      </c>
      <c r="C4192">
        <v>3497</v>
      </c>
      <c r="D4192">
        <v>397</v>
      </c>
    </row>
    <row r="4193" spans="1:4" x14ac:dyDescent="0.25">
      <c r="A4193">
        <v>15686</v>
      </c>
      <c r="B4193" s="2">
        <v>44305.346870550158</v>
      </c>
      <c r="C4193">
        <v>9963</v>
      </c>
      <c r="D4193">
        <v>153893</v>
      </c>
    </row>
    <row r="4194" spans="1:4" x14ac:dyDescent="0.25">
      <c r="A4194">
        <v>15688</v>
      </c>
      <c r="B4194" s="2">
        <v>44305.348893203882</v>
      </c>
      <c r="C4194">
        <v>121171</v>
      </c>
      <c r="D4194">
        <v>16041</v>
      </c>
    </row>
    <row r="4195" spans="1:4" x14ac:dyDescent="0.25">
      <c r="A4195">
        <v>15690</v>
      </c>
      <c r="B4195" s="2">
        <v>44305.348893203882</v>
      </c>
      <c r="C4195">
        <v>302941</v>
      </c>
      <c r="D4195">
        <v>339039</v>
      </c>
    </row>
    <row r="4196" spans="1:4" x14ac:dyDescent="0.25">
      <c r="A4196">
        <v>15695</v>
      </c>
      <c r="B4196" s="2">
        <v>44305.350511326862</v>
      </c>
      <c r="C4196">
        <v>91062</v>
      </c>
      <c r="D4196">
        <v>343491</v>
      </c>
    </row>
    <row r="4197" spans="1:4" x14ac:dyDescent="0.25">
      <c r="A4197">
        <v>15698</v>
      </c>
      <c r="B4197" s="2">
        <v>44305.363666666664</v>
      </c>
      <c r="C4197">
        <v>274171</v>
      </c>
      <c r="D4197">
        <v>111368</v>
      </c>
    </row>
    <row r="4198" spans="1:4" x14ac:dyDescent="0.25">
      <c r="A4198">
        <v>15699</v>
      </c>
      <c r="B4198" s="2">
        <v>44305.366000000002</v>
      </c>
      <c r="C4198">
        <v>214428</v>
      </c>
      <c r="D4198">
        <v>88863</v>
      </c>
    </row>
    <row r="4199" spans="1:4" x14ac:dyDescent="0.25">
      <c r="A4199">
        <v>15702</v>
      </c>
      <c r="B4199" s="2">
        <v>44305.369524271839</v>
      </c>
      <c r="C4199">
        <v>327797</v>
      </c>
      <c r="D4199">
        <v>154256</v>
      </c>
    </row>
    <row r="4200" spans="1:4" x14ac:dyDescent="0.25">
      <c r="A4200">
        <v>15705</v>
      </c>
      <c r="B4200" s="2">
        <v>44305.371142394819</v>
      </c>
      <c r="C4200">
        <v>247280</v>
      </c>
      <c r="D4200">
        <v>254309</v>
      </c>
    </row>
    <row r="4201" spans="1:4" x14ac:dyDescent="0.25">
      <c r="A4201">
        <v>15706</v>
      </c>
      <c r="B4201" s="2">
        <v>44305.374378640779</v>
      </c>
      <c r="C4201">
        <v>243029</v>
      </c>
      <c r="D4201">
        <v>301890</v>
      </c>
    </row>
    <row r="4202" spans="1:4" x14ac:dyDescent="0.25">
      <c r="A4202">
        <v>15710</v>
      </c>
      <c r="B4202" s="2">
        <v>44305.377210355982</v>
      </c>
      <c r="C4202">
        <v>262728</v>
      </c>
      <c r="D4202">
        <v>411922</v>
      </c>
    </row>
    <row r="4203" spans="1:4" x14ac:dyDescent="0.25">
      <c r="A4203">
        <v>15715</v>
      </c>
      <c r="B4203" s="2">
        <v>44305.389346278316</v>
      </c>
      <c r="C4203">
        <v>252380</v>
      </c>
      <c r="D4203">
        <v>250679</v>
      </c>
    </row>
    <row r="4204" spans="1:4" x14ac:dyDescent="0.25">
      <c r="A4204">
        <v>15717</v>
      </c>
      <c r="B4204" s="2">
        <v>44305.393333333333</v>
      </c>
      <c r="C4204">
        <v>177347</v>
      </c>
      <c r="D4204">
        <v>267952</v>
      </c>
    </row>
    <row r="4205" spans="1:4" x14ac:dyDescent="0.25">
      <c r="A4205">
        <v>15719</v>
      </c>
      <c r="B4205" s="2">
        <v>44305.396999999997</v>
      </c>
      <c r="C4205">
        <v>130536</v>
      </c>
      <c r="D4205">
        <v>230507</v>
      </c>
    </row>
    <row r="4206" spans="1:4" x14ac:dyDescent="0.25">
      <c r="A4206">
        <v>15723</v>
      </c>
      <c r="B4206" s="2">
        <v>44305.401077669907</v>
      </c>
      <c r="C4206">
        <v>55955</v>
      </c>
      <c r="D4206">
        <v>191893</v>
      </c>
    </row>
    <row r="4207" spans="1:4" x14ac:dyDescent="0.25">
      <c r="A4207">
        <v>15725</v>
      </c>
      <c r="B4207" s="2">
        <v>44305.40269579288</v>
      </c>
      <c r="C4207">
        <v>219848</v>
      </c>
      <c r="D4207">
        <v>42035</v>
      </c>
    </row>
    <row r="4208" spans="1:4" x14ac:dyDescent="0.25">
      <c r="A4208">
        <v>15729</v>
      </c>
      <c r="B4208" s="2">
        <v>44305.409666666666</v>
      </c>
      <c r="C4208">
        <v>112162</v>
      </c>
      <c r="D4208">
        <v>280809</v>
      </c>
    </row>
    <row r="4209" spans="1:4" x14ac:dyDescent="0.25">
      <c r="A4209">
        <v>15733</v>
      </c>
      <c r="B4209" s="2">
        <v>44305.410381877024</v>
      </c>
      <c r="C4209">
        <v>326184</v>
      </c>
      <c r="D4209">
        <v>241927</v>
      </c>
    </row>
    <row r="4210" spans="1:4" x14ac:dyDescent="0.25">
      <c r="A4210">
        <v>15735</v>
      </c>
      <c r="B4210" s="2">
        <v>44305.413213592234</v>
      </c>
      <c r="C4210">
        <v>21311</v>
      </c>
      <c r="D4210">
        <v>204394</v>
      </c>
    </row>
    <row r="4211" spans="1:4" x14ac:dyDescent="0.25">
      <c r="A4211">
        <v>15740</v>
      </c>
      <c r="B4211" s="2">
        <v>44305.415999999997</v>
      </c>
      <c r="C4211">
        <v>105901</v>
      </c>
      <c r="D4211">
        <v>123413</v>
      </c>
    </row>
    <row r="4212" spans="1:4" x14ac:dyDescent="0.25">
      <c r="A4212">
        <v>15741</v>
      </c>
      <c r="B4212" s="2">
        <v>44305.422113268614</v>
      </c>
      <c r="C4212">
        <v>27819</v>
      </c>
      <c r="D4212">
        <v>204394</v>
      </c>
    </row>
    <row r="4213" spans="1:4" x14ac:dyDescent="0.25">
      <c r="A4213">
        <v>15743</v>
      </c>
      <c r="B4213" s="2">
        <v>44305.426967637541</v>
      </c>
      <c r="C4213">
        <v>135510</v>
      </c>
      <c r="D4213">
        <v>449373</v>
      </c>
    </row>
    <row r="4214" spans="1:4" x14ac:dyDescent="0.25">
      <c r="A4214">
        <v>15744</v>
      </c>
      <c r="B4214" s="2">
        <v>44305.427333333333</v>
      </c>
      <c r="C4214">
        <v>234029</v>
      </c>
      <c r="D4214">
        <v>397390</v>
      </c>
    </row>
    <row r="4215" spans="1:4" x14ac:dyDescent="0.25">
      <c r="A4215">
        <v>15749</v>
      </c>
      <c r="B4215" s="2">
        <v>44305.441530744334</v>
      </c>
      <c r="C4215">
        <v>176475</v>
      </c>
      <c r="D4215">
        <v>180467</v>
      </c>
    </row>
    <row r="4216" spans="1:4" x14ac:dyDescent="0.25">
      <c r="A4216">
        <v>15754</v>
      </c>
      <c r="B4216" s="2">
        <v>44305.447333333337</v>
      </c>
      <c r="C4216">
        <v>197632</v>
      </c>
      <c r="D4216">
        <v>97294</v>
      </c>
    </row>
    <row r="4217" spans="1:4" x14ac:dyDescent="0.25">
      <c r="A4217">
        <v>15758</v>
      </c>
      <c r="B4217" s="2">
        <v>44305.450430420715</v>
      </c>
      <c r="C4217">
        <v>275664</v>
      </c>
      <c r="D4217">
        <v>467908</v>
      </c>
    </row>
    <row r="4218" spans="1:4" x14ac:dyDescent="0.25">
      <c r="A4218">
        <v>15763</v>
      </c>
      <c r="B4218" s="2">
        <v>44305.458925566345</v>
      </c>
      <c r="C4218">
        <v>345251</v>
      </c>
      <c r="D4218">
        <v>250679</v>
      </c>
    </row>
    <row r="4219" spans="1:4" x14ac:dyDescent="0.25">
      <c r="A4219">
        <v>15766</v>
      </c>
      <c r="B4219" s="2">
        <v>44305.470252427185</v>
      </c>
      <c r="C4219">
        <v>188164</v>
      </c>
      <c r="D4219">
        <v>271445</v>
      </c>
    </row>
    <row r="4220" spans="1:4" x14ac:dyDescent="0.25">
      <c r="A4220">
        <v>15769</v>
      </c>
      <c r="B4220" s="2">
        <v>44305.477333333336</v>
      </c>
      <c r="C4220">
        <v>63033</v>
      </c>
      <c r="D4220">
        <v>250679</v>
      </c>
    </row>
    <row r="4221" spans="1:4" x14ac:dyDescent="0.25">
      <c r="A4221">
        <v>15770</v>
      </c>
      <c r="B4221" s="2">
        <v>44305.478747572815</v>
      </c>
      <c r="C4221">
        <v>214645</v>
      </c>
      <c r="D4221">
        <v>266896</v>
      </c>
    </row>
    <row r="4222" spans="1:4" x14ac:dyDescent="0.25">
      <c r="A4222">
        <v>15775</v>
      </c>
      <c r="B4222" s="2">
        <v>44305.479556634309</v>
      </c>
      <c r="C4222">
        <v>65819</v>
      </c>
      <c r="D4222">
        <v>227775</v>
      </c>
    </row>
    <row r="4223" spans="1:4" x14ac:dyDescent="0.25">
      <c r="A4223">
        <v>15778</v>
      </c>
      <c r="B4223" s="2">
        <v>44305.481</v>
      </c>
      <c r="C4223">
        <v>1868</v>
      </c>
      <c r="D4223">
        <v>411922</v>
      </c>
    </row>
    <row r="4224" spans="1:4" x14ac:dyDescent="0.25">
      <c r="A4224">
        <v>15782</v>
      </c>
      <c r="B4224" s="2">
        <v>44305.483601941749</v>
      </c>
      <c r="C4224">
        <v>52602</v>
      </c>
      <c r="D4224">
        <v>235960</v>
      </c>
    </row>
    <row r="4225" spans="1:4" x14ac:dyDescent="0.25">
      <c r="A4225">
        <v>15787</v>
      </c>
      <c r="B4225" s="2">
        <v>44305.483601941749</v>
      </c>
      <c r="C4225">
        <v>281427</v>
      </c>
      <c r="D4225">
        <v>329376</v>
      </c>
    </row>
    <row r="4226" spans="1:4" x14ac:dyDescent="0.25">
      <c r="A4226">
        <v>15788</v>
      </c>
      <c r="B4226" s="2">
        <v>44305.484006472492</v>
      </c>
      <c r="C4226">
        <v>144457</v>
      </c>
      <c r="D4226">
        <v>183290</v>
      </c>
    </row>
    <row r="4227" spans="1:4" x14ac:dyDescent="0.25">
      <c r="A4227">
        <v>15791</v>
      </c>
      <c r="B4227" s="2">
        <v>44305.487000000001</v>
      </c>
      <c r="C4227">
        <v>288379</v>
      </c>
      <c r="D4227">
        <v>282140</v>
      </c>
    </row>
    <row r="4228" spans="1:4" x14ac:dyDescent="0.25">
      <c r="A4228">
        <v>15792</v>
      </c>
      <c r="B4228" s="2">
        <v>44305.489265372169</v>
      </c>
      <c r="C4228">
        <v>299891</v>
      </c>
      <c r="D4228">
        <v>104958</v>
      </c>
    </row>
    <row r="4229" spans="1:4" x14ac:dyDescent="0.25">
      <c r="A4229">
        <v>15797</v>
      </c>
      <c r="B4229" s="2">
        <v>44305.490883495149</v>
      </c>
      <c r="C4229">
        <v>118820</v>
      </c>
      <c r="D4229">
        <v>250679</v>
      </c>
    </row>
    <row r="4230" spans="1:4" x14ac:dyDescent="0.25">
      <c r="A4230">
        <v>15801</v>
      </c>
      <c r="B4230" s="2">
        <v>44305.491666666661</v>
      </c>
      <c r="C4230">
        <v>308455</v>
      </c>
      <c r="D4230">
        <v>88944</v>
      </c>
    </row>
    <row r="4231" spans="1:4" x14ac:dyDescent="0.25">
      <c r="A4231">
        <v>15805</v>
      </c>
      <c r="B4231" s="2">
        <v>44305.497355987056</v>
      </c>
      <c r="C4231">
        <v>53306</v>
      </c>
      <c r="D4231">
        <v>411922</v>
      </c>
    </row>
    <row r="4232" spans="1:4" x14ac:dyDescent="0.25">
      <c r="A4232">
        <v>15807</v>
      </c>
      <c r="B4232" s="2">
        <v>44305.502614886725</v>
      </c>
      <c r="C4232">
        <v>249097</v>
      </c>
      <c r="D4232">
        <v>40767</v>
      </c>
    </row>
    <row r="4233" spans="1:4" x14ac:dyDescent="0.25">
      <c r="A4233">
        <v>15809</v>
      </c>
      <c r="B4233" s="2">
        <v>44305.505446601943</v>
      </c>
      <c r="C4233">
        <v>145296</v>
      </c>
      <c r="D4233">
        <v>154256</v>
      </c>
    </row>
    <row r="4234" spans="1:4" x14ac:dyDescent="0.25">
      <c r="A4234">
        <v>15811</v>
      </c>
      <c r="B4234" s="2">
        <v>44305.50787378641</v>
      </c>
      <c r="C4234">
        <v>85713</v>
      </c>
      <c r="D4234">
        <v>347393</v>
      </c>
    </row>
    <row r="4235" spans="1:4" x14ac:dyDescent="0.25">
      <c r="A4235">
        <v>15814</v>
      </c>
      <c r="B4235" s="2">
        <v>44305.50949190939</v>
      </c>
      <c r="C4235">
        <v>25839</v>
      </c>
      <c r="D4235">
        <v>158978</v>
      </c>
    </row>
    <row r="4236" spans="1:4" x14ac:dyDescent="0.25">
      <c r="A4236">
        <v>15817</v>
      </c>
      <c r="B4236" s="2">
        <v>44305.510300970876</v>
      </c>
      <c r="C4236">
        <v>56330</v>
      </c>
      <c r="D4236">
        <v>250679</v>
      </c>
    </row>
    <row r="4237" spans="1:4" x14ac:dyDescent="0.25">
      <c r="A4237">
        <v>15820</v>
      </c>
      <c r="B4237" s="2">
        <v>44305.511110032363</v>
      </c>
      <c r="C4237">
        <v>87427</v>
      </c>
      <c r="D4237">
        <v>153893</v>
      </c>
    </row>
    <row r="4238" spans="1:4" x14ac:dyDescent="0.25">
      <c r="A4238">
        <v>15825</v>
      </c>
      <c r="B4238" s="2">
        <v>44305.511919093857</v>
      </c>
      <c r="C4238">
        <v>251942</v>
      </c>
      <c r="D4238">
        <v>140460</v>
      </c>
    </row>
    <row r="4239" spans="1:4" x14ac:dyDescent="0.25">
      <c r="A4239">
        <v>15826</v>
      </c>
      <c r="B4239" s="2">
        <v>44305.515559870553</v>
      </c>
      <c r="C4239">
        <v>301086</v>
      </c>
      <c r="D4239">
        <v>156678</v>
      </c>
    </row>
    <row r="4240" spans="1:4" x14ac:dyDescent="0.25">
      <c r="A4240">
        <v>15830</v>
      </c>
      <c r="B4240" s="2">
        <v>44305.517177993526</v>
      </c>
      <c r="C4240">
        <v>116632</v>
      </c>
      <c r="D4240">
        <v>250679</v>
      </c>
    </row>
    <row r="4241" spans="1:4" x14ac:dyDescent="0.25">
      <c r="A4241">
        <v>15833</v>
      </c>
      <c r="B4241" s="2">
        <v>44305.518391585763</v>
      </c>
      <c r="C4241">
        <v>238906</v>
      </c>
      <c r="D4241">
        <v>370276</v>
      </c>
    </row>
    <row r="4242" spans="1:4" x14ac:dyDescent="0.25">
      <c r="A4242">
        <v>15838</v>
      </c>
      <c r="B4242" s="2">
        <v>44305.521223300973</v>
      </c>
      <c r="C4242">
        <v>218877</v>
      </c>
      <c r="D4242">
        <v>4316</v>
      </c>
    </row>
    <row r="4243" spans="1:4" x14ac:dyDescent="0.25">
      <c r="A4243">
        <v>15843</v>
      </c>
      <c r="B4243" s="2">
        <v>44305.521627831717</v>
      </c>
      <c r="C4243">
        <v>238440</v>
      </c>
      <c r="D4243">
        <v>266896</v>
      </c>
    </row>
    <row r="4244" spans="1:4" x14ac:dyDescent="0.25">
      <c r="A4244">
        <v>15847</v>
      </c>
      <c r="B4244" s="2">
        <v>44305.522436893203</v>
      </c>
      <c r="C4244">
        <v>299268</v>
      </c>
      <c r="D4244">
        <v>153893</v>
      </c>
    </row>
    <row r="4245" spans="1:4" x14ac:dyDescent="0.25">
      <c r="A4245">
        <v>15851</v>
      </c>
      <c r="B4245" s="2">
        <v>44305.52324595469</v>
      </c>
      <c r="C4245">
        <v>1484</v>
      </c>
      <c r="D4245">
        <v>100603</v>
      </c>
    </row>
    <row r="4246" spans="1:4" x14ac:dyDescent="0.25">
      <c r="A4246">
        <v>15854</v>
      </c>
      <c r="B4246" s="2">
        <v>44305.525268608413</v>
      </c>
      <c r="C4246">
        <v>126047</v>
      </c>
      <c r="D4246">
        <v>349014</v>
      </c>
    </row>
    <row r="4247" spans="1:4" x14ac:dyDescent="0.25">
      <c r="A4247">
        <v>15857</v>
      </c>
      <c r="B4247" s="2">
        <v>44305.525999999998</v>
      </c>
      <c r="C4247">
        <v>274140</v>
      </c>
      <c r="D4247">
        <v>179296</v>
      </c>
    </row>
    <row r="4248" spans="1:4" x14ac:dyDescent="0.25">
      <c r="A4248">
        <v>15858</v>
      </c>
      <c r="B4248" s="2">
        <v>44305.526886731386</v>
      </c>
      <c r="C4248">
        <v>33198</v>
      </c>
      <c r="D4248">
        <v>285680</v>
      </c>
    </row>
    <row r="4249" spans="1:4" x14ac:dyDescent="0.25">
      <c r="A4249">
        <v>15862</v>
      </c>
      <c r="B4249" s="2">
        <v>44305.52931391586</v>
      </c>
      <c r="C4249">
        <v>134700</v>
      </c>
      <c r="D4249">
        <v>31302</v>
      </c>
    </row>
    <row r="4250" spans="1:4" x14ac:dyDescent="0.25">
      <c r="A4250">
        <v>15866</v>
      </c>
      <c r="B4250" s="2">
        <v>44305.53214563107</v>
      </c>
      <c r="C4250">
        <v>306386</v>
      </c>
      <c r="D4250">
        <v>158978</v>
      </c>
    </row>
    <row r="4251" spans="1:4" x14ac:dyDescent="0.25">
      <c r="A4251">
        <v>15870</v>
      </c>
      <c r="B4251" s="2">
        <v>44305.533763754043</v>
      </c>
      <c r="C4251">
        <v>343273</v>
      </c>
      <c r="D4251">
        <v>21407</v>
      </c>
    </row>
    <row r="4252" spans="1:4" x14ac:dyDescent="0.25">
      <c r="A4252">
        <v>15872</v>
      </c>
      <c r="B4252" s="2">
        <v>44305.536999999997</v>
      </c>
      <c r="C4252">
        <v>298263</v>
      </c>
      <c r="D4252">
        <v>241927</v>
      </c>
    </row>
    <row r="4253" spans="1:4" x14ac:dyDescent="0.25">
      <c r="A4253">
        <v>15874</v>
      </c>
      <c r="B4253" s="2">
        <v>44305.54185436893</v>
      </c>
      <c r="C4253">
        <v>309687</v>
      </c>
      <c r="D4253">
        <v>45364</v>
      </c>
    </row>
    <row r="4254" spans="1:4" x14ac:dyDescent="0.25">
      <c r="A4254">
        <v>15879</v>
      </c>
      <c r="B4254" s="2">
        <v>44305.546304207121</v>
      </c>
      <c r="C4254">
        <v>47836</v>
      </c>
      <c r="D4254">
        <v>88863</v>
      </c>
    </row>
    <row r="4255" spans="1:4" x14ac:dyDescent="0.25">
      <c r="A4255">
        <v>15884</v>
      </c>
      <c r="B4255" s="2">
        <v>44305.550754045304</v>
      </c>
      <c r="C4255">
        <v>298026</v>
      </c>
      <c r="D4255">
        <v>439981</v>
      </c>
    </row>
    <row r="4256" spans="1:4" x14ac:dyDescent="0.25">
      <c r="A4256">
        <v>15888</v>
      </c>
      <c r="B4256" s="2">
        <v>44305.553990291264</v>
      </c>
      <c r="C4256">
        <v>124</v>
      </c>
      <c r="D4256">
        <v>119655</v>
      </c>
    </row>
    <row r="4257" spans="1:4" x14ac:dyDescent="0.25">
      <c r="A4257">
        <v>15892</v>
      </c>
      <c r="B4257" s="2">
        <v>44305.559333333338</v>
      </c>
      <c r="C4257">
        <v>313973</v>
      </c>
      <c r="D4257">
        <v>227775</v>
      </c>
    </row>
    <row r="4258" spans="1:4" x14ac:dyDescent="0.25">
      <c r="A4258">
        <v>15893</v>
      </c>
      <c r="B4258" s="2">
        <v>44305.560462783171</v>
      </c>
      <c r="C4258">
        <v>348294</v>
      </c>
      <c r="D4258">
        <v>230507</v>
      </c>
    </row>
    <row r="4259" spans="1:4" x14ac:dyDescent="0.25">
      <c r="A4259">
        <v>15894</v>
      </c>
      <c r="B4259" s="2">
        <v>44305.561676375408</v>
      </c>
      <c r="C4259">
        <v>61182</v>
      </c>
      <c r="D4259">
        <v>347008</v>
      </c>
    </row>
    <row r="4260" spans="1:4" x14ac:dyDescent="0.25">
      <c r="A4260">
        <v>15896</v>
      </c>
      <c r="B4260" s="2">
        <v>44305.562080906151</v>
      </c>
      <c r="C4260">
        <v>55695</v>
      </c>
      <c r="D4260">
        <v>21760</v>
      </c>
    </row>
    <row r="4261" spans="1:4" x14ac:dyDescent="0.25">
      <c r="A4261">
        <v>15898</v>
      </c>
      <c r="B4261" s="2">
        <v>44305.562485436894</v>
      </c>
      <c r="C4261">
        <v>261355</v>
      </c>
      <c r="D4261">
        <v>138209</v>
      </c>
    </row>
    <row r="4262" spans="1:4" x14ac:dyDescent="0.25">
      <c r="A4262">
        <v>15900</v>
      </c>
      <c r="B4262" s="2">
        <v>44305.563294498381</v>
      </c>
      <c r="C4262">
        <v>323129</v>
      </c>
      <c r="D4262">
        <v>182191</v>
      </c>
    </row>
    <row r="4263" spans="1:4" x14ac:dyDescent="0.25">
      <c r="A4263">
        <v>15905</v>
      </c>
      <c r="B4263" s="2">
        <v>44305.563699029124</v>
      </c>
      <c r="C4263">
        <v>9963</v>
      </c>
      <c r="D4263">
        <v>4316</v>
      </c>
    </row>
    <row r="4264" spans="1:4" x14ac:dyDescent="0.25">
      <c r="A4264">
        <v>15908</v>
      </c>
      <c r="B4264" s="2">
        <v>44305.564103559867</v>
      </c>
      <c r="C4264">
        <v>259116</v>
      </c>
      <c r="D4264">
        <v>267917</v>
      </c>
    </row>
    <row r="4265" spans="1:4" x14ac:dyDescent="0.25">
      <c r="A4265">
        <v>15912</v>
      </c>
      <c r="B4265" s="2">
        <v>44305.566935275085</v>
      </c>
      <c r="C4265">
        <v>328442</v>
      </c>
      <c r="D4265">
        <v>347008</v>
      </c>
    </row>
    <row r="4266" spans="1:4" x14ac:dyDescent="0.25">
      <c r="A4266">
        <v>15914</v>
      </c>
      <c r="B4266" s="2">
        <v>44305.569362459551</v>
      </c>
      <c r="C4266">
        <v>128686</v>
      </c>
      <c r="D4266">
        <v>198073</v>
      </c>
    </row>
    <row r="4267" spans="1:4" x14ac:dyDescent="0.25">
      <c r="A4267">
        <v>15918</v>
      </c>
      <c r="B4267" s="2">
        <v>44305.570171521031</v>
      </c>
      <c r="C4267">
        <v>173961</v>
      </c>
      <c r="D4267">
        <v>294269</v>
      </c>
    </row>
    <row r="4268" spans="1:4" x14ac:dyDescent="0.25">
      <c r="A4268">
        <v>15923</v>
      </c>
      <c r="B4268" s="2">
        <v>44305.571789644011</v>
      </c>
      <c r="C4268">
        <v>348226</v>
      </c>
      <c r="D4268">
        <v>60752</v>
      </c>
    </row>
    <row r="4269" spans="1:4" x14ac:dyDescent="0.25">
      <c r="A4269">
        <v>15927</v>
      </c>
      <c r="B4269" s="2">
        <v>44305.572194174754</v>
      </c>
      <c r="C4269">
        <v>221957</v>
      </c>
      <c r="D4269">
        <v>127233</v>
      </c>
    </row>
    <row r="4270" spans="1:4" x14ac:dyDescent="0.25">
      <c r="A4270">
        <v>15932</v>
      </c>
      <c r="B4270" s="2">
        <v>44305.572598705505</v>
      </c>
      <c r="C4270">
        <v>1130</v>
      </c>
      <c r="D4270">
        <v>89186</v>
      </c>
    </row>
    <row r="4271" spans="1:4" x14ac:dyDescent="0.25">
      <c r="A4271">
        <v>15935</v>
      </c>
      <c r="B4271" s="2">
        <v>44305.575025889972</v>
      </c>
      <c r="C4271">
        <v>1577</v>
      </c>
      <c r="D4271">
        <v>153893</v>
      </c>
    </row>
    <row r="4272" spans="1:4" x14ac:dyDescent="0.25">
      <c r="A4272">
        <v>15937</v>
      </c>
      <c r="B4272" s="2">
        <v>44305.575834951458</v>
      </c>
      <c r="C4272">
        <v>145878</v>
      </c>
      <c r="D4272">
        <v>411922</v>
      </c>
    </row>
    <row r="4273" spans="1:4" x14ac:dyDescent="0.25">
      <c r="A4273">
        <v>15940</v>
      </c>
      <c r="B4273" s="2">
        <v>44305.576666666668</v>
      </c>
      <c r="C4273">
        <v>107318</v>
      </c>
      <c r="D4273">
        <v>218531</v>
      </c>
    </row>
    <row r="4274" spans="1:4" x14ac:dyDescent="0.25">
      <c r="A4274">
        <v>15943</v>
      </c>
      <c r="B4274" s="2">
        <v>44305.580284789641</v>
      </c>
      <c r="C4274">
        <v>40385</v>
      </c>
      <c r="D4274">
        <v>411922</v>
      </c>
    </row>
    <row r="4275" spans="1:4" x14ac:dyDescent="0.25">
      <c r="A4275">
        <v>15947</v>
      </c>
      <c r="B4275" s="2">
        <v>44305.580284789641</v>
      </c>
      <c r="C4275">
        <v>232983</v>
      </c>
      <c r="D4275">
        <v>432003</v>
      </c>
    </row>
    <row r="4276" spans="1:4" x14ac:dyDescent="0.25">
      <c r="A4276">
        <v>15950</v>
      </c>
      <c r="B4276" s="2">
        <v>44305.582307443365</v>
      </c>
      <c r="C4276">
        <v>52601</v>
      </c>
      <c r="D4276">
        <v>102086</v>
      </c>
    </row>
    <row r="4277" spans="1:4" x14ac:dyDescent="0.25">
      <c r="A4277">
        <v>15955</v>
      </c>
      <c r="B4277" s="2">
        <v>44305.583333333336</v>
      </c>
      <c r="C4277">
        <v>77869</v>
      </c>
      <c r="D4277">
        <v>474018</v>
      </c>
    </row>
    <row r="4278" spans="1:4" x14ac:dyDescent="0.25">
      <c r="A4278">
        <v>15956</v>
      </c>
      <c r="B4278" s="2">
        <v>44305.584330097088</v>
      </c>
      <c r="C4278">
        <v>243406</v>
      </c>
      <c r="D4278">
        <v>65828</v>
      </c>
    </row>
    <row r="4279" spans="1:4" x14ac:dyDescent="0.25">
      <c r="A4279">
        <v>15958</v>
      </c>
      <c r="B4279" s="2">
        <v>44305.585543689318</v>
      </c>
      <c r="C4279">
        <v>215718</v>
      </c>
      <c r="D4279">
        <v>411922</v>
      </c>
    </row>
    <row r="4280" spans="1:4" x14ac:dyDescent="0.25">
      <c r="A4280">
        <v>15960</v>
      </c>
      <c r="B4280" s="2">
        <v>44305.588375404528</v>
      </c>
      <c r="C4280">
        <v>74679</v>
      </c>
      <c r="D4280">
        <v>148256</v>
      </c>
    </row>
    <row r="4281" spans="1:4" x14ac:dyDescent="0.25">
      <c r="A4281">
        <v>15961</v>
      </c>
      <c r="B4281" s="2">
        <v>44305.588779935279</v>
      </c>
      <c r="C4281">
        <v>345784</v>
      </c>
      <c r="D4281">
        <v>472712</v>
      </c>
    </row>
    <row r="4282" spans="1:4" x14ac:dyDescent="0.25">
      <c r="A4282">
        <v>15965</v>
      </c>
      <c r="B4282" s="2">
        <v>44305.597679611652</v>
      </c>
      <c r="C4282">
        <v>176270</v>
      </c>
      <c r="D4282">
        <v>313585</v>
      </c>
    </row>
    <row r="4283" spans="1:4" x14ac:dyDescent="0.25">
      <c r="A4283">
        <v>15967</v>
      </c>
      <c r="B4283" s="2">
        <v>44305.599297734632</v>
      </c>
      <c r="C4283">
        <v>151848</v>
      </c>
      <c r="D4283">
        <v>382997</v>
      </c>
    </row>
    <row r="4284" spans="1:4" x14ac:dyDescent="0.25">
      <c r="A4284">
        <v>15968</v>
      </c>
      <c r="B4284" s="2">
        <v>44305.600915857605</v>
      </c>
      <c r="C4284">
        <v>347184</v>
      </c>
      <c r="D4284">
        <v>12149</v>
      </c>
    </row>
    <row r="4285" spans="1:4" x14ac:dyDescent="0.25">
      <c r="A4285">
        <v>15969</v>
      </c>
      <c r="B4285" s="2">
        <v>44305.604152103566</v>
      </c>
      <c r="C4285">
        <v>221768</v>
      </c>
      <c r="D4285">
        <v>432277</v>
      </c>
    </row>
    <row r="4286" spans="1:4" x14ac:dyDescent="0.25">
      <c r="A4286">
        <v>15970</v>
      </c>
      <c r="B4286" s="2">
        <v>44305.604961165045</v>
      </c>
      <c r="C4286">
        <v>81168</v>
      </c>
      <c r="D4286">
        <v>250679</v>
      </c>
    </row>
    <row r="4287" spans="1:4" x14ac:dyDescent="0.25">
      <c r="A4287">
        <v>15974</v>
      </c>
      <c r="B4287" s="2">
        <v>44305.605770226539</v>
      </c>
      <c r="C4287">
        <v>42894</v>
      </c>
      <c r="D4287">
        <v>402346</v>
      </c>
    </row>
    <row r="4288" spans="1:4" x14ac:dyDescent="0.25">
      <c r="A4288">
        <v>15975</v>
      </c>
      <c r="B4288" s="2">
        <v>44305.607388349519</v>
      </c>
      <c r="C4288">
        <v>166043</v>
      </c>
      <c r="D4288">
        <v>182984</v>
      </c>
    </row>
    <row r="4289" spans="1:4" x14ac:dyDescent="0.25">
      <c r="A4289">
        <v>15980</v>
      </c>
      <c r="B4289" s="2">
        <v>44305.608999999997</v>
      </c>
      <c r="C4289">
        <v>1313</v>
      </c>
      <c r="D4289">
        <v>250679</v>
      </c>
    </row>
    <row r="4290" spans="1:4" x14ac:dyDescent="0.25">
      <c r="A4290">
        <v>15984</v>
      </c>
      <c r="B4290" s="2">
        <v>44305.611838187702</v>
      </c>
      <c r="C4290">
        <v>22109</v>
      </c>
      <c r="D4290">
        <v>296654</v>
      </c>
    </row>
    <row r="4291" spans="1:4" x14ac:dyDescent="0.25">
      <c r="A4291">
        <v>15987</v>
      </c>
      <c r="B4291" s="2">
        <v>44305.613860841426</v>
      </c>
      <c r="C4291">
        <v>192204</v>
      </c>
      <c r="D4291">
        <v>388677</v>
      </c>
    </row>
    <row r="4292" spans="1:4" x14ac:dyDescent="0.25">
      <c r="A4292">
        <v>15988</v>
      </c>
      <c r="B4292" s="2">
        <v>44305.614669902912</v>
      </c>
      <c r="C4292">
        <v>305806</v>
      </c>
      <c r="D4292">
        <v>355664</v>
      </c>
    </row>
    <row r="4293" spans="1:4" x14ac:dyDescent="0.25">
      <c r="A4293">
        <v>15989</v>
      </c>
      <c r="B4293" s="2">
        <v>44305.615074433656</v>
      </c>
      <c r="C4293">
        <v>144111</v>
      </c>
      <c r="D4293">
        <v>70091</v>
      </c>
    </row>
    <row r="4294" spans="1:4" x14ac:dyDescent="0.25">
      <c r="A4294">
        <v>15991</v>
      </c>
      <c r="B4294" s="2">
        <v>44305.617501618122</v>
      </c>
      <c r="C4294">
        <v>143505</v>
      </c>
      <c r="D4294">
        <v>242428</v>
      </c>
    </row>
    <row r="4295" spans="1:4" x14ac:dyDescent="0.25">
      <c r="A4295">
        <v>15992</v>
      </c>
      <c r="B4295" s="2">
        <v>44305.618715210359</v>
      </c>
      <c r="C4295">
        <v>127913</v>
      </c>
      <c r="D4295">
        <v>394278</v>
      </c>
    </row>
    <row r="4296" spans="1:4" x14ac:dyDescent="0.25">
      <c r="A4296">
        <v>15993</v>
      </c>
      <c r="B4296" s="2">
        <v>44305.619119741095</v>
      </c>
      <c r="C4296">
        <v>180170</v>
      </c>
      <c r="D4296">
        <v>387595</v>
      </c>
    </row>
    <row r="4297" spans="1:4" x14ac:dyDescent="0.25">
      <c r="A4297">
        <v>15996</v>
      </c>
      <c r="B4297" s="2">
        <v>44305.619524271846</v>
      </c>
      <c r="C4297">
        <v>43617</v>
      </c>
      <c r="D4297">
        <v>191893</v>
      </c>
    </row>
    <row r="4298" spans="1:4" x14ac:dyDescent="0.25">
      <c r="A4298">
        <v>16000</v>
      </c>
      <c r="B4298" s="2">
        <v>44305.623569579286</v>
      </c>
      <c r="C4298">
        <v>83200</v>
      </c>
      <c r="D4298">
        <v>321129</v>
      </c>
    </row>
    <row r="4299" spans="1:4" x14ac:dyDescent="0.25">
      <c r="A4299">
        <v>16002</v>
      </c>
      <c r="B4299" s="2">
        <v>44305.624378640779</v>
      </c>
      <c r="C4299">
        <v>342246</v>
      </c>
      <c r="D4299">
        <v>288529</v>
      </c>
    </row>
    <row r="4300" spans="1:4" x14ac:dyDescent="0.25">
      <c r="A4300">
        <v>16006</v>
      </c>
      <c r="B4300" s="2">
        <v>44305.625187702266</v>
      </c>
      <c r="C4300">
        <v>154577</v>
      </c>
      <c r="D4300">
        <v>262755</v>
      </c>
    </row>
    <row r="4301" spans="1:4" x14ac:dyDescent="0.25">
      <c r="A4301">
        <v>16007</v>
      </c>
      <c r="B4301" s="2">
        <v>44305.625592233009</v>
      </c>
      <c r="C4301">
        <v>243760</v>
      </c>
      <c r="D4301">
        <v>472330</v>
      </c>
    </row>
    <row r="4302" spans="1:4" x14ac:dyDescent="0.25">
      <c r="A4302">
        <v>16008</v>
      </c>
      <c r="B4302" s="2">
        <v>44305.626666666663</v>
      </c>
      <c r="C4302">
        <v>273538</v>
      </c>
      <c r="D4302">
        <v>95024</v>
      </c>
    </row>
    <row r="4303" spans="1:4" x14ac:dyDescent="0.25">
      <c r="A4303">
        <v>16009</v>
      </c>
      <c r="B4303" s="2">
        <v>44305.629233009706</v>
      </c>
      <c r="C4303">
        <v>62644</v>
      </c>
      <c r="D4303">
        <v>411922</v>
      </c>
    </row>
    <row r="4304" spans="1:4" x14ac:dyDescent="0.25">
      <c r="A4304">
        <v>16011</v>
      </c>
      <c r="B4304" s="2">
        <v>44305.629233009706</v>
      </c>
      <c r="C4304">
        <v>163788</v>
      </c>
      <c r="D4304">
        <v>470762</v>
      </c>
    </row>
    <row r="4305" spans="1:4" x14ac:dyDescent="0.25">
      <c r="A4305">
        <v>16016</v>
      </c>
      <c r="B4305" s="2">
        <v>44305.629233009706</v>
      </c>
      <c r="C4305">
        <v>240748</v>
      </c>
      <c r="D4305">
        <v>347008</v>
      </c>
    </row>
    <row r="4306" spans="1:4" x14ac:dyDescent="0.25">
      <c r="A4306">
        <v>16020</v>
      </c>
      <c r="B4306" s="2">
        <v>44305.629637540449</v>
      </c>
      <c r="C4306">
        <v>445</v>
      </c>
      <c r="D4306">
        <v>459572</v>
      </c>
    </row>
    <row r="4307" spans="1:4" x14ac:dyDescent="0.25">
      <c r="A4307">
        <v>16023</v>
      </c>
      <c r="B4307" s="2">
        <v>44305.630042071192</v>
      </c>
      <c r="C4307">
        <v>208619</v>
      </c>
      <c r="D4307">
        <v>275232</v>
      </c>
    </row>
    <row r="4308" spans="1:4" x14ac:dyDescent="0.25">
      <c r="A4308">
        <v>16024</v>
      </c>
      <c r="B4308" s="2">
        <v>44305.63166019418</v>
      </c>
      <c r="C4308">
        <v>266078</v>
      </c>
      <c r="D4308">
        <v>304128</v>
      </c>
    </row>
    <row r="4309" spans="1:4" x14ac:dyDescent="0.25">
      <c r="A4309">
        <v>16028</v>
      </c>
      <c r="B4309" s="2">
        <v>44305.63287378641</v>
      </c>
      <c r="C4309">
        <v>326610</v>
      </c>
      <c r="D4309">
        <v>9238</v>
      </c>
    </row>
    <row r="4310" spans="1:4" x14ac:dyDescent="0.25">
      <c r="A4310">
        <v>16032</v>
      </c>
      <c r="B4310" s="2">
        <v>44305.633278317153</v>
      </c>
      <c r="C4310">
        <v>143092</v>
      </c>
      <c r="D4310">
        <v>470762</v>
      </c>
    </row>
    <row r="4311" spans="1:4" x14ac:dyDescent="0.25">
      <c r="A4311">
        <v>16037</v>
      </c>
      <c r="B4311" s="2">
        <v>44305.634491909383</v>
      </c>
      <c r="C4311">
        <v>10288</v>
      </c>
      <c r="D4311">
        <v>411922</v>
      </c>
    </row>
    <row r="4312" spans="1:4" x14ac:dyDescent="0.25">
      <c r="A4312">
        <v>16042</v>
      </c>
      <c r="B4312" s="2">
        <v>44305.636514563106</v>
      </c>
      <c r="C4312">
        <v>235762</v>
      </c>
      <c r="D4312">
        <v>304128</v>
      </c>
    </row>
    <row r="4313" spans="1:4" x14ac:dyDescent="0.25">
      <c r="A4313">
        <v>16046</v>
      </c>
      <c r="B4313" s="2">
        <v>44305.636514563106</v>
      </c>
      <c r="C4313">
        <v>287539</v>
      </c>
      <c r="D4313">
        <v>298988</v>
      </c>
    </row>
    <row r="4314" spans="1:4" x14ac:dyDescent="0.25">
      <c r="A4314">
        <v>16047</v>
      </c>
      <c r="B4314" s="2">
        <v>44305.637323624593</v>
      </c>
      <c r="C4314">
        <v>214541</v>
      </c>
      <c r="D4314">
        <v>336616</v>
      </c>
    </row>
    <row r="4315" spans="1:4" x14ac:dyDescent="0.25">
      <c r="A4315">
        <v>16049</v>
      </c>
      <c r="B4315" s="2">
        <v>44305.640964401297</v>
      </c>
      <c r="C4315">
        <v>190002</v>
      </c>
      <c r="D4315">
        <v>347008</v>
      </c>
    </row>
    <row r="4316" spans="1:4" x14ac:dyDescent="0.25">
      <c r="A4316">
        <v>16053</v>
      </c>
      <c r="B4316" s="2">
        <v>44305.641773462783</v>
      </c>
      <c r="C4316">
        <v>283109</v>
      </c>
      <c r="D4316">
        <v>311179</v>
      </c>
    </row>
    <row r="4317" spans="1:4" x14ac:dyDescent="0.25">
      <c r="A4317">
        <v>16055</v>
      </c>
      <c r="B4317" s="2">
        <v>44305.641773462783</v>
      </c>
      <c r="C4317">
        <v>302574</v>
      </c>
      <c r="D4317">
        <v>96200</v>
      </c>
    </row>
    <row r="4318" spans="1:4" x14ac:dyDescent="0.25">
      <c r="A4318">
        <v>16058</v>
      </c>
      <c r="B4318" s="2">
        <v>44305.644605177993</v>
      </c>
      <c r="C4318">
        <v>289896</v>
      </c>
      <c r="D4318">
        <v>439981</v>
      </c>
    </row>
    <row r="4319" spans="1:4" x14ac:dyDescent="0.25">
      <c r="A4319">
        <v>16059</v>
      </c>
      <c r="B4319" s="2">
        <v>44305.646223300973</v>
      </c>
      <c r="C4319">
        <v>264486</v>
      </c>
      <c r="D4319">
        <v>330333</v>
      </c>
    </row>
    <row r="4320" spans="1:4" x14ac:dyDescent="0.25">
      <c r="A4320">
        <v>16060</v>
      </c>
      <c r="B4320" s="2">
        <v>44305.64703236246</v>
      </c>
      <c r="C4320">
        <v>312986</v>
      </c>
      <c r="D4320">
        <v>154256</v>
      </c>
    </row>
    <row r="4321" spans="1:4" x14ac:dyDescent="0.25">
      <c r="A4321">
        <v>16062</v>
      </c>
      <c r="B4321" s="2">
        <v>44305.64824595469</v>
      </c>
      <c r="C4321">
        <v>85966</v>
      </c>
      <c r="D4321">
        <v>53319</v>
      </c>
    </row>
    <row r="4322" spans="1:4" x14ac:dyDescent="0.25">
      <c r="A4322">
        <v>16067</v>
      </c>
      <c r="B4322" s="2">
        <v>44305.64865048544</v>
      </c>
      <c r="C4322">
        <v>338410</v>
      </c>
      <c r="D4322">
        <v>88863</v>
      </c>
    </row>
    <row r="4323" spans="1:4" x14ac:dyDescent="0.25">
      <c r="A4323">
        <v>16069</v>
      </c>
      <c r="B4323" s="2">
        <v>44305.649459546927</v>
      </c>
      <c r="C4323">
        <v>313144</v>
      </c>
      <c r="D4323">
        <v>230507</v>
      </c>
    </row>
    <row r="4324" spans="1:4" x14ac:dyDescent="0.25">
      <c r="A4324">
        <v>16073</v>
      </c>
      <c r="B4324" s="2">
        <v>44305.650268608413</v>
      </c>
      <c r="C4324">
        <v>200575</v>
      </c>
      <c r="D4324">
        <v>231092</v>
      </c>
    </row>
    <row r="4325" spans="1:4" x14ac:dyDescent="0.25">
      <c r="A4325">
        <v>16076</v>
      </c>
      <c r="B4325" s="2">
        <v>44305.652291262137</v>
      </c>
      <c r="C4325">
        <v>60217</v>
      </c>
      <c r="D4325">
        <v>179296</v>
      </c>
    </row>
    <row r="4326" spans="1:4" x14ac:dyDescent="0.25">
      <c r="A4326">
        <v>16081</v>
      </c>
      <c r="B4326" s="2">
        <v>44305.65431391586</v>
      </c>
      <c r="C4326">
        <v>101055</v>
      </c>
      <c r="D4326">
        <v>97294</v>
      </c>
    </row>
    <row r="4327" spans="1:4" x14ac:dyDescent="0.25">
      <c r="A4327">
        <v>16085</v>
      </c>
      <c r="B4327" s="2">
        <v>44305.65552750809</v>
      </c>
      <c r="C4327">
        <v>100019</v>
      </c>
      <c r="D4327">
        <v>21760</v>
      </c>
    </row>
    <row r="4328" spans="1:4" x14ac:dyDescent="0.25">
      <c r="A4328">
        <v>16086</v>
      </c>
      <c r="B4328" s="2">
        <v>44305.656336569577</v>
      </c>
      <c r="C4328">
        <v>145997</v>
      </c>
      <c r="D4328">
        <v>226824</v>
      </c>
    </row>
    <row r="4329" spans="1:4" x14ac:dyDescent="0.25">
      <c r="A4329">
        <v>16091</v>
      </c>
      <c r="B4329" s="2">
        <v>44305.65714563107</v>
      </c>
      <c r="C4329">
        <v>300932</v>
      </c>
      <c r="D4329">
        <v>315199</v>
      </c>
    </row>
    <row r="4330" spans="1:4" x14ac:dyDescent="0.25">
      <c r="A4330">
        <v>16094</v>
      </c>
      <c r="B4330" s="2">
        <v>44305.659168284794</v>
      </c>
      <c r="C4330">
        <v>124927</v>
      </c>
      <c r="D4330">
        <v>182191</v>
      </c>
    </row>
    <row r="4331" spans="1:4" x14ac:dyDescent="0.25">
      <c r="A4331">
        <v>16095</v>
      </c>
      <c r="B4331" s="2">
        <v>44305.659168284794</v>
      </c>
      <c r="C4331">
        <v>136685</v>
      </c>
      <c r="D4331">
        <v>347008</v>
      </c>
    </row>
    <row r="4332" spans="1:4" x14ac:dyDescent="0.25">
      <c r="A4332">
        <v>16100</v>
      </c>
      <c r="B4332" s="2">
        <v>44305.65997734628</v>
      </c>
      <c r="C4332">
        <v>42462</v>
      </c>
      <c r="D4332">
        <v>118549</v>
      </c>
    </row>
    <row r="4333" spans="1:4" x14ac:dyDescent="0.25">
      <c r="A4333">
        <v>16101</v>
      </c>
      <c r="B4333" s="2">
        <v>44305.660381877024</v>
      </c>
      <c r="C4333">
        <v>224554</v>
      </c>
      <c r="D4333">
        <v>411922</v>
      </c>
    </row>
    <row r="4334" spans="1:4" x14ac:dyDescent="0.25">
      <c r="A4334">
        <v>16105</v>
      </c>
      <c r="B4334" s="2">
        <v>44305.660786407767</v>
      </c>
      <c r="C4334">
        <v>6331</v>
      </c>
      <c r="D4334">
        <v>473233</v>
      </c>
    </row>
    <row r="4335" spans="1:4" x14ac:dyDescent="0.25">
      <c r="A4335">
        <v>16107</v>
      </c>
      <c r="B4335" s="2">
        <v>44305.660786407767</v>
      </c>
      <c r="C4335">
        <v>178955</v>
      </c>
      <c r="D4335">
        <v>388561</v>
      </c>
    </row>
    <row r="4336" spans="1:4" x14ac:dyDescent="0.25">
      <c r="A4336">
        <v>16109</v>
      </c>
      <c r="B4336" s="2">
        <v>44305.66119093851</v>
      </c>
      <c r="C4336">
        <v>42461</v>
      </c>
      <c r="D4336">
        <v>432277</v>
      </c>
    </row>
    <row r="4337" spans="1:4" x14ac:dyDescent="0.25">
      <c r="A4337">
        <v>16113</v>
      </c>
      <c r="B4337" s="2">
        <v>44305.661999999997</v>
      </c>
      <c r="C4337">
        <v>158159</v>
      </c>
      <c r="D4337">
        <v>105352</v>
      </c>
    </row>
    <row r="4338" spans="1:4" x14ac:dyDescent="0.25">
      <c r="A4338">
        <v>16117</v>
      </c>
      <c r="B4338" s="2">
        <v>44305.662333333334</v>
      </c>
      <c r="C4338">
        <v>35280</v>
      </c>
      <c r="D4338">
        <v>411922</v>
      </c>
    </row>
    <row r="4339" spans="1:4" x14ac:dyDescent="0.25">
      <c r="A4339">
        <v>16119</v>
      </c>
      <c r="B4339" s="2">
        <v>44305.662404530747</v>
      </c>
      <c r="C4339">
        <v>22950</v>
      </c>
      <c r="D4339">
        <v>74456</v>
      </c>
    </row>
    <row r="4340" spans="1:4" x14ac:dyDescent="0.25">
      <c r="A4340">
        <v>16123</v>
      </c>
      <c r="B4340" s="2">
        <v>44305.662404530747</v>
      </c>
      <c r="C4340">
        <v>197632</v>
      </c>
      <c r="D4340">
        <v>153893</v>
      </c>
    </row>
    <row r="4341" spans="1:4" x14ac:dyDescent="0.25">
      <c r="A4341">
        <v>16128</v>
      </c>
      <c r="B4341" s="2">
        <v>44305.663</v>
      </c>
      <c r="C4341">
        <v>285849</v>
      </c>
      <c r="D4341">
        <v>351192</v>
      </c>
    </row>
    <row r="4342" spans="1:4" x14ac:dyDescent="0.25">
      <c r="A4342">
        <v>16131</v>
      </c>
      <c r="B4342" s="2">
        <v>44305.664427184463</v>
      </c>
      <c r="C4342">
        <v>29459</v>
      </c>
      <c r="D4342">
        <v>190995</v>
      </c>
    </row>
    <row r="4343" spans="1:4" x14ac:dyDescent="0.25">
      <c r="A4343">
        <v>16134</v>
      </c>
      <c r="B4343" s="2">
        <v>44305.664666666664</v>
      </c>
      <c r="C4343">
        <v>80126</v>
      </c>
      <c r="D4343">
        <v>411922</v>
      </c>
    </row>
    <row r="4344" spans="1:4" x14ac:dyDescent="0.25">
      <c r="A4344">
        <v>16139</v>
      </c>
      <c r="B4344" s="2">
        <v>44305.665640776693</v>
      </c>
      <c r="C4344">
        <v>255871</v>
      </c>
      <c r="D4344">
        <v>190929</v>
      </c>
    </row>
    <row r="4345" spans="1:4" x14ac:dyDescent="0.25">
      <c r="A4345">
        <v>16141</v>
      </c>
      <c r="B4345" s="2">
        <v>44305.666449838187</v>
      </c>
      <c r="C4345">
        <v>12350</v>
      </c>
      <c r="D4345">
        <v>4199</v>
      </c>
    </row>
    <row r="4346" spans="1:4" x14ac:dyDescent="0.25">
      <c r="A4346">
        <v>16142</v>
      </c>
      <c r="B4346" s="2">
        <v>44305.666449838187</v>
      </c>
      <c r="C4346">
        <v>311454</v>
      </c>
      <c r="D4346">
        <v>150225</v>
      </c>
    </row>
    <row r="4347" spans="1:4" x14ac:dyDescent="0.25">
      <c r="A4347">
        <v>16143</v>
      </c>
      <c r="B4347" s="2">
        <v>44305.666666666664</v>
      </c>
      <c r="C4347">
        <v>344994</v>
      </c>
      <c r="D4347">
        <v>324893</v>
      </c>
    </row>
    <row r="4348" spans="1:4" x14ac:dyDescent="0.25">
      <c r="A4348">
        <v>16144</v>
      </c>
      <c r="B4348" s="2">
        <v>44305.667258899681</v>
      </c>
      <c r="C4348">
        <v>80455</v>
      </c>
      <c r="D4348">
        <v>411922</v>
      </c>
    </row>
    <row r="4349" spans="1:4" x14ac:dyDescent="0.25">
      <c r="A4349">
        <v>16146</v>
      </c>
      <c r="B4349" s="2">
        <v>44305.668877022654</v>
      </c>
      <c r="C4349">
        <v>107734</v>
      </c>
      <c r="D4349">
        <v>311565</v>
      </c>
    </row>
    <row r="4350" spans="1:4" x14ac:dyDescent="0.25">
      <c r="A4350">
        <v>16148</v>
      </c>
      <c r="B4350" s="2">
        <v>44305.668877022654</v>
      </c>
      <c r="C4350">
        <v>188512</v>
      </c>
      <c r="D4350">
        <v>96200</v>
      </c>
    </row>
    <row r="4351" spans="1:4" x14ac:dyDescent="0.25">
      <c r="A4351">
        <v>16149</v>
      </c>
      <c r="B4351" s="2">
        <v>44305.669281553397</v>
      </c>
      <c r="C4351">
        <v>9646</v>
      </c>
      <c r="D4351">
        <v>250679</v>
      </c>
    </row>
    <row r="4352" spans="1:4" x14ac:dyDescent="0.25">
      <c r="A4352">
        <v>16153</v>
      </c>
      <c r="B4352" s="2">
        <v>44305.66968608414</v>
      </c>
      <c r="C4352">
        <v>128336</v>
      </c>
      <c r="D4352">
        <v>467908</v>
      </c>
    </row>
    <row r="4353" spans="1:4" x14ac:dyDescent="0.25">
      <c r="A4353">
        <v>16158</v>
      </c>
      <c r="B4353" s="2">
        <v>44305.670090614884</v>
      </c>
      <c r="C4353">
        <v>271029</v>
      </c>
      <c r="D4353">
        <v>97294</v>
      </c>
    </row>
    <row r="4354" spans="1:4" x14ac:dyDescent="0.25">
      <c r="A4354">
        <v>16162</v>
      </c>
      <c r="B4354" s="2">
        <v>44305.670495145634</v>
      </c>
      <c r="C4354">
        <v>114246</v>
      </c>
      <c r="D4354">
        <v>439981</v>
      </c>
    </row>
    <row r="4355" spans="1:4" x14ac:dyDescent="0.25">
      <c r="A4355">
        <v>16166</v>
      </c>
      <c r="B4355" s="2">
        <v>44305.67089967637</v>
      </c>
      <c r="C4355">
        <v>27547</v>
      </c>
      <c r="D4355">
        <v>227775</v>
      </c>
    </row>
    <row r="4356" spans="1:4" x14ac:dyDescent="0.25">
      <c r="A4356">
        <v>16171</v>
      </c>
      <c r="B4356" s="2">
        <v>44305.673731391587</v>
      </c>
      <c r="C4356">
        <v>340661</v>
      </c>
      <c r="D4356">
        <v>107006</v>
      </c>
    </row>
    <row r="4357" spans="1:4" x14ac:dyDescent="0.25">
      <c r="A4357">
        <v>16173</v>
      </c>
      <c r="B4357" s="2">
        <v>44305.674540453074</v>
      </c>
      <c r="C4357">
        <v>289224</v>
      </c>
      <c r="D4357">
        <v>146737</v>
      </c>
    </row>
    <row r="4358" spans="1:4" x14ac:dyDescent="0.25">
      <c r="A4358">
        <v>16178</v>
      </c>
      <c r="B4358" s="2">
        <v>44305.675349514568</v>
      </c>
      <c r="C4358">
        <v>135269</v>
      </c>
      <c r="D4358">
        <v>118549</v>
      </c>
    </row>
    <row r="4359" spans="1:4" x14ac:dyDescent="0.25">
      <c r="A4359">
        <v>16183</v>
      </c>
      <c r="B4359" s="2">
        <v>44305.677776699027</v>
      </c>
      <c r="C4359">
        <v>297274</v>
      </c>
      <c r="D4359">
        <v>387595</v>
      </c>
    </row>
    <row r="4360" spans="1:4" x14ac:dyDescent="0.25">
      <c r="A4360">
        <v>16184</v>
      </c>
      <c r="B4360" s="2">
        <v>44305.678990291257</v>
      </c>
      <c r="C4360">
        <v>157003</v>
      </c>
      <c r="D4360">
        <v>303258</v>
      </c>
    </row>
    <row r="4361" spans="1:4" x14ac:dyDescent="0.25">
      <c r="A4361">
        <v>16188</v>
      </c>
      <c r="B4361" s="2">
        <v>44305.68101294498</v>
      </c>
      <c r="C4361">
        <v>309187</v>
      </c>
      <c r="D4361">
        <v>250679</v>
      </c>
    </row>
    <row r="4362" spans="1:4" x14ac:dyDescent="0.25">
      <c r="A4362">
        <v>16189</v>
      </c>
      <c r="B4362" s="2">
        <v>44305.681417475731</v>
      </c>
      <c r="C4362">
        <v>14963</v>
      </c>
      <c r="D4362">
        <v>239565</v>
      </c>
    </row>
    <row r="4363" spans="1:4" x14ac:dyDescent="0.25">
      <c r="A4363">
        <v>16194</v>
      </c>
      <c r="B4363" s="2">
        <v>44305.682631067961</v>
      </c>
      <c r="C4363">
        <v>66668</v>
      </c>
      <c r="D4363">
        <v>379466</v>
      </c>
    </row>
    <row r="4364" spans="1:4" x14ac:dyDescent="0.25">
      <c r="A4364">
        <v>16198</v>
      </c>
      <c r="B4364" s="2">
        <v>44305.683035598704</v>
      </c>
      <c r="C4364">
        <v>201404</v>
      </c>
      <c r="D4364">
        <v>433572</v>
      </c>
    </row>
    <row r="4365" spans="1:4" x14ac:dyDescent="0.25">
      <c r="A4365">
        <v>16202</v>
      </c>
      <c r="B4365" s="2">
        <v>44305.683844660191</v>
      </c>
      <c r="C4365">
        <v>190105</v>
      </c>
      <c r="D4365">
        <v>250679</v>
      </c>
    </row>
    <row r="4366" spans="1:4" x14ac:dyDescent="0.25">
      <c r="A4366">
        <v>16206</v>
      </c>
      <c r="B4366" s="2">
        <v>44305.683844660191</v>
      </c>
      <c r="C4366">
        <v>333498</v>
      </c>
      <c r="D4366">
        <v>312237</v>
      </c>
    </row>
    <row r="4367" spans="1:4" x14ac:dyDescent="0.25">
      <c r="A4367">
        <v>16211</v>
      </c>
      <c r="B4367" s="2">
        <v>44305.685058252428</v>
      </c>
      <c r="C4367">
        <v>225119</v>
      </c>
      <c r="D4367">
        <v>209122</v>
      </c>
    </row>
    <row r="4368" spans="1:4" x14ac:dyDescent="0.25">
      <c r="A4368">
        <v>16213</v>
      </c>
      <c r="B4368" s="2">
        <v>44305.685462783171</v>
      </c>
      <c r="C4368">
        <v>222532</v>
      </c>
      <c r="D4368">
        <v>250679</v>
      </c>
    </row>
    <row r="4369" spans="1:4" x14ac:dyDescent="0.25">
      <c r="A4369">
        <v>16215</v>
      </c>
      <c r="B4369" s="2">
        <v>44305.687889967638</v>
      </c>
      <c r="C4369">
        <v>33028</v>
      </c>
      <c r="D4369">
        <v>180863</v>
      </c>
    </row>
    <row r="4370" spans="1:4" x14ac:dyDescent="0.25">
      <c r="A4370">
        <v>16217</v>
      </c>
      <c r="B4370" s="2">
        <v>44305.691126213591</v>
      </c>
      <c r="C4370">
        <v>15263</v>
      </c>
      <c r="D4370">
        <v>373880</v>
      </c>
    </row>
    <row r="4371" spans="1:4" x14ac:dyDescent="0.25">
      <c r="A4371">
        <v>16221</v>
      </c>
      <c r="B4371" s="2">
        <v>44305.691935275077</v>
      </c>
      <c r="C4371">
        <v>115378</v>
      </c>
      <c r="D4371">
        <v>259259</v>
      </c>
    </row>
    <row r="4372" spans="1:4" x14ac:dyDescent="0.25">
      <c r="A4372">
        <v>16225</v>
      </c>
      <c r="B4372" s="2">
        <v>44305.692339805828</v>
      </c>
      <c r="C4372">
        <v>309687</v>
      </c>
      <c r="D4372">
        <v>304722</v>
      </c>
    </row>
    <row r="4373" spans="1:4" x14ac:dyDescent="0.25">
      <c r="A4373">
        <v>16226</v>
      </c>
      <c r="B4373" s="2">
        <v>44305.693148867314</v>
      </c>
      <c r="C4373">
        <v>140255</v>
      </c>
      <c r="D4373">
        <v>397390</v>
      </c>
    </row>
    <row r="4374" spans="1:4" x14ac:dyDescent="0.25">
      <c r="A4374">
        <v>16228</v>
      </c>
      <c r="B4374" s="2">
        <v>44305.693553398058</v>
      </c>
      <c r="C4374">
        <v>164773</v>
      </c>
      <c r="D4374">
        <v>432277</v>
      </c>
    </row>
    <row r="4375" spans="1:4" x14ac:dyDescent="0.25">
      <c r="A4375">
        <v>16229</v>
      </c>
      <c r="B4375" s="2">
        <v>44305.693957928801</v>
      </c>
      <c r="C4375">
        <v>129695</v>
      </c>
      <c r="D4375">
        <v>16360</v>
      </c>
    </row>
    <row r="4376" spans="1:4" x14ac:dyDescent="0.25">
      <c r="A4376">
        <v>16234</v>
      </c>
      <c r="B4376" s="2">
        <v>44305.694766990295</v>
      </c>
      <c r="C4376">
        <v>347006</v>
      </c>
      <c r="D4376">
        <v>113578</v>
      </c>
    </row>
    <row r="4377" spans="1:4" x14ac:dyDescent="0.25">
      <c r="A4377">
        <v>16236</v>
      </c>
      <c r="B4377" s="2">
        <v>44305.695980582524</v>
      </c>
      <c r="C4377">
        <v>168387</v>
      </c>
      <c r="D4377">
        <v>6484</v>
      </c>
    </row>
    <row r="4378" spans="1:4" x14ac:dyDescent="0.25">
      <c r="A4378">
        <v>16238</v>
      </c>
      <c r="B4378" s="2">
        <v>44305.695980582524</v>
      </c>
      <c r="C4378">
        <v>346365</v>
      </c>
      <c r="D4378">
        <v>209175</v>
      </c>
    </row>
    <row r="4379" spans="1:4" x14ac:dyDescent="0.25">
      <c r="A4379">
        <v>16243</v>
      </c>
      <c r="B4379" s="2">
        <v>44305.696385113268</v>
      </c>
      <c r="C4379">
        <v>300499</v>
      </c>
      <c r="D4379">
        <v>123413</v>
      </c>
    </row>
    <row r="4380" spans="1:4" x14ac:dyDescent="0.25">
      <c r="A4380">
        <v>16245</v>
      </c>
      <c r="B4380" s="2">
        <v>44305.696385113268</v>
      </c>
      <c r="C4380">
        <v>341606</v>
      </c>
      <c r="D4380">
        <v>435689</v>
      </c>
    </row>
    <row r="4381" spans="1:4" x14ac:dyDescent="0.25">
      <c r="A4381">
        <v>16247</v>
      </c>
      <c r="B4381" s="2">
        <v>44305.698003236248</v>
      </c>
      <c r="C4381">
        <v>211767</v>
      </c>
      <c r="D4381">
        <v>394819</v>
      </c>
    </row>
    <row r="4382" spans="1:4" x14ac:dyDescent="0.25">
      <c r="A4382">
        <v>16251</v>
      </c>
      <c r="B4382" s="2">
        <v>44305.698812297735</v>
      </c>
      <c r="C4382">
        <v>16736</v>
      </c>
      <c r="D4382">
        <v>270101</v>
      </c>
    </row>
    <row r="4383" spans="1:4" x14ac:dyDescent="0.25">
      <c r="A4383">
        <v>16256</v>
      </c>
      <c r="B4383" s="2">
        <v>44305.699621359228</v>
      </c>
      <c r="C4383">
        <v>73679</v>
      </c>
      <c r="D4383">
        <v>330333</v>
      </c>
    </row>
    <row r="4384" spans="1:4" x14ac:dyDescent="0.25">
      <c r="A4384">
        <v>16260</v>
      </c>
      <c r="B4384" s="2">
        <v>44305.699621359228</v>
      </c>
      <c r="C4384">
        <v>183560</v>
      </c>
      <c r="D4384">
        <v>21760</v>
      </c>
    </row>
    <row r="4385" spans="1:4" x14ac:dyDescent="0.25">
      <c r="A4385">
        <v>16262</v>
      </c>
      <c r="B4385" s="2">
        <v>44305.701239482201</v>
      </c>
      <c r="C4385">
        <v>80667</v>
      </c>
      <c r="D4385">
        <v>294433</v>
      </c>
    </row>
    <row r="4386" spans="1:4" x14ac:dyDescent="0.25">
      <c r="A4386">
        <v>16263</v>
      </c>
      <c r="B4386" s="2">
        <v>44305.702666666664</v>
      </c>
      <c r="C4386">
        <v>157928</v>
      </c>
      <c r="D4386">
        <v>42035</v>
      </c>
    </row>
    <row r="4387" spans="1:4" x14ac:dyDescent="0.25">
      <c r="A4387">
        <v>16267</v>
      </c>
      <c r="B4387" s="2">
        <v>44305.703262135918</v>
      </c>
      <c r="C4387">
        <v>208099</v>
      </c>
      <c r="D4387">
        <v>250679</v>
      </c>
    </row>
    <row r="4388" spans="1:4" x14ac:dyDescent="0.25">
      <c r="A4388">
        <v>16268</v>
      </c>
      <c r="B4388" s="2">
        <v>44305.704071197411</v>
      </c>
      <c r="C4388">
        <v>89861</v>
      </c>
      <c r="D4388">
        <v>158978</v>
      </c>
    </row>
    <row r="4389" spans="1:4" x14ac:dyDescent="0.25">
      <c r="A4389">
        <v>16272</v>
      </c>
      <c r="B4389" s="2">
        <v>44305.706498381878</v>
      </c>
      <c r="C4389">
        <v>301401</v>
      </c>
      <c r="D4389">
        <v>2004</v>
      </c>
    </row>
    <row r="4390" spans="1:4" x14ac:dyDescent="0.25">
      <c r="A4390">
        <v>16276</v>
      </c>
      <c r="B4390" s="2">
        <v>44305.708521035602</v>
      </c>
      <c r="C4390">
        <v>80379</v>
      </c>
      <c r="D4390">
        <v>301811</v>
      </c>
    </row>
    <row r="4391" spans="1:4" x14ac:dyDescent="0.25">
      <c r="A4391">
        <v>16280</v>
      </c>
      <c r="B4391" s="2">
        <v>44305.709330097088</v>
      </c>
      <c r="C4391">
        <v>345500</v>
      </c>
      <c r="D4391">
        <v>251574</v>
      </c>
    </row>
    <row r="4392" spans="1:4" x14ac:dyDescent="0.25">
      <c r="A4392">
        <v>16281</v>
      </c>
      <c r="B4392" s="2">
        <v>44305.710333333336</v>
      </c>
      <c r="C4392">
        <v>147079</v>
      </c>
      <c r="D4392">
        <v>354126</v>
      </c>
    </row>
    <row r="4393" spans="1:4" x14ac:dyDescent="0.25">
      <c r="A4393">
        <v>16284</v>
      </c>
      <c r="B4393" s="2">
        <v>44305.711352750805</v>
      </c>
      <c r="C4393">
        <v>237942</v>
      </c>
      <c r="D4393">
        <v>244574</v>
      </c>
    </row>
    <row r="4394" spans="1:4" x14ac:dyDescent="0.25">
      <c r="A4394">
        <v>16288</v>
      </c>
      <c r="B4394" s="2">
        <v>44305.712</v>
      </c>
      <c r="C4394">
        <v>198475</v>
      </c>
      <c r="D4394">
        <v>284754</v>
      </c>
    </row>
    <row r="4395" spans="1:4" x14ac:dyDescent="0.25">
      <c r="A4395">
        <v>16292</v>
      </c>
      <c r="B4395" s="2">
        <v>44305.713375404535</v>
      </c>
      <c r="C4395">
        <v>97472</v>
      </c>
      <c r="D4395">
        <v>396686</v>
      </c>
    </row>
    <row r="4396" spans="1:4" x14ac:dyDescent="0.25">
      <c r="A4396">
        <v>16297</v>
      </c>
      <c r="B4396" s="2">
        <v>44305.713779935279</v>
      </c>
      <c r="C4396">
        <v>290507</v>
      </c>
      <c r="D4396">
        <v>192331</v>
      </c>
    </row>
    <row r="4397" spans="1:4" x14ac:dyDescent="0.25">
      <c r="A4397">
        <v>16300</v>
      </c>
      <c r="B4397" s="2">
        <v>44305.714184466022</v>
      </c>
      <c r="C4397">
        <v>94479</v>
      </c>
      <c r="D4397">
        <v>158978</v>
      </c>
    </row>
    <row r="4398" spans="1:4" x14ac:dyDescent="0.25">
      <c r="A4398">
        <v>16305</v>
      </c>
      <c r="B4398" s="2">
        <v>44305.714588996758</v>
      </c>
      <c r="C4398">
        <v>212422</v>
      </c>
      <c r="D4398">
        <v>230507</v>
      </c>
    </row>
    <row r="4399" spans="1:4" x14ac:dyDescent="0.25">
      <c r="A4399">
        <v>16306</v>
      </c>
      <c r="B4399" s="2">
        <v>44305.715802589002</v>
      </c>
      <c r="C4399">
        <v>260063</v>
      </c>
      <c r="D4399">
        <v>439981</v>
      </c>
    </row>
    <row r="4400" spans="1:4" x14ac:dyDescent="0.25">
      <c r="A4400">
        <v>16311</v>
      </c>
      <c r="B4400" s="2">
        <v>44305.716207119738</v>
      </c>
      <c r="C4400">
        <v>61594</v>
      </c>
      <c r="D4400">
        <v>470762</v>
      </c>
    </row>
    <row r="4401" spans="1:4" x14ac:dyDescent="0.25">
      <c r="A4401">
        <v>16313</v>
      </c>
      <c r="B4401" s="2">
        <v>44305.717016181232</v>
      </c>
      <c r="C4401">
        <v>41193</v>
      </c>
      <c r="D4401">
        <v>65828</v>
      </c>
    </row>
    <row r="4402" spans="1:4" x14ac:dyDescent="0.25">
      <c r="A4402">
        <v>16314</v>
      </c>
      <c r="B4402" s="2">
        <v>44305.717016181232</v>
      </c>
      <c r="C4402">
        <v>287098</v>
      </c>
      <c r="D4402">
        <v>158978</v>
      </c>
    </row>
    <row r="4403" spans="1:4" x14ac:dyDescent="0.25">
      <c r="A4403">
        <v>16319</v>
      </c>
      <c r="B4403" s="2">
        <v>44305.717420711975</v>
      </c>
      <c r="C4403">
        <v>239008</v>
      </c>
      <c r="D4403">
        <v>103966</v>
      </c>
    </row>
    <row r="4404" spans="1:4" x14ac:dyDescent="0.25">
      <c r="A4404">
        <v>16324</v>
      </c>
      <c r="B4404" s="2">
        <v>44305.719847896442</v>
      </c>
      <c r="C4404">
        <v>94416</v>
      </c>
      <c r="D4404">
        <v>347008</v>
      </c>
    </row>
    <row r="4405" spans="1:4" x14ac:dyDescent="0.25">
      <c r="A4405">
        <v>16329</v>
      </c>
      <c r="B4405" s="2">
        <v>44305.720252427185</v>
      </c>
      <c r="C4405">
        <v>19528</v>
      </c>
      <c r="D4405">
        <v>258219</v>
      </c>
    </row>
    <row r="4406" spans="1:4" x14ac:dyDescent="0.25">
      <c r="A4406">
        <v>16332</v>
      </c>
      <c r="B4406" s="2">
        <v>44305.720656957928</v>
      </c>
      <c r="C4406">
        <v>276566</v>
      </c>
      <c r="D4406">
        <v>411922</v>
      </c>
    </row>
    <row r="4407" spans="1:4" x14ac:dyDescent="0.25">
      <c r="A4407">
        <v>16335</v>
      </c>
      <c r="B4407" s="2">
        <v>44305.722275080909</v>
      </c>
      <c r="C4407">
        <v>106216</v>
      </c>
      <c r="D4407">
        <v>122982</v>
      </c>
    </row>
    <row r="4408" spans="1:4" x14ac:dyDescent="0.25">
      <c r="A4408">
        <v>16338</v>
      </c>
      <c r="B4408" s="2">
        <v>44305.722275080909</v>
      </c>
      <c r="C4408">
        <v>151848</v>
      </c>
      <c r="D4408">
        <v>320788</v>
      </c>
    </row>
    <row r="4409" spans="1:4" x14ac:dyDescent="0.25">
      <c r="A4409">
        <v>16341</v>
      </c>
      <c r="B4409" s="2">
        <v>44305.723893203889</v>
      </c>
      <c r="C4409">
        <v>24028</v>
      </c>
      <c r="D4409">
        <v>278148</v>
      </c>
    </row>
    <row r="4410" spans="1:4" x14ac:dyDescent="0.25">
      <c r="A4410">
        <v>16344</v>
      </c>
      <c r="B4410" s="2">
        <v>44305.724297734625</v>
      </c>
      <c r="C4410">
        <v>285957</v>
      </c>
      <c r="D4410">
        <v>21407</v>
      </c>
    </row>
    <row r="4411" spans="1:4" x14ac:dyDescent="0.25">
      <c r="A4411">
        <v>16345</v>
      </c>
      <c r="B4411" s="2">
        <v>44305.725915857605</v>
      </c>
      <c r="C4411">
        <v>81124</v>
      </c>
      <c r="D4411">
        <v>411922</v>
      </c>
    </row>
    <row r="4412" spans="1:4" x14ac:dyDescent="0.25">
      <c r="A4412">
        <v>16350</v>
      </c>
      <c r="B4412" s="2">
        <v>44305.727533980578</v>
      </c>
      <c r="C4412">
        <v>284062</v>
      </c>
      <c r="D4412">
        <v>230507</v>
      </c>
    </row>
    <row r="4413" spans="1:4" x14ac:dyDescent="0.25">
      <c r="A4413">
        <v>16351</v>
      </c>
      <c r="B4413" s="2">
        <v>44305.727938511329</v>
      </c>
      <c r="C4413">
        <v>236330</v>
      </c>
      <c r="D4413">
        <v>365723</v>
      </c>
    </row>
    <row r="4414" spans="1:4" x14ac:dyDescent="0.25">
      <c r="A4414">
        <v>16352</v>
      </c>
      <c r="B4414" s="2">
        <v>44305.729152103559</v>
      </c>
      <c r="C4414">
        <v>187355</v>
      </c>
      <c r="D4414">
        <v>227775</v>
      </c>
    </row>
    <row r="4415" spans="1:4" x14ac:dyDescent="0.25">
      <c r="A4415">
        <v>16355</v>
      </c>
      <c r="B4415" s="2">
        <v>44305.730770226532</v>
      </c>
      <c r="C4415">
        <v>291560</v>
      </c>
      <c r="D4415">
        <v>470762</v>
      </c>
    </row>
    <row r="4416" spans="1:4" x14ac:dyDescent="0.25">
      <c r="A4416">
        <v>16359</v>
      </c>
      <c r="B4416" s="2">
        <v>44305.732388349512</v>
      </c>
      <c r="C4416">
        <v>159540</v>
      </c>
      <c r="D4416">
        <v>411922</v>
      </c>
    </row>
    <row r="4417" spans="1:4" x14ac:dyDescent="0.25">
      <c r="A4417">
        <v>16360</v>
      </c>
      <c r="B4417" s="2">
        <v>44305.734006472492</v>
      </c>
      <c r="C4417">
        <v>266054</v>
      </c>
      <c r="D4417">
        <v>108961</v>
      </c>
    </row>
    <row r="4418" spans="1:4" x14ac:dyDescent="0.25">
      <c r="A4418">
        <v>16363</v>
      </c>
      <c r="B4418" s="2">
        <v>44305.735624595465</v>
      </c>
      <c r="C4418">
        <v>20420</v>
      </c>
      <c r="D4418">
        <v>82901</v>
      </c>
    </row>
    <row r="4419" spans="1:4" x14ac:dyDescent="0.25">
      <c r="A4419">
        <v>16366</v>
      </c>
      <c r="B4419" s="2">
        <v>44305.736838187702</v>
      </c>
      <c r="C4419">
        <v>215886</v>
      </c>
      <c r="D4419">
        <v>230507</v>
      </c>
    </row>
    <row r="4420" spans="1:4" x14ac:dyDescent="0.25">
      <c r="A4420">
        <v>16371</v>
      </c>
      <c r="B4420" s="2">
        <v>44305.738051779932</v>
      </c>
      <c r="C4420">
        <v>232277</v>
      </c>
      <c r="D4420">
        <v>153893</v>
      </c>
    </row>
    <row r="4421" spans="1:4" x14ac:dyDescent="0.25">
      <c r="A4421">
        <v>16375</v>
      </c>
      <c r="B4421" s="2">
        <v>44305.739000000001</v>
      </c>
      <c r="C4421">
        <v>149568</v>
      </c>
      <c r="D4421">
        <v>228405</v>
      </c>
    </row>
    <row r="4422" spans="1:4" x14ac:dyDescent="0.25">
      <c r="A4422">
        <v>16378</v>
      </c>
      <c r="B4422" s="2">
        <v>44305.739669902912</v>
      </c>
      <c r="C4422">
        <v>69497</v>
      </c>
      <c r="D4422">
        <v>127940</v>
      </c>
    </row>
    <row r="4423" spans="1:4" x14ac:dyDescent="0.25">
      <c r="A4423">
        <v>16383</v>
      </c>
      <c r="B4423" s="2">
        <v>44305.741288025893</v>
      </c>
      <c r="C4423">
        <v>347116</v>
      </c>
      <c r="D4423">
        <v>35546</v>
      </c>
    </row>
    <row r="4424" spans="1:4" x14ac:dyDescent="0.25">
      <c r="A4424">
        <v>16384</v>
      </c>
      <c r="B4424" s="2">
        <v>44305.741692556636</v>
      </c>
      <c r="C4424">
        <v>195116</v>
      </c>
      <c r="D4424">
        <v>343712</v>
      </c>
    </row>
    <row r="4425" spans="1:4" x14ac:dyDescent="0.25">
      <c r="A4425">
        <v>16389</v>
      </c>
      <c r="B4425" s="2">
        <v>44305.743310679616</v>
      </c>
      <c r="C4425">
        <v>58112</v>
      </c>
      <c r="D4425">
        <v>472908</v>
      </c>
    </row>
    <row r="4426" spans="1:4" x14ac:dyDescent="0.25">
      <c r="A4426">
        <v>16392</v>
      </c>
      <c r="B4426" s="2">
        <v>44305.744928802589</v>
      </c>
      <c r="C4426">
        <v>66051</v>
      </c>
      <c r="D4426">
        <v>473327</v>
      </c>
    </row>
    <row r="4427" spans="1:4" x14ac:dyDescent="0.25">
      <c r="A4427">
        <v>16396</v>
      </c>
      <c r="B4427" s="2">
        <v>44305.744928802589</v>
      </c>
      <c r="C4427">
        <v>221730</v>
      </c>
      <c r="D4427">
        <v>351192</v>
      </c>
    </row>
    <row r="4428" spans="1:4" x14ac:dyDescent="0.25">
      <c r="A4428">
        <v>16401</v>
      </c>
      <c r="B4428" s="2">
        <v>44305.745333333332</v>
      </c>
      <c r="C4428">
        <v>303488</v>
      </c>
      <c r="D4428">
        <v>411922</v>
      </c>
    </row>
    <row r="4429" spans="1:4" x14ac:dyDescent="0.25">
      <c r="A4429">
        <v>16406</v>
      </c>
      <c r="B4429" s="2">
        <v>44305.746546925569</v>
      </c>
      <c r="C4429">
        <v>345752</v>
      </c>
      <c r="D4429">
        <v>411922</v>
      </c>
    </row>
    <row r="4430" spans="1:4" x14ac:dyDescent="0.25">
      <c r="A4430">
        <v>16409</v>
      </c>
      <c r="B4430" s="2">
        <v>44305.747760517799</v>
      </c>
      <c r="C4430">
        <v>189845</v>
      </c>
      <c r="D4430">
        <v>158978</v>
      </c>
    </row>
    <row r="4431" spans="1:4" x14ac:dyDescent="0.25">
      <c r="A4431">
        <v>16410</v>
      </c>
      <c r="B4431" s="2">
        <v>44305.74816504855</v>
      </c>
      <c r="C4431">
        <v>149915</v>
      </c>
      <c r="D4431">
        <v>85026</v>
      </c>
    </row>
    <row r="4432" spans="1:4" x14ac:dyDescent="0.25">
      <c r="A4432">
        <v>16413</v>
      </c>
      <c r="B4432" s="2">
        <v>44305.749783171523</v>
      </c>
      <c r="C4432">
        <v>63136</v>
      </c>
      <c r="D4432">
        <v>286726</v>
      </c>
    </row>
    <row r="4433" spans="1:4" x14ac:dyDescent="0.25">
      <c r="A4433">
        <v>16415</v>
      </c>
      <c r="B4433" s="2">
        <v>44305.750996763752</v>
      </c>
      <c r="C4433">
        <v>287734</v>
      </c>
      <c r="D4433">
        <v>310239</v>
      </c>
    </row>
    <row r="4434" spans="1:4" x14ac:dyDescent="0.25">
      <c r="A4434">
        <v>16420</v>
      </c>
      <c r="B4434" s="2">
        <v>44305.751401294503</v>
      </c>
      <c r="C4434">
        <v>179786</v>
      </c>
      <c r="D4434">
        <v>258219</v>
      </c>
    </row>
    <row r="4435" spans="1:4" x14ac:dyDescent="0.25">
      <c r="A4435">
        <v>16424</v>
      </c>
      <c r="B4435" s="2">
        <v>44305.755851132686</v>
      </c>
      <c r="C4435">
        <v>219944</v>
      </c>
      <c r="D4435">
        <v>362707</v>
      </c>
    </row>
    <row r="4436" spans="1:4" x14ac:dyDescent="0.25">
      <c r="A4436">
        <v>16428</v>
      </c>
      <c r="B4436" s="2">
        <v>44305.755851132686</v>
      </c>
      <c r="C4436">
        <v>279359</v>
      </c>
      <c r="D4436">
        <v>250679</v>
      </c>
    </row>
    <row r="4437" spans="1:4" x14ac:dyDescent="0.25">
      <c r="A4437">
        <v>16431</v>
      </c>
      <c r="B4437" s="2">
        <v>44305.757064724916</v>
      </c>
      <c r="C4437">
        <v>92878</v>
      </c>
      <c r="D4437">
        <v>347393</v>
      </c>
    </row>
    <row r="4438" spans="1:4" x14ac:dyDescent="0.25">
      <c r="A4438">
        <v>16432</v>
      </c>
      <c r="B4438" s="2">
        <v>44305.757333333335</v>
      </c>
      <c r="C4438">
        <v>299891</v>
      </c>
      <c r="D4438">
        <v>244574</v>
      </c>
    </row>
    <row r="4439" spans="1:4" x14ac:dyDescent="0.25">
      <c r="A4439">
        <v>16437</v>
      </c>
      <c r="B4439" s="2">
        <v>44305.757469255666</v>
      </c>
      <c r="C4439">
        <v>91655</v>
      </c>
      <c r="D4439">
        <v>119655</v>
      </c>
    </row>
    <row r="4440" spans="1:4" x14ac:dyDescent="0.25">
      <c r="A4440">
        <v>16442</v>
      </c>
      <c r="B4440" s="2">
        <v>44305.767582524277</v>
      </c>
      <c r="C4440">
        <v>64045</v>
      </c>
      <c r="D4440">
        <v>170185</v>
      </c>
    </row>
    <row r="4441" spans="1:4" x14ac:dyDescent="0.25">
      <c r="A4441">
        <v>16445</v>
      </c>
      <c r="B4441" s="2">
        <v>44305.767582524277</v>
      </c>
      <c r="C4441">
        <v>334857</v>
      </c>
      <c r="D4441">
        <v>313585</v>
      </c>
    </row>
    <row r="4442" spans="1:4" x14ac:dyDescent="0.25">
      <c r="A4442">
        <v>16449</v>
      </c>
      <c r="B4442" s="2">
        <v>44305.77041423948</v>
      </c>
      <c r="C4442">
        <v>342941</v>
      </c>
      <c r="D4442">
        <v>412293</v>
      </c>
    </row>
    <row r="4443" spans="1:4" x14ac:dyDescent="0.25">
      <c r="A4443">
        <v>16451</v>
      </c>
      <c r="B4443" s="2">
        <v>44305.772841423946</v>
      </c>
      <c r="C4443">
        <v>300633</v>
      </c>
      <c r="D4443">
        <v>411922</v>
      </c>
    </row>
    <row r="4444" spans="1:4" x14ac:dyDescent="0.25">
      <c r="A4444">
        <v>16456</v>
      </c>
      <c r="B4444" s="2">
        <v>44305.774055016183</v>
      </c>
      <c r="C4444">
        <v>91111</v>
      </c>
      <c r="D4444">
        <v>118549</v>
      </c>
    </row>
    <row r="4445" spans="1:4" x14ac:dyDescent="0.25">
      <c r="A4445">
        <v>16459</v>
      </c>
      <c r="B4445" s="2">
        <v>44305.774459546927</v>
      </c>
      <c r="C4445">
        <v>333895</v>
      </c>
      <c r="D4445">
        <v>411922</v>
      </c>
    </row>
    <row r="4446" spans="1:4" x14ac:dyDescent="0.25">
      <c r="A4446">
        <v>16464</v>
      </c>
      <c r="B4446" s="2">
        <v>44305.784168284787</v>
      </c>
      <c r="C4446">
        <v>271522</v>
      </c>
      <c r="D4446">
        <v>351192</v>
      </c>
    </row>
    <row r="4447" spans="1:4" x14ac:dyDescent="0.25">
      <c r="A4447">
        <v>16469</v>
      </c>
      <c r="B4447" s="2">
        <v>44305.785000000003</v>
      </c>
      <c r="C4447">
        <v>105901</v>
      </c>
      <c r="D4447">
        <v>4199</v>
      </c>
    </row>
    <row r="4448" spans="1:4" x14ac:dyDescent="0.25">
      <c r="A4448">
        <v>16471</v>
      </c>
      <c r="B4448" s="2">
        <v>44305.78619093851</v>
      </c>
      <c r="C4448">
        <v>180091</v>
      </c>
      <c r="D4448">
        <v>5151</v>
      </c>
    </row>
    <row r="4449" spans="1:4" x14ac:dyDescent="0.25">
      <c r="A4449">
        <v>16473</v>
      </c>
      <c r="B4449" s="2">
        <v>44305.790640776693</v>
      </c>
      <c r="C4449">
        <v>199858</v>
      </c>
      <c r="D4449">
        <v>104958</v>
      </c>
    </row>
    <row r="4450" spans="1:4" x14ac:dyDescent="0.25">
      <c r="A4450">
        <v>16476</v>
      </c>
      <c r="B4450" s="2">
        <v>44305.792663430424</v>
      </c>
      <c r="C4450">
        <v>331282</v>
      </c>
      <c r="D4450">
        <v>118549</v>
      </c>
    </row>
    <row r="4451" spans="1:4" x14ac:dyDescent="0.25">
      <c r="A4451">
        <v>16477</v>
      </c>
      <c r="B4451" s="2">
        <v>44305.795090614891</v>
      </c>
      <c r="C4451">
        <v>271276</v>
      </c>
      <c r="D4451">
        <v>250679</v>
      </c>
    </row>
    <row r="4452" spans="1:4" x14ac:dyDescent="0.25">
      <c r="A4452">
        <v>16479</v>
      </c>
      <c r="B4452" s="2">
        <v>44305.795495145627</v>
      </c>
      <c r="C4452">
        <v>106253</v>
      </c>
      <c r="D4452">
        <v>151496</v>
      </c>
    </row>
    <row r="4453" spans="1:4" x14ac:dyDescent="0.25">
      <c r="A4453">
        <v>16482</v>
      </c>
      <c r="B4453" s="2">
        <v>44305.798326860844</v>
      </c>
      <c r="C4453">
        <v>63408</v>
      </c>
      <c r="D4453">
        <v>180863</v>
      </c>
    </row>
    <row r="4454" spans="1:4" x14ac:dyDescent="0.25">
      <c r="A4454">
        <v>16485</v>
      </c>
      <c r="B4454" s="2">
        <v>44305.800754045311</v>
      </c>
      <c r="C4454">
        <v>116212</v>
      </c>
      <c r="D4454">
        <v>312954</v>
      </c>
    </row>
    <row r="4455" spans="1:4" x14ac:dyDescent="0.25">
      <c r="A4455">
        <v>16490</v>
      </c>
      <c r="B4455" s="2">
        <v>44305.801158576054</v>
      </c>
      <c r="C4455">
        <v>10288</v>
      </c>
      <c r="D4455">
        <v>461671</v>
      </c>
    </row>
    <row r="4456" spans="1:4" x14ac:dyDescent="0.25">
      <c r="A4456">
        <v>16494</v>
      </c>
      <c r="B4456" s="2">
        <v>44305.802776699027</v>
      </c>
      <c r="C4456">
        <v>328584</v>
      </c>
      <c r="D4456">
        <v>411922</v>
      </c>
    </row>
    <row r="4457" spans="1:4" x14ac:dyDescent="0.25">
      <c r="A4457">
        <v>16498</v>
      </c>
      <c r="B4457" s="2">
        <v>44305.803990291264</v>
      </c>
      <c r="C4457">
        <v>329647</v>
      </c>
      <c r="D4457">
        <v>296118</v>
      </c>
    </row>
    <row r="4458" spans="1:4" x14ac:dyDescent="0.25">
      <c r="A4458">
        <v>16499</v>
      </c>
      <c r="B4458" s="2">
        <v>44305.80601294498</v>
      </c>
      <c r="C4458">
        <v>14963</v>
      </c>
      <c r="D4458">
        <v>258219</v>
      </c>
    </row>
    <row r="4459" spans="1:4" x14ac:dyDescent="0.25">
      <c r="A4459">
        <v>16501</v>
      </c>
      <c r="B4459" s="2">
        <v>44305.806417475731</v>
      </c>
      <c r="C4459">
        <v>325277</v>
      </c>
      <c r="D4459">
        <v>228405</v>
      </c>
    </row>
    <row r="4460" spans="1:4" x14ac:dyDescent="0.25">
      <c r="A4460">
        <v>16505</v>
      </c>
      <c r="B4460" s="2">
        <v>44305.807631067961</v>
      </c>
      <c r="C4460">
        <v>64095</v>
      </c>
      <c r="D4460">
        <v>154256</v>
      </c>
    </row>
    <row r="4461" spans="1:4" x14ac:dyDescent="0.25">
      <c r="A4461">
        <v>16506</v>
      </c>
      <c r="B4461" s="2">
        <v>44305.812485436894</v>
      </c>
      <c r="C4461">
        <v>27402</v>
      </c>
      <c r="D4461">
        <v>230507</v>
      </c>
    </row>
    <row r="4462" spans="1:4" x14ac:dyDescent="0.25">
      <c r="A4462">
        <v>16511</v>
      </c>
      <c r="B4462" s="2">
        <v>44305.816935275077</v>
      </c>
      <c r="C4462">
        <v>323369</v>
      </c>
      <c r="D4462">
        <v>432277</v>
      </c>
    </row>
    <row r="4463" spans="1:4" x14ac:dyDescent="0.25">
      <c r="A4463">
        <v>16514</v>
      </c>
      <c r="B4463" s="2">
        <v>44305.818148867314</v>
      </c>
      <c r="C4463">
        <v>156773</v>
      </c>
      <c r="D4463">
        <v>148255</v>
      </c>
    </row>
    <row r="4464" spans="1:4" x14ac:dyDescent="0.25">
      <c r="A4464">
        <v>16519</v>
      </c>
      <c r="B4464" s="2">
        <v>44305.820980582524</v>
      </c>
      <c r="C4464">
        <v>152765</v>
      </c>
      <c r="D4464">
        <v>411922</v>
      </c>
    </row>
    <row r="4465" spans="1:4" x14ac:dyDescent="0.25">
      <c r="A4465">
        <v>16520</v>
      </c>
      <c r="B4465" s="2">
        <v>44305.827453074438</v>
      </c>
      <c r="C4465">
        <v>239818</v>
      </c>
      <c r="D4465">
        <v>230507</v>
      </c>
    </row>
    <row r="4466" spans="1:4" x14ac:dyDescent="0.25">
      <c r="A4466">
        <v>16523</v>
      </c>
      <c r="B4466" s="2">
        <v>44305.828666666668</v>
      </c>
      <c r="C4466">
        <v>274384</v>
      </c>
      <c r="D4466">
        <v>4572</v>
      </c>
    </row>
    <row r="4467" spans="1:4" x14ac:dyDescent="0.25">
      <c r="A4467">
        <v>16524</v>
      </c>
      <c r="B4467" s="2">
        <v>44305.829475728155</v>
      </c>
      <c r="C4467">
        <v>107651</v>
      </c>
      <c r="D4467">
        <v>411922</v>
      </c>
    </row>
    <row r="4468" spans="1:4" x14ac:dyDescent="0.25">
      <c r="A4468">
        <v>16525</v>
      </c>
      <c r="B4468" s="2">
        <v>44305.829880258898</v>
      </c>
      <c r="C4468">
        <v>297274</v>
      </c>
      <c r="D4468">
        <v>419338</v>
      </c>
    </row>
    <row r="4469" spans="1:4" x14ac:dyDescent="0.25">
      <c r="A4469">
        <v>16526</v>
      </c>
      <c r="B4469" s="2">
        <v>44305.843634304212</v>
      </c>
      <c r="C4469">
        <v>187785</v>
      </c>
      <c r="D4469">
        <v>285680</v>
      </c>
    </row>
    <row r="4470" spans="1:4" x14ac:dyDescent="0.25">
      <c r="A4470">
        <v>16529</v>
      </c>
      <c r="B4470" s="2">
        <v>44305.848488673138</v>
      </c>
      <c r="C4470">
        <v>57578</v>
      </c>
      <c r="D4470">
        <v>209122</v>
      </c>
    </row>
    <row r="4471" spans="1:4" x14ac:dyDescent="0.25">
      <c r="A4471">
        <v>16531</v>
      </c>
      <c r="B4471" s="2">
        <v>44305.848488673138</v>
      </c>
      <c r="C4471">
        <v>242595</v>
      </c>
      <c r="D4471">
        <v>467908</v>
      </c>
    </row>
    <row r="4472" spans="1:4" x14ac:dyDescent="0.25">
      <c r="A4472">
        <v>16532</v>
      </c>
      <c r="B4472" s="2">
        <v>44305.849702265376</v>
      </c>
      <c r="C4472">
        <v>185308</v>
      </c>
      <c r="D4472">
        <v>274326</v>
      </c>
    </row>
    <row r="4473" spans="1:4" x14ac:dyDescent="0.25">
      <c r="A4473">
        <v>16534</v>
      </c>
      <c r="B4473" s="2">
        <v>44305.852129449835</v>
      </c>
      <c r="C4473">
        <v>2372</v>
      </c>
      <c r="D4473">
        <v>209122</v>
      </c>
    </row>
    <row r="4474" spans="1:4" x14ac:dyDescent="0.25">
      <c r="A4474">
        <v>16538</v>
      </c>
      <c r="B4474" s="2">
        <v>44305.855770226539</v>
      </c>
      <c r="C4474">
        <v>59415</v>
      </c>
      <c r="D4474">
        <v>145209</v>
      </c>
    </row>
    <row r="4475" spans="1:4" x14ac:dyDescent="0.25">
      <c r="A4475">
        <v>16540</v>
      </c>
      <c r="B4475" s="2">
        <v>44305.857792880262</v>
      </c>
      <c r="C4475">
        <v>106249</v>
      </c>
      <c r="D4475">
        <v>250679</v>
      </c>
    </row>
    <row r="4476" spans="1:4" x14ac:dyDescent="0.25">
      <c r="A4476">
        <v>16542</v>
      </c>
      <c r="B4476" s="2">
        <v>44305.861029126216</v>
      </c>
      <c r="C4476">
        <v>316100</v>
      </c>
      <c r="D4476">
        <v>471403</v>
      </c>
    </row>
    <row r="4477" spans="1:4" x14ac:dyDescent="0.25">
      <c r="A4477">
        <v>16544</v>
      </c>
      <c r="B4477" s="2">
        <v>44305.865883495142</v>
      </c>
      <c r="C4477">
        <v>270577</v>
      </c>
      <c r="D4477">
        <v>25218</v>
      </c>
    </row>
    <row r="4478" spans="1:4" x14ac:dyDescent="0.25">
      <c r="A4478">
        <v>16547</v>
      </c>
      <c r="B4478" s="2">
        <v>44305.869524271846</v>
      </c>
      <c r="C4478">
        <v>213634</v>
      </c>
      <c r="D4478">
        <v>470762</v>
      </c>
    </row>
    <row r="4479" spans="1:4" x14ac:dyDescent="0.25">
      <c r="A4479">
        <v>16551</v>
      </c>
      <c r="B4479" s="2">
        <v>44305.872355987056</v>
      </c>
      <c r="C4479">
        <v>65710</v>
      </c>
      <c r="D4479">
        <v>183290</v>
      </c>
    </row>
    <row r="4480" spans="1:4" x14ac:dyDescent="0.25">
      <c r="A4480">
        <v>16556</v>
      </c>
      <c r="B4480" s="2">
        <v>44305.872760517799</v>
      </c>
      <c r="C4480">
        <v>286631</v>
      </c>
      <c r="D4480">
        <v>153893</v>
      </c>
    </row>
    <row r="4481" spans="1:4" x14ac:dyDescent="0.25">
      <c r="A4481">
        <v>16561</v>
      </c>
      <c r="B4481" s="2">
        <v>44305.873974110029</v>
      </c>
      <c r="C4481">
        <v>43107</v>
      </c>
      <c r="D4481">
        <v>351192</v>
      </c>
    </row>
    <row r="4482" spans="1:4" x14ac:dyDescent="0.25">
      <c r="A4482">
        <v>16563</v>
      </c>
      <c r="B4482" s="2">
        <v>44305.883682847896</v>
      </c>
      <c r="C4482">
        <v>231116</v>
      </c>
      <c r="D4482">
        <v>42035</v>
      </c>
    </row>
    <row r="4483" spans="1:4" x14ac:dyDescent="0.25">
      <c r="A4483">
        <v>16568</v>
      </c>
      <c r="B4483" s="2">
        <v>44305.884087378647</v>
      </c>
      <c r="C4483">
        <v>113092</v>
      </c>
      <c r="D4483">
        <v>341333</v>
      </c>
    </row>
    <row r="4484" spans="1:4" x14ac:dyDescent="0.25">
      <c r="A4484">
        <v>16573</v>
      </c>
      <c r="B4484" s="2">
        <v>44305.886110032363</v>
      </c>
      <c r="C4484">
        <v>333498</v>
      </c>
      <c r="D4484">
        <v>368479</v>
      </c>
    </row>
    <row r="4485" spans="1:4" x14ac:dyDescent="0.25">
      <c r="A4485">
        <v>16575</v>
      </c>
      <c r="B4485" s="2">
        <v>44305.887728155336</v>
      </c>
      <c r="C4485">
        <v>308455</v>
      </c>
      <c r="D4485">
        <v>336965</v>
      </c>
    </row>
    <row r="4486" spans="1:4" x14ac:dyDescent="0.25">
      <c r="A4486">
        <v>16577</v>
      </c>
      <c r="B4486" s="2">
        <v>44305.88853721683</v>
      </c>
      <c r="C4486">
        <v>30200</v>
      </c>
      <c r="D4486">
        <v>170967</v>
      </c>
    </row>
    <row r="4487" spans="1:4" x14ac:dyDescent="0.25">
      <c r="A4487">
        <v>16580</v>
      </c>
      <c r="B4487" s="2">
        <v>44305.890155339803</v>
      </c>
      <c r="C4487">
        <v>207838</v>
      </c>
      <c r="D4487">
        <v>167074</v>
      </c>
    </row>
    <row r="4488" spans="1:4" x14ac:dyDescent="0.25">
      <c r="A4488">
        <v>16582</v>
      </c>
      <c r="B4488" s="2">
        <v>44305.890559870553</v>
      </c>
      <c r="C4488">
        <v>14310</v>
      </c>
      <c r="D4488">
        <v>230507</v>
      </c>
    </row>
    <row r="4489" spans="1:4" x14ac:dyDescent="0.25">
      <c r="A4489">
        <v>16583</v>
      </c>
      <c r="B4489" s="2">
        <v>44305.891773462783</v>
      </c>
      <c r="C4489">
        <v>229068</v>
      </c>
      <c r="D4489">
        <v>82901</v>
      </c>
    </row>
    <row r="4490" spans="1:4" x14ac:dyDescent="0.25">
      <c r="A4490">
        <v>16586</v>
      </c>
      <c r="B4490" s="2">
        <v>44305.900268608413</v>
      </c>
      <c r="C4490">
        <v>272378</v>
      </c>
      <c r="D4490">
        <v>37644</v>
      </c>
    </row>
    <row r="4491" spans="1:4" x14ac:dyDescent="0.25">
      <c r="A4491">
        <v>16587</v>
      </c>
      <c r="B4491" s="2">
        <v>44305.90390938511</v>
      </c>
      <c r="C4491">
        <v>252380</v>
      </c>
      <c r="D4491">
        <v>230507</v>
      </c>
    </row>
    <row r="4492" spans="1:4" x14ac:dyDescent="0.25">
      <c r="A4492">
        <v>16590</v>
      </c>
      <c r="B4492" s="2">
        <v>44305.908763754043</v>
      </c>
      <c r="C4492">
        <v>126418</v>
      </c>
      <c r="D4492">
        <v>378738</v>
      </c>
    </row>
    <row r="4493" spans="1:4" x14ac:dyDescent="0.25">
      <c r="A4493">
        <v>16591</v>
      </c>
      <c r="B4493" s="2">
        <v>44305.910381877024</v>
      </c>
      <c r="C4493">
        <v>130149</v>
      </c>
      <c r="D4493">
        <v>411922</v>
      </c>
    </row>
    <row r="4494" spans="1:4" x14ac:dyDescent="0.25">
      <c r="A4494">
        <v>16594</v>
      </c>
      <c r="B4494" s="2">
        <v>44305.910786407767</v>
      </c>
      <c r="C4494">
        <v>187707</v>
      </c>
      <c r="D4494">
        <v>470762</v>
      </c>
    </row>
    <row r="4495" spans="1:4" x14ac:dyDescent="0.25">
      <c r="A4495">
        <v>16599</v>
      </c>
      <c r="B4495" s="2">
        <v>44305.91119093851</v>
      </c>
      <c r="C4495">
        <v>22109</v>
      </c>
      <c r="D4495">
        <v>228415</v>
      </c>
    </row>
    <row r="4496" spans="1:4" x14ac:dyDescent="0.25">
      <c r="A4496">
        <v>16604</v>
      </c>
      <c r="B4496" s="2">
        <v>44305.913213592234</v>
      </c>
      <c r="C4496">
        <v>132841</v>
      </c>
      <c r="D4496">
        <v>346056</v>
      </c>
    </row>
    <row r="4497" spans="1:4" x14ac:dyDescent="0.25">
      <c r="A4497">
        <v>16605</v>
      </c>
      <c r="B4497" s="2">
        <v>44305.913213592234</v>
      </c>
      <c r="C4497">
        <v>212143</v>
      </c>
      <c r="D4497">
        <v>411922</v>
      </c>
    </row>
    <row r="4498" spans="1:4" x14ac:dyDescent="0.25">
      <c r="A4498">
        <v>16610</v>
      </c>
      <c r="B4498" s="2">
        <v>44305.913618122977</v>
      </c>
      <c r="C4498">
        <v>180170</v>
      </c>
      <c r="D4498">
        <v>443594</v>
      </c>
    </row>
    <row r="4499" spans="1:4" x14ac:dyDescent="0.25">
      <c r="A4499">
        <v>16614</v>
      </c>
      <c r="B4499" s="2">
        <v>44305.916045307444</v>
      </c>
      <c r="C4499">
        <v>285849</v>
      </c>
      <c r="D4499">
        <v>314092</v>
      </c>
    </row>
    <row r="4500" spans="1:4" x14ac:dyDescent="0.25">
      <c r="A4500">
        <v>16618</v>
      </c>
      <c r="B4500" s="2">
        <v>44305.916449838187</v>
      </c>
      <c r="C4500">
        <v>303727</v>
      </c>
      <c r="D4500">
        <v>49057</v>
      </c>
    </row>
    <row r="4501" spans="1:4" x14ac:dyDescent="0.25">
      <c r="A4501">
        <v>16623</v>
      </c>
      <c r="B4501" s="2">
        <v>44305.921304207121</v>
      </c>
      <c r="C4501">
        <v>17451</v>
      </c>
      <c r="D4501">
        <v>182191</v>
      </c>
    </row>
    <row r="4502" spans="1:4" x14ac:dyDescent="0.25">
      <c r="A4502">
        <v>16628</v>
      </c>
      <c r="B4502" s="2">
        <v>44305.923999999999</v>
      </c>
      <c r="C4502">
        <v>31406</v>
      </c>
      <c r="D4502">
        <v>250679</v>
      </c>
    </row>
    <row r="4503" spans="1:4" x14ac:dyDescent="0.25">
      <c r="A4503">
        <v>16631</v>
      </c>
      <c r="B4503" s="2">
        <v>44305.928990291257</v>
      </c>
      <c r="C4503">
        <v>22640</v>
      </c>
      <c r="D4503">
        <v>351192</v>
      </c>
    </row>
    <row r="4504" spans="1:4" x14ac:dyDescent="0.25">
      <c r="A4504">
        <v>16634</v>
      </c>
      <c r="B4504" s="2">
        <v>44305.931822006474</v>
      </c>
      <c r="C4504">
        <v>142725</v>
      </c>
      <c r="D4504">
        <v>356280</v>
      </c>
    </row>
    <row r="4505" spans="1:4" x14ac:dyDescent="0.25">
      <c r="A4505">
        <v>16635</v>
      </c>
      <c r="B4505" s="2">
        <v>44305.932226537218</v>
      </c>
      <c r="C4505">
        <v>342941</v>
      </c>
      <c r="D4505">
        <v>250679</v>
      </c>
    </row>
    <row r="4506" spans="1:4" x14ac:dyDescent="0.25">
      <c r="A4506">
        <v>16638</v>
      </c>
      <c r="B4506" s="2">
        <v>44305.939103559875</v>
      </c>
      <c r="C4506">
        <v>327021</v>
      </c>
      <c r="D4506">
        <v>4316</v>
      </c>
    </row>
    <row r="4507" spans="1:4" x14ac:dyDescent="0.25">
      <c r="A4507">
        <v>16641</v>
      </c>
      <c r="B4507" s="2">
        <v>44305.941126213591</v>
      </c>
      <c r="C4507">
        <v>84752</v>
      </c>
      <c r="D4507">
        <v>88863</v>
      </c>
    </row>
    <row r="4508" spans="1:4" x14ac:dyDescent="0.25">
      <c r="A4508">
        <v>16644</v>
      </c>
      <c r="B4508" s="2">
        <v>44305.943553398058</v>
      </c>
      <c r="C4508">
        <v>18266</v>
      </c>
      <c r="D4508">
        <v>172207</v>
      </c>
    </row>
    <row r="4509" spans="1:4" x14ac:dyDescent="0.25">
      <c r="A4509">
        <v>16646</v>
      </c>
      <c r="B4509" s="2">
        <v>44305.943553398058</v>
      </c>
      <c r="C4509">
        <v>301601</v>
      </c>
      <c r="D4509">
        <v>62570</v>
      </c>
    </row>
    <row r="4510" spans="1:4" x14ac:dyDescent="0.25">
      <c r="A4510">
        <v>16650</v>
      </c>
      <c r="B4510" s="2">
        <v>44305.943957928808</v>
      </c>
      <c r="C4510">
        <v>177687</v>
      </c>
      <c r="D4510">
        <v>127055</v>
      </c>
    </row>
    <row r="4511" spans="1:4" x14ac:dyDescent="0.25">
      <c r="A4511">
        <v>16652</v>
      </c>
      <c r="B4511" s="2">
        <v>44305.945171521038</v>
      </c>
      <c r="C4511">
        <v>76160</v>
      </c>
      <c r="D4511">
        <v>52510</v>
      </c>
    </row>
    <row r="4512" spans="1:4" x14ac:dyDescent="0.25">
      <c r="A4512">
        <v>16653</v>
      </c>
      <c r="B4512" s="2">
        <v>44305.946789644011</v>
      </c>
      <c r="C4512">
        <v>117767</v>
      </c>
      <c r="D4512">
        <v>111368</v>
      </c>
    </row>
    <row r="4513" spans="1:4" x14ac:dyDescent="0.25">
      <c r="A4513">
        <v>16655</v>
      </c>
      <c r="B4513" s="2">
        <v>44305.950025889964</v>
      </c>
      <c r="C4513">
        <v>225717</v>
      </c>
      <c r="D4513">
        <v>347008</v>
      </c>
    </row>
    <row r="4514" spans="1:4" x14ac:dyDescent="0.25">
      <c r="A4514">
        <v>16657</v>
      </c>
      <c r="B4514" s="2">
        <v>44305.953262135925</v>
      </c>
      <c r="C4514">
        <v>70774</v>
      </c>
      <c r="D4514">
        <v>250679</v>
      </c>
    </row>
    <row r="4515" spans="1:4" x14ac:dyDescent="0.25">
      <c r="A4515">
        <v>16660</v>
      </c>
      <c r="B4515" s="2">
        <v>44305.953666666668</v>
      </c>
      <c r="C4515">
        <v>291202</v>
      </c>
      <c r="D4515">
        <v>122902</v>
      </c>
    </row>
    <row r="4516" spans="1:4" x14ac:dyDescent="0.25">
      <c r="A4516">
        <v>16662</v>
      </c>
      <c r="B4516" s="2">
        <v>44305.955284789648</v>
      </c>
      <c r="C4516">
        <v>167852</v>
      </c>
      <c r="D4516">
        <v>62570</v>
      </c>
    </row>
    <row r="4517" spans="1:4" x14ac:dyDescent="0.25">
      <c r="A4517">
        <v>16663</v>
      </c>
      <c r="B4517" s="2">
        <v>44305.958521035602</v>
      </c>
      <c r="C4517">
        <v>221730</v>
      </c>
      <c r="D4517">
        <v>439981</v>
      </c>
    </row>
    <row r="4518" spans="1:4" x14ac:dyDescent="0.25">
      <c r="A4518">
        <v>16666</v>
      </c>
      <c r="B4518" s="2">
        <v>44305.964588996765</v>
      </c>
      <c r="C4518">
        <v>220229</v>
      </c>
      <c r="D4518">
        <v>182191</v>
      </c>
    </row>
    <row r="4519" spans="1:4" x14ac:dyDescent="0.25">
      <c r="A4519">
        <v>16670</v>
      </c>
      <c r="B4519" s="2">
        <v>44305.977938511329</v>
      </c>
      <c r="C4519">
        <v>133006</v>
      </c>
      <c r="D4519">
        <v>258219</v>
      </c>
    </row>
    <row r="4520" spans="1:4" x14ac:dyDescent="0.25">
      <c r="A4520">
        <v>16671</v>
      </c>
      <c r="B4520" s="2">
        <v>44305.979961165045</v>
      </c>
      <c r="C4520">
        <v>170645</v>
      </c>
      <c r="D4520">
        <v>35833</v>
      </c>
    </row>
    <row r="4521" spans="1:4" x14ac:dyDescent="0.25">
      <c r="A4521">
        <v>16672</v>
      </c>
      <c r="B4521" s="2">
        <v>44305.981579288025</v>
      </c>
      <c r="C4521">
        <v>275602</v>
      </c>
      <c r="D4521">
        <v>108801</v>
      </c>
    </row>
    <row r="4522" spans="1:4" x14ac:dyDescent="0.25">
      <c r="A4522">
        <v>16676</v>
      </c>
      <c r="B4522" s="2">
        <v>44305.990478964399</v>
      </c>
      <c r="C4522">
        <v>331931</v>
      </c>
      <c r="D4522">
        <v>244574</v>
      </c>
    </row>
    <row r="4523" spans="1:4" x14ac:dyDescent="0.25">
      <c r="A4523">
        <v>16679</v>
      </c>
      <c r="B4523" s="2">
        <v>44305.992097087379</v>
      </c>
      <c r="C4523">
        <v>326974</v>
      </c>
      <c r="D4523">
        <v>134888</v>
      </c>
    </row>
    <row r="4524" spans="1:4" x14ac:dyDescent="0.25">
      <c r="A4524">
        <v>16683</v>
      </c>
      <c r="B4524" s="2">
        <v>44306.001805825246</v>
      </c>
      <c r="C4524">
        <v>23008</v>
      </c>
      <c r="D4524">
        <v>327968</v>
      </c>
    </row>
    <row r="4525" spans="1:4" x14ac:dyDescent="0.25">
      <c r="A4525">
        <v>16685</v>
      </c>
      <c r="B4525" s="2">
        <v>44306.005042071192</v>
      </c>
      <c r="C4525">
        <v>60088</v>
      </c>
      <c r="D4525">
        <v>180863</v>
      </c>
    </row>
    <row r="4526" spans="1:4" x14ac:dyDescent="0.25">
      <c r="A4526">
        <v>16689</v>
      </c>
      <c r="B4526" s="2">
        <v>44306.005042071192</v>
      </c>
      <c r="C4526">
        <v>188574</v>
      </c>
      <c r="D4526">
        <v>449818</v>
      </c>
    </row>
    <row r="4527" spans="1:4" x14ac:dyDescent="0.25">
      <c r="A4527">
        <v>16693</v>
      </c>
      <c r="B4527" s="2">
        <v>44306.005333333334</v>
      </c>
      <c r="C4527">
        <v>24028</v>
      </c>
      <c r="D4527">
        <v>351192</v>
      </c>
    </row>
    <row r="4528" spans="1:4" x14ac:dyDescent="0.25">
      <c r="A4528">
        <v>16694</v>
      </c>
      <c r="B4528" s="2">
        <v>44306.008682847896</v>
      </c>
      <c r="C4528">
        <v>340446</v>
      </c>
      <c r="D4528">
        <v>238134</v>
      </c>
    </row>
    <row r="4529" spans="1:4" x14ac:dyDescent="0.25">
      <c r="A4529">
        <v>16696</v>
      </c>
      <c r="B4529" s="2">
        <v>44306.010300970876</v>
      </c>
      <c r="C4529">
        <v>46786</v>
      </c>
      <c r="D4529">
        <v>155463</v>
      </c>
    </row>
    <row r="4530" spans="1:4" x14ac:dyDescent="0.25">
      <c r="A4530">
        <v>16699</v>
      </c>
      <c r="B4530" s="2">
        <v>44306.014750809067</v>
      </c>
      <c r="C4530">
        <v>23569</v>
      </c>
      <c r="D4530">
        <v>411922</v>
      </c>
    </row>
    <row r="4531" spans="1:4" x14ac:dyDescent="0.25">
      <c r="A4531">
        <v>16704</v>
      </c>
      <c r="B4531" s="2">
        <v>44306.01515533981</v>
      </c>
      <c r="C4531">
        <v>293866</v>
      </c>
      <c r="D4531">
        <v>230507</v>
      </c>
    </row>
    <row r="4532" spans="1:4" x14ac:dyDescent="0.25">
      <c r="A4532">
        <v>16706</v>
      </c>
      <c r="B4532" s="2">
        <v>44306.015559870553</v>
      </c>
      <c r="C4532">
        <v>242991</v>
      </c>
      <c r="D4532">
        <v>244574</v>
      </c>
    </row>
    <row r="4533" spans="1:4" x14ac:dyDescent="0.25">
      <c r="A4533">
        <v>16708</v>
      </c>
      <c r="B4533" s="2">
        <v>44306.016773462783</v>
      </c>
      <c r="C4533">
        <v>130418</v>
      </c>
      <c r="D4533">
        <v>347393</v>
      </c>
    </row>
    <row r="4534" spans="1:4" x14ac:dyDescent="0.25">
      <c r="A4534">
        <v>16712</v>
      </c>
      <c r="B4534" s="2">
        <v>44306.019605177993</v>
      </c>
      <c r="C4534">
        <v>118694</v>
      </c>
      <c r="D4534">
        <v>230507</v>
      </c>
    </row>
    <row r="4535" spans="1:4" x14ac:dyDescent="0.25">
      <c r="A4535">
        <v>16714</v>
      </c>
      <c r="B4535" s="2">
        <v>44306.022841423946</v>
      </c>
      <c r="C4535">
        <v>270577</v>
      </c>
      <c r="D4535">
        <v>217497</v>
      </c>
    </row>
    <row r="4536" spans="1:4" x14ac:dyDescent="0.25">
      <c r="A4536">
        <v>16716</v>
      </c>
      <c r="B4536" s="2">
        <v>44306.0260776699</v>
      </c>
      <c r="C4536">
        <v>253636</v>
      </c>
      <c r="D4536">
        <v>118549</v>
      </c>
    </row>
    <row r="4537" spans="1:4" x14ac:dyDescent="0.25">
      <c r="A4537">
        <v>16719</v>
      </c>
      <c r="B4537" s="2">
        <v>44306.02769579288</v>
      </c>
      <c r="C4537">
        <v>183116</v>
      </c>
      <c r="D4537">
        <v>367087</v>
      </c>
    </row>
    <row r="4538" spans="1:4" x14ac:dyDescent="0.25">
      <c r="A4538">
        <v>16720</v>
      </c>
      <c r="B4538" s="2">
        <v>44306.032550161814</v>
      </c>
      <c r="C4538">
        <v>102684</v>
      </c>
      <c r="D4538">
        <v>182191</v>
      </c>
    </row>
    <row r="4539" spans="1:4" x14ac:dyDescent="0.25">
      <c r="A4539">
        <v>16722</v>
      </c>
      <c r="B4539" s="2">
        <v>44306.037404530747</v>
      </c>
      <c r="C4539">
        <v>220706</v>
      </c>
      <c r="D4539">
        <v>285680</v>
      </c>
    </row>
    <row r="4540" spans="1:4" x14ac:dyDescent="0.25">
      <c r="A4540">
        <v>16723</v>
      </c>
      <c r="B4540" s="2">
        <v>44306.038666666667</v>
      </c>
      <c r="C4540">
        <v>245430</v>
      </c>
      <c r="D4540">
        <v>205518</v>
      </c>
    </row>
    <row r="4541" spans="1:4" x14ac:dyDescent="0.25">
      <c r="A4541">
        <v>16726</v>
      </c>
      <c r="B4541" s="2">
        <v>44306.040666666668</v>
      </c>
      <c r="C4541">
        <v>55339</v>
      </c>
      <c r="D4541">
        <v>86587</v>
      </c>
    </row>
    <row r="4542" spans="1:4" x14ac:dyDescent="0.25">
      <c r="A4542">
        <v>16728</v>
      </c>
      <c r="B4542" s="2">
        <v>44306.056417475731</v>
      </c>
      <c r="C4542">
        <v>217369</v>
      </c>
      <c r="D4542">
        <v>158978</v>
      </c>
    </row>
    <row r="4543" spans="1:4" x14ac:dyDescent="0.25">
      <c r="A4543">
        <v>16732</v>
      </c>
      <c r="B4543" s="2">
        <v>44306.058333333334</v>
      </c>
      <c r="C4543">
        <v>105749</v>
      </c>
      <c r="D4543">
        <v>412795</v>
      </c>
    </row>
    <row r="4544" spans="1:4" x14ac:dyDescent="0.25">
      <c r="A4544">
        <v>16735</v>
      </c>
      <c r="B4544" s="2">
        <v>44306.076239482201</v>
      </c>
      <c r="C4544">
        <v>185728</v>
      </c>
      <c r="D4544">
        <v>158978</v>
      </c>
    </row>
    <row r="4545" spans="1:4" x14ac:dyDescent="0.25">
      <c r="A4545">
        <v>16736</v>
      </c>
      <c r="B4545" s="2">
        <v>44306.079475728155</v>
      </c>
      <c r="C4545">
        <v>220180</v>
      </c>
      <c r="D4545">
        <v>60239</v>
      </c>
    </row>
    <row r="4546" spans="1:4" x14ac:dyDescent="0.25">
      <c r="A4546">
        <v>16737</v>
      </c>
      <c r="B4546" s="2">
        <v>44306.080333333339</v>
      </c>
      <c r="C4546">
        <v>328442</v>
      </c>
      <c r="D4546">
        <v>324094</v>
      </c>
    </row>
    <row r="4547" spans="1:4" x14ac:dyDescent="0.25">
      <c r="A4547">
        <v>16742</v>
      </c>
      <c r="B4547" s="2">
        <v>44306.084000000003</v>
      </c>
      <c r="C4547">
        <v>160573</v>
      </c>
      <c r="D4547">
        <v>138209</v>
      </c>
    </row>
    <row r="4548" spans="1:4" x14ac:dyDescent="0.25">
      <c r="A4548">
        <v>16746</v>
      </c>
      <c r="B4548" s="2">
        <v>44306.087566343042</v>
      </c>
      <c r="C4548">
        <v>319720</v>
      </c>
      <c r="D4548">
        <v>411922</v>
      </c>
    </row>
    <row r="4549" spans="1:4" x14ac:dyDescent="0.25">
      <c r="A4549">
        <v>16750</v>
      </c>
      <c r="B4549" s="2">
        <v>44306.092825242718</v>
      </c>
      <c r="C4549">
        <v>327021</v>
      </c>
      <c r="D4549">
        <v>21760</v>
      </c>
    </row>
    <row r="4550" spans="1:4" x14ac:dyDescent="0.25">
      <c r="A4550">
        <v>16751</v>
      </c>
      <c r="B4550" s="2">
        <v>44306.096061488679</v>
      </c>
      <c r="C4550">
        <v>2485</v>
      </c>
      <c r="D4550">
        <v>470762</v>
      </c>
    </row>
    <row r="4551" spans="1:4" x14ac:dyDescent="0.25">
      <c r="A4551">
        <v>16756</v>
      </c>
      <c r="B4551" s="2">
        <v>44306.098893203882</v>
      </c>
      <c r="C4551">
        <v>229308</v>
      </c>
      <c r="D4551">
        <v>158978</v>
      </c>
    </row>
    <row r="4552" spans="1:4" x14ac:dyDescent="0.25">
      <c r="A4552">
        <v>16757</v>
      </c>
      <c r="B4552" s="2">
        <v>44306.128019417476</v>
      </c>
      <c r="C4552">
        <v>310737</v>
      </c>
      <c r="D4552">
        <v>313721</v>
      </c>
    </row>
    <row r="4553" spans="1:4" x14ac:dyDescent="0.25">
      <c r="A4553">
        <v>16760</v>
      </c>
      <c r="B4553" s="2">
        <v>44306.129000000001</v>
      </c>
      <c r="C4553">
        <v>174150</v>
      </c>
      <c r="D4553">
        <v>388677</v>
      </c>
    </row>
    <row r="4554" spans="1:4" x14ac:dyDescent="0.25">
      <c r="A4554">
        <v>16763</v>
      </c>
      <c r="B4554" s="2">
        <v>44306.137728155343</v>
      </c>
      <c r="C4554">
        <v>77015</v>
      </c>
      <c r="D4554">
        <v>351192</v>
      </c>
    </row>
    <row r="4555" spans="1:4" x14ac:dyDescent="0.25">
      <c r="A4555">
        <v>16768</v>
      </c>
      <c r="B4555" s="2">
        <v>44306.140964401297</v>
      </c>
      <c r="C4555">
        <v>234822</v>
      </c>
      <c r="D4555">
        <v>347008</v>
      </c>
    </row>
    <row r="4556" spans="1:4" x14ac:dyDescent="0.25">
      <c r="A4556">
        <v>16770</v>
      </c>
      <c r="B4556" s="2">
        <v>44306.142999999996</v>
      </c>
      <c r="C4556">
        <v>127946</v>
      </c>
      <c r="D4556">
        <v>105200</v>
      </c>
    </row>
    <row r="4557" spans="1:4" x14ac:dyDescent="0.25">
      <c r="A4557">
        <v>16773</v>
      </c>
      <c r="B4557" s="2">
        <v>44306.152291262137</v>
      </c>
      <c r="C4557">
        <v>93158</v>
      </c>
      <c r="D4557">
        <v>15525</v>
      </c>
    </row>
    <row r="4558" spans="1:4" x14ac:dyDescent="0.25">
      <c r="A4558">
        <v>16774</v>
      </c>
      <c r="B4558" s="2">
        <v>44306.156741100327</v>
      </c>
      <c r="C4558">
        <v>172409</v>
      </c>
      <c r="D4558">
        <v>158978</v>
      </c>
    </row>
    <row r="4559" spans="1:4" x14ac:dyDescent="0.25">
      <c r="A4559">
        <v>16779</v>
      </c>
      <c r="B4559" s="2">
        <v>44306.15997734628</v>
      </c>
      <c r="C4559">
        <v>25457</v>
      </c>
      <c r="D4559">
        <v>118549</v>
      </c>
    </row>
    <row r="4560" spans="1:4" x14ac:dyDescent="0.25">
      <c r="A4560">
        <v>16784</v>
      </c>
      <c r="B4560" s="2">
        <v>44306.165000000001</v>
      </c>
      <c r="C4560">
        <v>92878</v>
      </c>
      <c r="D4560">
        <v>373021</v>
      </c>
    </row>
    <row r="4561" spans="1:4" x14ac:dyDescent="0.25">
      <c r="A4561">
        <v>16787</v>
      </c>
      <c r="B4561" s="2">
        <v>44306.170090614884</v>
      </c>
      <c r="C4561">
        <v>60644</v>
      </c>
      <c r="D4561">
        <v>470762</v>
      </c>
    </row>
    <row r="4562" spans="1:4" x14ac:dyDescent="0.25">
      <c r="A4562">
        <v>16789</v>
      </c>
      <c r="B4562" s="2">
        <v>44306.184249190941</v>
      </c>
      <c r="C4562">
        <v>231416</v>
      </c>
      <c r="D4562">
        <v>129210</v>
      </c>
    </row>
    <row r="4563" spans="1:4" x14ac:dyDescent="0.25">
      <c r="A4563">
        <v>16792</v>
      </c>
      <c r="B4563" s="2">
        <v>44306.185867313921</v>
      </c>
      <c r="C4563">
        <v>188353</v>
      </c>
      <c r="D4563">
        <v>260065</v>
      </c>
    </row>
    <row r="4564" spans="1:4" x14ac:dyDescent="0.25">
      <c r="A4564">
        <v>16793</v>
      </c>
      <c r="B4564" s="2">
        <v>44306.188699029124</v>
      </c>
      <c r="C4564">
        <v>23674</v>
      </c>
      <c r="D4564">
        <v>112334</v>
      </c>
    </row>
    <row r="4565" spans="1:4" x14ac:dyDescent="0.25">
      <c r="A4565">
        <v>16797</v>
      </c>
      <c r="B4565" s="2">
        <v>44306.198407766991</v>
      </c>
      <c r="C4565">
        <v>271369</v>
      </c>
      <c r="D4565">
        <v>78899</v>
      </c>
    </row>
    <row r="4566" spans="1:4" x14ac:dyDescent="0.25">
      <c r="A4566">
        <v>16800</v>
      </c>
      <c r="B4566" s="2">
        <v>44306.211757281555</v>
      </c>
      <c r="C4566">
        <v>302259</v>
      </c>
      <c r="D4566">
        <v>97867</v>
      </c>
    </row>
    <row r="4567" spans="1:4" x14ac:dyDescent="0.25">
      <c r="A4567">
        <v>16801</v>
      </c>
      <c r="B4567" s="2">
        <v>44306.216611650489</v>
      </c>
      <c r="C4567">
        <v>240013</v>
      </c>
      <c r="D4567">
        <v>347393</v>
      </c>
    </row>
    <row r="4568" spans="1:4" x14ac:dyDescent="0.25">
      <c r="A4568">
        <v>16805</v>
      </c>
      <c r="B4568" s="2">
        <v>44306.218333333338</v>
      </c>
      <c r="C4568">
        <v>160878</v>
      </c>
      <c r="D4568">
        <v>101979</v>
      </c>
    </row>
    <row r="4569" spans="1:4" x14ac:dyDescent="0.25">
      <c r="A4569">
        <v>16808</v>
      </c>
      <c r="B4569" s="2">
        <v>44306.227938511329</v>
      </c>
      <c r="C4569">
        <v>301056</v>
      </c>
      <c r="D4569">
        <v>318314</v>
      </c>
    </row>
    <row r="4570" spans="1:4" x14ac:dyDescent="0.25">
      <c r="A4570">
        <v>16810</v>
      </c>
      <c r="B4570" s="2">
        <v>44306.234411003235</v>
      </c>
      <c r="C4570">
        <v>306386</v>
      </c>
      <c r="D4570">
        <v>320523</v>
      </c>
    </row>
    <row r="4571" spans="1:4" x14ac:dyDescent="0.25">
      <c r="A4571">
        <v>16811</v>
      </c>
      <c r="B4571" s="2">
        <v>44306.240666666665</v>
      </c>
      <c r="C4571">
        <v>29459</v>
      </c>
      <c r="D4571">
        <v>162939</v>
      </c>
    </row>
    <row r="4572" spans="1:4" x14ac:dyDescent="0.25">
      <c r="A4572">
        <v>16816</v>
      </c>
      <c r="B4572" s="2">
        <v>44306.254233009706</v>
      </c>
      <c r="C4572">
        <v>18663</v>
      </c>
      <c r="D4572">
        <v>158978</v>
      </c>
    </row>
    <row r="4573" spans="1:4" x14ac:dyDescent="0.25">
      <c r="A4573">
        <v>16821</v>
      </c>
      <c r="B4573" s="2">
        <v>44306.256333333338</v>
      </c>
      <c r="C4573">
        <v>18266</v>
      </c>
      <c r="D4573">
        <v>250679</v>
      </c>
    </row>
    <row r="4574" spans="1:4" x14ac:dyDescent="0.25">
      <c r="A4574">
        <v>16823</v>
      </c>
      <c r="B4574" s="2">
        <v>44306.283000000003</v>
      </c>
      <c r="C4574">
        <v>206350</v>
      </c>
      <c r="D4574">
        <v>96704</v>
      </c>
    </row>
    <row r="4575" spans="1:4" x14ac:dyDescent="0.25">
      <c r="A4575">
        <v>16827</v>
      </c>
      <c r="B4575" s="2">
        <v>44306.287404530747</v>
      </c>
      <c r="C4575">
        <v>164773</v>
      </c>
      <c r="D4575">
        <v>317550</v>
      </c>
    </row>
    <row r="4576" spans="1:4" x14ac:dyDescent="0.25">
      <c r="A4576">
        <v>16828</v>
      </c>
      <c r="B4576" s="2">
        <v>44306.301158576054</v>
      </c>
      <c r="C4576">
        <v>280524</v>
      </c>
      <c r="D4576">
        <v>230507</v>
      </c>
    </row>
    <row r="4577" spans="1:4" x14ac:dyDescent="0.25">
      <c r="A4577">
        <v>16833</v>
      </c>
      <c r="B4577" s="2">
        <v>44306.302776699027</v>
      </c>
      <c r="C4577">
        <v>139152</v>
      </c>
      <c r="D4577">
        <v>369305</v>
      </c>
    </row>
    <row r="4578" spans="1:4" x14ac:dyDescent="0.25">
      <c r="A4578">
        <v>16836</v>
      </c>
      <c r="B4578" s="2">
        <v>44306.314103559875</v>
      </c>
      <c r="C4578">
        <v>33028</v>
      </c>
      <c r="D4578">
        <v>476038</v>
      </c>
    </row>
    <row r="4579" spans="1:4" x14ac:dyDescent="0.25">
      <c r="A4579">
        <v>16839</v>
      </c>
      <c r="B4579" s="2">
        <v>44306.316333333336</v>
      </c>
      <c r="C4579">
        <v>218954</v>
      </c>
      <c r="D4579">
        <v>21760</v>
      </c>
    </row>
    <row r="4580" spans="1:4" x14ac:dyDescent="0.25">
      <c r="A4580">
        <v>16843</v>
      </c>
      <c r="B4580" s="2">
        <v>44306.328333333338</v>
      </c>
      <c r="C4580">
        <v>65819</v>
      </c>
      <c r="D4580">
        <v>158978</v>
      </c>
    </row>
    <row r="4581" spans="1:4" x14ac:dyDescent="0.25">
      <c r="A4581">
        <v>16846</v>
      </c>
      <c r="B4581" s="2">
        <v>44306.333666666666</v>
      </c>
      <c r="C4581">
        <v>190105</v>
      </c>
      <c r="D4581">
        <v>476451</v>
      </c>
    </row>
    <row r="4582" spans="1:4" x14ac:dyDescent="0.25">
      <c r="A4582">
        <v>16850</v>
      </c>
      <c r="B4582" s="2">
        <v>44306.353343042072</v>
      </c>
      <c r="C4582">
        <v>82266</v>
      </c>
      <c r="D4582">
        <v>17862</v>
      </c>
    </row>
    <row r="4583" spans="1:4" x14ac:dyDescent="0.25">
      <c r="A4583">
        <v>16851</v>
      </c>
      <c r="B4583" s="2">
        <v>44306.353999999999</v>
      </c>
      <c r="C4583">
        <v>37807</v>
      </c>
      <c r="D4583">
        <v>230507</v>
      </c>
    </row>
    <row r="4584" spans="1:4" x14ac:dyDescent="0.25">
      <c r="A4584">
        <v>16853</v>
      </c>
      <c r="B4584" s="2">
        <v>44306.366999999998</v>
      </c>
      <c r="C4584">
        <v>306040</v>
      </c>
      <c r="D4584">
        <v>176818</v>
      </c>
    </row>
    <row r="4585" spans="1:4" x14ac:dyDescent="0.25">
      <c r="A4585">
        <v>16856</v>
      </c>
      <c r="B4585" s="2">
        <v>44306.372760517799</v>
      </c>
      <c r="C4585">
        <v>285386</v>
      </c>
      <c r="D4585">
        <v>343491</v>
      </c>
    </row>
    <row r="4586" spans="1:4" x14ac:dyDescent="0.25">
      <c r="A4586">
        <v>16859</v>
      </c>
      <c r="B4586" s="2">
        <v>44306.373333333337</v>
      </c>
      <c r="C4586">
        <v>321865</v>
      </c>
      <c r="D4586">
        <v>242428</v>
      </c>
    </row>
    <row r="4587" spans="1:4" x14ac:dyDescent="0.25">
      <c r="A4587">
        <v>16863</v>
      </c>
      <c r="B4587" s="2">
        <v>44306.378666666664</v>
      </c>
      <c r="C4587">
        <v>106253</v>
      </c>
      <c r="D4587">
        <v>397</v>
      </c>
    </row>
    <row r="4588" spans="1:4" x14ac:dyDescent="0.25">
      <c r="A4588">
        <v>16865</v>
      </c>
      <c r="B4588" s="2">
        <v>44306.384333333335</v>
      </c>
      <c r="C4588">
        <v>39841</v>
      </c>
      <c r="D4588">
        <v>392434</v>
      </c>
    </row>
    <row r="4589" spans="1:4" x14ac:dyDescent="0.25">
      <c r="A4589">
        <v>16867</v>
      </c>
      <c r="B4589" s="2">
        <v>44306.389333333333</v>
      </c>
      <c r="C4589">
        <v>279579</v>
      </c>
      <c r="D4589">
        <v>158978</v>
      </c>
    </row>
    <row r="4590" spans="1:4" x14ac:dyDescent="0.25">
      <c r="A4590">
        <v>16871</v>
      </c>
      <c r="B4590" s="2">
        <v>44306.392666666667</v>
      </c>
      <c r="C4590">
        <v>349285</v>
      </c>
      <c r="D4590">
        <v>347008</v>
      </c>
    </row>
    <row r="4591" spans="1:4" x14ac:dyDescent="0.25">
      <c r="A4591">
        <v>16872</v>
      </c>
      <c r="B4591" s="2">
        <v>44306.394666666667</v>
      </c>
      <c r="C4591">
        <v>270692</v>
      </c>
      <c r="D4591">
        <v>7145</v>
      </c>
    </row>
    <row r="4592" spans="1:4" x14ac:dyDescent="0.25">
      <c r="A4592">
        <v>16876</v>
      </c>
      <c r="B4592" s="2">
        <v>44306.39541423948</v>
      </c>
      <c r="C4592">
        <v>209643</v>
      </c>
      <c r="D4592">
        <v>394087</v>
      </c>
    </row>
    <row r="4593" spans="1:4" x14ac:dyDescent="0.25">
      <c r="A4593">
        <v>16881</v>
      </c>
      <c r="B4593" s="2">
        <v>44306.402333333339</v>
      </c>
      <c r="C4593">
        <v>143077</v>
      </c>
      <c r="D4593">
        <v>244574</v>
      </c>
    </row>
    <row r="4594" spans="1:4" x14ac:dyDescent="0.25">
      <c r="A4594">
        <v>16884</v>
      </c>
      <c r="B4594" s="2">
        <v>44306.405122977347</v>
      </c>
      <c r="C4594">
        <v>3917</v>
      </c>
      <c r="D4594">
        <v>473323</v>
      </c>
    </row>
    <row r="4595" spans="1:4" x14ac:dyDescent="0.25">
      <c r="A4595">
        <v>16885</v>
      </c>
      <c r="B4595" s="2">
        <v>44306.414022653727</v>
      </c>
      <c r="C4595">
        <v>120805</v>
      </c>
      <c r="D4595">
        <v>471403</v>
      </c>
    </row>
    <row r="4596" spans="1:4" x14ac:dyDescent="0.25">
      <c r="A4596">
        <v>16887</v>
      </c>
      <c r="B4596" s="2">
        <v>44306.418666666665</v>
      </c>
      <c r="C4596">
        <v>241959</v>
      </c>
      <c r="D4596">
        <v>325852</v>
      </c>
    </row>
    <row r="4597" spans="1:4" x14ac:dyDescent="0.25">
      <c r="A4597">
        <v>16892</v>
      </c>
      <c r="B4597" s="2">
        <v>44306.422922330094</v>
      </c>
      <c r="C4597">
        <v>291755</v>
      </c>
      <c r="D4597">
        <v>230507</v>
      </c>
    </row>
    <row r="4598" spans="1:4" x14ac:dyDescent="0.25">
      <c r="A4598">
        <v>16896</v>
      </c>
      <c r="B4598" s="2">
        <v>44306.427372168284</v>
      </c>
      <c r="C4598">
        <v>123784</v>
      </c>
      <c r="D4598">
        <v>180863</v>
      </c>
    </row>
    <row r="4599" spans="1:4" x14ac:dyDescent="0.25">
      <c r="A4599">
        <v>16897</v>
      </c>
      <c r="B4599" s="2">
        <v>44306.434000000001</v>
      </c>
      <c r="C4599">
        <v>88878</v>
      </c>
      <c r="D4599">
        <v>443594</v>
      </c>
    </row>
    <row r="4600" spans="1:4" x14ac:dyDescent="0.25">
      <c r="A4600">
        <v>16901</v>
      </c>
      <c r="B4600" s="2">
        <v>44306.435462783171</v>
      </c>
      <c r="C4600">
        <v>238349</v>
      </c>
      <c r="D4600">
        <v>78273</v>
      </c>
    </row>
    <row r="4601" spans="1:4" x14ac:dyDescent="0.25">
      <c r="A4601">
        <v>16905</v>
      </c>
      <c r="B4601" s="2">
        <v>44306.442744336564</v>
      </c>
      <c r="C4601">
        <v>114916</v>
      </c>
      <c r="D4601">
        <v>351192</v>
      </c>
    </row>
    <row r="4602" spans="1:4" x14ac:dyDescent="0.25">
      <c r="A4602">
        <v>16910</v>
      </c>
      <c r="B4602" s="2">
        <v>44306.447598705498</v>
      </c>
      <c r="C4602">
        <v>243273</v>
      </c>
      <c r="D4602">
        <v>250679</v>
      </c>
    </row>
    <row r="4603" spans="1:4" x14ac:dyDescent="0.25">
      <c r="A4603">
        <v>16912</v>
      </c>
      <c r="B4603" s="2">
        <v>44306.460543689318</v>
      </c>
      <c r="C4603">
        <v>238569</v>
      </c>
      <c r="D4603">
        <v>245484</v>
      </c>
    </row>
    <row r="4604" spans="1:4" x14ac:dyDescent="0.25">
      <c r="A4604">
        <v>16915</v>
      </c>
      <c r="B4604" s="2">
        <v>44306.461757281555</v>
      </c>
      <c r="C4604">
        <v>113393</v>
      </c>
      <c r="D4604">
        <v>5151</v>
      </c>
    </row>
    <row r="4605" spans="1:4" x14ac:dyDescent="0.25">
      <c r="A4605">
        <v>16919</v>
      </c>
      <c r="B4605" s="2">
        <v>44306.468229773462</v>
      </c>
      <c r="C4605">
        <v>243029</v>
      </c>
      <c r="D4605">
        <v>116857</v>
      </c>
    </row>
    <row r="4606" spans="1:4" x14ac:dyDescent="0.25">
      <c r="A4606">
        <v>16920</v>
      </c>
      <c r="B4606" s="2">
        <v>44306.475106796112</v>
      </c>
      <c r="C4606">
        <v>115831</v>
      </c>
      <c r="D4606">
        <v>158978</v>
      </c>
    </row>
    <row r="4607" spans="1:4" x14ac:dyDescent="0.25">
      <c r="A4607">
        <v>16923</v>
      </c>
      <c r="B4607" s="2">
        <v>44306.490074433656</v>
      </c>
      <c r="C4607">
        <v>260712</v>
      </c>
      <c r="D4607">
        <v>352056</v>
      </c>
    </row>
    <row r="4608" spans="1:4" x14ac:dyDescent="0.25">
      <c r="A4608">
        <v>16924</v>
      </c>
      <c r="B4608" s="2">
        <v>44306.490074433663</v>
      </c>
      <c r="C4608">
        <v>226924</v>
      </c>
      <c r="D4608">
        <v>48280</v>
      </c>
    </row>
    <row r="4609" spans="1:4" x14ac:dyDescent="0.25">
      <c r="A4609">
        <v>16929</v>
      </c>
      <c r="B4609" s="2">
        <v>44306.491288025885</v>
      </c>
      <c r="C4609">
        <v>297348</v>
      </c>
      <c r="D4609">
        <v>258219</v>
      </c>
    </row>
    <row r="4610" spans="1:4" x14ac:dyDescent="0.25">
      <c r="A4610">
        <v>16934</v>
      </c>
      <c r="B4610" s="2">
        <v>44306.496951456313</v>
      </c>
      <c r="C4610">
        <v>58453</v>
      </c>
      <c r="D4610">
        <v>405914</v>
      </c>
    </row>
    <row r="4611" spans="1:4" x14ac:dyDescent="0.25">
      <c r="A4611">
        <v>16937</v>
      </c>
      <c r="B4611" s="2">
        <v>44306.497760517799</v>
      </c>
      <c r="C4611">
        <v>188533</v>
      </c>
      <c r="D4611">
        <v>413286</v>
      </c>
    </row>
    <row r="4612" spans="1:4" x14ac:dyDescent="0.25">
      <c r="A4612">
        <v>16938</v>
      </c>
      <c r="B4612" s="2">
        <v>44306.499378640772</v>
      </c>
      <c r="C4612">
        <v>82015</v>
      </c>
      <c r="D4612">
        <v>347008</v>
      </c>
    </row>
    <row r="4613" spans="1:4" x14ac:dyDescent="0.25">
      <c r="A4613">
        <v>16941</v>
      </c>
      <c r="B4613" s="2">
        <v>44306.500333333337</v>
      </c>
      <c r="C4613">
        <v>322432</v>
      </c>
      <c r="D4613">
        <v>250679</v>
      </c>
    </row>
    <row r="4614" spans="1:4" x14ac:dyDescent="0.25">
      <c r="A4614">
        <v>16942</v>
      </c>
      <c r="B4614" s="2">
        <v>44306.501401294496</v>
      </c>
      <c r="C4614">
        <v>193754</v>
      </c>
      <c r="D4614">
        <v>411922</v>
      </c>
    </row>
    <row r="4615" spans="1:4" x14ac:dyDescent="0.25">
      <c r="A4615">
        <v>16945</v>
      </c>
      <c r="B4615" s="2">
        <v>44306.505446601943</v>
      </c>
      <c r="C4615">
        <v>31523</v>
      </c>
      <c r="D4615">
        <v>2470</v>
      </c>
    </row>
    <row r="4616" spans="1:4" x14ac:dyDescent="0.25">
      <c r="A4616">
        <v>16949</v>
      </c>
      <c r="B4616" s="2">
        <v>44306.510300970876</v>
      </c>
      <c r="C4616">
        <v>238740</v>
      </c>
      <c r="D4616">
        <v>230507</v>
      </c>
    </row>
    <row r="4617" spans="1:4" x14ac:dyDescent="0.25">
      <c r="A4617">
        <v>16954</v>
      </c>
      <c r="B4617" s="2">
        <v>44306.518666666663</v>
      </c>
      <c r="C4617">
        <v>245392</v>
      </c>
      <c r="D4617">
        <v>137961</v>
      </c>
    </row>
    <row r="4618" spans="1:4" x14ac:dyDescent="0.25">
      <c r="A4618">
        <v>16958</v>
      </c>
      <c r="B4618" s="2">
        <v>44306.51920064725</v>
      </c>
      <c r="C4618">
        <v>189173</v>
      </c>
      <c r="D4618">
        <v>376706</v>
      </c>
    </row>
    <row r="4619" spans="1:4" x14ac:dyDescent="0.25">
      <c r="A4619">
        <v>16959</v>
      </c>
      <c r="B4619" s="2">
        <v>44306.521627831717</v>
      </c>
      <c r="C4619">
        <v>127713</v>
      </c>
      <c r="D4619">
        <v>118549</v>
      </c>
    </row>
    <row r="4620" spans="1:4" x14ac:dyDescent="0.25">
      <c r="A4620">
        <v>16961</v>
      </c>
      <c r="B4620" s="2">
        <v>44306.52324595469</v>
      </c>
      <c r="C4620">
        <v>56330</v>
      </c>
      <c r="D4620">
        <v>343491</v>
      </c>
    </row>
    <row r="4621" spans="1:4" x14ac:dyDescent="0.25">
      <c r="A4621">
        <v>16966</v>
      </c>
      <c r="B4621" s="2">
        <v>44306.523245954697</v>
      </c>
      <c r="C4621">
        <v>202336</v>
      </c>
      <c r="D4621">
        <v>268636</v>
      </c>
    </row>
    <row r="4622" spans="1:4" x14ac:dyDescent="0.25">
      <c r="A4622">
        <v>16967</v>
      </c>
      <c r="B4622" s="2">
        <v>44306.524055016183</v>
      </c>
      <c r="C4622">
        <v>5234</v>
      </c>
      <c r="D4622">
        <v>341081</v>
      </c>
    </row>
    <row r="4623" spans="1:4" x14ac:dyDescent="0.25">
      <c r="A4623">
        <v>16971</v>
      </c>
      <c r="B4623" s="2">
        <v>44306.52648220065</v>
      </c>
      <c r="C4623">
        <v>242595</v>
      </c>
      <c r="D4623">
        <v>411922</v>
      </c>
    </row>
    <row r="4624" spans="1:4" x14ac:dyDescent="0.25">
      <c r="A4624">
        <v>16974</v>
      </c>
      <c r="B4624" s="2">
        <v>44306.527291262137</v>
      </c>
      <c r="C4624">
        <v>46881</v>
      </c>
      <c r="D4624">
        <v>411922</v>
      </c>
    </row>
    <row r="4625" spans="1:4" x14ac:dyDescent="0.25">
      <c r="A4625">
        <v>16975</v>
      </c>
      <c r="B4625" s="2">
        <v>44306.53052750809</v>
      </c>
      <c r="C4625">
        <v>209882</v>
      </c>
      <c r="D4625">
        <v>227775</v>
      </c>
    </row>
    <row r="4626" spans="1:4" x14ac:dyDescent="0.25">
      <c r="A4626">
        <v>16977</v>
      </c>
      <c r="B4626" s="2">
        <v>44306.53052750809</v>
      </c>
      <c r="C4626">
        <v>255694</v>
      </c>
      <c r="D4626">
        <v>185131</v>
      </c>
    </row>
    <row r="4627" spans="1:4" x14ac:dyDescent="0.25">
      <c r="A4627">
        <v>16981</v>
      </c>
      <c r="B4627" s="2">
        <v>44306.5333592233</v>
      </c>
      <c r="C4627">
        <v>92966</v>
      </c>
      <c r="D4627">
        <v>396828</v>
      </c>
    </row>
    <row r="4628" spans="1:4" x14ac:dyDescent="0.25">
      <c r="A4628">
        <v>16986</v>
      </c>
      <c r="B4628" s="2">
        <v>44306.534572815537</v>
      </c>
      <c r="C4628">
        <v>41439</v>
      </c>
      <c r="D4628">
        <v>104958</v>
      </c>
    </row>
    <row r="4629" spans="1:4" x14ac:dyDescent="0.25">
      <c r="A4629">
        <v>16990</v>
      </c>
      <c r="B4629" s="2">
        <v>44306.536595469253</v>
      </c>
      <c r="C4629">
        <v>117653</v>
      </c>
      <c r="D4629">
        <v>298909</v>
      </c>
    </row>
    <row r="4630" spans="1:4" x14ac:dyDescent="0.25">
      <c r="A4630">
        <v>16991</v>
      </c>
      <c r="B4630" s="2">
        <v>44306.536999999997</v>
      </c>
      <c r="C4630">
        <v>271126</v>
      </c>
      <c r="D4630">
        <v>439981</v>
      </c>
    </row>
    <row r="4631" spans="1:4" x14ac:dyDescent="0.25">
      <c r="A4631">
        <v>16995</v>
      </c>
      <c r="B4631" s="2">
        <v>44306.538213592234</v>
      </c>
      <c r="C4631">
        <v>57932</v>
      </c>
      <c r="D4631">
        <v>245484</v>
      </c>
    </row>
    <row r="4632" spans="1:4" x14ac:dyDescent="0.25">
      <c r="A4632">
        <v>16999</v>
      </c>
      <c r="B4632" s="2">
        <v>44306.539427184471</v>
      </c>
      <c r="C4632">
        <v>178685</v>
      </c>
      <c r="D4632">
        <v>104958</v>
      </c>
    </row>
    <row r="4633" spans="1:4" x14ac:dyDescent="0.25">
      <c r="A4633">
        <v>17001</v>
      </c>
      <c r="B4633" s="2">
        <v>44306.539831715207</v>
      </c>
      <c r="C4633">
        <v>56871</v>
      </c>
      <c r="D4633">
        <v>347008</v>
      </c>
    </row>
    <row r="4634" spans="1:4" x14ac:dyDescent="0.25">
      <c r="A4634">
        <v>17002</v>
      </c>
      <c r="B4634" s="2">
        <v>44306.549135922331</v>
      </c>
      <c r="C4634">
        <v>215477</v>
      </c>
      <c r="D4634">
        <v>323760</v>
      </c>
    </row>
    <row r="4635" spans="1:4" x14ac:dyDescent="0.25">
      <c r="A4635">
        <v>17004</v>
      </c>
      <c r="B4635" s="2">
        <v>44306.549540453074</v>
      </c>
      <c r="C4635">
        <v>224849</v>
      </c>
      <c r="D4635">
        <v>411922</v>
      </c>
    </row>
    <row r="4636" spans="1:4" x14ac:dyDescent="0.25">
      <c r="A4636">
        <v>17006</v>
      </c>
      <c r="B4636" s="2">
        <v>44306.551563106797</v>
      </c>
      <c r="C4636">
        <v>40906</v>
      </c>
      <c r="D4636">
        <v>255868</v>
      </c>
    </row>
    <row r="4637" spans="1:4" x14ac:dyDescent="0.25">
      <c r="A4637">
        <v>17007</v>
      </c>
      <c r="B4637" s="2">
        <v>44306.552372168284</v>
      </c>
      <c r="C4637">
        <v>128396</v>
      </c>
      <c r="D4637">
        <v>42705</v>
      </c>
    </row>
    <row r="4638" spans="1:4" x14ac:dyDescent="0.25">
      <c r="A4638">
        <v>17012</v>
      </c>
      <c r="B4638" s="2">
        <v>44306.554799352751</v>
      </c>
      <c r="C4638">
        <v>156679</v>
      </c>
      <c r="D4638">
        <v>254768</v>
      </c>
    </row>
    <row r="4639" spans="1:4" x14ac:dyDescent="0.25">
      <c r="A4639">
        <v>17015</v>
      </c>
      <c r="B4639" s="2">
        <v>44306.558844660191</v>
      </c>
      <c r="C4639">
        <v>119219</v>
      </c>
      <c r="D4639">
        <v>238576</v>
      </c>
    </row>
    <row r="4640" spans="1:4" x14ac:dyDescent="0.25">
      <c r="A4640">
        <v>17017</v>
      </c>
      <c r="B4640" s="2">
        <v>44306.560058252428</v>
      </c>
      <c r="C4640">
        <v>312699</v>
      </c>
      <c r="D4640">
        <v>100412</v>
      </c>
    </row>
    <row r="4641" spans="1:4" x14ac:dyDescent="0.25">
      <c r="A4641">
        <v>17018</v>
      </c>
      <c r="B4641" s="2">
        <v>44306.562080906151</v>
      </c>
      <c r="C4641">
        <v>213179</v>
      </c>
      <c r="D4641">
        <v>394819</v>
      </c>
    </row>
    <row r="4642" spans="1:4" x14ac:dyDescent="0.25">
      <c r="A4642">
        <v>17022</v>
      </c>
      <c r="B4642" s="2">
        <v>44306.564508090618</v>
      </c>
      <c r="C4642">
        <v>305135</v>
      </c>
      <c r="D4642">
        <v>97294</v>
      </c>
    </row>
    <row r="4643" spans="1:4" x14ac:dyDescent="0.25">
      <c r="A4643">
        <v>17023</v>
      </c>
      <c r="B4643" s="2">
        <v>44306.573812297735</v>
      </c>
      <c r="C4643">
        <v>52292</v>
      </c>
      <c r="D4643">
        <v>64226</v>
      </c>
    </row>
    <row r="4644" spans="1:4" x14ac:dyDescent="0.25">
      <c r="A4644">
        <v>17025</v>
      </c>
      <c r="B4644" s="2">
        <v>44306.573812297735</v>
      </c>
      <c r="C4644">
        <v>295246</v>
      </c>
      <c r="D4644">
        <v>81226</v>
      </c>
    </row>
    <row r="4645" spans="1:4" x14ac:dyDescent="0.25">
      <c r="A4645">
        <v>17027</v>
      </c>
      <c r="B4645" s="2">
        <v>44306.576999999997</v>
      </c>
      <c r="C4645">
        <v>302012</v>
      </c>
      <c r="D4645">
        <v>470762</v>
      </c>
    </row>
    <row r="4646" spans="1:4" x14ac:dyDescent="0.25">
      <c r="A4646">
        <v>17032</v>
      </c>
      <c r="B4646" s="2">
        <v>44306.581498381878</v>
      </c>
      <c r="C4646">
        <v>339004</v>
      </c>
      <c r="D4646">
        <v>365060</v>
      </c>
    </row>
    <row r="4647" spans="1:4" x14ac:dyDescent="0.25">
      <c r="A4647">
        <v>17035</v>
      </c>
      <c r="B4647" s="2">
        <v>44306.589588996765</v>
      </c>
      <c r="C4647">
        <v>136685</v>
      </c>
      <c r="D4647">
        <v>115825</v>
      </c>
    </row>
    <row r="4648" spans="1:4" x14ac:dyDescent="0.25">
      <c r="A4648">
        <v>17039</v>
      </c>
      <c r="B4648" s="2">
        <v>44306.598084142395</v>
      </c>
      <c r="C4648">
        <v>20420</v>
      </c>
      <c r="D4648">
        <v>397390</v>
      </c>
    </row>
    <row r="4649" spans="1:4" x14ac:dyDescent="0.25">
      <c r="A4649">
        <v>17041</v>
      </c>
      <c r="B4649" s="2">
        <v>44306.607792880255</v>
      </c>
      <c r="C4649">
        <v>231975</v>
      </c>
      <c r="D4649">
        <v>205607</v>
      </c>
    </row>
    <row r="4650" spans="1:4" x14ac:dyDescent="0.25">
      <c r="A4650">
        <v>17044</v>
      </c>
      <c r="B4650" s="2">
        <v>44306.609411003235</v>
      </c>
      <c r="C4650">
        <v>320433</v>
      </c>
      <c r="D4650">
        <v>302552</v>
      </c>
    </row>
    <row r="4651" spans="1:4" x14ac:dyDescent="0.25">
      <c r="A4651">
        <v>17045</v>
      </c>
      <c r="B4651" s="2">
        <v>44306.611029126208</v>
      </c>
      <c r="C4651">
        <v>25354</v>
      </c>
      <c r="D4651">
        <v>411922</v>
      </c>
    </row>
    <row r="4652" spans="1:4" x14ac:dyDescent="0.25">
      <c r="A4652">
        <v>17048</v>
      </c>
      <c r="B4652" s="2">
        <v>44306.613456310683</v>
      </c>
      <c r="C4652">
        <v>112166</v>
      </c>
      <c r="D4652">
        <v>357547</v>
      </c>
    </row>
    <row r="4653" spans="1:4" x14ac:dyDescent="0.25">
      <c r="A4653">
        <v>17052</v>
      </c>
      <c r="B4653" s="2">
        <v>44306.617501618122</v>
      </c>
      <c r="C4653">
        <v>344112</v>
      </c>
      <c r="D4653">
        <v>162859</v>
      </c>
    </row>
    <row r="4654" spans="1:4" x14ac:dyDescent="0.25">
      <c r="A4654">
        <v>17057</v>
      </c>
      <c r="B4654" s="2">
        <v>44306.619119741095</v>
      </c>
      <c r="C4654">
        <v>250337</v>
      </c>
      <c r="D4654">
        <v>258219</v>
      </c>
    </row>
    <row r="4655" spans="1:4" x14ac:dyDescent="0.25">
      <c r="A4655">
        <v>17062</v>
      </c>
      <c r="B4655" s="2">
        <v>44306.62316504855</v>
      </c>
      <c r="C4655">
        <v>64496</v>
      </c>
      <c r="D4655">
        <v>411922</v>
      </c>
    </row>
    <row r="4656" spans="1:4" x14ac:dyDescent="0.25">
      <c r="A4656">
        <v>17066</v>
      </c>
      <c r="B4656" s="2">
        <v>44306.623569579286</v>
      </c>
      <c r="C4656">
        <v>298026</v>
      </c>
      <c r="D4656">
        <v>447736</v>
      </c>
    </row>
    <row r="4657" spans="1:4" x14ac:dyDescent="0.25">
      <c r="A4657">
        <v>17071</v>
      </c>
      <c r="B4657" s="2">
        <v>44306.623569579293</v>
      </c>
      <c r="C4657">
        <v>73277</v>
      </c>
      <c r="D4657">
        <v>411922</v>
      </c>
    </row>
    <row r="4658" spans="1:4" x14ac:dyDescent="0.25">
      <c r="A4658">
        <v>17073</v>
      </c>
      <c r="B4658" s="2">
        <v>44306.625187702266</v>
      </c>
      <c r="C4658">
        <v>300499</v>
      </c>
      <c r="D4658">
        <v>137778</v>
      </c>
    </row>
    <row r="4659" spans="1:4" x14ac:dyDescent="0.25">
      <c r="A4659">
        <v>17076</v>
      </c>
      <c r="B4659" s="2">
        <v>44306.628828478963</v>
      </c>
      <c r="C4659">
        <v>70437</v>
      </c>
      <c r="D4659">
        <v>258219</v>
      </c>
    </row>
    <row r="4660" spans="1:4" x14ac:dyDescent="0.25">
      <c r="A4660">
        <v>17081</v>
      </c>
      <c r="B4660" s="2">
        <v>44306.6300420712</v>
      </c>
      <c r="C4660">
        <v>131065</v>
      </c>
      <c r="D4660">
        <v>284325</v>
      </c>
    </row>
    <row r="4661" spans="1:4" x14ac:dyDescent="0.25">
      <c r="A4661">
        <v>17084</v>
      </c>
      <c r="B4661" s="2">
        <v>44306.634896440133</v>
      </c>
      <c r="C4661">
        <v>268704</v>
      </c>
      <c r="D4661">
        <v>131136</v>
      </c>
    </row>
    <row r="4662" spans="1:4" x14ac:dyDescent="0.25">
      <c r="A4662">
        <v>17088</v>
      </c>
      <c r="B4662" s="2">
        <v>44306.637728155343</v>
      </c>
      <c r="C4662">
        <v>167918</v>
      </c>
      <c r="D4662">
        <v>154228</v>
      </c>
    </row>
    <row r="4663" spans="1:4" x14ac:dyDescent="0.25">
      <c r="A4663">
        <v>17093</v>
      </c>
      <c r="B4663" s="2">
        <v>44306.638537216822</v>
      </c>
      <c r="C4663">
        <v>347623</v>
      </c>
      <c r="D4663">
        <v>153893</v>
      </c>
    </row>
    <row r="4664" spans="1:4" x14ac:dyDescent="0.25">
      <c r="A4664">
        <v>17094</v>
      </c>
      <c r="B4664" s="2">
        <v>44306.639750809067</v>
      </c>
      <c r="C4664">
        <v>54801</v>
      </c>
      <c r="D4664">
        <v>394819</v>
      </c>
    </row>
    <row r="4665" spans="1:4" x14ac:dyDescent="0.25">
      <c r="A4665">
        <v>17098</v>
      </c>
      <c r="B4665" s="2">
        <v>44306.64420064725</v>
      </c>
      <c r="C4665">
        <v>15263</v>
      </c>
      <c r="D4665">
        <v>429857</v>
      </c>
    </row>
    <row r="4666" spans="1:4" x14ac:dyDescent="0.25">
      <c r="A4666">
        <v>17100</v>
      </c>
      <c r="B4666" s="2">
        <v>44306.64824595469</v>
      </c>
      <c r="C4666">
        <v>205908</v>
      </c>
      <c r="D4666">
        <v>128523</v>
      </c>
    </row>
    <row r="4667" spans="1:4" x14ac:dyDescent="0.25">
      <c r="A4667">
        <v>17102</v>
      </c>
      <c r="B4667" s="2">
        <v>44306.64865048544</v>
      </c>
      <c r="C4667">
        <v>299268</v>
      </c>
      <c r="D4667">
        <v>230507</v>
      </c>
    </row>
    <row r="4668" spans="1:4" x14ac:dyDescent="0.25">
      <c r="A4668">
        <v>17104</v>
      </c>
      <c r="B4668" s="2">
        <v>44306.65269579288</v>
      </c>
      <c r="C4668">
        <v>66047</v>
      </c>
      <c r="D4668">
        <v>9427</v>
      </c>
    </row>
    <row r="4669" spans="1:4" x14ac:dyDescent="0.25">
      <c r="A4669">
        <v>17105</v>
      </c>
      <c r="B4669" s="2">
        <v>44306.653100323623</v>
      </c>
      <c r="C4669">
        <v>95519</v>
      </c>
      <c r="D4669">
        <v>65828</v>
      </c>
    </row>
    <row r="4670" spans="1:4" x14ac:dyDescent="0.25">
      <c r="A4670">
        <v>17109</v>
      </c>
      <c r="B4670" s="2">
        <v>44306.657954692557</v>
      </c>
      <c r="C4670">
        <v>314844</v>
      </c>
      <c r="D4670">
        <v>471403</v>
      </c>
    </row>
    <row r="4671" spans="1:4" x14ac:dyDescent="0.25">
      <c r="A4671">
        <v>17112</v>
      </c>
      <c r="B4671" s="2">
        <v>44306.658333333333</v>
      </c>
      <c r="C4671">
        <v>305419</v>
      </c>
      <c r="D4671">
        <v>311832</v>
      </c>
    </row>
    <row r="4672" spans="1:4" x14ac:dyDescent="0.25">
      <c r="A4672">
        <v>17115</v>
      </c>
      <c r="B4672" s="2">
        <v>44306.65997734628</v>
      </c>
      <c r="C4672">
        <v>215192</v>
      </c>
      <c r="D4672">
        <v>394154</v>
      </c>
    </row>
    <row r="4673" spans="1:4" x14ac:dyDescent="0.25">
      <c r="A4673">
        <v>17119</v>
      </c>
      <c r="B4673" s="2">
        <v>44306.662809061483</v>
      </c>
      <c r="C4673">
        <v>30057</v>
      </c>
      <c r="D4673">
        <v>25268</v>
      </c>
    </row>
    <row r="4674" spans="1:4" x14ac:dyDescent="0.25">
      <c r="A4674">
        <v>17123</v>
      </c>
      <c r="B4674" s="2">
        <v>44306.663618122977</v>
      </c>
      <c r="C4674">
        <v>274380</v>
      </c>
      <c r="D4674">
        <v>182841</v>
      </c>
    </row>
    <row r="4675" spans="1:4" x14ac:dyDescent="0.25">
      <c r="A4675">
        <v>17124</v>
      </c>
      <c r="B4675" s="2">
        <v>44306.667663430417</v>
      </c>
      <c r="C4675">
        <v>50210</v>
      </c>
      <c r="D4675">
        <v>363403</v>
      </c>
    </row>
    <row r="4676" spans="1:4" x14ac:dyDescent="0.25">
      <c r="A4676">
        <v>17129</v>
      </c>
      <c r="B4676" s="2">
        <v>44306.668472491911</v>
      </c>
      <c r="C4676">
        <v>6114</v>
      </c>
      <c r="D4676">
        <v>154256</v>
      </c>
    </row>
    <row r="4677" spans="1:4" x14ac:dyDescent="0.25">
      <c r="A4677">
        <v>17130</v>
      </c>
      <c r="B4677" s="2">
        <v>44306.681822006474</v>
      </c>
      <c r="C4677">
        <v>180856</v>
      </c>
      <c r="D4677">
        <v>154256</v>
      </c>
    </row>
    <row r="4678" spans="1:4" x14ac:dyDescent="0.25">
      <c r="A4678">
        <v>17132</v>
      </c>
      <c r="B4678" s="2">
        <v>44306.682631067961</v>
      </c>
      <c r="C4678">
        <v>164089</v>
      </c>
      <c r="D4678">
        <v>347393</v>
      </c>
    </row>
    <row r="4679" spans="1:4" x14ac:dyDescent="0.25">
      <c r="A4679">
        <v>17137</v>
      </c>
      <c r="B4679" s="2">
        <v>44306.684249190941</v>
      </c>
      <c r="C4679">
        <v>95749</v>
      </c>
      <c r="D4679">
        <v>472908</v>
      </c>
    </row>
    <row r="4680" spans="1:4" x14ac:dyDescent="0.25">
      <c r="A4680">
        <v>17141</v>
      </c>
      <c r="B4680" s="2">
        <v>44306.689508090618</v>
      </c>
      <c r="C4680">
        <v>74489</v>
      </c>
      <c r="D4680">
        <v>251574</v>
      </c>
    </row>
    <row r="4681" spans="1:4" x14ac:dyDescent="0.25">
      <c r="A4681">
        <v>17143</v>
      </c>
      <c r="B4681" s="2">
        <v>44306.689508090618</v>
      </c>
      <c r="C4681">
        <v>261878</v>
      </c>
      <c r="D4681">
        <v>347367</v>
      </c>
    </row>
    <row r="4682" spans="1:4" x14ac:dyDescent="0.25">
      <c r="A4682">
        <v>17147</v>
      </c>
      <c r="B4682" s="2">
        <v>44306.690317152104</v>
      </c>
      <c r="C4682">
        <v>328992</v>
      </c>
      <c r="D4682">
        <v>250679</v>
      </c>
    </row>
    <row r="4683" spans="1:4" x14ac:dyDescent="0.25">
      <c r="A4683">
        <v>17149</v>
      </c>
      <c r="B4683" s="2">
        <v>44306.693148867314</v>
      </c>
      <c r="C4683">
        <v>211492</v>
      </c>
      <c r="D4683">
        <v>66215</v>
      </c>
    </row>
    <row r="4684" spans="1:4" x14ac:dyDescent="0.25">
      <c r="A4684">
        <v>17152</v>
      </c>
      <c r="B4684" s="2">
        <v>44306.699216828478</v>
      </c>
      <c r="C4684">
        <v>84166</v>
      </c>
      <c r="D4684">
        <v>16029</v>
      </c>
    </row>
    <row r="4685" spans="1:4" x14ac:dyDescent="0.25">
      <c r="A4685">
        <v>17154</v>
      </c>
      <c r="B4685" s="2">
        <v>44306.707307443365</v>
      </c>
      <c r="C4685">
        <v>284419</v>
      </c>
      <c r="D4685">
        <v>153977</v>
      </c>
    </row>
    <row r="4686" spans="1:4" x14ac:dyDescent="0.25">
      <c r="A4686">
        <v>17156</v>
      </c>
      <c r="B4686" s="2">
        <v>44306.708116504851</v>
      </c>
      <c r="C4686">
        <v>234339</v>
      </c>
      <c r="D4686">
        <v>439981</v>
      </c>
    </row>
    <row r="4687" spans="1:4" x14ac:dyDescent="0.25">
      <c r="A4687">
        <v>17159</v>
      </c>
      <c r="B4687" s="2">
        <v>44306.710543689318</v>
      </c>
      <c r="C4687">
        <v>1868</v>
      </c>
      <c r="D4687">
        <v>343491</v>
      </c>
    </row>
    <row r="4688" spans="1:4" x14ac:dyDescent="0.25">
      <c r="A4688">
        <v>17160</v>
      </c>
      <c r="B4688" s="2">
        <v>44306.716611650489</v>
      </c>
      <c r="C4688">
        <v>204226</v>
      </c>
      <c r="D4688">
        <v>98921</v>
      </c>
    </row>
    <row r="4689" spans="1:4" x14ac:dyDescent="0.25">
      <c r="A4689">
        <v>17164</v>
      </c>
      <c r="B4689" s="2">
        <v>44306.718634304205</v>
      </c>
      <c r="C4689">
        <v>249355</v>
      </c>
      <c r="D4689">
        <v>470762</v>
      </c>
    </row>
    <row r="4690" spans="1:4" x14ac:dyDescent="0.25">
      <c r="A4690">
        <v>17166</v>
      </c>
      <c r="B4690" s="2">
        <v>44306.719847896442</v>
      </c>
      <c r="C4690">
        <v>22298</v>
      </c>
      <c r="D4690">
        <v>43842</v>
      </c>
    </row>
    <row r="4691" spans="1:4" x14ac:dyDescent="0.25">
      <c r="A4691">
        <v>17167</v>
      </c>
      <c r="B4691" s="2">
        <v>44306.719847896442</v>
      </c>
      <c r="C4691">
        <v>65554</v>
      </c>
      <c r="D4691">
        <v>182191</v>
      </c>
    </row>
    <row r="4692" spans="1:4" x14ac:dyDescent="0.25">
      <c r="A4692">
        <v>17169</v>
      </c>
      <c r="B4692" s="2">
        <v>44306.722679611645</v>
      </c>
      <c r="C4692">
        <v>54110</v>
      </c>
      <c r="D4692">
        <v>347393</v>
      </c>
    </row>
    <row r="4693" spans="1:4" x14ac:dyDescent="0.25">
      <c r="A4693">
        <v>17170</v>
      </c>
      <c r="B4693" s="2">
        <v>44306.726320388349</v>
      </c>
      <c r="C4693">
        <v>95562</v>
      </c>
      <c r="D4693">
        <v>80048</v>
      </c>
    </row>
    <row r="4694" spans="1:4" x14ac:dyDescent="0.25">
      <c r="A4694">
        <v>17174</v>
      </c>
      <c r="B4694" s="2">
        <v>44306.727129449842</v>
      </c>
      <c r="C4694">
        <v>335070</v>
      </c>
      <c r="D4694">
        <v>158978</v>
      </c>
    </row>
    <row r="4695" spans="1:4" x14ac:dyDescent="0.25">
      <c r="A4695">
        <v>17177</v>
      </c>
      <c r="B4695" s="2">
        <v>44306.728747572815</v>
      </c>
      <c r="C4695">
        <v>197632</v>
      </c>
      <c r="D4695">
        <v>158978</v>
      </c>
    </row>
    <row r="4696" spans="1:4" x14ac:dyDescent="0.25">
      <c r="A4696">
        <v>17181</v>
      </c>
      <c r="B4696" s="2">
        <v>44306.732388349512</v>
      </c>
      <c r="C4696">
        <v>295080</v>
      </c>
      <c r="D4696">
        <v>238334</v>
      </c>
    </row>
    <row r="4697" spans="1:4" x14ac:dyDescent="0.25">
      <c r="A4697">
        <v>17186</v>
      </c>
      <c r="B4697" s="2">
        <v>44306.735220064729</v>
      </c>
      <c r="C4697">
        <v>149705</v>
      </c>
      <c r="D4697">
        <v>294042</v>
      </c>
    </row>
    <row r="4698" spans="1:4" x14ac:dyDescent="0.25">
      <c r="A4698">
        <v>17188</v>
      </c>
      <c r="B4698" s="2">
        <v>44306.736029126216</v>
      </c>
      <c r="C4698">
        <v>25608</v>
      </c>
      <c r="D4698">
        <v>118549</v>
      </c>
    </row>
    <row r="4699" spans="1:4" x14ac:dyDescent="0.25">
      <c r="A4699">
        <v>17193</v>
      </c>
      <c r="B4699" s="2">
        <v>44306.740478964399</v>
      </c>
      <c r="C4699">
        <v>84280</v>
      </c>
      <c r="D4699">
        <v>4722</v>
      </c>
    </row>
    <row r="4700" spans="1:4" x14ac:dyDescent="0.25">
      <c r="A4700">
        <v>17196</v>
      </c>
      <c r="B4700" s="2">
        <v>44306.740883495142</v>
      </c>
      <c r="C4700">
        <v>189256</v>
      </c>
      <c r="D4700">
        <v>230507</v>
      </c>
    </row>
    <row r="4701" spans="1:4" x14ac:dyDescent="0.25">
      <c r="A4701">
        <v>17201</v>
      </c>
      <c r="B4701" s="2">
        <v>44306.744524271846</v>
      </c>
      <c r="C4701">
        <v>54467</v>
      </c>
      <c r="D4701">
        <v>442573</v>
      </c>
    </row>
    <row r="4702" spans="1:4" x14ac:dyDescent="0.25">
      <c r="A4702">
        <v>17202</v>
      </c>
      <c r="B4702" s="2">
        <v>44306.744928802589</v>
      </c>
      <c r="C4702">
        <v>154323</v>
      </c>
      <c r="D4702">
        <v>411922</v>
      </c>
    </row>
    <row r="4703" spans="1:4" x14ac:dyDescent="0.25">
      <c r="A4703">
        <v>17204</v>
      </c>
      <c r="B4703" s="2">
        <v>44306.746951456305</v>
      </c>
      <c r="C4703">
        <v>346398</v>
      </c>
      <c r="D4703">
        <v>182191</v>
      </c>
    </row>
    <row r="4704" spans="1:4" x14ac:dyDescent="0.25">
      <c r="A4704">
        <v>17207</v>
      </c>
      <c r="B4704" s="2">
        <v>44306.750592233009</v>
      </c>
      <c r="C4704">
        <v>234720</v>
      </c>
      <c r="D4704">
        <v>43842</v>
      </c>
    </row>
    <row r="4705" spans="1:4" x14ac:dyDescent="0.25">
      <c r="A4705">
        <v>17210</v>
      </c>
      <c r="B4705" s="2">
        <v>44306.75099676376</v>
      </c>
      <c r="C4705">
        <v>124016</v>
      </c>
      <c r="D4705">
        <v>347393</v>
      </c>
    </row>
    <row r="4706" spans="1:4" x14ac:dyDescent="0.25">
      <c r="A4706">
        <v>17215</v>
      </c>
      <c r="B4706" s="2">
        <v>44306.751401294503</v>
      </c>
      <c r="C4706">
        <v>55663</v>
      </c>
      <c r="D4706">
        <v>111368</v>
      </c>
    </row>
    <row r="4707" spans="1:4" x14ac:dyDescent="0.25">
      <c r="A4707">
        <v>17220</v>
      </c>
      <c r="B4707" s="2">
        <v>44306.751805825239</v>
      </c>
      <c r="C4707">
        <v>322045</v>
      </c>
      <c r="D4707">
        <v>408587</v>
      </c>
    </row>
    <row r="4708" spans="1:4" x14ac:dyDescent="0.25">
      <c r="A4708">
        <v>17224</v>
      </c>
      <c r="B4708" s="2">
        <v>44306.752614886733</v>
      </c>
      <c r="C4708">
        <v>3224</v>
      </c>
      <c r="D4708">
        <v>165821</v>
      </c>
    </row>
    <row r="4709" spans="1:4" x14ac:dyDescent="0.25">
      <c r="A4709">
        <v>17229</v>
      </c>
      <c r="B4709" s="2">
        <v>44306.753828478963</v>
      </c>
      <c r="C4709">
        <v>88021</v>
      </c>
      <c r="D4709">
        <v>394819</v>
      </c>
    </row>
    <row r="4710" spans="1:4" x14ac:dyDescent="0.25">
      <c r="A4710">
        <v>17230</v>
      </c>
      <c r="B4710" s="2">
        <v>44306.755042071192</v>
      </c>
      <c r="C4710">
        <v>154137</v>
      </c>
      <c r="D4710">
        <v>413612</v>
      </c>
    </row>
    <row r="4711" spans="1:4" x14ac:dyDescent="0.25">
      <c r="A4711">
        <v>17234</v>
      </c>
      <c r="B4711" s="2">
        <v>44306.755042071192</v>
      </c>
      <c r="C4711">
        <v>332918</v>
      </c>
      <c r="D4711">
        <v>78227</v>
      </c>
    </row>
    <row r="4712" spans="1:4" x14ac:dyDescent="0.25">
      <c r="A4712">
        <v>17236</v>
      </c>
      <c r="B4712" s="2">
        <v>44306.755446601943</v>
      </c>
      <c r="C4712">
        <v>5234</v>
      </c>
      <c r="D4712">
        <v>158978</v>
      </c>
    </row>
    <row r="4713" spans="1:4" x14ac:dyDescent="0.25">
      <c r="A4713">
        <v>17239</v>
      </c>
      <c r="B4713" s="2">
        <v>44306.75787378641</v>
      </c>
      <c r="C4713">
        <v>50990</v>
      </c>
      <c r="D4713">
        <v>252677</v>
      </c>
    </row>
    <row r="4714" spans="1:4" x14ac:dyDescent="0.25">
      <c r="A4714">
        <v>17244</v>
      </c>
      <c r="B4714" s="2">
        <v>44306.75787378641</v>
      </c>
      <c r="C4714">
        <v>339004</v>
      </c>
      <c r="D4714">
        <v>21665</v>
      </c>
    </row>
    <row r="4715" spans="1:4" x14ac:dyDescent="0.25">
      <c r="A4715">
        <v>17247</v>
      </c>
      <c r="B4715" s="2">
        <v>44306.75949190939</v>
      </c>
      <c r="C4715">
        <v>183560</v>
      </c>
      <c r="D4715">
        <v>411922</v>
      </c>
    </row>
    <row r="4716" spans="1:4" x14ac:dyDescent="0.25">
      <c r="A4716">
        <v>17248</v>
      </c>
      <c r="B4716" s="2">
        <v>44306.763941747573</v>
      </c>
      <c r="C4716">
        <v>253931</v>
      </c>
      <c r="D4716">
        <v>321183</v>
      </c>
    </row>
    <row r="4717" spans="1:4" x14ac:dyDescent="0.25">
      <c r="A4717">
        <v>17250</v>
      </c>
      <c r="B4717" s="2">
        <v>44306.764750809059</v>
      </c>
      <c r="C4717">
        <v>273982</v>
      </c>
      <c r="D4717">
        <v>120139</v>
      </c>
    </row>
    <row r="4718" spans="1:4" x14ac:dyDescent="0.25">
      <c r="A4718">
        <v>17255</v>
      </c>
      <c r="B4718" s="2">
        <v>44306.764750809059</v>
      </c>
      <c r="C4718">
        <v>275052</v>
      </c>
      <c r="D4718">
        <v>149755</v>
      </c>
    </row>
    <row r="4719" spans="1:4" x14ac:dyDescent="0.25">
      <c r="A4719">
        <v>17257</v>
      </c>
      <c r="B4719" s="2">
        <v>44306.766000000003</v>
      </c>
      <c r="C4719">
        <v>204408</v>
      </c>
      <c r="D4719">
        <v>338092</v>
      </c>
    </row>
    <row r="4720" spans="1:4" x14ac:dyDescent="0.25">
      <c r="A4720">
        <v>17259</v>
      </c>
      <c r="B4720" s="2">
        <v>44306.76636893204</v>
      </c>
      <c r="C4720">
        <v>186291</v>
      </c>
      <c r="D4720">
        <v>351192</v>
      </c>
    </row>
    <row r="4721" spans="1:4" x14ac:dyDescent="0.25">
      <c r="A4721">
        <v>17262</v>
      </c>
      <c r="B4721" s="2">
        <v>44306.766773462783</v>
      </c>
      <c r="C4721">
        <v>84025</v>
      </c>
      <c r="D4721">
        <v>438609</v>
      </c>
    </row>
    <row r="4722" spans="1:4" x14ac:dyDescent="0.25">
      <c r="A4722">
        <v>17263</v>
      </c>
      <c r="B4722" s="2">
        <v>44306.767987055013</v>
      </c>
      <c r="C4722">
        <v>205908</v>
      </c>
      <c r="D4722">
        <v>129210</v>
      </c>
    </row>
    <row r="4723" spans="1:4" x14ac:dyDescent="0.25">
      <c r="A4723">
        <v>17264</v>
      </c>
      <c r="B4723" s="2">
        <v>44306.769605177993</v>
      </c>
      <c r="C4723">
        <v>8972</v>
      </c>
      <c r="D4723">
        <v>52509</v>
      </c>
    </row>
    <row r="4724" spans="1:4" x14ac:dyDescent="0.25">
      <c r="A4724">
        <v>17268</v>
      </c>
      <c r="B4724" s="2">
        <v>44306.769605177993</v>
      </c>
      <c r="C4724">
        <v>127169</v>
      </c>
      <c r="D4724">
        <v>120557</v>
      </c>
    </row>
    <row r="4725" spans="1:4" x14ac:dyDescent="0.25">
      <c r="A4725">
        <v>17269</v>
      </c>
      <c r="B4725" s="2">
        <v>44306.775268608413</v>
      </c>
      <c r="C4725">
        <v>103885</v>
      </c>
      <c r="D4725">
        <v>323097</v>
      </c>
    </row>
    <row r="4726" spans="1:4" x14ac:dyDescent="0.25">
      <c r="A4726">
        <v>17271</v>
      </c>
      <c r="B4726" s="2">
        <v>44306.775673139164</v>
      </c>
      <c r="C4726">
        <v>332620</v>
      </c>
      <c r="D4726">
        <v>143750</v>
      </c>
    </row>
    <row r="4727" spans="1:4" x14ac:dyDescent="0.25">
      <c r="A4727">
        <v>17275</v>
      </c>
      <c r="B4727" s="2">
        <v>44306.77769579288</v>
      </c>
      <c r="C4727">
        <v>61594</v>
      </c>
      <c r="D4727">
        <v>411922</v>
      </c>
    </row>
    <row r="4728" spans="1:4" x14ac:dyDescent="0.25">
      <c r="A4728">
        <v>17279</v>
      </c>
      <c r="B4728" s="2">
        <v>44306.778504854366</v>
      </c>
      <c r="C4728">
        <v>50435</v>
      </c>
      <c r="D4728">
        <v>343712</v>
      </c>
    </row>
    <row r="4729" spans="1:4" x14ac:dyDescent="0.25">
      <c r="A4729">
        <v>17282</v>
      </c>
      <c r="B4729" s="2">
        <v>44306.782145631063</v>
      </c>
      <c r="C4729">
        <v>209435</v>
      </c>
      <c r="D4729">
        <v>105200</v>
      </c>
    </row>
    <row r="4730" spans="1:4" x14ac:dyDescent="0.25">
      <c r="A4730">
        <v>17286</v>
      </c>
      <c r="B4730" s="2">
        <v>44306.786595469253</v>
      </c>
      <c r="C4730">
        <v>122831</v>
      </c>
      <c r="D4730">
        <v>4199</v>
      </c>
    </row>
    <row r="4731" spans="1:4" x14ac:dyDescent="0.25">
      <c r="A4731">
        <v>17287</v>
      </c>
      <c r="B4731" s="2">
        <v>44306.786595469253</v>
      </c>
      <c r="C4731">
        <v>347176</v>
      </c>
      <c r="D4731">
        <v>310132</v>
      </c>
    </row>
    <row r="4732" spans="1:4" x14ac:dyDescent="0.25">
      <c r="A4732">
        <v>17288</v>
      </c>
      <c r="B4732" s="2">
        <v>44306.787000000004</v>
      </c>
      <c r="C4732">
        <v>50464</v>
      </c>
      <c r="D4732">
        <v>104958</v>
      </c>
    </row>
    <row r="4733" spans="1:4" x14ac:dyDescent="0.25">
      <c r="A4733">
        <v>17292</v>
      </c>
      <c r="B4733" s="2">
        <v>44306.78740453074</v>
      </c>
      <c r="C4733">
        <v>98229</v>
      </c>
      <c r="D4733">
        <v>21760</v>
      </c>
    </row>
    <row r="4734" spans="1:4" x14ac:dyDescent="0.25">
      <c r="A4734">
        <v>17295</v>
      </c>
      <c r="B4734" s="2">
        <v>44306.788213592234</v>
      </c>
      <c r="C4734">
        <v>144111</v>
      </c>
      <c r="D4734">
        <v>182984</v>
      </c>
    </row>
    <row r="4735" spans="1:4" x14ac:dyDescent="0.25">
      <c r="A4735">
        <v>17296</v>
      </c>
      <c r="B4735" s="2">
        <v>44306.788213592234</v>
      </c>
      <c r="C4735">
        <v>155004</v>
      </c>
      <c r="D4735">
        <v>250679</v>
      </c>
    </row>
    <row r="4736" spans="1:4" x14ac:dyDescent="0.25">
      <c r="A4736">
        <v>17300</v>
      </c>
      <c r="B4736" s="2">
        <v>44306.78902265372</v>
      </c>
      <c r="C4736">
        <v>270559</v>
      </c>
      <c r="D4736">
        <v>38735</v>
      </c>
    </row>
    <row r="4737" spans="1:4" x14ac:dyDescent="0.25">
      <c r="A4737">
        <v>17305</v>
      </c>
      <c r="B4737" s="2">
        <v>44306.789427184463</v>
      </c>
      <c r="C4737">
        <v>214541</v>
      </c>
      <c r="D4737">
        <v>244574</v>
      </c>
    </row>
    <row r="4738" spans="1:4" x14ac:dyDescent="0.25">
      <c r="A4738">
        <v>17308</v>
      </c>
      <c r="B4738" s="2">
        <v>44306.791045307444</v>
      </c>
      <c r="C4738">
        <v>80379</v>
      </c>
      <c r="D4738">
        <v>230507</v>
      </c>
    </row>
    <row r="4739" spans="1:4" x14ac:dyDescent="0.25">
      <c r="A4739">
        <v>17311</v>
      </c>
      <c r="B4739" s="2">
        <v>44306.791045307444</v>
      </c>
      <c r="C4739">
        <v>338086</v>
      </c>
      <c r="D4739">
        <v>373970</v>
      </c>
    </row>
    <row r="4740" spans="1:4" x14ac:dyDescent="0.25">
      <c r="A4740">
        <v>17315</v>
      </c>
      <c r="B4740" s="2">
        <v>44306.792258899673</v>
      </c>
      <c r="C4740">
        <v>221957</v>
      </c>
      <c r="D4740">
        <v>397390</v>
      </c>
    </row>
    <row r="4741" spans="1:4" x14ac:dyDescent="0.25">
      <c r="A4741">
        <v>17319</v>
      </c>
      <c r="B4741" s="2">
        <v>44306.792258899673</v>
      </c>
      <c r="C4741">
        <v>314547</v>
      </c>
      <c r="D4741">
        <v>470762</v>
      </c>
    </row>
    <row r="4742" spans="1:4" x14ac:dyDescent="0.25">
      <c r="A4742">
        <v>17324</v>
      </c>
      <c r="B4742" s="2">
        <v>44306.793472491911</v>
      </c>
      <c r="C4742">
        <v>149540</v>
      </c>
      <c r="D4742">
        <v>411922</v>
      </c>
    </row>
    <row r="4743" spans="1:4" x14ac:dyDescent="0.25">
      <c r="A4743">
        <v>17328</v>
      </c>
      <c r="B4743" s="2">
        <v>44306.795333333335</v>
      </c>
      <c r="C4743">
        <v>197866</v>
      </c>
      <c r="D4743">
        <v>470762</v>
      </c>
    </row>
    <row r="4744" spans="1:4" x14ac:dyDescent="0.25">
      <c r="A4744">
        <v>17331</v>
      </c>
      <c r="B4744" s="2">
        <v>44306.79751779935</v>
      </c>
      <c r="C4744">
        <v>163788</v>
      </c>
      <c r="D4744">
        <v>273920</v>
      </c>
    </row>
    <row r="4745" spans="1:4" x14ac:dyDescent="0.25">
      <c r="A4745">
        <v>17334</v>
      </c>
      <c r="B4745" s="2">
        <v>44306.799135922331</v>
      </c>
      <c r="C4745">
        <v>91805</v>
      </c>
      <c r="D4745">
        <v>38735</v>
      </c>
    </row>
    <row r="4746" spans="1:4" x14ac:dyDescent="0.25">
      <c r="A4746">
        <v>17338</v>
      </c>
      <c r="B4746" s="2">
        <v>44306.799944983824</v>
      </c>
      <c r="C4746">
        <v>31523</v>
      </c>
      <c r="D4746">
        <v>137670</v>
      </c>
    </row>
    <row r="4747" spans="1:4" x14ac:dyDescent="0.25">
      <c r="A4747">
        <v>17343</v>
      </c>
      <c r="B4747" s="2">
        <v>44306.799944983824</v>
      </c>
      <c r="C4747">
        <v>133231</v>
      </c>
      <c r="D4747">
        <v>112334</v>
      </c>
    </row>
    <row r="4748" spans="1:4" x14ac:dyDescent="0.25">
      <c r="A4748">
        <v>17346</v>
      </c>
      <c r="B4748" s="2">
        <v>44306.801563106797</v>
      </c>
      <c r="C4748">
        <v>2485</v>
      </c>
      <c r="D4748">
        <v>411922</v>
      </c>
    </row>
    <row r="4749" spans="1:4" x14ac:dyDescent="0.25">
      <c r="A4749">
        <v>17347</v>
      </c>
      <c r="B4749" s="2">
        <v>44306.801967637541</v>
      </c>
      <c r="C4749">
        <v>232983</v>
      </c>
      <c r="D4749">
        <v>411922</v>
      </c>
    </row>
    <row r="4750" spans="1:4" x14ac:dyDescent="0.25">
      <c r="A4750">
        <v>17350</v>
      </c>
      <c r="B4750" s="2">
        <v>44306.802372168284</v>
      </c>
      <c r="C4750">
        <v>309687</v>
      </c>
      <c r="D4750">
        <v>250679</v>
      </c>
    </row>
    <row r="4751" spans="1:4" x14ac:dyDescent="0.25">
      <c r="A4751">
        <v>17354</v>
      </c>
      <c r="B4751" s="2">
        <v>44306.803181229778</v>
      </c>
      <c r="C4751">
        <v>35331</v>
      </c>
      <c r="D4751">
        <v>318588</v>
      </c>
    </row>
    <row r="4752" spans="1:4" x14ac:dyDescent="0.25">
      <c r="A4752">
        <v>17357</v>
      </c>
      <c r="B4752" s="2">
        <v>44306.803585760514</v>
      </c>
      <c r="C4752">
        <v>100880</v>
      </c>
      <c r="D4752">
        <v>153893</v>
      </c>
    </row>
    <row r="4753" spans="1:4" x14ac:dyDescent="0.25">
      <c r="A4753">
        <v>17359</v>
      </c>
      <c r="B4753" s="2">
        <v>44306.803585760514</v>
      </c>
      <c r="C4753">
        <v>116632</v>
      </c>
      <c r="D4753">
        <v>3215</v>
      </c>
    </row>
    <row r="4754" spans="1:4" x14ac:dyDescent="0.25">
      <c r="A4754">
        <v>17363</v>
      </c>
      <c r="B4754" s="2">
        <v>44306.804799352751</v>
      </c>
      <c r="C4754">
        <v>174066</v>
      </c>
      <c r="D4754">
        <v>244574</v>
      </c>
    </row>
    <row r="4755" spans="1:4" x14ac:dyDescent="0.25">
      <c r="A4755">
        <v>17365</v>
      </c>
      <c r="B4755" s="2">
        <v>44306.806822006467</v>
      </c>
      <c r="C4755">
        <v>99158</v>
      </c>
      <c r="D4755">
        <v>470762</v>
      </c>
    </row>
    <row r="4756" spans="1:4" x14ac:dyDescent="0.25">
      <c r="A4756">
        <v>17370</v>
      </c>
      <c r="B4756" s="2">
        <v>44306.808035598711</v>
      </c>
      <c r="C4756">
        <v>7912</v>
      </c>
      <c r="D4756">
        <v>43623</v>
      </c>
    </row>
    <row r="4757" spans="1:4" x14ac:dyDescent="0.25">
      <c r="A4757">
        <v>17372</v>
      </c>
      <c r="B4757" s="2">
        <v>44306.809000000001</v>
      </c>
      <c r="C4757">
        <v>152020</v>
      </c>
      <c r="D4757">
        <v>21760</v>
      </c>
    </row>
    <row r="4758" spans="1:4" x14ac:dyDescent="0.25">
      <c r="A4758">
        <v>17377</v>
      </c>
      <c r="B4758" s="2">
        <v>44306.809249190941</v>
      </c>
      <c r="C4758">
        <v>129537</v>
      </c>
      <c r="D4758">
        <v>341081</v>
      </c>
    </row>
    <row r="4759" spans="1:4" x14ac:dyDescent="0.25">
      <c r="A4759">
        <v>17382</v>
      </c>
      <c r="B4759" s="2">
        <v>44306.809653721684</v>
      </c>
      <c r="C4759">
        <v>213634</v>
      </c>
      <c r="D4759">
        <v>169752</v>
      </c>
    </row>
    <row r="4760" spans="1:4" x14ac:dyDescent="0.25">
      <c r="A4760">
        <v>17383</v>
      </c>
      <c r="B4760" s="2">
        <v>44306.813294498381</v>
      </c>
      <c r="C4760">
        <v>84752</v>
      </c>
      <c r="D4760">
        <v>411922</v>
      </c>
    </row>
    <row r="4761" spans="1:4" x14ac:dyDescent="0.25">
      <c r="A4761">
        <v>17384</v>
      </c>
      <c r="B4761" s="2">
        <v>44306.816126213598</v>
      </c>
      <c r="C4761">
        <v>244127</v>
      </c>
      <c r="D4761">
        <v>255103</v>
      </c>
    </row>
    <row r="4762" spans="1:4" x14ac:dyDescent="0.25">
      <c r="A4762">
        <v>17385</v>
      </c>
      <c r="B4762" s="2">
        <v>44306.817744336571</v>
      </c>
      <c r="C4762">
        <v>154577</v>
      </c>
      <c r="D4762">
        <v>250679</v>
      </c>
    </row>
    <row r="4763" spans="1:4" x14ac:dyDescent="0.25">
      <c r="A4763">
        <v>17386</v>
      </c>
      <c r="B4763" s="2">
        <v>44306.818553398058</v>
      </c>
      <c r="C4763">
        <v>279151</v>
      </c>
      <c r="D4763">
        <v>107006</v>
      </c>
    </row>
    <row r="4764" spans="1:4" x14ac:dyDescent="0.25">
      <c r="A4764">
        <v>17391</v>
      </c>
      <c r="B4764" s="2">
        <v>44306.823003236241</v>
      </c>
      <c r="C4764">
        <v>136761</v>
      </c>
      <c r="D4764">
        <v>191893</v>
      </c>
    </row>
    <row r="4765" spans="1:4" x14ac:dyDescent="0.25">
      <c r="A4765">
        <v>17396</v>
      </c>
      <c r="B4765" s="2">
        <v>44306.825025889964</v>
      </c>
      <c r="C4765">
        <v>273763</v>
      </c>
      <c r="D4765">
        <v>258219</v>
      </c>
    </row>
    <row r="4766" spans="1:4" x14ac:dyDescent="0.25">
      <c r="A4766">
        <v>17401</v>
      </c>
      <c r="B4766" s="2">
        <v>44306.825430420708</v>
      </c>
      <c r="C4766">
        <v>225717</v>
      </c>
      <c r="D4766">
        <v>449373</v>
      </c>
    </row>
    <row r="4767" spans="1:4" x14ac:dyDescent="0.25">
      <c r="A4767">
        <v>17403</v>
      </c>
      <c r="B4767" s="2">
        <v>44306.825430420715</v>
      </c>
      <c r="C4767">
        <v>121001</v>
      </c>
      <c r="D4767">
        <v>115256</v>
      </c>
    </row>
    <row r="4768" spans="1:4" x14ac:dyDescent="0.25">
      <c r="A4768">
        <v>17408</v>
      </c>
      <c r="B4768" s="2">
        <v>44306.829071197411</v>
      </c>
      <c r="C4768">
        <v>83421</v>
      </c>
      <c r="D4768">
        <v>351192</v>
      </c>
    </row>
    <row r="4769" spans="1:4" x14ac:dyDescent="0.25">
      <c r="A4769">
        <v>17410</v>
      </c>
      <c r="B4769" s="2">
        <v>44306.830284789648</v>
      </c>
      <c r="C4769">
        <v>215444</v>
      </c>
      <c r="D4769">
        <v>21760</v>
      </c>
    </row>
    <row r="4770" spans="1:4" x14ac:dyDescent="0.25">
      <c r="A4770">
        <v>17412</v>
      </c>
      <c r="B4770" s="2">
        <v>44306.832307443365</v>
      </c>
      <c r="C4770">
        <v>50956</v>
      </c>
      <c r="D4770">
        <v>146115</v>
      </c>
    </row>
    <row r="4771" spans="1:4" x14ac:dyDescent="0.25">
      <c r="A4771">
        <v>17414</v>
      </c>
      <c r="B4771" s="2">
        <v>44306.832711974108</v>
      </c>
      <c r="C4771">
        <v>335724</v>
      </c>
      <c r="D4771">
        <v>260812</v>
      </c>
    </row>
    <row r="4772" spans="1:4" x14ac:dyDescent="0.25">
      <c r="A4772">
        <v>17416</v>
      </c>
      <c r="B4772" s="2">
        <v>44306.834330097088</v>
      </c>
      <c r="C4772">
        <v>74004</v>
      </c>
      <c r="D4772">
        <v>17150</v>
      </c>
    </row>
    <row r="4773" spans="1:4" x14ac:dyDescent="0.25">
      <c r="A4773">
        <v>17421</v>
      </c>
      <c r="B4773" s="2">
        <v>44306.834330097088</v>
      </c>
      <c r="C4773">
        <v>177784</v>
      </c>
      <c r="D4773">
        <v>313721</v>
      </c>
    </row>
    <row r="4774" spans="1:4" x14ac:dyDescent="0.25">
      <c r="A4774">
        <v>17422</v>
      </c>
      <c r="B4774" s="2">
        <v>44306.836352750812</v>
      </c>
      <c r="C4774">
        <v>286317</v>
      </c>
      <c r="D4774">
        <v>143024</v>
      </c>
    </row>
    <row r="4775" spans="1:4" x14ac:dyDescent="0.25">
      <c r="A4775">
        <v>17426</v>
      </c>
      <c r="B4775" s="2">
        <v>44306.839184466015</v>
      </c>
      <c r="C4775">
        <v>285957</v>
      </c>
      <c r="D4775">
        <v>411922</v>
      </c>
    </row>
    <row r="4776" spans="1:4" x14ac:dyDescent="0.25">
      <c r="A4776">
        <v>17427</v>
      </c>
      <c r="B4776" s="2">
        <v>44306.842016181232</v>
      </c>
      <c r="C4776">
        <v>178313</v>
      </c>
      <c r="D4776">
        <v>411922</v>
      </c>
    </row>
    <row r="4777" spans="1:4" x14ac:dyDescent="0.25">
      <c r="A4777">
        <v>17432</v>
      </c>
      <c r="B4777" s="2">
        <v>44306.844443365699</v>
      </c>
      <c r="C4777">
        <v>200575</v>
      </c>
      <c r="D4777">
        <v>357547</v>
      </c>
    </row>
    <row r="4778" spans="1:4" x14ac:dyDescent="0.25">
      <c r="A4778">
        <v>17434</v>
      </c>
      <c r="B4778" s="2">
        <v>44306.844847896442</v>
      </c>
      <c r="C4778">
        <v>337828</v>
      </c>
      <c r="D4778">
        <v>439981</v>
      </c>
    </row>
    <row r="4779" spans="1:4" x14ac:dyDescent="0.25">
      <c r="A4779">
        <v>17439</v>
      </c>
      <c r="B4779" s="2">
        <v>44306.847679611652</v>
      </c>
      <c r="C4779">
        <v>65838</v>
      </c>
      <c r="D4779">
        <v>67515</v>
      </c>
    </row>
    <row r="4780" spans="1:4" x14ac:dyDescent="0.25">
      <c r="A4780">
        <v>17441</v>
      </c>
      <c r="B4780" s="2">
        <v>44306.848084142395</v>
      </c>
      <c r="C4780">
        <v>204159</v>
      </c>
      <c r="D4780">
        <v>411922</v>
      </c>
    </row>
    <row r="4781" spans="1:4" x14ac:dyDescent="0.25">
      <c r="A4781">
        <v>17446</v>
      </c>
      <c r="B4781" s="2">
        <v>44306.850106796119</v>
      </c>
      <c r="C4781">
        <v>265352</v>
      </c>
      <c r="D4781">
        <v>357950</v>
      </c>
    </row>
    <row r="4782" spans="1:4" x14ac:dyDescent="0.25">
      <c r="A4782">
        <v>17450</v>
      </c>
      <c r="B4782" s="2">
        <v>44306.853343042072</v>
      </c>
      <c r="C4782">
        <v>22950</v>
      </c>
      <c r="D4782">
        <v>378503</v>
      </c>
    </row>
    <row r="4783" spans="1:4" x14ac:dyDescent="0.25">
      <c r="A4783">
        <v>17454</v>
      </c>
      <c r="B4783" s="2">
        <v>44306.853747572815</v>
      </c>
      <c r="C4783">
        <v>291573</v>
      </c>
      <c r="D4783">
        <v>245484</v>
      </c>
    </row>
    <row r="4784" spans="1:4" x14ac:dyDescent="0.25">
      <c r="A4784">
        <v>17457</v>
      </c>
      <c r="B4784" s="2">
        <v>44306.856174757282</v>
      </c>
      <c r="C4784">
        <v>34039</v>
      </c>
      <c r="D4784">
        <v>339039</v>
      </c>
    </row>
    <row r="4785" spans="1:4" x14ac:dyDescent="0.25">
      <c r="A4785">
        <v>17458</v>
      </c>
      <c r="B4785" s="2">
        <v>44306.861433656959</v>
      </c>
      <c r="C4785">
        <v>141604</v>
      </c>
      <c r="D4785">
        <v>411922</v>
      </c>
    </row>
    <row r="4786" spans="1:4" x14ac:dyDescent="0.25">
      <c r="A4786">
        <v>17463</v>
      </c>
      <c r="B4786" s="2">
        <v>44306.863051779939</v>
      </c>
      <c r="C4786">
        <v>198742</v>
      </c>
      <c r="D4786">
        <v>230507</v>
      </c>
    </row>
    <row r="4787" spans="1:4" x14ac:dyDescent="0.25">
      <c r="A4787">
        <v>17468</v>
      </c>
      <c r="B4787" s="2">
        <v>44306.866692556629</v>
      </c>
      <c r="C4787">
        <v>70329</v>
      </c>
      <c r="D4787">
        <v>347393</v>
      </c>
    </row>
    <row r="4788" spans="1:4" x14ac:dyDescent="0.25">
      <c r="A4788">
        <v>17472</v>
      </c>
      <c r="B4788" s="2">
        <v>44306.867501618122</v>
      </c>
      <c r="C4788">
        <v>274490</v>
      </c>
      <c r="D4788">
        <v>466414</v>
      </c>
    </row>
    <row r="4789" spans="1:4" x14ac:dyDescent="0.25">
      <c r="A4789">
        <v>17474</v>
      </c>
      <c r="B4789" s="2">
        <v>44306.867906148873</v>
      </c>
      <c r="C4789">
        <v>231103</v>
      </c>
      <c r="D4789">
        <v>411922</v>
      </c>
    </row>
    <row r="4790" spans="1:4" x14ac:dyDescent="0.25">
      <c r="A4790">
        <v>17475</v>
      </c>
      <c r="B4790" s="2">
        <v>44306.868310679609</v>
      </c>
      <c r="C4790">
        <v>199858</v>
      </c>
      <c r="D4790">
        <v>64489</v>
      </c>
    </row>
    <row r="4791" spans="1:4" x14ac:dyDescent="0.25">
      <c r="A4791">
        <v>17478</v>
      </c>
      <c r="B4791" s="2">
        <v>44306.868310679609</v>
      </c>
      <c r="C4791">
        <v>242276</v>
      </c>
      <c r="D4791">
        <v>317932</v>
      </c>
    </row>
    <row r="4792" spans="1:4" x14ac:dyDescent="0.25">
      <c r="A4792">
        <v>17480</v>
      </c>
      <c r="B4792" s="2">
        <v>44306.869524271846</v>
      </c>
      <c r="C4792">
        <v>194594</v>
      </c>
      <c r="D4792">
        <v>227775</v>
      </c>
    </row>
    <row r="4793" spans="1:4" x14ac:dyDescent="0.25">
      <c r="A4793">
        <v>17484</v>
      </c>
      <c r="B4793" s="2">
        <v>44306.869928802589</v>
      </c>
      <c r="C4793">
        <v>227484</v>
      </c>
      <c r="D4793">
        <v>411922</v>
      </c>
    </row>
    <row r="4794" spans="1:4" x14ac:dyDescent="0.25">
      <c r="A4794">
        <v>17486</v>
      </c>
      <c r="B4794" s="2">
        <v>44306.872760517799</v>
      </c>
      <c r="C4794">
        <v>82842</v>
      </c>
      <c r="D4794">
        <v>393109</v>
      </c>
    </row>
    <row r="4795" spans="1:4" x14ac:dyDescent="0.25">
      <c r="A4795">
        <v>17488</v>
      </c>
      <c r="B4795" s="2">
        <v>44306.872760517799</v>
      </c>
      <c r="C4795">
        <v>299262</v>
      </c>
      <c r="D4795">
        <v>149749</v>
      </c>
    </row>
    <row r="4796" spans="1:4" x14ac:dyDescent="0.25">
      <c r="A4796">
        <v>17493</v>
      </c>
      <c r="B4796" s="2">
        <v>44306.874783171515</v>
      </c>
      <c r="C4796">
        <v>320433</v>
      </c>
      <c r="D4796">
        <v>38789</v>
      </c>
    </row>
    <row r="4797" spans="1:4" x14ac:dyDescent="0.25">
      <c r="A4797">
        <v>17494</v>
      </c>
      <c r="B4797" s="2">
        <v>44306.87721035599</v>
      </c>
      <c r="C4797">
        <v>141112</v>
      </c>
      <c r="D4797">
        <v>222412</v>
      </c>
    </row>
    <row r="4798" spans="1:4" x14ac:dyDescent="0.25">
      <c r="A4798">
        <v>17499</v>
      </c>
      <c r="B4798" s="2">
        <v>44306.878019417476</v>
      </c>
      <c r="C4798">
        <v>121511</v>
      </c>
      <c r="D4798">
        <v>254043</v>
      </c>
    </row>
    <row r="4799" spans="1:4" x14ac:dyDescent="0.25">
      <c r="A4799">
        <v>17503</v>
      </c>
      <c r="B4799" s="2">
        <v>44306.882333333335</v>
      </c>
      <c r="C4799">
        <v>173440</v>
      </c>
      <c r="D4799">
        <v>380039</v>
      </c>
    </row>
    <row r="4800" spans="1:4" x14ac:dyDescent="0.25">
      <c r="A4800">
        <v>17507</v>
      </c>
      <c r="B4800" s="2">
        <v>44306.882469255666</v>
      </c>
      <c r="C4800">
        <v>295207</v>
      </c>
      <c r="D4800">
        <v>258219</v>
      </c>
    </row>
    <row r="4801" spans="1:4" x14ac:dyDescent="0.25">
      <c r="A4801">
        <v>17512</v>
      </c>
      <c r="B4801" s="2">
        <v>44306.883682847896</v>
      </c>
      <c r="C4801">
        <v>197884</v>
      </c>
      <c r="D4801">
        <v>327633</v>
      </c>
    </row>
    <row r="4802" spans="1:4" x14ac:dyDescent="0.25">
      <c r="A4802">
        <v>17517</v>
      </c>
      <c r="B4802" s="2">
        <v>44306.884087378639</v>
      </c>
      <c r="C4802">
        <v>340446</v>
      </c>
      <c r="D4802">
        <v>250679</v>
      </c>
    </row>
    <row r="4803" spans="1:4" x14ac:dyDescent="0.25">
      <c r="A4803">
        <v>17520</v>
      </c>
      <c r="B4803" s="2">
        <v>44306.88570550162</v>
      </c>
      <c r="C4803">
        <v>147079</v>
      </c>
      <c r="D4803">
        <v>230507</v>
      </c>
    </row>
    <row r="4804" spans="1:4" x14ac:dyDescent="0.25">
      <c r="A4804">
        <v>17523</v>
      </c>
      <c r="B4804" s="2">
        <v>44306.88570550162</v>
      </c>
      <c r="C4804">
        <v>161540</v>
      </c>
      <c r="D4804">
        <v>259049</v>
      </c>
    </row>
    <row r="4805" spans="1:4" x14ac:dyDescent="0.25">
      <c r="A4805">
        <v>17528</v>
      </c>
      <c r="B4805" s="2">
        <v>44306.886919093849</v>
      </c>
      <c r="C4805">
        <v>57260</v>
      </c>
      <c r="D4805">
        <v>250679</v>
      </c>
    </row>
    <row r="4806" spans="1:4" x14ac:dyDescent="0.25">
      <c r="A4806">
        <v>17530</v>
      </c>
      <c r="B4806" s="2">
        <v>44306.889346278316</v>
      </c>
      <c r="C4806">
        <v>280906</v>
      </c>
      <c r="D4806">
        <v>411922</v>
      </c>
    </row>
    <row r="4807" spans="1:4" x14ac:dyDescent="0.25">
      <c r="A4807">
        <v>17532</v>
      </c>
      <c r="B4807" s="2">
        <v>44306.889750809059</v>
      </c>
      <c r="C4807">
        <v>331282</v>
      </c>
      <c r="D4807">
        <v>344690</v>
      </c>
    </row>
    <row r="4808" spans="1:4" x14ac:dyDescent="0.25">
      <c r="A4808">
        <v>17534</v>
      </c>
      <c r="B4808" s="2">
        <v>44306.890155339803</v>
      </c>
      <c r="C4808">
        <v>52025</v>
      </c>
      <c r="D4808">
        <v>405774</v>
      </c>
    </row>
    <row r="4809" spans="1:4" x14ac:dyDescent="0.25">
      <c r="A4809">
        <v>17539</v>
      </c>
      <c r="B4809" s="2">
        <v>44306.891773462783</v>
      </c>
      <c r="C4809">
        <v>95907</v>
      </c>
      <c r="D4809">
        <v>470762</v>
      </c>
    </row>
    <row r="4810" spans="1:4" x14ac:dyDescent="0.25">
      <c r="A4810">
        <v>17544</v>
      </c>
      <c r="B4810" s="2">
        <v>44306.893391585756</v>
      </c>
      <c r="C4810">
        <v>331931</v>
      </c>
      <c r="D4810">
        <v>154256</v>
      </c>
    </row>
    <row r="4811" spans="1:4" x14ac:dyDescent="0.25">
      <c r="A4811">
        <v>17547</v>
      </c>
      <c r="B4811" s="2">
        <v>44306.895414239487</v>
      </c>
      <c r="C4811">
        <v>52655</v>
      </c>
      <c r="D4811">
        <v>267654</v>
      </c>
    </row>
    <row r="4812" spans="1:4" x14ac:dyDescent="0.25">
      <c r="A4812">
        <v>17551</v>
      </c>
      <c r="B4812" s="2">
        <v>44306.896223300973</v>
      </c>
      <c r="C4812">
        <v>28249</v>
      </c>
      <c r="D4812">
        <v>116761</v>
      </c>
    </row>
    <row r="4813" spans="1:4" x14ac:dyDescent="0.25">
      <c r="A4813">
        <v>17553</v>
      </c>
      <c r="B4813" s="2">
        <v>44306.89824595469</v>
      </c>
      <c r="C4813">
        <v>25419</v>
      </c>
      <c r="D4813">
        <v>411922</v>
      </c>
    </row>
    <row r="4814" spans="1:4" x14ac:dyDescent="0.25">
      <c r="A4814">
        <v>17555</v>
      </c>
      <c r="B4814" s="2">
        <v>44306.89865048544</v>
      </c>
      <c r="C4814">
        <v>319527</v>
      </c>
      <c r="D4814">
        <v>247817</v>
      </c>
    </row>
    <row r="4815" spans="1:4" x14ac:dyDescent="0.25">
      <c r="A4815">
        <v>17558</v>
      </c>
      <c r="B4815" s="2">
        <v>44306.89865048544</v>
      </c>
      <c r="C4815">
        <v>345479</v>
      </c>
      <c r="D4815">
        <v>130721</v>
      </c>
    </row>
    <row r="4816" spans="1:4" x14ac:dyDescent="0.25">
      <c r="A4816">
        <v>17563</v>
      </c>
      <c r="B4816" s="2">
        <v>44306.89986407767</v>
      </c>
      <c r="C4816">
        <v>178150</v>
      </c>
      <c r="D4816">
        <v>411922</v>
      </c>
    </row>
    <row r="4817" spans="1:4" x14ac:dyDescent="0.25">
      <c r="A4817">
        <v>17564</v>
      </c>
      <c r="B4817" s="2">
        <v>44306.89986407767</v>
      </c>
      <c r="C4817">
        <v>265535</v>
      </c>
      <c r="D4817">
        <v>439981</v>
      </c>
    </row>
    <row r="4818" spans="1:4" x14ac:dyDescent="0.25">
      <c r="A4818">
        <v>17565</v>
      </c>
      <c r="B4818" s="2">
        <v>44306.901077669907</v>
      </c>
      <c r="C4818">
        <v>268760</v>
      </c>
      <c r="D4818">
        <v>472330</v>
      </c>
    </row>
    <row r="4819" spans="1:4" x14ac:dyDescent="0.25">
      <c r="A4819">
        <v>17567</v>
      </c>
      <c r="B4819" s="2">
        <v>44306.90269579288</v>
      </c>
      <c r="C4819">
        <v>100553</v>
      </c>
      <c r="D4819">
        <v>115218</v>
      </c>
    </row>
    <row r="4820" spans="1:4" x14ac:dyDescent="0.25">
      <c r="A4820">
        <v>17568</v>
      </c>
      <c r="B4820" s="2">
        <v>44306.903504854374</v>
      </c>
      <c r="C4820">
        <v>231482</v>
      </c>
      <c r="D4820">
        <v>439981</v>
      </c>
    </row>
    <row r="4821" spans="1:4" x14ac:dyDescent="0.25">
      <c r="A4821">
        <v>17570</v>
      </c>
      <c r="B4821" s="2">
        <v>44306.907550161814</v>
      </c>
      <c r="C4821">
        <v>263434</v>
      </c>
      <c r="D4821">
        <v>250679</v>
      </c>
    </row>
    <row r="4822" spans="1:4" x14ac:dyDescent="0.25">
      <c r="A4822">
        <v>17571</v>
      </c>
      <c r="B4822" s="2">
        <v>44306.90997734628</v>
      </c>
      <c r="C4822">
        <v>282055</v>
      </c>
      <c r="D4822">
        <v>470762</v>
      </c>
    </row>
    <row r="4823" spans="1:4" x14ac:dyDescent="0.25">
      <c r="A4823">
        <v>17575</v>
      </c>
      <c r="B4823" s="2">
        <v>44306.91280906149</v>
      </c>
      <c r="C4823">
        <v>87238</v>
      </c>
      <c r="D4823">
        <v>436459</v>
      </c>
    </row>
    <row r="4824" spans="1:4" x14ac:dyDescent="0.25">
      <c r="A4824">
        <v>17577</v>
      </c>
      <c r="B4824" s="2">
        <v>44306.913</v>
      </c>
      <c r="C4824">
        <v>130654</v>
      </c>
      <c r="D4824">
        <v>343491</v>
      </c>
    </row>
    <row r="4825" spans="1:4" x14ac:dyDescent="0.25">
      <c r="A4825">
        <v>17579</v>
      </c>
      <c r="B4825" s="2">
        <v>44306.914831715214</v>
      </c>
      <c r="C4825">
        <v>184989</v>
      </c>
      <c r="D4825">
        <v>73365</v>
      </c>
    </row>
    <row r="4826" spans="1:4" x14ac:dyDescent="0.25">
      <c r="A4826">
        <v>17583</v>
      </c>
      <c r="B4826" s="2">
        <v>44306.916045307444</v>
      </c>
      <c r="C4826">
        <v>254069</v>
      </c>
      <c r="D4826">
        <v>276824</v>
      </c>
    </row>
    <row r="4827" spans="1:4" x14ac:dyDescent="0.25">
      <c r="A4827">
        <v>17587</v>
      </c>
      <c r="B4827" s="2">
        <v>44306.917663430424</v>
      </c>
      <c r="C4827">
        <v>90492</v>
      </c>
      <c r="D4827">
        <v>401297</v>
      </c>
    </row>
    <row r="4828" spans="1:4" x14ac:dyDescent="0.25">
      <c r="A4828">
        <v>17592</v>
      </c>
      <c r="B4828" s="2">
        <v>44306.919281553397</v>
      </c>
      <c r="C4828">
        <v>274384</v>
      </c>
      <c r="D4828">
        <v>309312</v>
      </c>
    </row>
    <row r="4829" spans="1:4" x14ac:dyDescent="0.25">
      <c r="A4829">
        <v>17597</v>
      </c>
      <c r="B4829" s="2">
        <v>44306.925333333333</v>
      </c>
      <c r="C4829">
        <v>314191</v>
      </c>
      <c r="D4829">
        <v>411922</v>
      </c>
    </row>
    <row r="4830" spans="1:4" x14ac:dyDescent="0.25">
      <c r="A4830">
        <v>17601</v>
      </c>
      <c r="B4830" s="2">
        <v>44306.925754045311</v>
      </c>
      <c r="C4830">
        <v>176852</v>
      </c>
      <c r="D4830">
        <v>21407</v>
      </c>
    </row>
    <row r="4831" spans="1:4" x14ac:dyDescent="0.25">
      <c r="A4831">
        <v>17606</v>
      </c>
      <c r="B4831" s="2">
        <v>44306.926158576054</v>
      </c>
      <c r="C4831">
        <v>331129</v>
      </c>
      <c r="D4831">
        <v>379466</v>
      </c>
    </row>
    <row r="4832" spans="1:4" x14ac:dyDescent="0.25">
      <c r="A4832">
        <v>17607</v>
      </c>
      <c r="B4832" s="2">
        <v>44306.931012944988</v>
      </c>
      <c r="C4832">
        <v>55695</v>
      </c>
      <c r="D4832">
        <v>230507</v>
      </c>
    </row>
    <row r="4833" spans="1:4" x14ac:dyDescent="0.25">
      <c r="A4833">
        <v>17612</v>
      </c>
      <c r="B4833" s="2">
        <v>44306.931012944988</v>
      </c>
      <c r="C4833">
        <v>337805</v>
      </c>
      <c r="D4833">
        <v>250679</v>
      </c>
    </row>
    <row r="4834" spans="1:4" x14ac:dyDescent="0.25">
      <c r="A4834">
        <v>17613</v>
      </c>
      <c r="B4834" s="2">
        <v>44306.932631067961</v>
      </c>
      <c r="C4834">
        <v>88309</v>
      </c>
      <c r="D4834">
        <v>250679</v>
      </c>
    </row>
    <row r="4835" spans="1:4" x14ac:dyDescent="0.25">
      <c r="A4835">
        <v>17614</v>
      </c>
      <c r="B4835" s="2">
        <v>44306.937485436894</v>
      </c>
      <c r="C4835">
        <v>212143</v>
      </c>
      <c r="D4835">
        <v>357547</v>
      </c>
    </row>
    <row r="4836" spans="1:4" x14ac:dyDescent="0.25">
      <c r="A4836">
        <v>17617</v>
      </c>
      <c r="B4836" s="2">
        <v>44306.937485436894</v>
      </c>
      <c r="C4836">
        <v>238658</v>
      </c>
      <c r="D4836">
        <v>439981</v>
      </c>
    </row>
    <row r="4837" spans="1:4" x14ac:dyDescent="0.25">
      <c r="A4837">
        <v>17620</v>
      </c>
      <c r="B4837" s="2">
        <v>44306.937485436894</v>
      </c>
      <c r="C4837">
        <v>250383</v>
      </c>
      <c r="D4837">
        <v>118549</v>
      </c>
    </row>
    <row r="4838" spans="1:4" x14ac:dyDescent="0.25">
      <c r="A4838">
        <v>17624</v>
      </c>
      <c r="B4838" s="2">
        <v>44306.937889967638</v>
      </c>
      <c r="C4838">
        <v>90295</v>
      </c>
      <c r="D4838">
        <v>411922</v>
      </c>
    </row>
    <row r="4839" spans="1:4" x14ac:dyDescent="0.25">
      <c r="A4839">
        <v>17627</v>
      </c>
      <c r="B4839" s="2">
        <v>44306.938000000002</v>
      </c>
      <c r="C4839">
        <v>258375</v>
      </c>
      <c r="D4839">
        <v>438599</v>
      </c>
    </row>
    <row r="4840" spans="1:4" x14ac:dyDescent="0.25">
      <c r="A4840">
        <v>17629</v>
      </c>
      <c r="B4840" s="2">
        <v>44306.939103559867</v>
      </c>
      <c r="C4840">
        <v>255059</v>
      </c>
      <c r="D4840">
        <v>230507</v>
      </c>
    </row>
    <row r="4841" spans="1:4" x14ac:dyDescent="0.25">
      <c r="A4841">
        <v>17630</v>
      </c>
      <c r="B4841" s="2">
        <v>44306.939103559875</v>
      </c>
      <c r="C4841">
        <v>270852</v>
      </c>
      <c r="D4841">
        <v>347393</v>
      </c>
    </row>
    <row r="4842" spans="1:4" x14ac:dyDescent="0.25">
      <c r="A4842">
        <v>17632</v>
      </c>
      <c r="B4842" s="2">
        <v>44306.940721682848</v>
      </c>
      <c r="C4842">
        <v>305419</v>
      </c>
      <c r="D4842">
        <v>81226</v>
      </c>
    </row>
    <row r="4843" spans="1:4" x14ac:dyDescent="0.25">
      <c r="A4843">
        <v>17633</v>
      </c>
      <c r="B4843" s="2">
        <v>44306.942339805828</v>
      </c>
      <c r="C4843">
        <v>48677</v>
      </c>
      <c r="D4843">
        <v>303258</v>
      </c>
    </row>
    <row r="4844" spans="1:4" x14ac:dyDescent="0.25">
      <c r="A4844">
        <v>17638</v>
      </c>
      <c r="B4844" s="2">
        <v>44306.947666666667</v>
      </c>
      <c r="C4844">
        <v>274623</v>
      </c>
      <c r="D4844">
        <v>22006</v>
      </c>
    </row>
    <row r="4845" spans="1:4" x14ac:dyDescent="0.25">
      <c r="A4845">
        <v>17639</v>
      </c>
      <c r="B4845" s="2">
        <v>44306.950430420715</v>
      </c>
      <c r="C4845">
        <v>164438</v>
      </c>
      <c r="D4845">
        <v>371920</v>
      </c>
    </row>
    <row r="4846" spans="1:4" x14ac:dyDescent="0.25">
      <c r="A4846">
        <v>17641</v>
      </c>
      <c r="B4846" s="2">
        <v>44306.953666666668</v>
      </c>
      <c r="C4846">
        <v>311764</v>
      </c>
      <c r="D4846">
        <v>411922</v>
      </c>
    </row>
    <row r="4847" spans="1:4" x14ac:dyDescent="0.25">
      <c r="A4847">
        <v>17642</v>
      </c>
      <c r="B4847" s="2">
        <v>44306.956498381878</v>
      </c>
      <c r="C4847">
        <v>300932</v>
      </c>
      <c r="D4847">
        <v>170185</v>
      </c>
    </row>
    <row r="4848" spans="1:4" x14ac:dyDescent="0.25">
      <c r="A4848">
        <v>17643</v>
      </c>
      <c r="B4848" s="2">
        <v>44306.958925566338</v>
      </c>
      <c r="C4848">
        <v>81124</v>
      </c>
      <c r="D4848">
        <v>341025</v>
      </c>
    </row>
    <row r="4849" spans="1:4" x14ac:dyDescent="0.25">
      <c r="A4849">
        <v>17644</v>
      </c>
      <c r="B4849" s="2">
        <v>44306.962566343042</v>
      </c>
      <c r="C4849">
        <v>216977</v>
      </c>
      <c r="D4849">
        <v>21760</v>
      </c>
    </row>
    <row r="4850" spans="1:4" x14ac:dyDescent="0.25">
      <c r="A4850">
        <v>17648</v>
      </c>
      <c r="B4850" s="2">
        <v>44306.963375404528</v>
      </c>
      <c r="C4850">
        <v>219635</v>
      </c>
      <c r="D4850">
        <v>359432</v>
      </c>
    </row>
    <row r="4851" spans="1:4" x14ac:dyDescent="0.25">
      <c r="A4851">
        <v>17650</v>
      </c>
      <c r="B4851" s="2">
        <v>44306.964993527508</v>
      </c>
      <c r="C4851">
        <v>338704</v>
      </c>
      <c r="D4851">
        <v>371545</v>
      </c>
    </row>
    <row r="4852" spans="1:4" x14ac:dyDescent="0.25">
      <c r="A4852">
        <v>17655</v>
      </c>
      <c r="B4852" s="2">
        <v>44306.966611650481</v>
      </c>
      <c r="C4852">
        <v>304584</v>
      </c>
      <c r="D4852">
        <v>412795</v>
      </c>
    </row>
    <row r="4853" spans="1:4" x14ac:dyDescent="0.25">
      <c r="A4853">
        <v>17659</v>
      </c>
      <c r="B4853" s="2">
        <v>44306.966611650489</v>
      </c>
      <c r="C4853">
        <v>124927</v>
      </c>
      <c r="D4853">
        <v>411922</v>
      </c>
    </row>
    <row r="4854" spans="1:4" x14ac:dyDescent="0.25">
      <c r="A4854">
        <v>17662</v>
      </c>
      <c r="B4854" s="2">
        <v>44306.969847896442</v>
      </c>
      <c r="C4854">
        <v>294190</v>
      </c>
      <c r="D4854">
        <v>411922</v>
      </c>
    </row>
    <row r="4855" spans="1:4" x14ac:dyDescent="0.25">
      <c r="A4855">
        <v>17663</v>
      </c>
      <c r="B4855" s="2">
        <v>44306.974297734625</v>
      </c>
      <c r="C4855">
        <v>259705</v>
      </c>
      <c r="D4855">
        <v>313721</v>
      </c>
    </row>
    <row r="4856" spans="1:4" x14ac:dyDescent="0.25">
      <c r="A4856">
        <v>17668</v>
      </c>
      <c r="B4856" s="2">
        <v>44306.977533980578</v>
      </c>
      <c r="C4856">
        <v>110703</v>
      </c>
      <c r="D4856">
        <v>142974</v>
      </c>
    </row>
    <row r="4857" spans="1:4" x14ac:dyDescent="0.25">
      <c r="A4857">
        <v>17669</v>
      </c>
      <c r="B4857" s="2">
        <v>44306.979556634309</v>
      </c>
      <c r="C4857">
        <v>245529</v>
      </c>
      <c r="D4857">
        <v>411922</v>
      </c>
    </row>
    <row r="4858" spans="1:4" x14ac:dyDescent="0.25">
      <c r="A4858">
        <v>17670</v>
      </c>
      <c r="B4858" s="2">
        <v>44306.984333333334</v>
      </c>
      <c r="C4858">
        <v>226027</v>
      </c>
      <c r="D4858">
        <v>471403</v>
      </c>
    </row>
    <row r="4859" spans="1:4" x14ac:dyDescent="0.25">
      <c r="A4859">
        <v>17672</v>
      </c>
      <c r="B4859" s="2">
        <v>44306.984815533979</v>
      </c>
      <c r="C4859">
        <v>9138</v>
      </c>
      <c r="D4859">
        <v>347008</v>
      </c>
    </row>
    <row r="4860" spans="1:4" x14ac:dyDescent="0.25">
      <c r="A4860">
        <v>17675</v>
      </c>
      <c r="B4860" s="2">
        <v>44306.986029126216</v>
      </c>
      <c r="C4860">
        <v>149660</v>
      </c>
      <c r="D4860">
        <v>230507</v>
      </c>
    </row>
    <row r="4861" spans="1:4" x14ac:dyDescent="0.25">
      <c r="A4861">
        <v>17677</v>
      </c>
      <c r="B4861" s="2">
        <v>44306.986838187702</v>
      </c>
      <c r="C4861">
        <v>333689</v>
      </c>
      <c r="D4861">
        <v>158978</v>
      </c>
    </row>
    <row r="4862" spans="1:4" x14ac:dyDescent="0.25">
      <c r="A4862">
        <v>17678</v>
      </c>
      <c r="B4862" s="2">
        <v>44306.994119741103</v>
      </c>
      <c r="C4862">
        <v>125600</v>
      </c>
      <c r="D4862">
        <v>301284</v>
      </c>
    </row>
    <row r="4863" spans="1:4" x14ac:dyDescent="0.25">
      <c r="A4863">
        <v>17681</v>
      </c>
      <c r="B4863" s="2">
        <v>44306.997355987056</v>
      </c>
      <c r="C4863">
        <v>242930</v>
      </c>
      <c r="D4863">
        <v>411922</v>
      </c>
    </row>
    <row r="4864" spans="1:4" x14ac:dyDescent="0.25">
      <c r="A4864">
        <v>17682</v>
      </c>
      <c r="B4864" s="2">
        <v>44307.008682847896</v>
      </c>
      <c r="C4864">
        <v>206940</v>
      </c>
      <c r="D4864">
        <v>21760</v>
      </c>
    </row>
    <row r="4865" spans="1:4" x14ac:dyDescent="0.25">
      <c r="A4865">
        <v>17684</v>
      </c>
      <c r="B4865" s="2">
        <v>44307.010300970876</v>
      </c>
      <c r="C4865">
        <v>7773</v>
      </c>
      <c r="D4865">
        <v>439981</v>
      </c>
    </row>
    <row r="4866" spans="1:4" x14ac:dyDescent="0.25">
      <c r="A4866">
        <v>17688</v>
      </c>
      <c r="B4866" s="2">
        <v>44307.013132686086</v>
      </c>
      <c r="C4866">
        <v>73725</v>
      </c>
      <c r="D4866">
        <v>411922</v>
      </c>
    </row>
    <row r="4867" spans="1:4" x14ac:dyDescent="0.25">
      <c r="A4867">
        <v>17690</v>
      </c>
      <c r="B4867" s="2">
        <v>44307.020009708744</v>
      </c>
      <c r="C4867">
        <v>343247</v>
      </c>
      <c r="D4867">
        <v>250679</v>
      </c>
    </row>
    <row r="4868" spans="1:4" x14ac:dyDescent="0.25">
      <c r="A4868">
        <v>17695</v>
      </c>
      <c r="B4868" s="2">
        <v>44307.022841423954</v>
      </c>
      <c r="C4868">
        <v>25289</v>
      </c>
      <c r="D4868">
        <v>470762</v>
      </c>
    </row>
    <row r="4869" spans="1:4" x14ac:dyDescent="0.25">
      <c r="A4869">
        <v>17697</v>
      </c>
      <c r="B4869" s="2">
        <v>44307.023245954697</v>
      </c>
      <c r="C4869">
        <v>307860</v>
      </c>
      <c r="D4869">
        <v>5151</v>
      </c>
    </row>
    <row r="4870" spans="1:4" x14ac:dyDescent="0.25">
      <c r="A4870">
        <v>17698</v>
      </c>
      <c r="B4870" s="2">
        <v>44307.02931391586</v>
      </c>
      <c r="C4870">
        <v>209394</v>
      </c>
      <c r="D4870">
        <v>438599</v>
      </c>
    </row>
    <row r="4871" spans="1:4" x14ac:dyDescent="0.25">
      <c r="A4871">
        <v>17703</v>
      </c>
      <c r="B4871" s="2">
        <v>44307.03214563107</v>
      </c>
      <c r="C4871">
        <v>301056</v>
      </c>
      <c r="D4871">
        <v>327968</v>
      </c>
    </row>
    <row r="4872" spans="1:4" x14ac:dyDescent="0.25">
      <c r="A4872">
        <v>17706</v>
      </c>
      <c r="B4872" s="2">
        <v>44307.038213592234</v>
      </c>
      <c r="C4872">
        <v>216815</v>
      </c>
      <c r="D4872">
        <v>382716</v>
      </c>
    </row>
    <row r="4873" spans="1:4" x14ac:dyDescent="0.25">
      <c r="A4873">
        <v>17709</v>
      </c>
      <c r="B4873" s="2">
        <v>44307.040000000001</v>
      </c>
      <c r="C4873">
        <v>30862</v>
      </c>
      <c r="D4873">
        <v>158978</v>
      </c>
    </row>
    <row r="4874" spans="1:4" x14ac:dyDescent="0.25">
      <c r="A4874">
        <v>17714</v>
      </c>
      <c r="B4874" s="2">
        <v>44307.048666666662</v>
      </c>
      <c r="C4874">
        <v>56542</v>
      </c>
      <c r="D4874">
        <v>151932</v>
      </c>
    </row>
    <row r="4875" spans="1:4" x14ac:dyDescent="0.25">
      <c r="A4875">
        <v>17715</v>
      </c>
      <c r="B4875" s="2">
        <v>44307.053666666667</v>
      </c>
      <c r="C4875">
        <v>180818</v>
      </c>
      <c r="D4875">
        <v>158978</v>
      </c>
    </row>
    <row r="4876" spans="1:4" x14ac:dyDescent="0.25">
      <c r="A4876">
        <v>17719</v>
      </c>
      <c r="B4876" s="2">
        <v>44307.055203883494</v>
      </c>
      <c r="C4876">
        <v>8424</v>
      </c>
      <c r="D4876">
        <v>293468</v>
      </c>
    </row>
    <row r="4877" spans="1:4" x14ac:dyDescent="0.25">
      <c r="A4877">
        <v>17723</v>
      </c>
      <c r="B4877" s="2">
        <v>44307.058844660198</v>
      </c>
      <c r="C4877">
        <v>83421</v>
      </c>
      <c r="D4877">
        <v>320620</v>
      </c>
    </row>
    <row r="4878" spans="1:4" x14ac:dyDescent="0.25">
      <c r="A4878">
        <v>17726</v>
      </c>
      <c r="B4878" s="2">
        <v>44307.072666666667</v>
      </c>
      <c r="C4878">
        <v>334974</v>
      </c>
      <c r="D4878">
        <v>258251</v>
      </c>
    </row>
    <row r="4879" spans="1:4" x14ac:dyDescent="0.25">
      <c r="A4879">
        <v>17731</v>
      </c>
      <c r="B4879" s="2">
        <v>44307.079071197411</v>
      </c>
      <c r="C4879">
        <v>334437</v>
      </c>
      <c r="D4879">
        <v>357547</v>
      </c>
    </row>
    <row r="4880" spans="1:4" x14ac:dyDescent="0.25">
      <c r="A4880">
        <v>17732</v>
      </c>
      <c r="B4880" s="2">
        <v>44307.085948220061</v>
      </c>
      <c r="C4880">
        <v>133594</v>
      </c>
      <c r="D4880">
        <v>191608</v>
      </c>
    </row>
    <row r="4881" spans="1:4" x14ac:dyDescent="0.25">
      <c r="A4881">
        <v>17737</v>
      </c>
      <c r="B4881" s="2">
        <v>44307.100511326862</v>
      </c>
      <c r="C4881">
        <v>302353</v>
      </c>
      <c r="D4881">
        <v>472330</v>
      </c>
    </row>
    <row r="4882" spans="1:4" x14ac:dyDescent="0.25">
      <c r="A4882">
        <v>17738</v>
      </c>
      <c r="B4882" s="2">
        <v>44307.117666666665</v>
      </c>
      <c r="C4882">
        <v>253805</v>
      </c>
      <c r="D4882">
        <v>365371</v>
      </c>
    </row>
    <row r="4883" spans="1:4" x14ac:dyDescent="0.25">
      <c r="A4883">
        <v>17742</v>
      </c>
      <c r="B4883" s="2">
        <v>44307.129233009713</v>
      </c>
      <c r="C4883">
        <v>234386</v>
      </c>
      <c r="D4883">
        <v>470099</v>
      </c>
    </row>
    <row r="4884" spans="1:4" x14ac:dyDescent="0.25">
      <c r="A4884">
        <v>17747</v>
      </c>
      <c r="B4884" s="2">
        <v>44307.139000000003</v>
      </c>
      <c r="C4884">
        <v>299268</v>
      </c>
      <c r="D4884">
        <v>35004</v>
      </c>
    </row>
    <row r="4885" spans="1:4" x14ac:dyDescent="0.25">
      <c r="A4885">
        <v>17748</v>
      </c>
      <c r="B4885" s="2">
        <v>44307.159666666666</v>
      </c>
      <c r="C4885">
        <v>314547</v>
      </c>
      <c r="D4885">
        <v>30437</v>
      </c>
    </row>
    <row r="4886" spans="1:4" x14ac:dyDescent="0.25">
      <c r="A4886">
        <v>17751</v>
      </c>
      <c r="B4886" s="2">
        <v>44307.15997734628</v>
      </c>
      <c r="C4886">
        <v>328469</v>
      </c>
      <c r="D4886">
        <v>258219</v>
      </c>
    </row>
    <row r="4887" spans="1:4" x14ac:dyDescent="0.25">
      <c r="A4887">
        <v>17756</v>
      </c>
      <c r="B4887" s="2">
        <v>44307.162333333334</v>
      </c>
      <c r="C4887">
        <v>166110</v>
      </c>
      <c r="D4887">
        <v>389883</v>
      </c>
    </row>
    <row r="4888" spans="1:4" x14ac:dyDescent="0.25">
      <c r="A4888">
        <v>17761</v>
      </c>
      <c r="B4888" s="2">
        <v>44307.188999999998</v>
      </c>
      <c r="C4888">
        <v>155092</v>
      </c>
      <c r="D4888">
        <v>411922</v>
      </c>
    </row>
    <row r="4889" spans="1:4" x14ac:dyDescent="0.25">
      <c r="A4889">
        <v>17765</v>
      </c>
      <c r="B4889" s="2">
        <v>44307.190333333339</v>
      </c>
      <c r="C4889">
        <v>99933</v>
      </c>
      <c r="D4889">
        <v>244574</v>
      </c>
    </row>
    <row r="4890" spans="1:4" x14ac:dyDescent="0.25">
      <c r="A4890">
        <v>17767</v>
      </c>
      <c r="B4890" s="2">
        <v>44307.194000000003</v>
      </c>
      <c r="C4890">
        <v>174066</v>
      </c>
      <c r="D4890">
        <v>389877</v>
      </c>
    </row>
    <row r="4891" spans="1:4" x14ac:dyDescent="0.25">
      <c r="A4891">
        <v>17771</v>
      </c>
      <c r="B4891" s="2">
        <v>44307.203666666661</v>
      </c>
      <c r="C4891">
        <v>215898</v>
      </c>
      <c r="D4891">
        <v>154256</v>
      </c>
    </row>
    <row r="4892" spans="1:4" x14ac:dyDescent="0.25">
      <c r="A4892">
        <v>17775</v>
      </c>
      <c r="B4892" s="2">
        <v>44307.206333333335</v>
      </c>
      <c r="C4892">
        <v>122454</v>
      </c>
      <c r="D4892">
        <v>250679</v>
      </c>
    </row>
    <row r="4893" spans="1:4" x14ac:dyDescent="0.25">
      <c r="A4893">
        <v>17778</v>
      </c>
      <c r="B4893" s="2">
        <v>44307.213000000003</v>
      </c>
      <c r="C4893">
        <v>313128</v>
      </c>
      <c r="D4893">
        <v>98398</v>
      </c>
    </row>
    <row r="4894" spans="1:4" x14ac:dyDescent="0.25">
      <c r="A4894">
        <v>17780</v>
      </c>
      <c r="B4894" s="2">
        <v>44307.213779935271</v>
      </c>
      <c r="C4894">
        <v>110703</v>
      </c>
      <c r="D4894">
        <v>347740</v>
      </c>
    </row>
    <row r="4895" spans="1:4" x14ac:dyDescent="0.25">
      <c r="A4895">
        <v>17785</v>
      </c>
      <c r="B4895" s="2">
        <v>44307.215333333334</v>
      </c>
      <c r="C4895">
        <v>206940</v>
      </c>
      <c r="D4895">
        <v>153893</v>
      </c>
    </row>
    <row r="4896" spans="1:4" x14ac:dyDescent="0.25">
      <c r="A4896">
        <v>17790</v>
      </c>
      <c r="B4896" s="2">
        <v>44307.223488673138</v>
      </c>
      <c r="C4896">
        <v>233962</v>
      </c>
      <c r="D4896">
        <v>411922</v>
      </c>
    </row>
    <row r="4897" spans="1:4" x14ac:dyDescent="0.25">
      <c r="A4897">
        <v>17795</v>
      </c>
      <c r="B4897" s="2">
        <v>44307.237999999998</v>
      </c>
      <c r="C4897">
        <v>247280</v>
      </c>
      <c r="D4897">
        <v>440657</v>
      </c>
    </row>
    <row r="4898" spans="1:4" x14ac:dyDescent="0.25">
      <c r="A4898">
        <v>17798</v>
      </c>
      <c r="B4898" s="2">
        <v>44307.238666666664</v>
      </c>
      <c r="C4898">
        <v>240430</v>
      </c>
      <c r="D4898">
        <v>4316</v>
      </c>
    </row>
    <row r="4899" spans="1:4" x14ac:dyDescent="0.25">
      <c r="A4899">
        <v>17800</v>
      </c>
      <c r="B4899" s="2">
        <v>44307.261919093849</v>
      </c>
      <c r="C4899">
        <v>194966</v>
      </c>
      <c r="D4899">
        <v>470762</v>
      </c>
    </row>
    <row r="4900" spans="1:4" x14ac:dyDescent="0.25">
      <c r="A4900">
        <v>17802</v>
      </c>
      <c r="B4900" s="2">
        <v>44307.269333333337</v>
      </c>
      <c r="C4900">
        <v>17451</v>
      </c>
      <c r="D4900">
        <v>62540</v>
      </c>
    </row>
    <row r="4901" spans="1:4" x14ac:dyDescent="0.25">
      <c r="A4901">
        <v>17807</v>
      </c>
      <c r="B4901" s="2">
        <v>44307.27203236246</v>
      </c>
      <c r="C4901">
        <v>54326</v>
      </c>
      <c r="D4901">
        <v>343491</v>
      </c>
    </row>
    <row r="4902" spans="1:4" x14ac:dyDescent="0.25">
      <c r="A4902">
        <v>17811</v>
      </c>
      <c r="B4902" s="2">
        <v>44307.27648220065</v>
      </c>
      <c r="C4902">
        <v>156679</v>
      </c>
      <c r="D4902">
        <v>477565</v>
      </c>
    </row>
    <row r="4903" spans="1:4" x14ac:dyDescent="0.25">
      <c r="A4903">
        <v>17814</v>
      </c>
      <c r="B4903" s="2">
        <v>44307.291045307444</v>
      </c>
      <c r="C4903">
        <v>198496</v>
      </c>
      <c r="D4903">
        <v>361821</v>
      </c>
    </row>
    <row r="4904" spans="1:4" x14ac:dyDescent="0.25">
      <c r="A4904">
        <v>17817</v>
      </c>
      <c r="B4904" s="2">
        <v>44307.33</v>
      </c>
      <c r="C4904">
        <v>193736</v>
      </c>
      <c r="D4904">
        <v>278183</v>
      </c>
    </row>
    <row r="4905" spans="1:4" x14ac:dyDescent="0.25">
      <c r="A4905">
        <v>17821</v>
      </c>
      <c r="B4905" s="2">
        <v>44307.331333333335</v>
      </c>
      <c r="C4905">
        <v>289314</v>
      </c>
      <c r="D4905">
        <v>250679</v>
      </c>
    </row>
    <row r="4906" spans="1:4" x14ac:dyDescent="0.25">
      <c r="A4906">
        <v>17826</v>
      </c>
      <c r="B4906" s="2">
        <v>44307.342825242718</v>
      </c>
      <c r="C4906">
        <v>80538</v>
      </c>
      <c r="D4906">
        <v>371515</v>
      </c>
    </row>
    <row r="4907" spans="1:4" x14ac:dyDescent="0.25">
      <c r="A4907">
        <v>17828</v>
      </c>
      <c r="B4907" s="2">
        <v>44307.343999999997</v>
      </c>
      <c r="C4907">
        <v>287866</v>
      </c>
      <c r="D4907">
        <v>398027</v>
      </c>
    </row>
    <row r="4908" spans="1:4" x14ac:dyDescent="0.25">
      <c r="A4908">
        <v>17829</v>
      </c>
      <c r="B4908" s="2">
        <v>44307.344847896442</v>
      </c>
      <c r="C4908">
        <v>289561</v>
      </c>
      <c r="D4908">
        <v>104958</v>
      </c>
    </row>
    <row r="4909" spans="1:4" x14ac:dyDescent="0.25">
      <c r="A4909">
        <v>17831</v>
      </c>
      <c r="B4909" s="2">
        <v>44307.349297734632</v>
      </c>
      <c r="C4909">
        <v>301320</v>
      </c>
      <c r="D4909">
        <v>253722</v>
      </c>
    </row>
    <row r="4910" spans="1:4" x14ac:dyDescent="0.25">
      <c r="A4910">
        <v>17836</v>
      </c>
      <c r="B4910" s="2">
        <v>44307.352938511329</v>
      </c>
      <c r="C4910">
        <v>106491</v>
      </c>
      <c r="D4910">
        <v>158978</v>
      </c>
    </row>
    <row r="4911" spans="1:4" x14ac:dyDescent="0.25">
      <c r="A4911">
        <v>17838</v>
      </c>
      <c r="B4911" s="2">
        <v>44307.359006472492</v>
      </c>
      <c r="C4911">
        <v>304889</v>
      </c>
      <c r="D4911">
        <v>285680</v>
      </c>
    </row>
    <row r="4912" spans="1:4" x14ac:dyDescent="0.25">
      <c r="A4912">
        <v>17843</v>
      </c>
      <c r="B4912" s="2">
        <v>44307.359333333334</v>
      </c>
      <c r="C4912">
        <v>224057</v>
      </c>
      <c r="D4912">
        <v>477790</v>
      </c>
    </row>
    <row r="4913" spans="1:4" x14ac:dyDescent="0.25">
      <c r="A4913">
        <v>17844</v>
      </c>
      <c r="B4913" s="2">
        <v>44307.374378640772</v>
      </c>
      <c r="C4913">
        <v>275865</v>
      </c>
      <c r="D4913">
        <v>43842</v>
      </c>
    </row>
    <row r="4914" spans="1:4" x14ac:dyDescent="0.25">
      <c r="A4914">
        <v>17845</v>
      </c>
      <c r="B4914" s="2">
        <v>44307.382873786402</v>
      </c>
      <c r="C4914">
        <v>288388</v>
      </c>
      <c r="D4914">
        <v>4199</v>
      </c>
    </row>
    <row r="4915" spans="1:4" x14ac:dyDescent="0.25">
      <c r="A4915">
        <v>17849</v>
      </c>
      <c r="B4915" s="2">
        <v>44307.383278317153</v>
      </c>
      <c r="C4915">
        <v>176736</v>
      </c>
      <c r="D4915">
        <v>446536</v>
      </c>
    </row>
    <row r="4916" spans="1:4" x14ac:dyDescent="0.25">
      <c r="A4916">
        <v>17852</v>
      </c>
      <c r="B4916" s="2">
        <v>44307.386514563106</v>
      </c>
      <c r="C4916">
        <v>256775</v>
      </c>
      <c r="D4916">
        <v>411922</v>
      </c>
    </row>
    <row r="4917" spans="1:4" x14ac:dyDescent="0.25">
      <c r="A4917">
        <v>17854</v>
      </c>
      <c r="B4917" s="2">
        <v>44307.390333333336</v>
      </c>
      <c r="C4917">
        <v>127119</v>
      </c>
      <c r="D4917">
        <v>230507</v>
      </c>
    </row>
    <row r="4918" spans="1:4" x14ac:dyDescent="0.25">
      <c r="A4918">
        <v>17856</v>
      </c>
      <c r="B4918" s="2">
        <v>44307.390559870553</v>
      </c>
      <c r="C4918">
        <v>243029</v>
      </c>
      <c r="D4918">
        <v>180863</v>
      </c>
    </row>
    <row r="4919" spans="1:4" x14ac:dyDescent="0.25">
      <c r="A4919">
        <v>17859</v>
      </c>
      <c r="B4919" s="2">
        <v>44307.393666666663</v>
      </c>
      <c r="C4919">
        <v>80513</v>
      </c>
      <c r="D4919">
        <v>293657</v>
      </c>
    </row>
    <row r="4920" spans="1:4" x14ac:dyDescent="0.25">
      <c r="A4920">
        <v>17863</v>
      </c>
      <c r="B4920" s="2">
        <v>44307.39703236246</v>
      </c>
      <c r="C4920">
        <v>310805</v>
      </c>
      <c r="D4920">
        <v>38789</v>
      </c>
    </row>
    <row r="4921" spans="1:4" x14ac:dyDescent="0.25">
      <c r="A4921">
        <v>17867</v>
      </c>
      <c r="B4921" s="2">
        <v>44307.40431391586</v>
      </c>
      <c r="C4921">
        <v>94416</v>
      </c>
      <c r="D4921">
        <v>249264</v>
      </c>
    </row>
    <row r="4922" spans="1:4" x14ac:dyDescent="0.25">
      <c r="A4922">
        <v>17869</v>
      </c>
      <c r="B4922" s="2">
        <v>44307.4083592233</v>
      </c>
      <c r="C4922">
        <v>109845</v>
      </c>
      <c r="D4922">
        <v>36375</v>
      </c>
    </row>
    <row r="4923" spans="1:4" x14ac:dyDescent="0.25">
      <c r="A4923">
        <v>17872</v>
      </c>
      <c r="B4923" s="2">
        <v>44307.409168284794</v>
      </c>
      <c r="C4923">
        <v>87075</v>
      </c>
      <c r="D4923">
        <v>472712</v>
      </c>
    </row>
    <row r="4924" spans="1:4" x14ac:dyDescent="0.25">
      <c r="A4924">
        <v>17874</v>
      </c>
      <c r="B4924" s="2">
        <v>44307.413333333338</v>
      </c>
      <c r="C4924">
        <v>700</v>
      </c>
      <c r="D4924">
        <v>85026</v>
      </c>
    </row>
    <row r="4925" spans="1:4" x14ac:dyDescent="0.25">
      <c r="A4925">
        <v>17876</v>
      </c>
      <c r="B4925" s="2">
        <v>44307.41523624595</v>
      </c>
      <c r="C4925">
        <v>29459</v>
      </c>
      <c r="D4925">
        <v>35426</v>
      </c>
    </row>
    <row r="4926" spans="1:4" x14ac:dyDescent="0.25">
      <c r="A4926">
        <v>17880</v>
      </c>
      <c r="B4926" s="2">
        <v>44307.418472491911</v>
      </c>
      <c r="C4926">
        <v>140549</v>
      </c>
      <c r="D4926">
        <v>172973</v>
      </c>
    </row>
    <row r="4927" spans="1:4" x14ac:dyDescent="0.25">
      <c r="A4927">
        <v>17885</v>
      </c>
      <c r="B4927" s="2">
        <v>44307.426158576047</v>
      </c>
      <c r="C4927">
        <v>119219</v>
      </c>
      <c r="D4927">
        <v>339039</v>
      </c>
    </row>
    <row r="4928" spans="1:4" x14ac:dyDescent="0.25">
      <c r="A4928">
        <v>17886</v>
      </c>
      <c r="B4928" s="2">
        <v>44307.42656310679</v>
      </c>
      <c r="C4928">
        <v>269341</v>
      </c>
      <c r="D4928">
        <v>441562</v>
      </c>
    </row>
    <row r="4929" spans="1:4" x14ac:dyDescent="0.25">
      <c r="A4929">
        <v>17889</v>
      </c>
      <c r="B4929" s="2">
        <v>44307.433035598704</v>
      </c>
      <c r="C4929">
        <v>247975</v>
      </c>
      <c r="D4929">
        <v>179296</v>
      </c>
    </row>
    <row r="4930" spans="1:4" x14ac:dyDescent="0.25">
      <c r="A4930">
        <v>17893</v>
      </c>
      <c r="B4930" s="2">
        <v>44307.434666666661</v>
      </c>
      <c r="C4930">
        <v>28384</v>
      </c>
      <c r="D4930">
        <v>316402</v>
      </c>
    </row>
    <row r="4931" spans="1:4" x14ac:dyDescent="0.25">
      <c r="A4931">
        <v>17897</v>
      </c>
      <c r="B4931" s="2">
        <v>44307.440317152104</v>
      </c>
      <c r="C4931">
        <v>243406</v>
      </c>
      <c r="D4931">
        <v>154256</v>
      </c>
    </row>
    <row r="4932" spans="1:4" x14ac:dyDescent="0.25">
      <c r="A4932">
        <v>17898</v>
      </c>
      <c r="B4932" s="2">
        <v>44307.441530744334</v>
      </c>
      <c r="C4932">
        <v>89489</v>
      </c>
      <c r="D4932">
        <v>37644</v>
      </c>
    </row>
    <row r="4933" spans="1:4" x14ac:dyDescent="0.25">
      <c r="A4933">
        <v>17900</v>
      </c>
      <c r="B4933" s="2">
        <v>44307.452857605182</v>
      </c>
      <c r="C4933">
        <v>97472</v>
      </c>
      <c r="D4933">
        <v>405774</v>
      </c>
    </row>
    <row r="4934" spans="1:4" x14ac:dyDescent="0.25">
      <c r="A4934">
        <v>17904</v>
      </c>
      <c r="B4934" s="2">
        <v>44307.457307443365</v>
      </c>
      <c r="C4934">
        <v>195812</v>
      </c>
      <c r="D4934">
        <v>250679</v>
      </c>
    </row>
    <row r="4935" spans="1:4" x14ac:dyDescent="0.25">
      <c r="A4935">
        <v>17909</v>
      </c>
      <c r="B4935" s="2">
        <v>44307.464993527508</v>
      </c>
      <c r="C4935">
        <v>332422</v>
      </c>
      <c r="D4935">
        <v>81226</v>
      </c>
    </row>
    <row r="4936" spans="1:4" x14ac:dyDescent="0.25">
      <c r="A4936">
        <v>17913</v>
      </c>
      <c r="B4936" s="2">
        <v>44307.466611650489</v>
      </c>
      <c r="C4936">
        <v>80667</v>
      </c>
      <c r="D4936">
        <v>189009</v>
      </c>
    </row>
    <row r="4937" spans="1:4" x14ac:dyDescent="0.25">
      <c r="A4937">
        <v>17914</v>
      </c>
      <c r="B4937" s="2">
        <v>44307.466611650489</v>
      </c>
      <c r="C4937">
        <v>105140</v>
      </c>
      <c r="D4937">
        <v>302612</v>
      </c>
    </row>
    <row r="4938" spans="1:4" x14ac:dyDescent="0.25">
      <c r="A4938">
        <v>17918</v>
      </c>
      <c r="B4938" s="2">
        <v>44307.470656957928</v>
      </c>
      <c r="C4938">
        <v>60817</v>
      </c>
      <c r="D4938">
        <v>411922</v>
      </c>
    </row>
    <row r="4939" spans="1:4" x14ac:dyDescent="0.25">
      <c r="A4939">
        <v>17923</v>
      </c>
      <c r="B4939" s="2">
        <v>44307.481579288025</v>
      </c>
      <c r="C4939">
        <v>280285</v>
      </c>
      <c r="D4939">
        <v>153893</v>
      </c>
    </row>
    <row r="4940" spans="1:4" x14ac:dyDescent="0.25">
      <c r="A4940">
        <v>17926</v>
      </c>
      <c r="B4940" s="2">
        <v>44307.493310679609</v>
      </c>
      <c r="C4940">
        <v>163788</v>
      </c>
      <c r="D4940">
        <v>230507</v>
      </c>
    </row>
    <row r="4941" spans="1:4" x14ac:dyDescent="0.25">
      <c r="A4941">
        <v>17929</v>
      </c>
      <c r="B4941" s="2">
        <v>44307.506255663429</v>
      </c>
      <c r="C4941">
        <v>301320</v>
      </c>
      <c r="D4941">
        <v>470762</v>
      </c>
    </row>
    <row r="4942" spans="1:4" x14ac:dyDescent="0.25">
      <c r="A4942">
        <v>17934</v>
      </c>
      <c r="B4942" s="2">
        <v>44307.507064724916</v>
      </c>
      <c r="C4942">
        <v>62361</v>
      </c>
      <c r="D4942">
        <v>182984</v>
      </c>
    </row>
    <row r="4943" spans="1:4" x14ac:dyDescent="0.25">
      <c r="A4943">
        <v>17938</v>
      </c>
      <c r="B4943" s="2">
        <v>44307.507064724923</v>
      </c>
      <c r="C4943">
        <v>113651</v>
      </c>
      <c r="D4943">
        <v>324410</v>
      </c>
    </row>
    <row r="4944" spans="1:4" x14ac:dyDescent="0.25">
      <c r="A4944">
        <v>17940</v>
      </c>
      <c r="B4944" s="2">
        <v>44307.513941747573</v>
      </c>
      <c r="C4944">
        <v>93727</v>
      </c>
      <c r="D4944">
        <v>367087</v>
      </c>
    </row>
    <row r="4945" spans="1:4" x14ac:dyDescent="0.25">
      <c r="A4945">
        <v>17944</v>
      </c>
      <c r="B4945" s="2">
        <v>44307.518796116499</v>
      </c>
      <c r="C4945">
        <v>237942</v>
      </c>
      <c r="D4945">
        <v>411584</v>
      </c>
    </row>
    <row r="4946" spans="1:4" x14ac:dyDescent="0.25">
      <c r="A4946">
        <v>17947</v>
      </c>
      <c r="B4946" s="2">
        <v>44307.528504854366</v>
      </c>
      <c r="C4946">
        <v>158057</v>
      </c>
      <c r="D4946">
        <v>303258</v>
      </c>
    </row>
    <row r="4947" spans="1:4" x14ac:dyDescent="0.25">
      <c r="A4947">
        <v>17951</v>
      </c>
      <c r="B4947" s="2">
        <v>44307.53052750809</v>
      </c>
      <c r="C4947">
        <v>215718</v>
      </c>
      <c r="D4947">
        <v>165114</v>
      </c>
    </row>
    <row r="4948" spans="1:4" x14ac:dyDescent="0.25">
      <c r="A4948">
        <v>17952</v>
      </c>
      <c r="B4948" s="2">
        <v>44307.532954692557</v>
      </c>
      <c r="C4948">
        <v>79058</v>
      </c>
      <c r="D4948">
        <v>250679</v>
      </c>
    </row>
    <row r="4949" spans="1:4" x14ac:dyDescent="0.25">
      <c r="A4949">
        <v>17953</v>
      </c>
      <c r="B4949" s="2">
        <v>44307.539427184471</v>
      </c>
      <c r="C4949">
        <v>282163</v>
      </c>
      <c r="D4949">
        <v>86587</v>
      </c>
    </row>
    <row r="4950" spans="1:4" x14ac:dyDescent="0.25">
      <c r="A4950">
        <v>17954</v>
      </c>
      <c r="B4950" s="2">
        <v>44307.541045307444</v>
      </c>
      <c r="C4950">
        <v>226027</v>
      </c>
      <c r="D4950">
        <v>439981</v>
      </c>
    </row>
    <row r="4951" spans="1:4" x14ac:dyDescent="0.25">
      <c r="A4951">
        <v>17957</v>
      </c>
      <c r="B4951" s="2">
        <v>44307.546000000002</v>
      </c>
      <c r="C4951">
        <v>85537</v>
      </c>
      <c r="D4951">
        <v>73039</v>
      </c>
    </row>
    <row r="4952" spans="1:4" x14ac:dyDescent="0.25">
      <c r="A4952">
        <v>17962</v>
      </c>
      <c r="B4952" s="2">
        <v>44307.546708737864</v>
      </c>
      <c r="C4952">
        <v>55955</v>
      </c>
      <c r="D4952">
        <v>104958</v>
      </c>
    </row>
    <row r="4953" spans="1:4" x14ac:dyDescent="0.25">
      <c r="A4953">
        <v>17965</v>
      </c>
      <c r="B4953" s="2">
        <v>44307.550999999999</v>
      </c>
      <c r="C4953">
        <v>286942</v>
      </c>
      <c r="D4953">
        <v>357547</v>
      </c>
    </row>
    <row r="4954" spans="1:4" x14ac:dyDescent="0.25">
      <c r="A4954">
        <v>17969</v>
      </c>
      <c r="B4954" s="2">
        <v>44307.55318122977</v>
      </c>
      <c r="C4954">
        <v>237584</v>
      </c>
      <c r="D4954">
        <v>347434</v>
      </c>
    </row>
    <row r="4955" spans="1:4" x14ac:dyDescent="0.25">
      <c r="A4955">
        <v>17971</v>
      </c>
      <c r="B4955" s="2">
        <v>44307.554799352751</v>
      </c>
      <c r="C4955">
        <v>338870</v>
      </c>
      <c r="D4955">
        <v>347008</v>
      </c>
    </row>
    <row r="4956" spans="1:4" x14ac:dyDescent="0.25">
      <c r="A4956">
        <v>17974</v>
      </c>
      <c r="B4956" s="2">
        <v>44307.558035598704</v>
      </c>
      <c r="C4956">
        <v>89485</v>
      </c>
      <c r="D4956">
        <v>401945</v>
      </c>
    </row>
    <row r="4957" spans="1:4" x14ac:dyDescent="0.25">
      <c r="A4957">
        <v>17976</v>
      </c>
      <c r="B4957" s="2">
        <v>44307.559249190941</v>
      </c>
      <c r="C4957">
        <v>86329</v>
      </c>
      <c r="D4957">
        <v>432277</v>
      </c>
    </row>
    <row r="4958" spans="1:4" x14ac:dyDescent="0.25">
      <c r="A4958">
        <v>17977</v>
      </c>
      <c r="B4958" s="2">
        <v>44307.564103559867</v>
      </c>
      <c r="C4958">
        <v>114395</v>
      </c>
      <c r="D4958">
        <v>12149</v>
      </c>
    </row>
    <row r="4959" spans="1:4" x14ac:dyDescent="0.25">
      <c r="A4959">
        <v>17978</v>
      </c>
      <c r="B4959" s="2">
        <v>44307.565721682848</v>
      </c>
      <c r="C4959">
        <v>188533</v>
      </c>
      <c r="D4959">
        <v>238334</v>
      </c>
    </row>
    <row r="4960" spans="1:4" x14ac:dyDescent="0.25">
      <c r="A4960">
        <v>17983</v>
      </c>
      <c r="B4960" s="2">
        <v>44307.565721682848</v>
      </c>
      <c r="C4960">
        <v>311357</v>
      </c>
      <c r="D4960">
        <v>417229</v>
      </c>
    </row>
    <row r="4961" spans="1:4" x14ac:dyDescent="0.25">
      <c r="A4961">
        <v>17984</v>
      </c>
      <c r="B4961" s="2">
        <v>44307.567744336571</v>
      </c>
      <c r="C4961">
        <v>181445</v>
      </c>
      <c r="D4961">
        <v>191238</v>
      </c>
    </row>
    <row r="4962" spans="1:4" x14ac:dyDescent="0.25">
      <c r="A4962">
        <v>17986</v>
      </c>
      <c r="B4962" s="2">
        <v>44307.569362459544</v>
      </c>
      <c r="C4962">
        <v>17135</v>
      </c>
      <c r="D4962">
        <v>474478</v>
      </c>
    </row>
    <row r="4963" spans="1:4" x14ac:dyDescent="0.25">
      <c r="A4963">
        <v>17991</v>
      </c>
      <c r="B4963" s="2">
        <v>44307.573407766991</v>
      </c>
      <c r="C4963">
        <v>2146</v>
      </c>
      <c r="D4963">
        <v>266896</v>
      </c>
    </row>
    <row r="4964" spans="1:4" x14ac:dyDescent="0.25">
      <c r="A4964">
        <v>17996</v>
      </c>
      <c r="B4964" s="2">
        <v>44307.574216828478</v>
      </c>
      <c r="C4964">
        <v>256775</v>
      </c>
      <c r="D4964">
        <v>351192</v>
      </c>
    </row>
    <row r="4965" spans="1:4" x14ac:dyDescent="0.25">
      <c r="A4965">
        <v>17997</v>
      </c>
      <c r="B4965" s="2">
        <v>44307.575430420708</v>
      </c>
      <c r="C4965">
        <v>303560</v>
      </c>
      <c r="D4965">
        <v>144501</v>
      </c>
    </row>
    <row r="4966" spans="1:4" x14ac:dyDescent="0.25">
      <c r="A4966">
        <v>18002</v>
      </c>
      <c r="B4966" s="2">
        <v>44307.576644012945</v>
      </c>
      <c r="C4966">
        <v>177453</v>
      </c>
      <c r="D4966">
        <v>432277</v>
      </c>
    </row>
    <row r="4967" spans="1:4" x14ac:dyDescent="0.25">
      <c r="A4967">
        <v>18006</v>
      </c>
      <c r="B4967" s="2">
        <v>44307.577048543688</v>
      </c>
      <c r="C4967">
        <v>217477</v>
      </c>
      <c r="D4967">
        <v>265999</v>
      </c>
    </row>
    <row r="4968" spans="1:4" x14ac:dyDescent="0.25">
      <c r="A4968">
        <v>18010</v>
      </c>
      <c r="B4968" s="2">
        <v>44307.577453074431</v>
      </c>
      <c r="C4968">
        <v>300916</v>
      </c>
      <c r="D4968">
        <v>411922</v>
      </c>
    </row>
    <row r="4969" spans="1:4" x14ac:dyDescent="0.25">
      <c r="A4969">
        <v>18012</v>
      </c>
      <c r="B4969" s="2">
        <v>44307.579071197411</v>
      </c>
      <c r="C4969">
        <v>254153</v>
      </c>
      <c r="D4969">
        <v>74742</v>
      </c>
    </row>
    <row r="4970" spans="1:4" x14ac:dyDescent="0.25">
      <c r="A4970">
        <v>18013</v>
      </c>
      <c r="B4970" s="2">
        <v>44307.579475728155</v>
      </c>
      <c r="C4970">
        <v>215444</v>
      </c>
      <c r="D4970">
        <v>411922</v>
      </c>
    </row>
    <row r="4971" spans="1:4" x14ac:dyDescent="0.25">
      <c r="A4971">
        <v>18015</v>
      </c>
      <c r="B4971" s="2">
        <v>44307.579880258905</v>
      </c>
      <c r="C4971">
        <v>82152</v>
      </c>
      <c r="D4971">
        <v>251574</v>
      </c>
    </row>
    <row r="4972" spans="1:4" x14ac:dyDescent="0.25">
      <c r="A4972">
        <v>18016</v>
      </c>
      <c r="B4972" s="2">
        <v>44307.580284789641</v>
      </c>
      <c r="C4972">
        <v>139261</v>
      </c>
      <c r="D4972">
        <v>351192</v>
      </c>
    </row>
    <row r="4973" spans="1:4" x14ac:dyDescent="0.25">
      <c r="A4973">
        <v>18019</v>
      </c>
      <c r="B4973" s="2">
        <v>44307.581498381878</v>
      </c>
      <c r="C4973">
        <v>36437</v>
      </c>
      <c r="D4973">
        <v>250679</v>
      </c>
    </row>
    <row r="4974" spans="1:4" x14ac:dyDescent="0.25">
      <c r="A4974">
        <v>18021</v>
      </c>
      <c r="B4974" s="2">
        <v>44307.581902912621</v>
      </c>
      <c r="C4974">
        <v>299116</v>
      </c>
      <c r="D4974">
        <v>227775</v>
      </c>
    </row>
    <row r="4975" spans="1:4" x14ac:dyDescent="0.25">
      <c r="A4975">
        <v>18025</v>
      </c>
      <c r="B4975" s="2">
        <v>44307.582711974115</v>
      </c>
      <c r="C4975">
        <v>66607</v>
      </c>
      <c r="D4975">
        <v>105200</v>
      </c>
    </row>
    <row r="4976" spans="1:4" x14ac:dyDescent="0.25">
      <c r="A4976">
        <v>18029</v>
      </c>
      <c r="B4976" s="2">
        <v>44307.584330097088</v>
      </c>
      <c r="C4976">
        <v>230016</v>
      </c>
      <c r="D4976">
        <v>387595</v>
      </c>
    </row>
    <row r="4977" spans="1:4" x14ac:dyDescent="0.25">
      <c r="A4977">
        <v>18033</v>
      </c>
      <c r="B4977" s="2">
        <v>44307.587566343042</v>
      </c>
      <c r="C4977">
        <v>298476</v>
      </c>
      <c r="D4977">
        <v>158978</v>
      </c>
    </row>
    <row r="4978" spans="1:4" x14ac:dyDescent="0.25">
      <c r="A4978">
        <v>18034</v>
      </c>
      <c r="B4978" s="2">
        <v>44307.587970873792</v>
      </c>
      <c r="C4978">
        <v>35961</v>
      </c>
      <c r="D4978">
        <v>470762</v>
      </c>
    </row>
    <row r="4979" spans="1:4" x14ac:dyDescent="0.25">
      <c r="A4979">
        <v>18039</v>
      </c>
      <c r="B4979" s="2">
        <v>44307.589993527508</v>
      </c>
      <c r="C4979">
        <v>55186</v>
      </c>
      <c r="D4979">
        <v>122902</v>
      </c>
    </row>
    <row r="4980" spans="1:4" x14ac:dyDescent="0.25">
      <c r="A4980">
        <v>18044</v>
      </c>
      <c r="B4980" s="2">
        <v>44307.590398058252</v>
      </c>
      <c r="C4980">
        <v>338767</v>
      </c>
      <c r="D4980">
        <v>313862</v>
      </c>
    </row>
    <row r="4981" spans="1:4" x14ac:dyDescent="0.25">
      <c r="A4981">
        <v>18046</v>
      </c>
      <c r="B4981" s="2">
        <v>44307.592016181232</v>
      </c>
      <c r="C4981">
        <v>137564</v>
      </c>
      <c r="D4981">
        <v>158978</v>
      </c>
    </row>
    <row r="4982" spans="1:4" x14ac:dyDescent="0.25">
      <c r="A4982">
        <v>18048</v>
      </c>
      <c r="B4982" s="2">
        <v>44307.593000000001</v>
      </c>
      <c r="C4982">
        <v>223157</v>
      </c>
      <c r="D4982">
        <v>153893</v>
      </c>
    </row>
    <row r="4983" spans="1:4" x14ac:dyDescent="0.25">
      <c r="A4983">
        <v>18052</v>
      </c>
      <c r="B4983" s="2">
        <v>44307.594443365691</v>
      </c>
      <c r="C4983">
        <v>343935</v>
      </c>
      <c r="D4983">
        <v>411922</v>
      </c>
    </row>
    <row r="4984" spans="1:4" x14ac:dyDescent="0.25">
      <c r="A4984">
        <v>18055</v>
      </c>
      <c r="B4984" s="2">
        <v>44307.594443365699</v>
      </c>
      <c r="C4984">
        <v>292779</v>
      </c>
      <c r="D4984">
        <v>108772</v>
      </c>
    </row>
    <row r="4985" spans="1:4" x14ac:dyDescent="0.25">
      <c r="A4985">
        <v>18060</v>
      </c>
      <c r="B4985" s="2">
        <v>44307.597275080909</v>
      </c>
      <c r="C4985">
        <v>261967</v>
      </c>
      <c r="D4985">
        <v>238134</v>
      </c>
    </row>
    <row r="4986" spans="1:4" x14ac:dyDescent="0.25">
      <c r="A4986">
        <v>18062</v>
      </c>
      <c r="B4986" s="2">
        <v>44307.600106796119</v>
      </c>
      <c r="C4986">
        <v>45265</v>
      </c>
      <c r="D4986">
        <v>420674</v>
      </c>
    </row>
    <row r="4987" spans="1:4" x14ac:dyDescent="0.25">
      <c r="A4987">
        <v>18065</v>
      </c>
      <c r="B4987" s="2">
        <v>44307.600106796119</v>
      </c>
      <c r="C4987">
        <v>230971</v>
      </c>
      <c r="D4987">
        <v>59082</v>
      </c>
    </row>
    <row r="4988" spans="1:4" x14ac:dyDescent="0.25">
      <c r="A4988">
        <v>18066</v>
      </c>
      <c r="B4988" s="2">
        <v>44307.604152103566</v>
      </c>
      <c r="C4988">
        <v>139620</v>
      </c>
      <c r="D4988">
        <v>230507</v>
      </c>
    </row>
    <row r="4989" spans="1:4" x14ac:dyDescent="0.25">
      <c r="A4989">
        <v>18069</v>
      </c>
      <c r="B4989" s="2">
        <v>44307.604961165045</v>
      </c>
      <c r="C4989">
        <v>22368</v>
      </c>
      <c r="D4989">
        <v>470762</v>
      </c>
    </row>
    <row r="4990" spans="1:4" x14ac:dyDescent="0.25">
      <c r="A4990">
        <v>18071</v>
      </c>
      <c r="B4990" s="2">
        <v>44307.605365695796</v>
      </c>
      <c r="C4990">
        <v>214647</v>
      </c>
      <c r="D4990">
        <v>384034</v>
      </c>
    </row>
    <row r="4991" spans="1:4" x14ac:dyDescent="0.25">
      <c r="A4991">
        <v>18074</v>
      </c>
      <c r="B4991" s="2">
        <v>44307.606174757282</v>
      </c>
      <c r="C4991">
        <v>49764</v>
      </c>
      <c r="D4991">
        <v>180863</v>
      </c>
    </row>
    <row r="4992" spans="1:4" x14ac:dyDescent="0.25">
      <c r="A4992">
        <v>18078</v>
      </c>
      <c r="B4992" s="2">
        <v>44307.606174757282</v>
      </c>
      <c r="C4992">
        <v>154037</v>
      </c>
      <c r="D4992">
        <v>86587</v>
      </c>
    </row>
    <row r="4993" spans="1:4" x14ac:dyDescent="0.25">
      <c r="A4993">
        <v>18080</v>
      </c>
      <c r="B4993" s="2">
        <v>44307.606174757282</v>
      </c>
      <c r="C4993">
        <v>159317</v>
      </c>
      <c r="D4993">
        <v>471403</v>
      </c>
    </row>
    <row r="4994" spans="1:4" x14ac:dyDescent="0.25">
      <c r="A4994">
        <v>18085</v>
      </c>
      <c r="B4994" s="2">
        <v>44307.609815533979</v>
      </c>
      <c r="C4994">
        <v>298263</v>
      </c>
      <c r="D4994">
        <v>276044</v>
      </c>
    </row>
    <row r="4995" spans="1:4" x14ac:dyDescent="0.25">
      <c r="A4995">
        <v>18086</v>
      </c>
      <c r="B4995" s="2">
        <v>44307.611029126208</v>
      </c>
      <c r="C4995">
        <v>300545</v>
      </c>
      <c r="D4995">
        <v>272415</v>
      </c>
    </row>
    <row r="4996" spans="1:4" x14ac:dyDescent="0.25">
      <c r="A4996">
        <v>18089</v>
      </c>
      <c r="B4996" s="2">
        <v>44307.611333333334</v>
      </c>
      <c r="C4996">
        <v>121001</v>
      </c>
      <c r="D4996">
        <v>381557</v>
      </c>
    </row>
    <row r="4997" spans="1:4" x14ac:dyDescent="0.25">
      <c r="A4997">
        <v>18093</v>
      </c>
      <c r="B4997" s="2">
        <v>44307.612242718445</v>
      </c>
      <c r="C4997">
        <v>128838</v>
      </c>
      <c r="D4997">
        <v>411922</v>
      </c>
    </row>
    <row r="4998" spans="1:4" x14ac:dyDescent="0.25">
      <c r="A4998">
        <v>18097</v>
      </c>
      <c r="B4998" s="2">
        <v>44307.612242718445</v>
      </c>
      <c r="C4998">
        <v>252561</v>
      </c>
      <c r="D4998">
        <v>351192</v>
      </c>
    </row>
    <row r="4999" spans="1:4" x14ac:dyDescent="0.25">
      <c r="A4999">
        <v>18102</v>
      </c>
      <c r="B4999" s="2">
        <v>44307.612647249189</v>
      </c>
      <c r="C4999">
        <v>164924</v>
      </c>
      <c r="D4999">
        <v>196347</v>
      </c>
    </row>
    <row r="5000" spans="1:4" x14ac:dyDescent="0.25">
      <c r="A5000">
        <v>18106</v>
      </c>
      <c r="B5000" s="2">
        <v>44307.613456310683</v>
      </c>
      <c r="C5000">
        <v>127322</v>
      </c>
      <c r="D5000">
        <v>87227</v>
      </c>
    </row>
    <row r="5001" spans="1:4" x14ac:dyDescent="0.25">
      <c r="A5001">
        <v>18108</v>
      </c>
      <c r="B5001" s="2">
        <v>44307.613456310683</v>
      </c>
      <c r="C5001">
        <v>239646</v>
      </c>
      <c r="D5001">
        <v>338172</v>
      </c>
    </row>
    <row r="5002" spans="1:4" x14ac:dyDescent="0.25">
      <c r="A5002">
        <v>18112</v>
      </c>
      <c r="B5002" s="2">
        <v>44307.613456310683</v>
      </c>
      <c r="C5002">
        <v>347540</v>
      </c>
      <c r="D5002">
        <v>327968</v>
      </c>
    </row>
    <row r="5003" spans="1:4" x14ac:dyDescent="0.25">
      <c r="A5003">
        <v>18113</v>
      </c>
      <c r="B5003" s="2">
        <v>44307.614265372169</v>
      </c>
      <c r="C5003">
        <v>5110</v>
      </c>
      <c r="D5003">
        <v>316155</v>
      </c>
    </row>
    <row r="5004" spans="1:4" x14ac:dyDescent="0.25">
      <c r="A5004">
        <v>18116</v>
      </c>
      <c r="B5004" s="2">
        <v>44307.614999999998</v>
      </c>
      <c r="C5004">
        <v>43684</v>
      </c>
      <c r="D5004">
        <v>411922</v>
      </c>
    </row>
    <row r="5005" spans="1:4" x14ac:dyDescent="0.25">
      <c r="A5005">
        <v>18120</v>
      </c>
      <c r="B5005" s="2">
        <v>44307.615478964406</v>
      </c>
      <c r="C5005">
        <v>206520</v>
      </c>
      <c r="D5005">
        <v>118549</v>
      </c>
    </row>
    <row r="5006" spans="1:4" x14ac:dyDescent="0.25">
      <c r="A5006">
        <v>18124</v>
      </c>
      <c r="B5006" s="2">
        <v>44307.615883495142</v>
      </c>
      <c r="C5006">
        <v>24993</v>
      </c>
      <c r="D5006">
        <v>473327</v>
      </c>
    </row>
    <row r="5007" spans="1:4" x14ac:dyDescent="0.25">
      <c r="A5007">
        <v>18125</v>
      </c>
      <c r="B5007" s="2">
        <v>44307.616288025893</v>
      </c>
      <c r="C5007">
        <v>102243</v>
      </c>
      <c r="D5007">
        <v>95024</v>
      </c>
    </row>
    <row r="5008" spans="1:4" x14ac:dyDescent="0.25">
      <c r="A5008">
        <v>18129</v>
      </c>
      <c r="B5008" s="2">
        <v>44307.616692556636</v>
      </c>
      <c r="C5008">
        <v>312699</v>
      </c>
      <c r="D5008">
        <v>118549</v>
      </c>
    </row>
    <row r="5009" spans="1:4" x14ac:dyDescent="0.25">
      <c r="A5009">
        <v>18133</v>
      </c>
      <c r="B5009" s="2">
        <v>44307.617097087379</v>
      </c>
      <c r="C5009">
        <v>198122</v>
      </c>
      <c r="D5009">
        <v>189068</v>
      </c>
    </row>
    <row r="5010" spans="1:4" x14ac:dyDescent="0.25">
      <c r="A5010">
        <v>18135</v>
      </c>
      <c r="B5010" s="2">
        <v>44307.617501618122</v>
      </c>
      <c r="C5010">
        <v>76426</v>
      </c>
      <c r="D5010">
        <v>274147</v>
      </c>
    </row>
    <row r="5011" spans="1:4" x14ac:dyDescent="0.25">
      <c r="A5011">
        <v>18139</v>
      </c>
      <c r="B5011" s="2">
        <v>44307.617906148873</v>
      </c>
      <c r="C5011">
        <v>41074</v>
      </c>
      <c r="D5011">
        <v>250679</v>
      </c>
    </row>
    <row r="5012" spans="1:4" x14ac:dyDescent="0.25">
      <c r="A5012">
        <v>18140</v>
      </c>
      <c r="B5012" s="2">
        <v>44307.620333333332</v>
      </c>
      <c r="C5012">
        <v>109161</v>
      </c>
      <c r="D5012">
        <v>41578</v>
      </c>
    </row>
    <row r="5013" spans="1:4" x14ac:dyDescent="0.25">
      <c r="A5013">
        <v>18144</v>
      </c>
      <c r="B5013" s="2">
        <v>44307.620333333332</v>
      </c>
      <c r="C5013">
        <v>135392</v>
      </c>
      <c r="D5013">
        <v>470762</v>
      </c>
    </row>
    <row r="5014" spans="1:4" x14ac:dyDescent="0.25">
      <c r="A5014">
        <v>18148</v>
      </c>
      <c r="B5014" s="2">
        <v>44307.620333333332</v>
      </c>
      <c r="C5014">
        <v>292615</v>
      </c>
      <c r="D5014">
        <v>143888</v>
      </c>
    </row>
    <row r="5015" spans="1:4" x14ac:dyDescent="0.25">
      <c r="A5015">
        <v>18150</v>
      </c>
      <c r="B5015" s="2">
        <v>44307.620737864076</v>
      </c>
      <c r="C5015">
        <v>190105</v>
      </c>
      <c r="D5015">
        <v>328843</v>
      </c>
    </row>
    <row r="5016" spans="1:4" x14ac:dyDescent="0.25">
      <c r="A5016">
        <v>18152</v>
      </c>
      <c r="B5016" s="2">
        <v>44307.621951456313</v>
      </c>
      <c r="C5016">
        <v>169564</v>
      </c>
      <c r="D5016">
        <v>179296</v>
      </c>
    </row>
    <row r="5017" spans="1:4" x14ac:dyDescent="0.25">
      <c r="A5017">
        <v>18153</v>
      </c>
      <c r="B5017" s="2">
        <v>44307.622355987056</v>
      </c>
      <c r="C5017">
        <v>168250</v>
      </c>
      <c r="D5017">
        <v>104958</v>
      </c>
    </row>
    <row r="5018" spans="1:4" x14ac:dyDescent="0.25">
      <c r="A5018">
        <v>18156</v>
      </c>
      <c r="B5018" s="2">
        <v>44307.627210355982</v>
      </c>
      <c r="C5018">
        <v>107651</v>
      </c>
      <c r="D5018">
        <v>230507</v>
      </c>
    </row>
    <row r="5019" spans="1:4" x14ac:dyDescent="0.25">
      <c r="A5019">
        <v>18160</v>
      </c>
      <c r="B5019" s="2">
        <v>44307.628423948219</v>
      </c>
      <c r="C5019">
        <v>95971</v>
      </c>
      <c r="D5019">
        <v>285141</v>
      </c>
    </row>
    <row r="5020" spans="1:4" x14ac:dyDescent="0.25">
      <c r="A5020">
        <v>18163</v>
      </c>
      <c r="B5020" s="2">
        <v>44307.628828478963</v>
      </c>
      <c r="C5020">
        <v>281012</v>
      </c>
      <c r="D5020">
        <v>347393</v>
      </c>
    </row>
    <row r="5021" spans="1:4" x14ac:dyDescent="0.25">
      <c r="A5021">
        <v>18166</v>
      </c>
      <c r="B5021" s="2">
        <v>44307.6300420712</v>
      </c>
      <c r="C5021">
        <v>5262</v>
      </c>
      <c r="D5021">
        <v>293657</v>
      </c>
    </row>
    <row r="5022" spans="1:4" x14ac:dyDescent="0.25">
      <c r="A5022">
        <v>18169</v>
      </c>
      <c r="B5022" s="2">
        <v>44307.630851132686</v>
      </c>
      <c r="C5022">
        <v>155092</v>
      </c>
      <c r="D5022">
        <v>74456</v>
      </c>
    </row>
    <row r="5023" spans="1:4" x14ac:dyDescent="0.25">
      <c r="A5023">
        <v>18173</v>
      </c>
      <c r="B5023" s="2">
        <v>44307.636919093849</v>
      </c>
      <c r="C5023">
        <v>147249</v>
      </c>
      <c r="D5023">
        <v>242135</v>
      </c>
    </row>
    <row r="5024" spans="1:4" x14ac:dyDescent="0.25">
      <c r="A5024">
        <v>18175</v>
      </c>
      <c r="B5024" s="2">
        <v>44307.636919093849</v>
      </c>
      <c r="C5024">
        <v>286905</v>
      </c>
      <c r="D5024">
        <v>258219</v>
      </c>
    </row>
    <row r="5025" spans="1:4" x14ac:dyDescent="0.25">
      <c r="A5025">
        <v>18176</v>
      </c>
      <c r="B5025" s="2">
        <v>44307.639666666662</v>
      </c>
      <c r="C5025">
        <v>27682</v>
      </c>
      <c r="D5025">
        <v>304128</v>
      </c>
    </row>
    <row r="5026" spans="1:4" x14ac:dyDescent="0.25">
      <c r="A5026">
        <v>18180</v>
      </c>
      <c r="B5026" s="2">
        <v>44307.640964401297</v>
      </c>
      <c r="C5026">
        <v>166110</v>
      </c>
      <c r="D5026">
        <v>436421</v>
      </c>
    </row>
    <row r="5027" spans="1:4" x14ac:dyDescent="0.25">
      <c r="A5027">
        <v>18184</v>
      </c>
      <c r="B5027" s="2">
        <v>44307.641773462783</v>
      </c>
      <c r="C5027">
        <v>268124</v>
      </c>
      <c r="D5027">
        <v>411922</v>
      </c>
    </row>
    <row r="5028" spans="1:4" x14ac:dyDescent="0.25">
      <c r="A5028">
        <v>18187</v>
      </c>
      <c r="B5028" s="2">
        <v>44307.643796116507</v>
      </c>
      <c r="C5028">
        <v>34346</v>
      </c>
      <c r="D5028">
        <v>41396</v>
      </c>
    </row>
    <row r="5029" spans="1:4" x14ac:dyDescent="0.25">
      <c r="A5029">
        <v>18191</v>
      </c>
      <c r="B5029" s="2">
        <v>44307.646223300973</v>
      </c>
      <c r="C5029">
        <v>343247</v>
      </c>
      <c r="D5029">
        <v>89186</v>
      </c>
    </row>
    <row r="5030" spans="1:4" x14ac:dyDescent="0.25">
      <c r="A5030">
        <v>18196</v>
      </c>
      <c r="B5030" s="2">
        <v>44307.646223300973</v>
      </c>
      <c r="C5030">
        <v>349108</v>
      </c>
      <c r="D5030">
        <v>325852</v>
      </c>
    </row>
    <row r="5031" spans="1:4" x14ac:dyDescent="0.25">
      <c r="A5031">
        <v>18199</v>
      </c>
      <c r="B5031" s="2">
        <v>44307.649055016183</v>
      </c>
      <c r="C5031">
        <v>310315</v>
      </c>
      <c r="D5031">
        <v>468237</v>
      </c>
    </row>
    <row r="5032" spans="1:4" x14ac:dyDescent="0.25">
      <c r="A5032">
        <v>18203</v>
      </c>
      <c r="B5032" s="2">
        <v>44307.651482200643</v>
      </c>
      <c r="C5032">
        <v>330106</v>
      </c>
      <c r="D5032">
        <v>347393</v>
      </c>
    </row>
    <row r="5033" spans="1:4" x14ac:dyDescent="0.25">
      <c r="A5033">
        <v>18206</v>
      </c>
      <c r="B5033" s="2">
        <v>44307.65269579288</v>
      </c>
      <c r="C5033">
        <v>66047</v>
      </c>
      <c r="D5033">
        <v>42035</v>
      </c>
    </row>
    <row r="5034" spans="1:4" x14ac:dyDescent="0.25">
      <c r="A5034">
        <v>18208</v>
      </c>
      <c r="B5034" s="2">
        <v>44307.655932038841</v>
      </c>
      <c r="C5034">
        <v>236082</v>
      </c>
      <c r="D5034">
        <v>162482</v>
      </c>
    </row>
    <row r="5035" spans="1:4" x14ac:dyDescent="0.25">
      <c r="A5035">
        <v>18213</v>
      </c>
      <c r="B5035" s="2">
        <v>44307.655932038841</v>
      </c>
      <c r="C5035">
        <v>322953</v>
      </c>
      <c r="D5035">
        <v>324094</v>
      </c>
    </row>
    <row r="5036" spans="1:4" x14ac:dyDescent="0.25">
      <c r="A5036">
        <v>18218</v>
      </c>
      <c r="B5036" s="2">
        <v>44307.656666666662</v>
      </c>
      <c r="C5036">
        <v>335763</v>
      </c>
      <c r="D5036">
        <v>447858</v>
      </c>
    </row>
    <row r="5037" spans="1:4" x14ac:dyDescent="0.25">
      <c r="A5037">
        <v>18223</v>
      </c>
      <c r="B5037" s="2">
        <v>44307.65714563107</v>
      </c>
      <c r="C5037">
        <v>161569</v>
      </c>
      <c r="D5037">
        <v>304128</v>
      </c>
    </row>
    <row r="5038" spans="1:4" x14ac:dyDescent="0.25">
      <c r="A5038">
        <v>18226</v>
      </c>
      <c r="B5038" s="2">
        <v>44307.657550161806</v>
      </c>
      <c r="C5038">
        <v>157928</v>
      </c>
      <c r="D5038">
        <v>242428</v>
      </c>
    </row>
    <row r="5039" spans="1:4" x14ac:dyDescent="0.25">
      <c r="A5039">
        <v>18229</v>
      </c>
      <c r="B5039" s="2">
        <v>44307.657550161814</v>
      </c>
      <c r="C5039">
        <v>205127</v>
      </c>
      <c r="D5039">
        <v>118549</v>
      </c>
    </row>
    <row r="5040" spans="1:4" x14ac:dyDescent="0.25">
      <c r="A5040">
        <v>18233</v>
      </c>
      <c r="B5040" s="2">
        <v>44307.6583592233</v>
      </c>
      <c r="C5040">
        <v>299045</v>
      </c>
      <c r="D5040">
        <v>170007</v>
      </c>
    </row>
    <row r="5041" spans="1:4" x14ac:dyDescent="0.25">
      <c r="A5041">
        <v>18235</v>
      </c>
      <c r="B5041" s="2">
        <v>44307.6583592233</v>
      </c>
      <c r="C5041">
        <v>341137</v>
      </c>
      <c r="D5041">
        <v>475983</v>
      </c>
    </row>
    <row r="5042" spans="1:4" x14ac:dyDescent="0.25">
      <c r="A5042">
        <v>18238</v>
      </c>
      <c r="B5042" s="2">
        <v>44307.65957281553</v>
      </c>
      <c r="C5042">
        <v>278648</v>
      </c>
      <c r="D5042">
        <v>224368</v>
      </c>
    </row>
    <row r="5043" spans="1:4" x14ac:dyDescent="0.25">
      <c r="A5043">
        <v>18239</v>
      </c>
      <c r="B5043" s="2">
        <v>44307.660786407767</v>
      </c>
      <c r="C5043">
        <v>173312</v>
      </c>
      <c r="D5043">
        <v>100412</v>
      </c>
    </row>
    <row r="5044" spans="1:4" x14ac:dyDescent="0.25">
      <c r="A5044">
        <v>18244</v>
      </c>
      <c r="B5044" s="2">
        <v>44307.662404530747</v>
      </c>
      <c r="C5044">
        <v>238658</v>
      </c>
      <c r="D5044">
        <v>189009</v>
      </c>
    </row>
    <row r="5045" spans="1:4" x14ac:dyDescent="0.25">
      <c r="A5045">
        <v>18246</v>
      </c>
      <c r="B5045" s="2">
        <v>44307.662809061483</v>
      </c>
      <c r="C5045">
        <v>80513</v>
      </c>
      <c r="D5045">
        <v>21760</v>
      </c>
    </row>
    <row r="5046" spans="1:4" x14ac:dyDescent="0.25">
      <c r="A5046">
        <v>18250</v>
      </c>
      <c r="B5046" s="2">
        <v>44307.663213592234</v>
      </c>
      <c r="C5046">
        <v>203656</v>
      </c>
      <c r="D5046">
        <v>158978</v>
      </c>
    </row>
    <row r="5047" spans="1:4" x14ac:dyDescent="0.25">
      <c r="A5047">
        <v>18255</v>
      </c>
      <c r="B5047" s="2">
        <v>44307.667258899681</v>
      </c>
      <c r="C5047">
        <v>61083</v>
      </c>
      <c r="D5047">
        <v>446536</v>
      </c>
    </row>
    <row r="5048" spans="1:4" x14ac:dyDescent="0.25">
      <c r="A5048">
        <v>18260</v>
      </c>
      <c r="B5048" s="2">
        <v>44307.667663430417</v>
      </c>
      <c r="C5048">
        <v>171316</v>
      </c>
      <c r="D5048">
        <v>5151</v>
      </c>
    </row>
    <row r="5049" spans="1:4" x14ac:dyDescent="0.25">
      <c r="A5049">
        <v>18261</v>
      </c>
      <c r="B5049" s="2">
        <v>44307.668067961167</v>
      </c>
      <c r="C5049">
        <v>303692</v>
      </c>
      <c r="D5049">
        <v>411922</v>
      </c>
    </row>
    <row r="5050" spans="1:4" x14ac:dyDescent="0.25">
      <c r="A5050">
        <v>18263</v>
      </c>
      <c r="B5050" s="2">
        <v>44307.668877022654</v>
      </c>
      <c r="C5050">
        <v>326784</v>
      </c>
      <c r="D5050">
        <v>372887</v>
      </c>
    </row>
    <row r="5051" spans="1:4" x14ac:dyDescent="0.25">
      <c r="A5051">
        <v>18268</v>
      </c>
      <c r="B5051" s="2">
        <v>44307.669333333339</v>
      </c>
      <c r="C5051">
        <v>151734</v>
      </c>
      <c r="D5051">
        <v>347008</v>
      </c>
    </row>
    <row r="5052" spans="1:4" x14ac:dyDescent="0.25">
      <c r="A5052">
        <v>18271</v>
      </c>
      <c r="B5052" s="2">
        <v>44307.67251779935</v>
      </c>
      <c r="C5052">
        <v>143345</v>
      </c>
      <c r="D5052">
        <v>411922</v>
      </c>
    </row>
    <row r="5053" spans="1:4" x14ac:dyDescent="0.25">
      <c r="A5053">
        <v>18275</v>
      </c>
      <c r="B5053" s="2">
        <v>44307.674135922331</v>
      </c>
      <c r="C5053">
        <v>311357</v>
      </c>
      <c r="D5053">
        <v>262119</v>
      </c>
    </row>
    <row r="5054" spans="1:4" x14ac:dyDescent="0.25">
      <c r="A5054">
        <v>18280</v>
      </c>
      <c r="B5054" s="2">
        <v>44307.674540453074</v>
      </c>
      <c r="C5054">
        <v>128519</v>
      </c>
      <c r="D5054">
        <v>190929</v>
      </c>
    </row>
    <row r="5055" spans="1:4" x14ac:dyDescent="0.25">
      <c r="A5055">
        <v>18284</v>
      </c>
      <c r="B5055" s="2">
        <v>44307.67534951456</v>
      </c>
      <c r="C5055">
        <v>268373</v>
      </c>
      <c r="D5055">
        <v>411922</v>
      </c>
    </row>
    <row r="5056" spans="1:4" x14ac:dyDescent="0.25">
      <c r="A5056">
        <v>18286</v>
      </c>
      <c r="B5056" s="2">
        <v>44307.675349514568</v>
      </c>
      <c r="C5056">
        <v>60369</v>
      </c>
      <c r="D5056">
        <v>70091</v>
      </c>
    </row>
    <row r="5057" spans="1:4" x14ac:dyDescent="0.25">
      <c r="A5057">
        <v>18288</v>
      </c>
      <c r="B5057" s="2">
        <v>44307.676967637541</v>
      </c>
      <c r="C5057">
        <v>316015</v>
      </c>
      <c r="D5057">
        <v>226626</v>
      </c>
    </row>
    <row r="5058" spans="1:4" x14ac:dyDescent="0.25">
      <c r="A5058">
        <v>18293</v>
      </c>
      <c r="B5058" s="2">
        <v>44307.677372168284</v>
      </c>
      <c r="C5058">
        <v>73274</v>
      </c>
      <c r="D5058">
        <v>405774</v>
      </c>
    </row>
    <row r="5059" spans="1:4" x14ac:dyDescent="0.25">
      <c r="A5059">
        <v>18296</v>
      </c>
      <c r="B5059" s="2">
        <v>44307.678</v>
      </c>
      <c r="C5059">
        <v>22109</v>
      </c>
      <c r="D5059">
        <v>297015</v>
      </c>
    </row>
    <row r="5060" spans="1:4" x14ac:dyDescent="0.25">
      <c r="A5060">
        <v>18300</v>
      </c>
      <c r="B5060" s="2">
        <v>44307.67818122977</v>
      </c>
      <c r="C5060">
        <v>185981</v>
      </c>
      <c r="D5060">
        <v>5151</v>
      </c>
    </row>
    <row r="5061" spans="1:4" x14ac:dyDescent="0.25">
      <c r="A5061">
        <v>18305</v>
      </c>
      <c r="B5061" s="2">
        <v>44307.67818122977</v>
      </c>
      <c r="C5061">
        <v>189230</v>
      </c>
      <c r="D5061">
        <v>473323</v>
      </c>
    </row>
    <row r="5062" spans="1:4" x14ac:dyDescent="0.25">
      <c r="A5062">
        <v>18307</v>
      </c>
      <c r="B5062" s="2">
        <v>44307.68101294498</v>
      </c>
      <c r="C5062">
        <v>248706</v>
      </c>
      <c r="D5062">
        <v>341333</v>
      </c>
    </row>
    <row r="5063" spans="1:4" x14ac:dyDescent="0.25">
      <c r="A5063">
        <v>18308</v>
      </c>
      <c r="B5063" s="2">
        <v>44307.682226537218</v>
      </c>
      <c r="C5063">
        <v>336913</v>
      </c>
      <c r="D5063">
        <v>316436</v>
      </c>
    </row>
    <row r="5064" spans="1:4" x14ac:dyDescent="0.25">
      <c r="A5064">
        <v>18310</v>
      </c>
      <c r="B5064" s="2">
        <v>44307.683035598711</v>
      </c>
      <c r="C5064">
        <v>90327</v>
      </c>
      <c r="D5064">
        <v>405774</v>
      </c>
    </row>
    <row r="5065" spans="1:4" x14ac:dyDescent="0.25">
      <c r="A5065">
        <v>18313</v>
      </c>
      <c r="B5065" s="2">
        <v>44307.683440129447</v>
      </c>
      <c r="C5065">
        <v>111383</v>
      </c>
      <c r="D5065">
        <v>306524</v>
      </c>
    </row>
    <row r="5066" spans="1:4" x14ac:dyDescent="0.25">
      <c r="A5066">
        <v>18315</v>
      </c>
      <c r="B5066" s="2">
        <v>44307.683440129455</v>
      </c>
      <c r="C5066">
        <v>116098</v>
      </c>
      <c r="D5066">
        <v>305174</v>
      </c>
    </row>
    <row r="5067" spans="1:4" x14ac:dyDescent="0.25">
      <c r="A5067">
        <v>18320</v>
      </c>
      <c r="B5067" s="2">
        <v>44307.683440129455</v>
      </c>
      <c r="C5067">
        <v>276173</v>
      </c>
      <c r="D5067">
        <v>189009</v>
      </c>
    </row>
    <row r="5068" spans="1:4" x14ac:dyDescent="0.25">
      <c r="A5068">
        <v>18322</v>
      </c>
      <c r="B5068" s="2">
        <v>44307.684249190941</v>
      </c>
      <c r="C5068">
        <v>201595</v>
      </c>
      <c r="D5068">
        <v>118549</v>
      </c>
    </row>
    <row r="5069" spans="1:4" x14ac:dyDescent="0.25">
      <c r="A5069">
        <v>18325</v>
      </c>
      <c r="B5069" s="2">
        <v>44307.685867313914</v>
      </c>
      <c r="C5069">
        <v>22298</v>
      </c>
      <c r="D5069">
        <v>20822</v>
      </c>
    </row>
    <row r="5070" spans="1:4" x14ac:dyDescent="0.25">
      <c r="A5070">
        <v>18329</v>
      </c>
      <c r="B5070" s="2">
        <v>44307.686271844657</v>
      </c>
      <c r="C5070">
        <v>347549</v>
      </c>
      <c r="D5070">
        <v>288430</v>
      </c>
    </row>
    <row r="5071" spans="1:4" x14ac:dyDescent="0.25">
      <c r="A5071">
        <v>18332</v>
      </c>
      <c r="B5071" s="2">
        <v>44307.686676375408</v>
      </c>
      <c r="C5071">
        <v>316729</v>
      </c>
      <c r="D5071">
        <v>470762</v>
      </c>
    </row>
    <row r="5072" spans="1:4" x14ac:dyDescent="0.25">
      <c r="A5072">
        <v>18335</v>
      </c>
      <c r="B5072" s="2">
        <v>44307.687080906144</v>
      </c>
      <c r="C5072">
        <v>201224</v>
      </c>
      <c r="D5072">
        <v>21760</v>
      </c>
    </row>
    <row r="5073" spans="1:4" x14ac:dyDescent="0.25">
      <c r="A5073">
        <v>18340</v>
      </c>
      <c r="B5073" s="2">
        <v>44307.687889967638</v>
      </c>
      <c r="C5073">
        <v>207825</v>
      </c>
      <c r="D5073">
        <v>50702</v>
      </c>
    </row>
    <row r="5074" spans="1:4" x14ac:dyDescent="0.25">
      <c r="A5074">
        <v>18343</v>
      </c>
      <c r="B5074" s="2">
        <v>44307.689912621354</v>
      </c>
      <c r="C5074">
        <v>209435</v>
      </c>
      <c r="D5074">
        <v>158978</v>
      </c>
    </row>
    <row r="5075" spans="1:4" x14ac:dyDescent="0.25">
      <c r="A5075">
        <v>18347</v>
      </c>
      <c r="B5075" s="2">
        <v>44307.690721682848</v>
      </c>
      <c r="C5075">
        <v>165677</v>
      </c>
      <c r="D5075">
        <v>192331</v>
      </c>
    </row>
    <row r="5076" spans="1:4" x14ac:dyDescent="0.25">
      <c r="A5076">
        <v>18349</v>
      </c>
      <c r="B5076" s="2">
        <v>44307.693148867314</v>
      </c>
      <c r="C5076">
        <v>133006</v>
      </c>
      <c r="D5076">
        <v>411922</v>
      </c>
    </row>
    <row r="5077" spans="1:4" x14ac:dyDescent="0.25">
      <c r="A5077">
        <v>18354</v>
      </c>
      <c r="B5077" s="2">
        <v>44307.693553398058</v>
      </c>
      <c r="C5077">
        <v>125414</v>
      </c>
      <c r="D5077">
        <v>433840</v>
      </c>
    </row>
    <row r="5078" spans="1:4" x14ac:dyDescent="0.25">
      <c r="A5078">
        <v>18356</v>
      </c>
      <c r="B5078" s="2">
        <v>44307.693957928801</v>
      </c>
      <c r="C5078">
        <v>251464</v>
      </c>
      <c r="D5078">
        <v>351192</v>
      </c>
    </row>
    <row r="5079" spans="1:4" x14ac:dyDescent="0.25">
      <c r="A5079">
        <v>18357</v>
      </c>
      <c r="B5079" s="2">
        <v>44307.695171521031</v>
      </c>
      <c r="C5079">
        <v>186504</v>
      </c>
      <c r="D5079">
        <v>411922</v>
      </c>
    </row>
    <row r="5080" spans="1:4" x14ac:dyDescent="0.25">
      <c r="A5080">
        <v>18360</v>
      </c>
      <c r="B5080" s="2">
        <v>44307.695666666667</v>
      </c>
      <c r="C5080">
        <v>231975</v>
      </c>
      <c r="D5080">
        <v>343712</v>
      </c>
    </row>
    <row r="5081" spans="1:4" x14ac:dyDescent="0.25">
      <c r="A5081">
        <v>18361</v>
      </c>
      <c r="B5081" s="2">
        <v>44307.702048543688</v>
      </c>
      <c r="C5081">
        <v>95833</v>
      </c>
      <c r="D5081">
        <v>105089</v>
      </c>
    </row>
    <row r="5082" spans="1:4" x14ac:dyDescent="0.25">
      <c r="A5082">
        <v>18364</v>
      </c>
      <c r="B5082" s="2">
        <v>44307.702048543688</v>
      </c>
      <c r="C5082">
        <v>314326</v>
      </c>
      <c r="D5082">
        <v>250679</v>
      </c>
    </row>
    <row r="5083" spans="1:4" x14ac:dyDescent="0.25">
      <c r="A5083">
        <v>18366</v>
      </c>
      <c r="B5083" s="2">
        <v>44307.702857605182</v>
      </c>
      <c r="C5083">
        <v>336018</v>
      </c>
      <c r="D5083">
        <v>229920</v>
      </c>
    </row>
    <row r="5084" spans="1:4" x14ac:dyDescent="0.25">
      <c r="A5084">
        <v>18371</v>
      </c>
      <c r="B5084" s="2">
        <v>44307.704880258898</v>
      </c>
      <c r="C5084">
        <v>294286</v>
      </c>
      <c r="D5084">
        <v>373732</v>
      </c>
    </row>
    <row r="5085" spans="1:4" x14ac:dyDescent="0.25">
      <c r="A5085">
        <v>18375</v>
      </c>
      <c r="B5085" s="2">
        <v>44307.705689320392</v>
      </c>
      <c r="C5085">
        <v>54064</v>
      </c>
      <c r="D5085">
        <v>411922</v>
      </c>
    </row>
    <row r="5086" spans="1:4" x14ac:dyDescent="0.25">
      <c r="A5086">
        <v>18377</v>
      </c>
      <c r="B5086" s="2">
        <v>44307.706902912621</v>
      </c>
      <c r="C5086">
        <v>258885</v>
      </c>
      <c r="D5086">
        <v>230507</v>
      </c>
    </row>
    <row r="5087" spans="1:4" x14ac:dyDescent="0.25">
      <c r="A5087">
        <v>18381</v>
      </c>
      <c r="B5087" s="2">
        <v>44307.707711974115</v>
      </c>
      <c r="C5087">
        <v>41425</v>
      </c>
      <c r="D5087">
        <v>411922</v>
      </c>
    </row>
    <row r="5088" spans="1:4" x14ac:dyDescent="0.25">
      <c r="A5088">
        <v>18383</v>
      </c>
      <c r="B5088" s="2">
        <v>44307.707711974115</v>
      </c>
      <c r="C5088">
        <v>295568</v>
      </c>
      <c r="D5088">
        <v>347393</v>
      </c>
    </row>
    <row r="5089" spans="1:4" x14ac:dyDescent="0.25">
      <c r="A5089">
        <v>18386</v>
      </c>
      <c r="B5089" s="2">
        <v>44307.710948220069</v>
      </c>
      <c r="C5089">
        <v>149540</v>
      </c>
      <c r="D5089">
        <v>440811</v>
      </c>
    </row>
    <row r="5090" spans="1:4" x14ac:dyDescent="0.25">
      <c r="A5090">
        <v>18391</v>
      </c>
      <c r="B5090" s="2">
        <v>44307.712566343042</v>
      </c>
      <c r="C5090">
        <v>257103</v>
      </c>
      <c r="D5090">
        <v>119655</v>
      </c>
    </row>
    <row r="5091" spans="1:4" x14ac:dyDescent="0.25">
      <c r="A5091">
        <v>18394</v>
      </c>
      <c r="B5091" s="2">
        <v>44307.716611650489</v>
      </c>
      <c r="C5091">
        <v>179733</v>
      </c>
      <c r="D5091">
        <v>204394</v>
      </c>
    </row>
    <row r="5092" spans="1:4" x14ac:dyDescent="0.25">
      <c r="A5092">
        <v>18398</v>
      </c>
      <c r="B5092" s="2">
        <v>44307.718229773462</v>
      </c>
      <c r="C5092">
        <v>297274</v>
      </c>
      <c r="D5092">
        <v>363811</v>
      </c>
    </row>
    <row r="5093" spans="1:4" x14ac:dyDescent="0.25">
      <c r="A5093">
        <v>18403</v>
      </c>
      <c r="B5093" s="2">
        <v>44307.720252427185</v>
      </c>
      <c r="C5093">
        <v>48475</v>
      </c>
      <c r="D5093">
        <v>344690</v>
      </c>
    </row>
    <row r="5094" spans="1:4" x14ac:dyDescent="0.25">
      <c r="A5094">
        <v>18407</v>
      </c>
      <c r="B5094" s="2">
        <v>44307.723488673138</v>
      </c>
      <c r="C5094">
        <v>243546</v>
      </c>
      <c r="D5094">
        <v>81558</v>
      </c>
    </row>
    <row r="5095" spans="1:4" x14ac:dyDescent="0.25">
      <c r="A5095">
        <v>18409</v>
      </c>
      <c r="B5095" s="2">
        <v>44307.725511326862</v>
      </c>
      <c r="C5095">
        <v>42352</v>
      </c>
      <c r="D5095">
        <v>230507</v>
      </c>
    </row>
    <row r="5096" spans="1:4" x14ac:dyDescent="0.25">
      <c r="A5096">
        <v>18413</v>
      </c>
      <c r="B5096" s="2">
        <v>44307.726320388349</v>
      </c>
      <c r="C5096">
        <v>246525</v>
      </c>
      <c r="D5096">
        <v>250679</v>
      </c>
    </row>
    <row r="5097" spans="1:4" x14ac:dyDescent="0.25">
      <c r="A5097">
        <v>18418</v>
      </c>
      <c r="B5097" s="2">
        <v>44307.729152103559</v>
      </c>
      <c r="C5097">
        <v>207924</v>
      </c>
      <c r="D5097">
        <v>230507</v>
      </c>
    </row>
    <row r="5098" spans="1:4" x14ac:dyDescent="0.25">
      <c r="A5098">
        <v>18422</v>
      </c>
      <c r="B5098" s="2">
        <v>44307.730365695796</v>
      </c>
      <c r="C5098">
        <v>314833</v>
      </c>
      <c r="D5098">
        <v>191608</v>
      </c>
    </row>
    <row r="5099" spans="1:4" x14ac:dyDescent="0.25">
      <c r="A5099">
        <v>18427</v>
      </c>
      <c r="B5099" s="2">
        <v>44307.731174757282</v>
      </c>
      <c r="C5099">
        <v>88564</v>
      </c>
      <c r="D5099">
        <v>279264</v>
      </c>
    </row>
    <row r="5100" spans="1:4" x14ac:dyDescent="0.25">
      <c r="A5100">
        <v>18431</v>
      </c>
      <c r="B5100" s="2">
        <v>44307.731983818776</v>
      </c>
      <c r="C5100">
        <v>2485</v>
      </c>
      <c r="D5100">
        <v>172942</v>
      </c>
    </row>
    <row r="5101" spans="1:4" x14ac:dyDescent="0.25">
      <c r="A5101">
        <v>18435</v>
      </c>
      <c r="B5101" s="2">
        <v>44307.732792880262</v>
      </c>
      <c r="C5101">
        <v>80379</v>
      </c>
      <c r="D5101">
        <v>418105</v>
      </c>
    </row>
    <row r="5102" spans="1:4" x14ac:dyDescent="0.25">
      <c r="A5102">
        <v>18439</v>
      </c>
      <c r="B5102" s="2">
        <v>44307.733601941749</v>
      </c>
      <c r="C5102">
        <v>174066</v>
      </c>
      <c r="D5102">
        <v>347008</v>
      </c>
    </row>
    <row r="5103" spans="1:4" x14ac:dyDescent="0.25">
      <c r="A5103">
        <v>18442</v>
      </c>
      <c r="B5103" s="2">
        <v>44307.734815533986</v>
      </c>
      <c r="C5103">
        <v>274380</v>
      </c>
      <c r="D5103">
        <v>180017</v>
      </c>
    </row>
    <row r="5104" spans="1:4" x14ac:dyDescent="0.25">
      <c r="A5104">
        <v>18446</v>
      </c>
      <c r="B5104" s="2">
        <v>44307.735220064729</v>
      </c>
      <c r="C5104">
        <v>4438</v>
      </c>
      <c r="D5104">
        <v>411922</v>
      </c>
    </row>
    <row r="5105" spans="1:4" x14ac:dyDescent="0.25">
      <c r="A5105">
        <v>18448</v>
      </c>
      <c r="B5105" s="2">
        <v>44307.736029126216</v>
      </c>
      <c r="C5105">
        <v>219135</v>
      </c>
      <c r="D5105">
        <v>242428</v>
      </c>
    </row>
    <row r="5106" spans="1:4" x14ac:dyDescent="0.25">
      <c r="A5106">
        <v>18449</v>
      </c>
      <c r="B5106" s="2">
        <v>44307.738860841419</v>
      </c>
      <c r="C5106">
        <v>191841</v>
      </c>
      <c r="D5106">
        <v>5151</v>
      </c>
    </row>
    <row r="5107" spans="1:4" x14ac:dyDescent="0.25">
      <c r="A5107">
        <v>18454</v>
      </c>
      <c r="B5107" s="2">
        <v>44307.738860841419</v>
      </c>
      <c r="C5107">
        <v>218635</v>
      </c>
      <c r="D5107">
        <v>192331</v>
      </c>
    </row>
    <row r="5108" spans="1:4" x14ac:dyDescent="0.25">
      <c r="A5108">
        <v>18456</v>
      </c>
      <c r="B5108" s="2">
        <v>44307.739265372169</v>
      </c>
      <c r="C5108">
        <v>291869</v>
      </c>
      <c r="D5108">
        <v>230507</v>
      </c>
    </row>
    <row r="5109" spans="1:4" x14ac:dyDescent="0.25">
      <c r="A5109">
        <v>18461</v>
      </c>
      <c r="B5109" s="2">
        <v>44307.740074433663</v>
      </c>
      <c r="C5109">
        <v>36437</v>
      </c>
      <c r="D5109">
        <v>422215</v>
      </c>
    </row>
    <row r="5110" spans="1:4" x14ac:dyDescent="0.25">
      <c r="A5110">
        <v>18462</v>
      </c>
      <c r="B5110" s="2">
        <v>44307.741692556636</v>
      </c>
      <c r="C5110">
        <v>17451</v>
      </c>
      <c r="D5110">
        <v>243858</v>
      </c>
    </row>
    <row r="5111" spans="1:4" x14ac:dyDescent="0.25">
      <c r="A5111">
        <v>18464</v>
      </c>
      <c r="B5111" s="2">
        <v>44307.741692556636</v>
      </c>
      <c r="C5111">
        <v>136162</v>
      </c>
      <c r="D5111">
        <v>182191</v>
      </c>
    </row>
    <row r="5112" spans="1:4" x14ac:dyDescent="0.25">
      <c r="A5112">
        <v>18469</v>
      </c>
      <c r="B5112" s="2">
        <v>44307.741692556636</v>
      </c>
      <c r="C5112">
        <v>319220</v>
      </c>
      <c r="D5112">
        <v>403878</v>
      </c>
    </row>
    <row r="5113" spans="1:4" x14ac:dyDescent="0.25">
      <c r="A5113">
        <v>18470</v>
      </c>
      <c r="B5113" s="2">
        <v>44307.742097087379</v>
      </c>
      <c r="C5113">
        <v>304829</v>
      </c>
      <c r="D5113">
        <v>158978</v>
      </c>
    </row>
    <row r="5114" spans="1:4" x14ac:dyDescent="0.25">
      <c r="A5114">
        <v>18474</v>
      </c>
      <c r="B5114" s="2">
        <v>44307.742906148866</v>
      </c>
      <c r="C5114">
        <v>306040</v>
      </c>
      <c r="D5114">
        <v>230507</v>
      </c>
    </row>
    <row r="5115" spans="1:4" x14ac:dyDescent="0.25">
      <c r="A5115">
        <v>18476</v>
      </c>
      <c r="B5115" s="2">
        <v>44307.743000000002</v>
      </c>
      <c r="C5115">
        <v>3917</v>
      </c>
      <c r="D5115">
        <v>5151</v>
      </c>
    </row>
    <row r="5116" spans="1:4" x14ac:dyDescent="0.25">
      <c r="A5116">
        <v>18479</v>
      </c>
      <c r="B5116" s="2">
        <v>44307.743310679616</v>
      </c>
      <c r="C5116">
        <v>223496</v>
      </c>
      <c r="D5116">
        <v>230507</v>
      </c>
    </row>
    <row r="5117" spans="1:4" x14ac:dyDescent="0.25">
      <c r="A5117">
        <v>18482</v>
      </c>
      <c r="B5117" s="2">
        <v>44307.744928802589</v>
      </c>
      <c r="C5117">
        <v>67649</v>
      </c>
      <c r="D5117">
        <v>88863</v>
      </c>
    </row>
    <row r="5118" spans="1:4" x14ac:dyDescent="0.25">
      <c r="A5118">
        <v>18483</v>
      </c>
      <c r="B5118" s="2">
        <v>44307.744928802589</v>
      </c>
      <c r="C5118">
        <v>157793</v>
      </c>
      <c r="D5118">
        <v>411922</v>
      </c>
    </row>
    <row r="5119" spans="1:4" x14ac:dyDescent="0.25">
      <c r="A5119">
        <v>18486</v>
      </c>
      <c r="B5119" s="2">
        <v>44307.746142394819</v>
      </c>
      <c r="C5119">
        <v>90492</v>
      </c>
      <c r="D5119">
        <v>411922</v>
      </c>
    </row>
    <row r="5120" spans="1:4" x14ac:dyDescent="0.25">
      <c r="A5120">
        <v>18491</v>
      </c>
      <c r="B5120" s="2">
        <v>44307.746142394819</v>
      </c>
      <c r="C5120">
        <v>230652</v>
      </c>
      <c r="D5120">
        <v>328928</v>
      </c>
    </row>
    <row r="5121" spans="1:4" x14ac:dyDescent="0.25">
      <c r="A5121">
        <v>18496</v>
      </c>
      <c r="B5121" s="2">
        <v>44307.746546925569</v>
      </c>
      <c r="C5121">
        <v>67750</v>
      </c>
      <c r="D5121">
        <v>60239</v>
      </c>
    </row>
    <row r="5122" spans="1:4" x14ac:dyDescent="0.25">
      <c r="A5122">
        <v>18497</v>
      </c>
      <c r="B5122" s="2">
        <v>44307.746951456305</v>
      </c>
      <c r="C5122">
        <v>70437</v>
      </c>
      <c r="D5122">
        <v>118549</v>
      </c>
    </row>
    <row r="5123" spans="1:4" x14ac:dyDescent="0.25">
      <c r="A5123">
        <v>18501</v>
      </c>
      <c r="B5123" s="2">
        <v>44307.746951456305</v>
      </c>
      <c r="C5123">
        <v>293524</v>
      </c>
      <c r="D5123">
        <v>230507</v>
      </c>
    </row>
    <row r="5124" spans="1:4" x14ac:dyDescent="0.25">
      <c r="A5124">
        <v>18502</v>
      </c>
      <c r="B5124" s="2">
        <v>44307.747760517799</v>
      </c>
      <c r="C5124">
        <v>25419</v>
      </c>
      <c r="D5124">
        <v>285680</v>
      </c>
    </row>
    <row r="5125" spans="1:4" x14ac:dyDescent="0.25">
      <c r="A5125">
        <v>18507</v>
      </c>
      <c r="B5125" s="2">
        <v>44307.74816504855</v>
      </c>
      <c r="C5125">
        <v>159374</v>
      </c>
      <c r="D5125">
        <v>318314</v>
      </c>
    </row>
    <row r="5126" spans="1:4" x14ac:dyDescent="0.25">
      <c r="A5126">
        <v>18512</v>
      </c>
      <c r="B5126" s="2">
        <v>44307.748569579286</v>
      </c>
      <c r="C5126">
        <v>98464</v>
      </c>
      <c r="D5126">
        <v>183290</v>
      </c>
    </row>
    <row r="5127" spans="1:4" x14ac:dyDescent="0.25">
      <c r="A5127">
        <v>18515</v>
      </c>
      <c r="B5127" s="2">
        <v>44307.748569579286</v>
      </c>
      <c r="C5127">
        <v>202120</v>
      </c>
      <c r="D5127">
        <v>392434</v>
      </c>
    </row>
    <row r="5128" spans="1:4" x14ac:dyDescent="0.25">
      <c r="A5128">
        <v>18519</v>
      </c>
      <c r="B5128" s="2">
        <v>44307.750187702266</v>
      </c>
      <c r="C5128">
        <v>242719</v>
      </c>
      <c r="D5128">
        <v>230507</v>
      </c>
    </row>
    <row r="5129" spans="1:4" x14ac:dyDescent="0.25">
      <c r="A5129">
        <v>18522</v>
      </c>
      <c r="B5129" s="2">
        <v>44307.750592233009</v>
      </c>
      <c r="C5129">
        <v>2847</v>
      </c>
      <c r="D5129">
        <v>249721</v>
      </c>
    </row>
    <row r="5130" spans="1:4" x14ac:dyDescent="0.25">
      <c r="A5130">
        <v>18523</v>
      </c>
      <c r="B5130" s="2">
        <v>44307.750592233009</v>
      </c>
      <c r="C5130">
        <v>69149</v>
      </c>
      <c r="D5130">
        <v>255868</v>
      </c>
    </row>
    <row r="5131" spans="1:4" x14ac:dyDescent="0.25">
      <c r="A5131">
        <v>18528</v>
      </c>
      <c r="B5131" s="2">
        <v>44307.753019417476</v>
      </c>
      <c r="C5131">
        <v>81893</v>
      </c>
      <c r="D5131">
        <v>470762</v>
      </c>
    </row>
    <row r="5132" spans="1:4" x14ac:dyDescent="0.25">
      <c r="A5132">
        <v>18530</v>
      </c>
      <c r="B5132" s="2">
        <v>44307.753019417476</v>
      </c>
      <c r="C5132">
        <v>297384</v>
      </c>
      <c r="D5132">
        <v>191893</v>
      </c>
    </row>
    <row r="5133" spans="1:4" x14ac:dyDescent="0.25">
      <c r="A5133">
        <v>18531</v>
      </c>
      <c r="B5133" s="2">
        <v>44307.755042071192</v>
      </c>
      <c r="C5133">
        <v>56871</v>
      </c>
      <c r="D5133">
        <v>440945</v>
      </c>
    </row>
    <row r="5134" spans="1:4" x14ac:dyDescent="0.25">
      <c r="A5134">
        <v>18533</v>
      </c>
      <c r="B5134" s="2">
        <v>44307.755446601943</v>
      </c>
      <c r="C5134">
        <v>307414</v>
      </c>
      <c r="D5134">
        <v>49263</v>
      </c>
    </row>
    <row r="5135" spans="1:4" x14ac:dyDescent="0.25">
      <c r="A5135">
        <v>18537</v>
      </c>
      <c r="B5135" s="2">
        <v>44307.757469255659</v>
      </c>
      <c r="C5135">
        <v>60644</v>
      </c>
      <c r="D5135">
        <v>411922</v>
      </c>
    </row>
    <row r="5136" spans="1:4" x14ac:dyDescent="0.25">
      <c r="A5136">
        <v>18541</v>
      </c>
      <c r="B5136" s="2">
        <v>44307.761514563106</v>
      </c>
      <c r="C5136">
        <v>143505</v>
      </c>
      <c r="D5136">
        <v>305103</v>
      </c>
    </row>
    <row r="5137" spans="1:4" x14ac:dyDescent="0.25">
      <c r="A5137">
        <v>18545</v>
      </c>
      <c r="B5137" s="2">
        <v>44307.761919093849</v>
      </c>
      <c r="C5137">
        <v>116084</v>
      </c>
      <c r="D5137">
        <v>100412</v>
      </c>
    </row>
    <row r="5138" spans="1:4" x14ac:dyDescent="0.25">
      <c r="A5138">
        <v>18548</v>
      </c>
      <c r="B5138" s="2">
        <v>44307.761919093849</v>
      </c>
      <c r="C5138">
        <v>177332</v>
      </c>
      <c r="D5138">
        <v>83136</v>
      </c>
    </row>
    <row r="5139" spans="1:4" x14ac:dyDescent="0.25">
      <c r="A5139">
        <v>18551</v>
      </c>
      <c r="B5139" s="2">
        <v>44307.761919093849</v>
      </c>
      <c r="C5139">
        <v>208600</v>
      </c>
      <c r="D5139">
        <v>43697</v>
      </c>
    </row>
    <row r="5140" spans="1:4" x14ac:dyDescent="0.25">
      <c r="A5140">
        <v>18555</v>
      </c>
      <c r="B5140" s="2">
        <v>44307.762323624593</v>
      </c>
      <c r="C5140">
        <v>100322</v>
      </c>
      <c r="D5140">
        <v>122902</v>
      </c>
    </row>
    <row r="5141" spans="1:4" x14ac:dyDescent="0.25">
      <c r="A5141">
        <v>18557</v>
      </c>
      <c r="B5141" s="2">
        <v>44307.762323624593</v>
      </c>
      <c r="C5141">
        <v>129537</v>
      </c>
      <c r="D5141">
        <v>68870</v>
      </c>
    </row>
    <row r="5142" spans="1:4" x14ac:dyDescent="0.25">
      <c r="A5142">
        <v>18561</v>
      </c>
      <c r="B5142" s="2">
        <v>44307.763132686079</v>
      </c>
      <c r="C5142">
        <v>163674</v>
      </c>
      <c r="D5142">
        <v>436070</v>
      </c>
    </row>
    <row r="5143" spans="1:4" x14ac:dyDescent="0.25">
      <c r="A5143">
        <v>18566</v>
      </c>
      <c r="B5143" s="2">
        <v>44307.767582524277</v>
      </c>
      <c r="C5143">
        <v>48714</v>
      </c>
      <c r="D5143">
        <v>230507</v>
      </c>
    </row>
    <row r="5144" spans="1:4" x14ac:dyDescent="0.25">
      <c r="A5144">
        <v>18570</v>
      </c>
      <c r="B5144" s="2">
        <v>44307.768391585763</v>
      </c>
      <c r="C5144">
        <v>275974</v>
      </c>
      <c r="D5144">
        <v>104958</v>
      </c>
    </row>
    <row r="5145" spans="1:4" x14ac:dyDescent="0.25">
      <c r="A5145">
        <v>18571</v>
      </c>
      <c r="B5145" s="2">
        <v>44307.768796116507</v>
      </c>
      <c r="C5145">
        <v>43065</v>
      </c>
      <c r="D5145">
        <v>95024</v>
      </c>
    </row>
    <row r="5146" spans="1:4" x14ac:dyDescent="0.25">
      <c r="A5146">
        <v>18573</v>
      </c>
      <c r="B5146" s="2">
        <v>44307.77081877023</v>
      </c>
      <c r="C5146">
        <v>328442</v>
      </c>
      <c r="D5146">
        <v>183290</v>
      </c>
    </row>
    <row r="5147" spans="1:4" x14ac:dyDescent="0.25">
      <c r="A5147">
        <v>18574</v>
      </c>
      <c r="B5147" s="2">
        <v>44307.771223300966</v>
      </c>
      <c r="C5147">
        <v>288388</v>
      </c>
      <c r="D5147">
        <v>158978</v>
      </c>
    </row>
    <row r="5148" spans="1:4" x14ac:dyDescent="0.25">
      <c r="A5148">
        <v>18579</v>
      </c>
      <c r="B5148" s="2">
        <v>44307.771627831717</v>
      </c>
      <c r="C5148">
        <v>229658</v>
      </c>
      <c r="D5148">
        <v>219309</v>
      </c>
    </row>
    <row r="5149" spans="1:4" x14ac:dyDescent="0.25">
      <c r="A5149">
        <v>18584</v>
      </c>
      <c r="B5149" s="2">
        <v>44307.77203236246</v>
      </c>
      <c r="C5149">
        <v>111640</v>
      </c>
      <c r="D5149">
        <v>250679</v>
      </c>
    </row>
    <row r="5150" spans="1:4" x14ac:dyDescent="0.25">
      <c r="A5150">
        <v>18586</v>
      </c>
      <c r="B5150" s="2">
        <v>44307.77324595469</v>
      </c>
      <c r="C5150">
        <v>84025</v>
      </c>
      <c r="D5150">
        <v>158978</v>
      </c>
    </row>
    <row r="5151" spans="1:4" x14ac:dyDescent="0.25">
      <c r="A5151">
        <v>18590</v>
      </c>
      <c r="B5151" s="2">
        <v>44307.775268608413</v>
      </c>
      <c r="C5151">
        <v>101260</v>
      </c>
      <c r="D5151">
        <v>3215</v>
      </c>
    </row>
    <row r="5152" spans="1:4" x14ac:dyDescent="0.25">
      <c r="A5152">
        <v>18595</v>
      </c>
      <c r="B5152" s="2">
        <v>44307.775673139164</v>
      </c>
      <c r="C5152">
        <v>89634</v>
      </c>
      <c r="D5152">
        <v>411922</v>
      </c>
    </row>
    <row r="5153" spans="1:4" x14ac:dyDescent="0.25">
      <c r="A5153">
        <v>18598</v>
      </c>
      <c r="B5153" s="2">
        <v>44307.7760776699</v>
      </c>
      <c r="C5153">
        <v>188672</v>
      </c>
      <c r="D5153">
        <v>370276</v>
      </c>
    </row>
    <row r="5154" spans="1:4" x14ac:dyDescent="0.25">
      <c r="A5154">
        <v>18601</v>
      </c>
      <c r="B5154" s="2">
        <v>44307.776886731393</v>
      </c>
      <c r="C5154">
        <v>307512</v>
      </c>
      <c r="D5154">
        <v>217497</v>
      </c>
    </row>
    <row r="5155" spans="1:4" x14ac:dyDescent="0.25">
      <c r="A5155">
        <v>18605</v>
      </c>
      <c r="B5155" s="2">
        <v>44307.77769579288</v>
      </c>
      <c r="C5155">
        <v>191450</v>
      </c>
      <c r="D5155">
        <v>352642</v>
      </c>
    </row>
    <row r="5156" spans="1:4" x14ac:dyDescent="0.25">
      <c r="A5156">
        <v>18606</v>
      </c>
      <c r="B5156" s="2">
        <v>44307.78214563107</v>
      </c>
      <c r="C5156">
        <v>168483</v>
      </c>
      <c r="D5156">
        <v>182191</v>
      </c>
    </row>
    <row r="5157" spans="1:4" x14ac:dyDescent="0.25">
      <c r="A5157">
        <v>18608</v>
      </c>
      <c r="B5157" s="2">
        <v>44307.78214563107</v>
      </c>
      <c r="C5157">
        <v>305692</v>
      </c>
      <c r="D5157">
        <v>314092</v>
      </c>
    </row>
    <row r="5158" spans="1:4" x14ac:dyDescent="0.25">
      <c r="A5158">
        <v>18609</v>
      </c>
      <c r="B5158" s="2">
        <v>44307.783763754051</v>
      </c>
      <c r="C5158">
        <v>289012</v>
      </c>
      <c r="D5158">
        <v>311201</v>
      </c>
    </row>
    <row r="5159" spans="1:4" x14ac:dyDescent="0.25">
      <c r="A5159">
        <v>18610</v>
      </c>
      <c r="B5159" s="2">
        <v>44307.785381877024</v>
      </c>
      <c r="C5159">
        <v>90477</v>
      </c>
      <c r="D5159">
        <v>261067</v>
      </c>
    </row>
    <row r="5160" spans="1:4" x14ac:dyDescent="0.25">
      <c r="A5160">
        <v>18615</v>
      </c>
      <c r="B5160" s="2">
        <v>44307.791045307444</v>
      </c>
      <c r="C5160">
        <v>311454</v>
      </c>
      <c r="D5160">
        <v>191893</v>
      </c>
    </row>
    <row r="5161" spans="1:4" x14ac:dyDescent="0.25">
      <c r="A5161">
        <v>18616</v>
      </c>
      <c r="B5161" s="2">
        <v>44307.792258899673</v>
      </c>
      <c r="C5161">
        <v>263279</v>
      </c>
      <c r="D5161">
        <v>182191</v>
      </c>
    </row>
    <row r="5162" spans="1:4" x14ac:dyDescent="0.25">
      <c r="A5162">
        <v>18618</v>
      </c>
      <c r="B5162" s="2">
        <v>44307.79306796116</v>
      </c>
      <c r="C5162">
        <v>60088</v>
      </c>
      <c r="D5162">
        <v>411922</v>
      </c>
    </row>
    <row r="5163" spans="1:4" x14ac:dyDescent="0.25">
      <c r="A5163">
        <v>18619</v>
      </c>
      <c r="B5163" s="2">
        <v>44307.793067961167</v>
      </c>
      <c r="C5163">
        <v>175225</v>
      </c>
      <c r="D5163">
        <v>311670</v>
      </c>
    </row>
    <row r="5164" spans="1:4" x14ac:dyDescent="0.25">
      <c r="A5164">
        <v>18621</v>
      </c>
      <c r="B5164" s="2">
        <v>44307.793877022654</v>
      </c>
      <c r="C5164">
        <v>149990</v>
      </c>
      <c r="D5164">
        <v>250679</v>
      </c>
    </row>
    <row r="5165" spans="1:4" x14ac:dyDescent="0.25">
      <c r="A5165">
        <v>18622</v>
      </c>
      <c r="B5165" s="2">
        <v>44307.793877022654</v>
      </c>
      <c r="C5165">
        <v>240703</v>
      </c>
      <c r="D5165">
        <v>139440</v>
      </c>
    </row>
    <row r="5166" spans="1:4" x14ac:dyDescent="0.25">
      <c r="A5166">
        <v>18627</v>
      </c>
      <c r="B5166" s="2">
        <v>44307.794000000002</v>
      </c>
      <c r="C5166">
        <v>319494</v>
      </c>
      <c r="D5166">
        <v>370372</v>
      </c>
    </row>
    <row r="5167" spans="1:4" x14ac:dyDescent="0.25">
      <c r="A5167">
        <v>18631</v>
      </c>
      <c r="B5167" s="2">
        <v>44307.794281553397</v>
      </c>
      <c r="C5167">
        <v>55671</v>
      </c>
      <c r="D5167">
        <v>332714</v>
      </c>
    </row>
    <row r="5168" spans="1:4" x14ac:dyDescent="0.25">
      <c r="A5168">
        <v>18635</v>
      </c>
      <c r="B5168" s="2">
        <v>44307.795899676377</v>
      </c>
      <c r="C5168">
        <v>214541</v>
      </c>
      <c r="D5168">
        <v>105200</v>
      </c>
    </row>
    <row r="5169" spans="1:4" x14ac:dyDescent="0.25">
      <c r="A5169">
        <v>18639</v>
      </c>
      <c r="B5169" s="2">
        <v>44307.796708737864</v>
      </c>
      <c r="C5169">
        <v>69823</v>
      </c>
      <c r="D5169">
        <v>281236</v>
      </c>
    </row>
    <row r="5170" spans="1:4" x14ac:dyDescent="0.25">
      <c r="A5170">
        <v>18644</v>
      </c>
      <c r="B5170" s="2">
        <v>44307.79751779935</v>
      </c>
      <c r="C5170">
        <v>174396</v>
      </c>
      <c r="D5170">
        <v>392819</v>
      </c>
    </row>
    <row r="5171" spans="1:4" x14ac:dyDescent="0.25">
      <c r="A5171">
        <v>18646</v>
      </c>
      <c r="B5171" s="2">
        <v>44307.801563106797</v>
      </c>
      <c r="C5171">
        <v>124927</v>
      </c>
      <c r="D5171">
        <v>347008</v>
      </c>
    </row>
    <row r="5172" spans="1:4" x14ac:dyDescent="0.25">
      <c r="A5172">
        <v>18649</v>
      </c>
      <c r="B5172" s="2">
        <v>44307.801563106797</v>
      </c>
      <c r="C5172">
        <v>133231</v>
      </c>
      <c r="D5172">
        <v>250679</v>
      </c>
    </row>
    <row r="5173" spans="1:4" x14ac:dyDescent="0.25">
      <c r="A5173">
        <v>18654</v>
      </c>
      <c r="B5173" s="2">
        <v>44307.802372168284</v>
      </c>
      <c r="C5173">
        <v>85713</v>
      </c>
      <c r="D5173">
        <v>472712</v>
      </c>
    </row>
    <row r="5174" spans="1:4" x14ac:dyDescent="0.25">
      <c r="A5174">
        <v>18659</v>
      </c>
      <c r="B5174" s="2">
        <v>44307.803990291264</v>
      </c>
      <c r="C5174">
        <v>175252</v>
      </c>
      <c r="D5174">
        <v>347008</v>
      </c>
    </row>
    <row r="5175" spans="1:4" x14ac:dyDescent="0.25">
      <c r="A5175">
        <v>18660</v>
      </c>
      <c r="B5175" s="2">
        <v>44307.804394822007</v>
      </c>
      <c r="C5175">
        <v>279359</v>
      </c>
      <c r="D5175">
        <v>411922</v>
      </c>
    </row>
    <row r="5176" spans="1:4" x14ac:dyDescent="0.25">
      <c r="A5176">
        <v>18662</v>
      </c>
      <c r="B5176" s="2">
        <v>44307.804799352751</v>
      </c>
      <c r="C5176">
        <v>238440</v>
      </c>
      <c r="D5176">
        <v>31749</v>
      </c>
    </row>
    <row r="5177" spans="1:4" x14ac:dyDescent="0.25">
      <c r="A5177">
        <v>18666</v>
      </c>
      <c r="B5177" s="2">
        <v>44307.80601294498</v>
      </c>
      <c r="C5177">
        <v>199922</v>
      </c>
      <c r="D5177">
        <v>230507</v>
      </c>
    </row>
    <row r="5178" spans="1:4" x14ac:dyDescent="0.25">
      <c r="A5178">
        <v>18667</v>
      </c>
      <c r="B5178" s="2">
        <v>44307.808035598711</v>
      </c>
      <c r="C5178">
        <v>49051</v>
      </c>
      <c r="D5178">
        <v>20216</v>
      </c>
    </row>
    <row r="5179" spans="1:4" x14ac:dyDescent="0.25">
      <c r="A5179">
        <v>18669</v>
      </c>
      <c r="B5179" s="2">
        <v>44307.808035598711</v>
      </c>
      <c r="C5179">
        <v>207923</v>
      </c>
      <c r="D5179">
        <v>379466</v>
      </c>
    </row>
    <row r="5180" spans="1:4" x14ac:dyDescent="0.25">
      <c r="A5180">
        <v>18674</v>
      </c>
      <c r="B5180" s="2">
        <v>44307.808666666664</v>
      </c>
      <c r="C5180">
        <v>204899</v>
      </c>
      <c r="D5180">
        <v>224369</v>
      </c>
    </row>
    <row r="5181" spans="1:4" x14ac:dyDescent="0.25">
      <c r="A5181">
        <v>18679</v>
      </c>
      <c r="B5181" s="2">
        <v>44307.809249190941</v>
      </c>
      <c r="C5181">
        <v>345570</v>
      </c>
      <c r="D5181">
        <v>470762</v>
      </c>
    </row>
    <row r="5182" spans="1:4" x14ac:dyDescent="0.25">
      <c r="A5182">
        <v>18683</v>
      </c>
      <c r="B5182" s="2">
        <v>44307.810058252428</v>
      </c>
      <c r="C5182">
        <v>344724</v>
      </c>
      <c r="D5182">
        <v>214179</v>
      </c>
    </row>
    <row r="5183" spans="1:4" x14ac:dyDescent="0.25">
      <c r="A5183">
        <v>18687</v>
      </c>
      <c r="B5183" s="2">
        <v>44307.811271844665</v>
      </c>
      <c r="C5183">
        <v>25304</v>
      </c>
      <c r="D5183">
        <v>158978</v>
      </c>
    </row>
    <row r="5184" spans="1:4" x14ac:dyDescent="0.25">
      <c r="A5184">
        <v>18690</v>
      </c>
      <c r="B5184" s="2">
        <v>44307.811271844665</v>
      </c>
      <c r="C5184">
        <v>244989</v>
      </c>
      <c r="D5184">
        <v>437440</v>
      </c>
    </row>
    <row r="5185" spans="1:4" x14ac:dyDescent="0.25">
      <c r="A5185">
        <v>18692</v>
      </c>
      <c r="B5185" s="2">
        <v>44307.817339805828</v>
      </c>
      <c r="C5185">
        <v>323821</v>
      </c>
      <c r="D5185">
        <v>369308</v>
      </c>
    </row>
    <row r="5186" spans="1:4" x14ac:dyDescent="0.25">
      <c r="A5186">
        <v>18697</v>
      </c>
      <c r="B5186" s="2">
        <v>44307.817744336571</v>
      </c>
      <c r="C5186">
        <v>260063</v>
      </c>
      <c r="D5186">
        <v>88008</v>
      </c>
    </row>
    <row r="5187" spans="1:4" x14ac:dyDescent="0.25">
      <c r="A5187">
        <v>18700</v>
      </c>
      <c r="B5187" s="2">
        <v>44307.819333333333</v>
      </c>
      <c r="C5187">
        <v>55292</v>
      </c>
      <c r="D5187">
        <v>49022</v>
      </c>
    </row>
    <row r="5188" spans="1:4" x14ac:dyDescent="0.25">
      <c r="A5188">
        <v>18705</v>
      </c>
      <c r="B5188" s="2">
        <v>44307.819362459544</v>
      </c>
      <c r="C5188">
        <v>139688</v>
      </c>
      <c r="D5188">
        <v>143750</v>
      </c>
    </row>
    <row r="5189" spans="1:4" x14ac:dyDescent="0.25">
      <c r="A5189">
        <v>18710</v>
      </c>
      <c r="B5189" s="2">
        <v>44307.819362459551</v>
      </c>
      <c r="C5189">
        <v>50990</v>
      </c>
      <c r="D5189">
        <v>123864</v>
      </c>
    </row>
    <row r="5190" spans="1:4" x14ac:dyDescent="0.25">
      <c r="A5190">
        <v>18712</v>
      </c>
      <c r="B5190" s="2">
        <v>44307.819362459551</v>
      </c>
      <c r="C5190">
        <v>92922</v>
      </c>
      <c r="D5190">
        <v>153893</v>
      </c>
    </row>
    <row r="5191" spans="1:4" x14ac:dyDescent="0.25">
      <c r="A5191">
        <v>18716</v>
      </c>
      <c r="B5191" s="2">
        <v>44307.819362459551</v>
      </c>
      <c r="C5191">
        <v>222183</v>
      </c>
      <c r="D5191">
        <v>60565</v>
      </c>
    </row>
    <row r="5192" spans="1:4" x14ac:dyDescent="0.25">
      <c r="A5192">
        <v>18721</v>
      </c>
      <c r="B5192" s="2">
        <v>44307.819362459551</v>
      </c>
      <c r="C5192">
        <v>329799</v>
      </c>
      <c r="D5192">
        <v>276751</v>
      </c>
    </row>
    <row r="5193" spans="1:4" x14ac:dyDescent="0.25">
      <c r="A5193">
        <v>18725</v>
      </c>
      <c r="B5193" s="2">
        <v>44307.820980582524</v>
      </c>
      <c r="C5193">
        <v>130736</v>
      </c>
      <c r="D5193">
        <v>158978</v>
      </c>
    </row>
    <row r="5194" spans="1:4" x14ac:dyDescent="0.25">
      <c r="A5194">
        <v>18727</v>
      </c>
      <c r="B5194" s="2">
        <v>44307.822598705505</v>
      </c>
      <c r="C5194">
        <v>334857</v>
      </c>
      <c r="D5194">
        <v>100412</v>
      </c>
    </row>
    <row r="5195" spans="1:4" x14ac:dyDescent="0.25">
      <c r="A5195">
        <v>18729</v>
      </c>
      <c r="B5195" s="2">
        <v>44307.825025889964</v>
      </c>
      <c r="C5195">
        <v>333690</v>
      </c>
      <c r="D5195">
        <v>411922</v>
      </c>
    </row>
    <row r="5196" spans="1:4" x14ac:dyDescent="0.25">
      <c r="A5196">
        <v>18732</v>
      </c>
      <c r="B5196" s="2">
        <v>44307.828666666668</v>
      </c>
      <c r="C5196">
        <v>260478</v>
      </c>
      <c r="D5196">
        <v>75550</v>
      </c>
    </row>
    <row r="5197" spans="1:4" x14ac:dyDescent="0.25">
      <c r="A5197">
        <v>18733</v>
      </c>
      <c r="B5197" s="2">
        <v>44307.829071197411</v>
      </c>
      <c r="C5197">
        <v>42352</v>
      </c>
      <c r="D5197">
        <v>78646</v>
      </c>
    </row>
    <row r="5198" spans="1:4" x14ac:dyDescent="0.25">
      <c r="A5198">
        <v>18735</v>
      </c>
      <c r="B5198" s="2">
        <v>44307.830689320392</v>
      </c>
      <c r="C5198">
        <v>217391</v>
      </c>
      <c r="D5198">
        <v>351192</v>
      </c>
    </row>
    <row r="5199" spans="1:4" x14ac:dyDescent="0.25">
      <c r="A5199">
        <v>18736</v>
      </c>
      <c r="B5199" s="2">
        <v>44307.832000000002</v>
      </c>
      <c r="C5199">
        <v>59415</v>
      </c>
      <c r="D5199">
        <v>469849</v>
      </c>
    </row>
    <row r="5200" spans="1:4" x14ac:dyDescent="0.25">
      <c r="A5200">
        <v>18741</v>
      </c>
      <c r="B5200" s="2">
        <v>44307.832307443365</v>
      </c>
      <c r="C5200">
        <v>161846</v>
      </c>
      <c r="D5200">
        <v>289413</v>
      </c>
    </row>
    <row r="5201" spans="1:4" x14ac:dyDescent="0.25">
      <c r="A5201">
        <v>18744</v>
      </c>
      <c r="B5201" s="2">
        <v>44307.834734627831</v>
      </c>
      <c r="C5201">
        <v>166174</v>
      </c>
      <c r="D5201">
        <v>266342</v>
      </c>
    </row>
    <row r="5202" spans="1:4" x14ac:dyDescent="0.25">
      <c r="A5202">
        <v>18749</v>
      </c>
      <c r="B5202" s="2">
        <v>44307.836352750812</v>
      </c>
      <c r="C5202">
        <v>284644</v>
      </c>
      <c r="D5202">
        <v>115825</v>
      </c>
    </row>
    <row r="5203" spans="1:4" x14ac:dyDescent="0.25">
      <c r="A5203">
        <v>18752</v>
      </c>
      <c r="B5203" s="2">
        <v>44307.838779935279</v>
      </c>
      <c r="C5203">
        <v>90642</v>
      </c>
      <c r="D5203">
        <v>304128</v>
      </c>
    </row>
    <row r="5204" spans="1:4" x14ac:dyDescent="0.25">
      <c r="A5204">
        <v>18757</v>
      </c>
      <c r="B5204" s="2">
        <v>44307.838779935279</v>
      </c>
      <c r="C5204">
        <v>275116</v>
      </c>
      <c r="D5204">
        <v>411922</v>
      </c>
    </row>
    <row r="5205" spans="1:4" x14ac:dyDescent="0.25">
      <c r="A5205">
        <v>18760</v>
      </c>
      <c r="B5205" s="2">
        <v>44307.838779935279</v>
      </c>
      <c r="C5205">
        <v>277592</v>
      </c>
      <c r="D5205">
        <v>471403</v>
      </c>
    </row>
    <row r="5206" spans="1:4" x14ac:dyDescent="0.25">
      <c r="A5206">
        <v>18761</v>
      </c>
      <c r="B5206" s="2">
        <v>44307.843000000001</v>
      </c>
      <c r="C5206">
        <v>220909</v>
      </c>
      <c r="D5206">
        <v>60239</v>
      </c>
    </row>
    <row r="5207" spans="1:4" x14ac:dyDescent="0.25">
      <c r="A5207">
        <v>18762</v>
      </c>
      <c r="B5207" s="2">
        <v>44307.846870550165</v>
      </c>
      <c r="C5207">
        <v>286519</v>
      </c>
      <c r="D5207">
        <v>82901</v>
      </c>
    </row>
    <row r="5208" spans="1:4" x14ac:dyDescent="0.25">
      <c r="A5208">
        <v>18765</v>
      </c>
      <c r="B5208" s="2">
        <v>44307.848893203882</v>
      </c>
      <c r="C5208">
        <v>348289</v>
      </c>
      <c r="D5208">
        <v>317239</v>
      </c>
    </row>
    <row r="5209" spans="1:4" x14ac:dyDescent="0.25">
      <c r="A5209">
        <v>18768</v>
      </c>
      <c r="B5209" s="2">
        <v>44307.849702265376</v>
      </c>
      <c r="C5209">
        <v>23451</v>
      </c>
      <c r="D5209">
        <v>351192</v>
      </c>
    </row>
    <row r="5210" spans="1:4" x14ac:dyDescent="0.25">
      <c r="A5210">
        <v>18769</v>
      </c>
      <c r="B5210" s="2">
        <v>44307.850106796119</v>
      </c>
      <c r="C5210">
        <v>238740</v>
      </c>
      <c r="D5210">
        <v>433247</v>
      </c>
    </row>
    <row r="5211" spans="1:4" x14ac:dyDescent="0.25">
      <c r="A5211">
        <v>18770</v>
      </c>
      <c r="B5211" s="2">
        <v>44307.853747572815</v>
      </c>
      <c r="C5211">
        <v>147249</v>
      </c>
      <c r="D5211">
        <v>169042</v>
      </c>
    </row>
    <row r="5212" spans="1:4" x14ac:dyDescent="0.25">
      <c r="A5212">
        <v>18772</v>
      </c>
      <c r="B5212" s="2">
        <v>44307.855365695788</v>
      </c>
      <c r="C5212">
        <v>248039</v>
      </c>
      <c r="D5212">
        <v>149737</v>
      </c>
    </row>
    <row r="5213" spans="1:4" x14ac:dyDescent="0.25">
      <c r="A5213">
        <v>18774</v>
      </c>
      <c r="B5213" s="2">
        <v>44307.856579288025</v>
      </c>
      <c r="C5213">
        <v>339004</v>
      </c>
      <c r="D5213">
        <v>453042</v>
      </c>
    </row>
    <row r="5214" spans="1:4" x14ac:dyDescent="0.25">
      <c r="A5214">
        <v>18777</v>
      </c>
      <c r="B5214" s="2">
        <v>44307.858197411006</v>
      </c>
      <c r="C5214">
        <v>88509</v>
      </c>
      <c r="D5214">
        <v>347008</v>
      </c>
    </row>
    <row r="5215" spans="1:4" x14ac:dyDescent="0.25">
      <c r="A5215">
        <v>18782</v>
      </c>
      <c r="B5215" s="2">
        <v>44307.859411003235</v>
      </c>
      <c r="C5215">
        <v>9286</v>
      </c>
      <c r="D5215">
        <v>20822</v>
      </c>
    </row>
    <row r="5216" spans="1:4" x14ac:dyDescent="0.25">
      <c r="A5216">
        <v>18783</v>
      </c>
      <c r="B5216" s="2">
        <v>44307.859411003235</v>
      </c>
      <c r="C5216">
        <v>200571</v>
      </c>
      <c r="D5216">
        <v>53136</v>
      </c>
    </row>
    <row r="5217" spans="1:4" x14ac:dyDescent="0.25">
      <c r="A5217">
        <v>18788</v>
      </c>
      <c r="B5217" s="2">
        <v>44307.859815533986</v>
      </c>
      <c r="C5217">
        <v>7744</v>
      </c>
      <c r="D5217">
        <v>341333</v>
      </c>
    </row>
    <row r="5218" spans="1:4" x14ac:dyDescent="0.25">
      <c r="A5218">
        <v>18789</v>
      </c>
      <c r="B5218" s="2">
        <v>44307.859815533986</v>
      </c>
      <c r="C5218">
        <v>249512</v>
      </c>
      <c r="D5218">
        <v>189296</v>
      </c>
    </row>
    <row r="5219" spans="1:4" x14ac:dyDescent="0.25">
      <c r="A5219">
        <v>18792</v>
      </c>
      <c r="B5219" s="2">
        <v>44307.862242718445</v>
      </c>
      <c r="C5219">
        <v>95749</v>
      </c>
      <c r="D5219">
        <v>119655</v>
      </c>
    </row>
    <row r="5220" spans="1:4" x14ac:dyDescent="0.25">
      <c r="A5220">
        <v>18794</v>
      </c>
      <c r="B5220" s="2">
        <v>44307.862242718445</v>
      </c>
      <c r="C5220">
        <v>297274</v>
      </c>
      <c r="D5220">
        <v>230507</v>
      </c>
    </row>
    <row r="5221" spans="1:4" x14ac:dyDescent="0.25">
      <c r="A5221">
        <v>18797</v>
      </c>
      <c r="B5221" s="2">
        <v>44307.863051779939</v>
      </c>
      <c r="C5221">
        <v>58126</v>
      </c>
      <c r="D5221">
        <v>411922</v>
      </c>
    </row>
    <row r="5222" spans="1:4" x14ac:dyDescent="0.25">
      <c r="A5222">
        <v>18800</v>
      </c>
      <c r="B5222" s="2">
        <v>44307.864265372169</v>
      </c>
      <c r="C5222">
        <v>89285</v>
      </c>
      <c r="D5222">
        <v>158978</v>
      </c>
    </row>
    <row r="5223" spans="1:4" x14ac:dyDescent="0.25">
      <c r="A5223">
        <v>18802</v>
      </c>
      <c r="B5223" s="2">
        <v>44307.864669902912</v>
      </c>
      <c r="C5223">
        <v>94922</v>
      </c>
      <c r="D5223">
        <v>406570</v>
      </c>
    </row>
    <row r="5224" spans="1:4" x14ac:dyDescent="0.25">
      <c r="A5224">
        <v>18803</v>
      </c>
      <c r="B5224" s="2">
        <v>44307.864669902912</v>
      </c>
      <c r="C5224">
        <v>246593</v>
      </c>
      <c r="D5224">
        <v>470762</v>
      </c>
    </row>
    <row r="5225" spans="1:4" x14ac:dyDescent="0.25">
      <c r="A5225">
        <v>18807</v>
      </c>
      <c r="B5225" s="2">
        <v>44307.866288025893</v>
      </c>
      <c r="C5225">
        <v>287863</v>
      </c>
      <c r="D5225">
        <v>470762</v>
      </c>
    </row>
    <row r="5226" spans="1:4" x14ac:dyDescent="0.25">
      <c r="A5226">
        <v>18812</v>
      </c>
      <c r="B5226" s="2">
        <v>44307.867906148873</v>
      </c>
      <c r="C5226">
        <v>84722</v>
      </c>
      <c r="D5226">
        <v>98704</v>
      </c>
    </row>
    <row r="5227" spans="1:4" x14ac:dyDescent="0.25">
      <c r="A5227">
        <v>18817</v>
      </c>
      <c r="B5227" s="2">
        <v>44307.869928802589</v>
      </c>
      <c r="C5227">
        <v>47836</v>
      </c>
      <c r="D5227">
        <v>346056</v>
      </c>
    </row>
    <row r="5228" spans="1:4" x14ac:dyDescent="0.25">
      <c r="A5228">
        <v>18818</v>
      </c>
      <c r="B5228" s="2">
        <v>44307.871142394826</v>
      </c>
      <c r="C5228">
        <v>289036</v>
      </c>
      <c r="D5228">
        <v>473327</v>
      </c>
    </row>
    <row r="5229" spans="1:4" x14ac:dyDescent="0.25">
      <c r="A5229">
        <v>18823</v>
      </c>
      <c r="B5229" s="2">
        <v>44307.874378640779</v>
      </c>
      <c r="C5229">
        <v>28934</v>
      </c>
      <c r="D5229">
        <v>411922</v>
      </c>
    </row>
    <row r="5230" spans="1:4" x14ac:dyDescent="0.25">
      <c r="A5230">
        <v>18827</v>
      </c>
      <c r="B5230" s="2">
        <v>44307.874378640779</v>
      </c>
      <c r="C5230">
        <v>321998</v>
      </c>
      <c r="D5230">
        <v>21760</v>
      </c>
    </row>
    <row r="5231" spans="1:4" x14ac:dyDescent="0.25">
      <c r="A5231">
        <v>18828</v>
      </c>
      <c r="B5231" s="2">
        <v>44307.874783171515</v>
      </c>
      <c r="C5231">
        <v>250563</v>
      </c>
      <c r="D5231">
        <v>157591</v>
      </c>
    </row>
    <row r="5232" spans="1:4" x14ac:dyDescent="0.25">
      <c r="A5232">
        <v>18830</v>
      </c>
      <c r="B5232" s="2">
        <v>44307.874783171515</v>
      </c>
      <c r="C5232">
        <v>297348</v>
      </c>
      <c r="D5232">
        <v>137327</v>
      </c>
    </row>
    <row r="5233" spans="1:4" x14ac:dyDescent="0.25">
      <c r="A5233">
        <v>18831</v>
      </c>
      <c r="B5233" s="2">
        <v>44307.877</v>
      </c>
      <c r="C5233">
        <v>247167</v>
      </c>
      <c r="D5233">
        <v>279337</v>
      </c>
    </row>
    <row r="5234" spans="1:4" x14ac:dyDescent="0.25">
      <c r="A5234">
        <v>18835</v>
      </c>
      <c r="B5234" s="2">
        <v>44307.878019417476</v>
      </c>
      <c r="C5234">
        <v>129700</v>
      </c>
      <c r="D5234">
        <v>206195</v>
      </c>
    </row>
    <row r="5235" spans="1:4" x14ac:dyDescent="0.25">
      <c r="A5235">
        <v>18837</v>
      </c>
      <c r="B5235" s="2">
        <v>44307.878828478963</v>
      </c>
      <c r="C5235">
        <v>309859</v>
      </c>
      <c r="D5235">
        <v>341333</v>
      </c>
    </row>
    <row r="5236" spans="1:4" x14ac:dyDescent="0.25">
      <c r="A5236">
        <v>18840</v>
      </c>
      <c r="B5236" s="2">
        <v>44307.879333333338</v>
      </c>
      <c r="C5236">
        <v>331129</v>
      </c>
      <c r="D5236">
        <v>230507</v>
      </c>
    </row>
    <row r="5237" spans="1:4" x14ac:dyDescent="0.25">
      <c r="A5237">
        <v>18844</v>
      </c>
      <c r="B5237" s="2">
        <v>44307.879637540449</v>
      </c>
      <c r="C5237">
        <v>327863</v>
      </c>
      <c r="D5237">
        <v>16029</v>
      </c>
    </row>
    <row r="5238" spans="1:4" x14ac:dyDescent="0.25">
      <c r="A5238">
        <v>18845</v>
      </c>
      <c r="B5238" s="2">
        <v>44307.879637540449</v>
      </c>
      <c r="C5238">
        <v>336460</v>
      </c>
      <c r="D5238">
        <v>5151</v>
      </c>
    </row>
    <row r="5239" spans="1:4" x14ac:dyDescent="0.25">
      <c r="A5239">
        <v>18847</v>
      </c>
      <c r="B5239" s="2">
        <v>44307.88570550162</v>
      </c>
      <c r="C5239">
        <v>211428</v>
      </c>
      <c r="D5239">
        <v>405774</v>
      </c>
    </row>
    <row r="5240" spans="1:4" x14ac:dyDescent="0.25">
      <c r="A5240">
        <v>18849</v>
      </c>
      <c r="B5240" s="2">
        <v>44307.885999999999</v>
      </c>
      <c r="C5240">
        <v>174943</v>
      </c>
      <c r="D5240">
        <v>158978</v>
      </c>
    </row>
    <row r="5241" spans="1:4" x14ac:dyDescent="0.25">
      <c r="A5241">
        <v>18852</v>
      </c>
      <c r="B5241" s="2">
        <v>44307.892177993534</v>
      </c>
      <c r="C5241">
        <v>150864</v>
      </c>
      <c r="D5241">
        <v>82901</v>
      </c>
    </row>
    <row r="5242" spans="1:4" x14ac:dyDescent="0.25">
      <c r="A5242">
        <v>18857</v>
      </c>
      <c r="B5242" s="2">
        <v>44307.893796116507</v>
      </c>
      <c r="C5242">
        <v>37306</v>
      </c>
      <c r="D5242">
        <v>411922</v>
      </c>
    </row>
    <row r="5243" spans="1:4" x14ac:dyDescent="0.25">
      <c r="A5243">
        <v>18859</v>
      </c>
      <c r="B5243" s="2">
        <v>44307.895818770223</v>
      </c>
      <c r="C5243">
        <v>84280</v>
      </c>
      <c r="D5243">
        <v>347393</v>
      </c>
    </row>
    <row r="5244" spans="1:4" x14ac:dyDescent="0.25">
      <c r="A5244">
        <v>18864</v>
      </c>
      <c r="B5244" s="2">
        <v>44307.896223300973</v>
      </c>
      <c r="C5244">
        <v>297780</v>
      </c>
      <c r="D5244">
        <v>347393</v>
      </c>
    </row>
    <row r="5245" spans="1:4" x14ac:dyDescent="0.25">
      <c r="A5245">
        <v>18868</v>
      </c>
      <c r="B5245" s="2">
        <v>44307.89703236246</v>
      </c>
      <c r="C5245">
        <v>182227</v>
      </c>
      <c r="D5245">
        <v>411922</v>
      </c>
    </row>
    <row r="5246" spans="1:4" x14ac:dyDescent="0.25">
      <c r="A5246">
        <v>18870</v>
      </c>
      <c r="B5246" s="2">
        <v>44307.89824595469</v>
      </c>
      <c r="C5246">
        <v>215881</v>
      </c>
      <c r="D5246">
        <v>122902</v>
      </c>
    </row>
    <row r="5247" spans="1:4" x14ac:dyDescent="0.25">
      <c r="A5247">
        <v>18874</v>
      </c>
      <c r="B5247" s="2">
        <v>44307.901886731393</v>
      </c>
      <c r="C5247">
        <v>231103</v>
      </c>
      <c r="D5247">
        <v>470762</v>
      </c>
    </row>
    <row r="5248" spans="1:4" x14ac:dyDescent="0.25">
      <c r="A5248">
        <v>18877</v>
      </c>
      <c r="B5248" s="2">
        <v>44307.903100323623</v>
      </c>
      <c r="C5248">
        <v>1774</v>
      </c>
      <c r="D5248">
        <v>327968</v>
      </c>
    </row>
    <row r="5249" spans="1:4" x14ac:dyDescent="0.25">
      <c r="A5249">
        <v>18881</v>
      </c>
      <c r="B5249" s="2">
        <v>44307.903504854374</v>
      </c>
      <c r="C5249">
        <v>106017</v>
      </c>
      <c r="D5249">
        <v>208036</v>
      </c>
    </row>
    <row r="5250" spans="1:4" x14ac:dyDescent="0.25">
      <c r="A5250">
        <v>18885</v>
      </c>
      <c r="B5250" s="2">
        <v>44307.904718446596</v>
      </c>
      <c r="C5250">
        <v>18793</v>
      </c>
      <c r="D5250">
        <v>347008</v>
      </c>
    </row>
    <row r="5251" spans="1:4" x14ac:dyDescent="0.25">
      <c r="A5251">
        <v>18889</v>
      </c>
      <c r="B5251" s="2">
        <v>44307.904718446604</v>
      </c>
      <c r="C5251">
        <v>58461</v>
      </c>
      <c r="D5251">
        <v>411922</v>
      </c>
    </row>
    <row r="5252" spans="1:4" x14ac:dyDescent="0.25">
      <c r="A5252">
        <v>18893</v>
      </c>
      <c r="B5252" s="2">
        <v>44307.904999999999</v>
      </c>
      <c r="C5252">
        <v>99628</v>
      </c>
      <c r="D5252">
        <v>213133</v>
      </c>
    </row>
    <row r="5253" spans="1:4" x14ac:dyDescent="0.25">
      <c r="A5253">
        <v>18895</v>
      </c>
      <c r="B5253" s="2">
        <v>44307.90552750809</v>
      </c>
      <c r="C5253">
        <v>205908</v>
      </c>
      <c r="D5253">
        <v>227775</v>
      </c>
    </row>
    <row r="5254" spans="1:4" x14ac:dyDescent="0.25">
      <c r="A5254">
        <v>18896</v>
      </c>
      <c r="B5254" s="2">
        <v>44307.90552750809</v>
      </c>
      <c r="C5254">
        <v>231975</v>
      </c>
      <c r="D5254">
        <v>468237</v>
      </c>
    </row>
    <row r="5255" spans="1:4" x14ac:dyDescent="0.25">
      <c r="A5255">
        <v>18897</v>
      </c>
      <c r="B5255" s="2">
        <v>44307.906741100327</v>
      </c>
      <c r="C5255">
        <v>340446</v>
      </c>
      <c r="D5255">
        <v>105352</v>
      </c>
    </row>
    <row r="5256" spans="1:4" x14ac:dyDescent="0.25">
      <c r="A5256">
        <v>18898</v>
      </c>
      <c r="B5256" s="2">
        <v>44307.907550161814</v>
      </c>
      <c r="C5256">
        <v>89489</v>
      </c>
      <c r="D5256">
        <v>173184</v>
      </c>
    </row>
    <row r="5257" spans="1:4" x14ac:dyDescent="0.25">
      <c r="A5257">
        <v>18902</v>
      </c>
      <c r="B5257" s="2">
        <v>44307.914427184463</v>
      </c>
      <c r="C5257">
        <v>216412</v>
      </c>
      <c r="D5257">
        <v>466414</v>
      </c>
    </row>
    <row r="5258" spans="1:4" x14ac:dyDescent="0.25">
      <c r="A5258">
        <v>18904</v>
      </c>
      <c r="B5258" s="2">
        <v>44307.916449838187</v>
      </c>
      <c r="C5258">
        <v>86233</v>
      </c>
      <c r="D5258">
        <v>191893</v>
      </c>
    </row>
    <row r="5259" spans="1:4" x14ac:dyDescent="0.25">
      <c r="A5259">
        <v>18905</v>
      </c>
      <c r="B5259" s="2">
        <v>44307.91685436893</v>
      </c>
      <c r="C5259">
        <v>227687</v>
      </c>
      <c r="D5259">
        <v>304270</v>
      </c>
    </row>
    <row r="5260" spans="1:4" x14ac:dyDescent="0.25">
      <c r="A5260">
        <v>18910</v>
      </c>
      <c r="B5260" s="2">
        <v>44307.924540453074</v>
      </c>
      <c r="C5260">
        <v>346225</v>
      </c>
      <c r="D5260">
        <v>411922</v>
      </c>
    </row>
    <row r="5261" spans="1:4" x14ac:dyDescent="0.25">
      <c r="A5261">
        <v>18913</v>
      </c>
      <c r="B5261" s="2">
        <v>44307.925754045304</v>
      </c>
      <c r="C5261">
        <v>192147</v>
      </c>
      <c r="D5261">
        <v>167751</v>
      </c>
    </row>
    <row r="5262" spans="1:4" x14ac:dyDescent="0.25">
      <c r="A5262">
        <v>18915</v>
      </c>
      <c r="B5262" s="2">
        <v>44307.926967637541</v>
      </c>
      <c r="C5262">
        <v>214424</v>
      </c>
      <c r="D5262">
        <v>411922</v>
      </c>
    </row>
    <row r="5263" spans="1:4" x14ac:dyDescent="0.25">
      <c r="A5263">
        <v>18920</v>
      </c>
      <c r="B5263" s="2">
        <v>44307.929394822007</v>
      </c>
      <c r="C5263">
        <v>7598</v>
      </c>
      <c r="D5263">
        <v>88863</v>
      </c>
    </row>
    <row r="5264" spans="1:4" x14ac:dyDescent="0.25">
      <c r="A5264">
        <v>18923</v>
      </c>
      <c r="B5264" s="2">
        <v>44307.932226537218</v>
      </c>
      <c r="C5264">
        <v>16016</v>
      </c>
      <c r="D5264">
        <v>62570</v>
      </c>
    </row>
    <row r="5265" spans="1:4" x14ac:dyDescent="0.25">
      <c r="A5265">
        <v>18925</v>
      </c>
      <c r="B5265" s="2">
        <v>44307.932631067961</v>
      </c>
      <c r="C5265">
        <v>29832</v>
      </c>
      <c r="D5265">
        <v>466283</v>
      </c>
    </row>
    <row r="5266" spans="1:4" x14ac:dyDescent="0.25">
      <c r="A5266">
        <v>18928</v>
      </c>
      <c r="B5266" s="2">
        <v>44307.933035598704</v>
      </c>
      <c r="C5266">
        <v>228870</v>
      </c>
      <c r="D5266">
        <v>267896</v>
      </c>
    </row>
    <row r="5267" spans="1:4" x14ac:dyDescent="0.25">
      <c r="A5267">
        <v>18931</v>
      </c>
      <c r="B5267" s="2">
        <v>44307.933440129447</v>
      </c>
      <c r="C5267">
        <v>55495</v>
      </c>
      <c r="D5267">
        <v>5151</v>
      </c>
    </row>
    <row r="5268" spans="1:4" x14ac:dyDescent="0.25">
      <c r="A5268">
        <v>18934</v>
      </c>
      <c r="B5268" s="2">
        <v>44307.935867313921</v>
      </c>
      <c r="C5268">
        <v>140002</v>
      </c>
      <c r="D5268">
        <v>343712</v>
      </c>
    </row>
    <row r="5269" spans="1:4" x14ac:dyDescent="0.25">
      <c r="A5269">
        <v>18937</v>
      </c>
      <c r="B5269" s="2">
        <v>44307.938699029124</v>
      </c>
      <c r="C5269">
        <v>310683</v>
      </c>
      <c r="D5269">
        <v>158978</v>
      </c>
    </row>
    <row r="5270" spans="1:4" x14ac:dyDescent="0.25">
      <c r="A5270">
        <v>18940</v>
      </c>
      <c r="B5270" s="2">
        <v>44307.939103559875</v>
      </c>
      <c r="C5270">
        <v>126394</v>
      </c>
      <c r="D5270">
        <v>60239</v>
      </c>
    </row>
    <row r="5271" spans="1:4" x14ac:dyDescent="0.25">
      <c r="A5271">
        <v>18944</v>
      </c>
      <c r="B5271" s="2">
        <v>44307.939508090611</v>
      </c>
      <c r="C5271">
        <v>40096</v>
      </c>
      <c r="D5271">
        <v>184941</v>
      </c>
    </row>
    <row r="5272" spans="1:4" x14ac:dyDescent="0.25">
      <c r="A5272">
        <v>18945</v>
      </c>
      <c r="B5272" s="2">
        <v>44307.940317152104</v>
      </c>
      <c r="C5272">
        <v>330873</v>
      </c>
      <c r="D5272">
        <v>349014</v>
      </c>
    </row>
    <row r="5273" spans="1:4" x14ac:dyDescent="0.25">
      <c r="A5273">
        <v>18949</v>
      </c>
      <c r="B5273" s="2">
        <v>44307.940721682848</v>
      </c>
      <c r="C5273">
        <v>14161</v>
      </c>
      <c r="D5273">
        <v>241927</v>
      </c>
    </row>
    <row r="5274" spans="1:4" x14ac:dyDescent="0.25">
      <c r="A5274">
        <v>18952</v>
      </c>
      <c r="B5274" s="2">
        <v>44307.941126213591</v>
      </c>
      <c r="C5274">
        <v>89109</v>
      </c>
      <c r="D5274">
        <v>351192</v>
      </c>
    </row>
    <row r="5275" spans="1:4" x14ac:dyDescent="0.25">
      <c r="A5275">
        <v>18956</v>
      </c>
      <c r="B5275" s="2">
        <v>44307.941530744341</v>
      </c>
      <c r="C5275">
        <v>100553</v>
      </c>
      <c r="D5275">
        <v>198146</v>
      </c>
    </row>
    <row r="5276" spans="1:4" x14ac:dyDescent="0.25">
      <c r="A5276">
        <v>18959</v>
      </c>
      <c r="B5276" s="2">
        <v>44307.953262135925</v>
      </c>
      <c r="C5276">
        <v>83968</v>
      </c>
      <c r="D5276">
        <v>377180</v>
      </c>
    </row>
    <row r="5277" spans="1:4" x14ac:dyDescent="0.25">
      <c r="A5277">
        <v>18961</v>
      </c>
      <c r="B5277" s="2">
        <v>44307.953262135925</v>
      </c>
      <c r="C5277">
        <v>237255</v>
      </c>
      <c r="D5277">
        <v>111153</v>
      </c>
    </row>
    <row r="5278" spans="1:4" x14ac:dyDescent="0.25">
      <c r="A5278">
        <v>18963</v>
      </c>
      <c r="B5278" s="2">
        <v>44307.954475728155</v>
      </c>
      <c r="C5278">
        <v>5868</v>
      </c>
      <c r="D5278">
        <v>381626</v>
      </c>
    </row>
    <row r="5279" spans="1:4" x14ac:dyDescent="0.25">
      <c r="A5279">
        <v>18966</v>
      </c>
      <c r="B5279" s="2">
        <v>44307.958521035602</v>
      </c>
      <c r="C5279">
        <v>83457</v>
      </c>
      <c r="D5279">
        <v>305103</v>
      </c>
    </row>
    <row r="5280" spans="1:4" x14ac:dyDescent="0.25">
      <c r="A5280">
        <v>18967</v>
      </c>
      <c r="B5280" s="2">
        <v>44307.958521035602</v>
      </c>
      <c r="C5280">
        <v>295785</v>
      </c>
      <c r="D5280">
        <v>351192</v>
      </c>
    </row>
    <row r="5281" spans="1:4" x14ac:dyDescent="0.25">
      <c r="A5281">
        <v>18971</v>
      </c>
      <c r="B5281" s="2">
        <v>44307.960139158582</v>
      </c>
      <c r="C5281">
        <v>317782</v>
      </c>
      <c r="D5281">
        <v>128523</v>
      </c>
    </row>
    <row r="5282" spans="1:4" x14ac:dyDescent="0.25">
      <c r="A5282">
        <v>18976</v>
      </c>
      <c r="B5282" s="2">
        <v>44307.961333333333</v>
      </c>
      <c r="C5282">
        <v>207923</v>
      </c>
      <c r="D5282">
        <v>351192</v>
      </c>
    </row>
    <row r="5283" spans="1:4" x14ac:dyDescent="0.25">
      <c r="A5283">
        <v>18977</v>
      </c>
      <c r="B5283" s="2">
        <v>44307.961352750805</v>
      </c>
      <c r="C5283">
        <v>45081</v>
      </c>
      <c r="D5283">
        <v>105200</v>
      </c>
    </row>
    <row r="5284" spans="1:4" x14ac:dyDescent="0.25">
      <c r="A5284">
        <v>18982</v>
      </c>
      <c r="B5284" s="2">
        <v>44307.961352750812</v>
      </c>
      <c r="C5284">
        <v>101066</v>
      </c>
      <c r="D5284">
        <v>325852</v>
      </c>
    </row>
    <row r="5285" spans="1:4" x14ac:dyDescent="0.25">
      <c r="A5285">
        <v>18986</v>
      </c>
      <c r="B5285" s="2">
        <v>44307.971870550158</v>
      </c>
      <c r="C5285">
        <v>319494</v>
      </c>
      <c r="D5285">
        <v>411922</v>
      </c>
    </row>
    <row r="5286" spans="1:4" x14ac:dyDescent="0.25">
      <c r="A5286">
        <v>18987</v>
      </c>
      <c r="B5286" s="2">
        <v>44307.976320388349</v>
      </c>
      <c r="C5286">
        <v>305970</v>
      </c>
      <c r="D5286">
        <v>131623</v>
      </c>
    </row>
    <row r="5287" spans="1:4" x14ac:dyDescent="0.25">
      <c r="A5287">
        <v>18992</v>
      </c>
      <c r="B5287" s="2">
        <v>44307.977533980586</v>
      </c>
      <c r="C5287">
        <v>195480</v>
      </c>
      <c r="D5287">
        <v>411922</v>
      </c>
    </row>
    <row r="5288" spans="1:4" x14ac:dyDescent="0.25">
      <c r="A5288">
        <v>18996</v>
      </c>
      <c r="B5288" s="2">
        <v>44307.978343042072</v>
      </c>
      <c r="C5288">
        <v>58472</v>
      </c>
      <c r="D5288">
        <v>191893</v>
      </c>
    </row>
    <row r="5289" spans="1:4" x14ac:dyDescent="0.25">
      <c r="A5289">
        <v>19001</v>
      </c>
      <c r="B5289" s="2">
        <v>44307.979556634309</v>
      </c>
      <c r="C5289">
        <v>15226</v>
      </c>
      <c r="D5289">
        <v>411922</v>
      </c>
    </row>
    <row r="5290" spans="1:4" x14ac:dyDescent="0.25">
      <c r="A5290">
        <v>19002</v>
      </c>
      <c r="B5290" s="2">
        <v>44307.980770226539</v>
      </c>
      <c r="C5290">
        <v>168387</v>
      </c>
      <c r="D5290">
        <v>244853</v>
      </c>
    </row>
    <row r="5291" spans="1:4" x14ac:dyDescent="0.25">
      <c r="A5291">
        <v>19005</v>
      </c>
      <c r="B5291" s="2">
        <v>44307.983601941749</v>
      </c>
      <c r="C5291">
        <v>21507</v>
      </c>
      <c r="D5291">
        <v>21760</v>
      </c>
    </row>
    <row r="5292" spans="1:4" x14ac:dyDescent="0.25">
      <c r="A5292">
        <v>19010</v>
      </c>
      <c r="B5292" s="2">
        <v>44307.986029126216</v>
      </c>
      <c r="C5292">
        <v>46786</v>
      </c>
      <c r="D5292">
        <v>472712</v>
      </c>
    </row>
    <row r="5293" spans="1:4" x14ac:dyDescent="0.25">
      <c r="A5293">
        <v>19014</v>
      </c>
      <c r="B5293" s="2">
        <v>44307.990333333335</v>
      </c>
      <c r="C5293">
        <v>136434</v>
      </c>
      <c r="D5293">
        <v>347008</v>
      </c>
    </row>
    <row r="5294" spans="1:4" x14ac:dyDescent="0.25">
      <c r="A5294">
        <v>19015</v>
      </c>
      <c r="B5294" s="2">
        <v>44307.997355987056</v>
      </c>
      <c r="C5294">
        <v>266143</v>
      </c>
      <c r="D5294">
        <v>82901</v>
      </c>
    </row>
    <row r="5295" spans="1:4" x14ac:dyDescent="0.25">
      <c r="A5295">
        <v>19018</v>
      </c>
      <c r="B5295" s="2">
        <v>44308.00382847897</v>
      </c>
      <c r="C5295">
        <v>343337</v>
      </c>
      <c r="D5295">
        <v>351192</v>
      </c>
    </row>
    <row r="5296" spans="1:4" x14ac:dyDescent="0.25">
      <c r="A5296">
        <v>19019</v>
      </c>
      <c r="B5296" s="2">
        <v>44308.0050420712</v>
      </c>
      <c r="C5296">
        <v>77280</v>
      </c>
      <c r="D5296">
        <v>411922</v>
      </c>
    </row>
    <row r="5297" spans="1:4" x14ac:dyDescent="0.25">
      <c r="A5297">
        <v>19021</v>
      </c>
      <c r="B5297" s="2">
        <v>44308.011919093857</v>
      </c>
      <c r="C5297">
        <v>326784</v>
      </c>
      <c r="D5297">
        <v>230507</v>
      </c>
    </row>
    <row r="5298" spans="1:4" x14ac:dyDescent="0.25">
      <c r="A5298">
        <v>19024</v>
      </c>
      <c r="B5298" s="2">
        <v>44308.014750809059</v>
      </c>
      <c r="C5298">
        <v>69047</v>
      </c>
      <c r="D5298">
        <v>324893</v>
      </c>
    </row>
    <row r="5299" spans="1:4" x14ac:dyDescent="0.25">
      <c r="A5299">
        <v>19027</v>
      </c>
      <c r="B5299" s="2">
        <v>44308.014750809059</v>
      </c>
      <c r="C5299">
        <v>202195</v>
      </c>
      <c r="D5299">
        <v>377180</v>
      </c>
    </row>
    <row r="5300" spans="1:4" x14ac:dyDescent="0.25">
      <c r="A5300">
        <v>19029</v>
      </c>
      <c r="B5300" s="2">
        <v>44308.01515533981</v>
      </c>
      <c r="C5300">
        <v>127399</v>
      </c>
      <c r="D5300">
        <v>471403</v>
      </c>
    </row>
    <row r="5301" spans="1:4" x14ac:dyDescent="0.25">
      <c r="A5301">
        <v>19032</v>
      </c>
      <c r="B5301" s="2">
        <v>44308.01636893204</v>
      </c>
      <c r="C5301">
        <v>60723</v>
      </c>
      <c r="D5301">
        <v>242428</v>
      </c>
    </row>
    <row r="5302" spans="1:4" x14ac:dyDescent="0.25">
      <c r="A5302">
        <v>19035</v>
      </c>
      <c r="B5302" s="2">
        <v>44308.016773462783</v>
      </c>
      <c r="C5302">
        <v>85537</v>
      </c>
      <c r="D5302">
        <v>474508</v>
      </c>
    </row>
    <row r="5303" spans="1:4" x14ac:dyDescent="0.25">
      <c r="A5303">
        <v>19037</v>
      </c>
      <c r="B5303" s="2">
        <v>44308.018391585763</v>
      </c>
      <c r="C5303">
        <v>333027</v>
      </c>
      <c r="D5303">
        <v>172251</v>
      </c>
    </row>
    <row r="5304" spans="1:4" x14ac:dyDescent="0.25">
      <c r="A5304">
        <v>19042</v>
      </c>
      <c r="B5304" s="2">
        <v>44308.022333333334</v>
      </c>
      <c r="C5304">
        <v>118515</v>
      </c>
      <c r="D5304">
        <v>339458</v>
      </c>
    </row>
    <row r="5305" spans="1:4" x14ac:dyDescent="0.25">
      <c r="A5305">
        <v>19043</v>
      </c>
      <c r="B5305" s="2">
        <v>44308.025673139164</v>
      </c>
      <c r="C5305">
        <v>231416</v>
      </c>
      <c r="D5305">
        <v>175948</v>
      </c>
    </row>
    <row r="5306" spans="1:4" x14ac:dyDescent="0.25">
      <c r="A5306">
        <v>19047</v>
      </c>
      <c r="B5306" s="2">
        <v>44308.02769579288</v>
      </c>
      <c r="C5306">
        <v>147554</v>
      </c>
      <c r="D5306">
        <v>154256</v>
      </c>
    </row>
    <row r="5307" spans="1:4" x14ac:dyDescent="0.25">
      <c r="A5307">
        <v>19048</v>
      </c>
      <c r="B5307" s="2">
        <v>44308.035786407767</v>
      </c>
      <c r="C5307">
        <v>237534</v>
      </c>
      <c r="D5307">
        <v>158978</v>
      </c>
    </row>
    <row r="5308" spans="1:4" x14ac:dyDescent="0.25">
      <c r="A5308">
        <v>19049</v>
      </c>
      <c r="B5308" s="2">
        <v>44308.041449838187</v>
      </c>
      <c r="C5308">
        <v>45067</v>
      </c>
      <c r="D5308">
        <v>29402</v>
      </c>
    </row>
    <row r="5309" spans="1:4" x14ac:dyDescent="0.25">
      <c r="A5309">
        <v>19051</v>
      </c>
      <c r="B5309" s="2">
        <v>44308.045495145634</v>
      </c>
      <c r="C5309">
        <v>66093</v>
      </c>
      <c r="D5309">
        <v>345906</v>
      </c>
    </row>
    <row r="5310" spans="1:4" x14ac:dyDescent="0.25">
      <c r="A5310">
        <v>19056</v>
      </c>
      <c r="B5310" s="2">
        <v>44308.047113268607</v>
      </c>
      <c r="C5310">
        <v>105901</v>
      </c>
      <c r="D5310">
        <v>116857</v>
      </c>
    </row>
    <row r="5311" spans="1:4" x14ac:dyDescent="0.25">
      <c r="A5311">
        <v>19057</v>
      </c>
      <c r="B5311" s="2">
        <v>44308.047113268607</v>
      </c>
      <c r="C5311">
        <v>239370</v>
      </c>
      <c r="D5311">
        <v>105352</v>
      </c>
    </row>
    <row r="5312" spans="1:4" x14ac:dyDescent="0.25">
      <c r="A5312">
        <v>19058</v>
      </c>
      <c r="B5312" s="2">
        <v>44308.051158576047</v>
      </c>
      <c r="C5312">
        <v>280288</v>
      </c>
      <c r="D5312">
        <v>341081</v>
      </c>
    </row>
    <row r="5313" spans="1:4" x14ac:dyDescent="0.25">
      <c r="A5313">
        <v>19062</v>
      </c>
      <c r="B5313" s="2">
        <v>44308.061676375408</v>
      </c>
      <c r="C5313">
        <v>105323</v>
      </c>
      <c r="D5313">
        <v>473323</v>
      </c>
    </row>
    <row r="5314" spans="1:4" x14ac:dyDescent="0.25">
      <c r="A5314">
        <v>19065</v>
      </c>
      <c r="B5314" s="2">
        <v>44308.078999999998</v>
      </c>
      <c r="C5314">
        <v>44646</v>
      </c>
      <c r="D5314">
        <v>439298</v>
      </c>
    </row>
    <row r="5315" spans="1:4" x14ac:dyDescent="0.25">
      <c r="A5315">
        <v>19069</v>
      </c>
      <c r="B5315" s="2">
        <v>44308.080666666661</v>
      </c>
      <c r="C5315">
        <v>60539</v>
      </c>
      <c r="D5315">
        <v>75717</v>
      </c>
    </row>
    <row r="5316" spans="1:4" x14ac:dyDescent="0.25">
      <c r="A5316">
        <v>19073</v>
      </c>
      <c r="B5316" s="2">
        <v>44308.096061488672</v>
      </c>
      <c r="C5316">
        <v>62086</v>
      </c>
      <c r="D5316">
        <v>351192</v>
      </c>
    </row>
    <row r="5317" spans="1:4" x14ac:dyDescent="0.25">
      <c r="A5317">
        <v>19075</v>
      </c>
      <c r="B5317" s="2">
        <v>44308.105000000003</v>
      </c>
      <c r="C5317">
        <v>193018</v>
      </c>
      <c r="D5317">
        <v>472712</v>
      </c>
    </row>
    <row r="5318" spans="1:4" x14ac:dyDescent="0.25">
      <c r="A5318">
        <v>19079</v>
      </c>
      <c r="B5318" s="2">
        <v>44308.115666666665</v>
      </c>
      <c r="C5318">
        <v>116962</v>
      </c>
      <c r="D5318">
        <v>182676</v>
      </c>
    </row>
    <row r="5319" spans="1:4" x14ac:dyDescent="0.25">
      <c r="A5319">
        <v>19081</v>
      </c>
      <c r="B5319" s="2">
        <v>44308.120333333332</v>
      </c>
      <c r="C5319">
        <v>267890</v>
      </c>
      <c r="D5319">
        <v>439981</v>
      </c>
    </row>
    <row r="5320" spans="1:4" x14ac:dyDescent="0.25">
      <c r="A5320">
        <v>19085</v>
      </c>
      <c r="B5320" s="2">
        <v>44308.133278317153</v>
      </c>
      <c r="C5320">
        <v>87171</v>
      </c>
      <c r="D5320">
        <v>321898</v>
      </c>
    </row>
    <row r="5321" spans="1:4" x14ac:dyDescent="0.25">
      <c r="A5321">
        <v>19088</v>
      </c>
      <c r="B5321" s="2">
        <v>44308.133278317153</v>
      </c>
      <c r="C5321">
        <v>262051</v>
      </c>
      <c r="D5321">
        <v>421608</v>
      </c>
    </row>
    <row r="5322" spans="1:4" x14ac:dyDescent="0.25">
      <c r="A5322">
        <v>19092</v>
      </c>
      <c r="B5322" s="2">
        <v>44308.134333333335</v>
      </c>
      <c r="C5322">
        <v>43206</v>
      </c>
      <c r="D5322">
        <v>84062</v>
      </c>
    </row>
    <row r="5323" spans="1:4" x14ac:dyDescent="0.25">
      <c r="A5323">
        <v>19097</v>
      </c>
      <c r="B5323" s="2">
        <v>44308.152999999998</v>
      </c>
      <c r="C5323">
        <v>41023</v>
      </c>
      <c r="D5323">
        <v>42705</v>
      </c>
    </row>
    <row r="5324" spans="1:4" x14ac:dyDescent="0.25">
      <c r="A5324">
        <v>19102</v>
      </c>
      <c r="B5324" s="2">
        <v>44308.154999999999</v>
      </c>
      <c r="C5324">
        <v>232277</v>
      </c>
      <c r="D5324">
        <v>351192</v>
      </c>
    </row>
    <row r="5325" spans="1:4" x14ac:dyDescent="0.25">
      <c r="A5325">
        <v>19103</v>
      </c>
      <c r="B5325" s="2">
        <v>44308.164333333334</v>
      </c>
      <c r="C5325">
        <v>312089</v>
      </c>
      <c r="D5325">
        <v>37644</v>
      </c>
    </row>
    <row r="5326" spans="1:4" x14ac:dyDescent="0.25">
      <c r="A5326">
        <v>19105</v>
      </c>
      <c r="B5326" s="2">
        <v>44308.17251779935</v>
      </c>
      <c r="C5326">
        <v>115556</v>
      </c>
      <c r="D5326">
        <v>90419</v>
      </c>
    </row>
    <row r="5327" spans="1:4" x14ac:dyDescent="0.25">
      <c r="A5327">
        <v>19110</v>
      </c>
      <c r="B5327" s="2">
        <v>44308.192333333332</v>
      </c>
      <c r="C5327">
        <v>202819</v>
      </c>
      <c r="D5327">
        <v>137670</v>
      </c>
    </row>
    <row r="5328" spans="1:4" x14ac:dyDescent="0.25">
      <c r="A5328">
        <v>19115</v>
      </c>
      <c r="B5328" s="2">
        <v>44308.193666666666</v>
      </c>
      <c r="C5328">
        <v>293063</v>
      </c>
      <c r="D5328">
        <v>412293</v>
      </c>
    </row>
    <row r="5329" spans="1:4" x14ac:dyDescent="0.25">
      <c r="A5329">
        <v>19117</v>
      </c>
      <c r="B5329" s="2">
        <v>44308.196666666663</v>
      </c>
      <c r="C5329">
        <v>107511</v>
      </c>
      <c r="D5329">
        <v>37644</v>
      </c>
    </row>
    <row r="5330" spans="1:4" x14ac:dyDescent="0.25">
      <c r="A5330">
        <v>19122</v>
      </c>
      <c r="B5330" s="2">
        <v>44308.198333333334</v>
      </c>
      <c r="C5330">
        <v>313402</v>
      </c>
      <c r="D5330">
        <v>158978</v>
      </c>
    </row>
    <row r="5331" spans="1:4" x14ac:dyDescent="0.25">
      <c r="A5331">
        <v>19123</v>
      </c>
      <c r="B5331" s="2">
        <v>44308.2</v>
      </c>
      <c r="C5331">
        <v>105359</v>
      </c>
      <c r="D5331">
        <v>182191</v>
      </c>
    </row>
    <row r="5332" spans="1:4" x14ac:dyDescent="0.25">
      <c r="A5332">
        <v>19127</v>
      </c>
      <c r="B5332" s="2">
        <v>44308.207666666662</v>
      </c>
      <c r="C5332">
        <v>152519</v>
      </c>
      <c r="D5332">
        <v>343712</v>
      </c>
    </row>
    <row r="5333" spans="1:4" x14ac:dyDescent="0.25">
      <c r="A5333">
        <v>19128</v>
      </c>
      <c r="B5333" s="2">
        <v>44308.209330097088</v>
      </c>
      <c r="C5333">
        <v>348896</v>
      </c>
      <c r="D5333">
        <v>351192</v>
      </c>
    </row>
    <row r="5334" spans="1:4" x14ac:dyDescent="0.25">
      <c r="A5334">
        <v>19129</v>
      </c>
      <c r="B5334" s="2">
        <v>44308.21</v>
      </c>
      <c r="C5334">
        <v>50018</v>
      </c>
      <c r="D5334">
        <v>453926</v>
      </c>
    </row>
    <row r="5335" spans="1:4" x14ac:dyDescent="0.25">
      <c r="A5335">
        <v>19131</v>
      </c>
      <c r="B5335" s="2">
        <v>44308.212566343042</v>
      </c>
      <c r="C5335">
        <v>213505</v>
      </c>
      <c r="D5335">
        <v>51317</v>
      </c>
    </row>
    <row r="5336" spans="1:4" x14ac:dyDescent="0.25">
      <c r="A5336">
        <v>19136</v>
      </c>
      <c r="B5336" s="2">
        <v>44308.214993527508</v>
      </c>
      <c r="C5336">
        <v>44094</v>
      </c>
      <c r="D5336">
        <v>74862</v>
      </c>
    </row>
    <row r="5337" spans="1:4" x14ac:dyDescent="0.25">
      <c r="A5337">
        <v>19140</v>
      </c>
      <c r="B5337" s="2">
        <v>44308.217016181225</v>
      </c>
      <c r="C5337">
        <v>155942</v>
      </c>
      <c r="D5337">
        <v>411922</v>
      </c>
    </row>
    <row r="5338" spans="1:4" x14ac:dyDescent="0.25">
      <c r="A5338">
        <v>19143</v>
      </c>
      <c r="B5338" s="2">
        <v>44308.218634304212</v>
      </c>
      <c r="C5338">
        <v>76056</v>
      </c>
      <c r="D5338">
        <v>42035</v>
      </c>
    </row>
    <row r="5339" spans="1:4" x14ac:dyDescent="0.25">
      <c r="A5339">
        <v>19146</v>
      </c>
      <c r="B5339" s="2">
        <v>44308.221333333335</v>
      </c>
      <c r="C5339">
        <v>302232</v>
      </c>
      <c r="D5339">
        <v>250679</v>
      </c>
    </row>
    <row r="5340" spans="1:4" x14ac:dyDescent="0.25">
      <c r="A5340">
        <v>19147</v>
      </c>
      <c r="B5340" s="2">
        <v>44308.229666666666</v>
      </c>
      <c r="C5340">
        <v>99258</v>
      </c>
      <c r="D5340">
        <v>285541</v>
      </c>
    </row>
    <row r="5341" spans="1:4" x14ac:dyDescent="0.25">
      <c r="A5341">
        <v>19151</v>
      </c>
      <c r="B5341" s="2">
        <v>44308.232792880255</v>
      </c>
      <c r="C5341">
        <v>342895</v>
      </c>
      <c r="D5341">
        <v>347008</v>
      </c>
    </row>
    <row r="5342" spans="1:4" x14ac:dyDescent="0.25">
      <c r="A5342">
        <v>19155</v>
      </c>
      <c r="B5342" s="2">
        <v>44308.241333333339</v>
      </c>
      <c r="C5342">
        <v>267642</v>
      </c>
      <c r="D5342">
        <v>153893</v>
      </c>
    </row>
    <row r="5343" spans="1:4" x14ac:dyDescent="0.25">
      <c r="A5343">
        <v>19157</v>
      </c>
      <c r="B5343" s="2">
        <v>44308.248333333337</v>
      </c>
      <c r="C5343">
        <v>338767</v>
      </c>
      <c r="D5343">
        <v>104958</v>
      </c>
    </row>
    <row r="5344" spans="1:4" x14ac:dyDescent="0.25">
      <c r="A5344">
        <v>19160</v>
      </c>
      <c r="B5344" s="2">
        <v>44308.249783171515</v>
      </c>
      <c r="C5344">
        <v>261468</v>
      </c>
      <c r="D5344">
        <v>347367</v>
      </c>
    </row>
    <row r="5345" spans="1:4" x14ac:dyDescent="0.25">
      <c r="A5345">
        <v>19164</v>
      </c>
      <c r="B5345" s="2">
        <v>44308.258666666661</v>
      </c>
      <c r="C5345">
        <v>10642</v>
      </c>
      <c r="D5345">
        <v>354849</v>
      </c>
    </row>
    <row r="5346" spans="1:4" x14ac:dyDescent="0.25">
      <c r="A5346">
        <v>19167</v>
      </c>
      <c r="B5346" s="2">
        <v>44308.261110032363</v>
      </c>
      <c r="C5346">
        <v>249270</v>
      </c>
      <c r="D5346">
        <v>273920</v>
      </c>
    </row>
    <row r="5347" spans="1:4" x14ac:dyDescent="0.25">
      <c r="A5347">
        <v>19169</v>
      </c>
      <c r="B5347" s="2">
        <v>44308.281333333332</v>
      </c>
      <c r="C5347">
        <v>213179</v>
      </c>
      <c r="D5347">
        <v>304722</v>
      </c>
    </row>
    <row r="5348" spans="1:4" x14ac:dyDescent="0.25">
      <c r="A5348">
        <v>19170</v>
      </c>
      <c r="B5348" s="2">
        <v>44308.292000000001</v>
      </c>
      <c r="C5348">
        <v>298869</v>
      </c>
      <c r="D5348">
        <v>224353</v>
      </c>
    </row>
    <row r="5349" spans="1:4" x14ac:dyDescent="0.25">
      <c r="A5349">
        <v>19173</v>
      </c>
      <c r="B5349" s="2">
        <v>44308.294000000002</v>
      </c>
      <c r="C5349">
        <v>115142</v>
      </c>
      <c r="D5349">
        <v>242428</v>
      </c>
    </row>
    <row r="5350" spans="1:4" x14ac:dyDescent="0.25">
      <c r="A5350">
        <v>19176</v>
      </c>
      <c r="B5350" s="2">
        <v>44308.294666666661</v>
      </c>
      <c r="C5350">
        <v>226122</v>
      </c>
      <c r="D5350">
        <v>118549</v>
      </c>
    </row>
    <row r="5351" spans="1:4" x14ac:dyDescent="0.25">
      <c r="A5351">
        <v>19180</v>
      </c>
      <c r="B5351" s="2">
        <v>44308.30034951456</v>
      </c>
      <c r="C5351">
        <v>302941</v>
      </c>
      <c r="D5351">
        <v>182676</v>
      </c>
    </row>
    <row r="5352" spans="1:4" x14ac:dyDescent="0.25">
      <c r="A5352">
        <v>19183</v>
      </c>
      <c r="B5352" s="2">
        <v>44308.300754045304</v>
      </c>
      <c r="C5352">
        <v>217524</v>
      </c>
      <c r="D5352">
        <v>118549</v>
      </c>
    </row>
    <row r="5353" spans="1:4" x14ac:dyDescent="0.25">
      <c r="A5353">
        <v>19184</v>
      </c>
      <c r="B5353" s="2">
        <v>44308.305203883494</v>
      </c>
      <c r="C5353">
        <v>72819</v>
      </c>
      <c r="D5353">
        <v>439981</v>
      </c>
    </row>
    <row r="5354" spans="1:4" x14ac:dyDescent="0.25">
      <c r="A5354">
        <v>19187</v>
      </c>
      <c r="B5354" s="2">
        <v>44308.307000000001</v>
      </c>
      <c r="C5354">
        <v>14863</v>
      </c>
      <c r="D5354">
        <v>347008</v>
      </c>
    </row>
    <row r="5355" spans="1:4" x14ac:dyDescent="0.25">
      <c r="A5355">
        <v>19191</v>
      </c>
      <c r="B5355" s="2">
        <v>44308.322333333337</v>
      </c>
      <c r="C5355">
        <v>10762</v>
      </c>
      <c r="D5355">
        <v>194335</v>
      </c>
    </row>
    <row r="5356" spans="1:4" x14ac:dyDescent="0.25">
      <c r="A5356">
        <v>19194</v>
      </c>
      <c r="B5356" s="2">
        <v>44308.334330097088</v>
      </c>
      <c r="C5356">
        <v>327493</v>
      </c>
      <c r="D5356">
        <v>5151</v>
      </c>
    </row>
    <row r="5357" spans="1:4" x14ac:dyDescent="0.25">
      <c r="A5357">
        <v>19199</v>
      </c>
      <c r="B5357" s="2">
        <v>44308.341611650489</v>
      </c>
      <c r="C5357">
        <v>25289</v>
      </c>
      <c r="D5357">
        <v>411922</v>
      </c>
    </row>
    <row r="5358" spans="1:4" x14ac:dyDescent="0.25">
      <c r="A5358">
        <v>19204</v>
      </c>
      <c r="B5358" s="2">
        <v>44308.345252427185</v>
      </c>
      <c r="C5358">
        <v>164398</v>
      </c>
      <c r="D5358">
        <v>445517</v>
      </c>
    </row>
    <row r="5359" spans="1:4" x14ac:dyDescent="0.25">
      <c r="A5359">
        <v>19207</v>
      </c>
      <c r="B5359" s="2">
        <v>44308.365478964399</v>
      </c>
      <c r="C5359">
        <v>271126</v>
      </c>
      <c r="D5359">
        <v>411922</v>
      </c>
    </row>
    <row r="5360" spans="1:4" x14ac:dyDescent="0.25">
      <c r="A5360">
        <v>19209</v>
      </c>
      <c r="B5360" s="2">
        <v>44308.369928802589</v>
      </c>
      <c r="C5360">
        <v>239243</v>
      </c>
      <c r="D5360">
        <v>411922</v>
      </c>
    </row>
    <row r="5361" spans="1:4" x14ac:dyDescent="0.25">
      <c r="A5361">
        <v>19210</v>
      </c>
      <c r="B5361" s="2">
        <v>44308.371546925569</v>
      </c>
      <c r="C5361">
        <v>195812</v>
      </c>
      <c r="D5361">
        <v>470762</v>
      </c>
    </row>
    <row r="5362" spans="1:4" x14ac:dyDescent="0.25">
      <c r="A5362">
        <v>19214</v>
      </c>
      <c r="B5362" s="2">
        <v>44308.384333333335</v>
      </c>
      <c r="C5362">
        <v>137482</v>
      </c>
      <c r="D5362">
        <v>430624</v>
      </c>
    </row>
    <row r="5363" spans="1:4" x14ac:dyDescent="0.25">
      <c r="A5363">
        <v>19216</v>
      </c>
      <c r="B5363" s="2">
        <v>44308.390559870546</v>
      </c>
      <c r="C5363">
        <v>235762</v>
      </c>
      <c r="D5363">
        <v>452634</v>
      </c>
    </row>
    <row r="5364" spans="1:4" x14ac:dyDescent="0.25">
      <c r="A5364">
        <v>19217</v>
      </c>
      <c r="B5364" s="2">
        <v>44308.398245954697</v>
      </c>
      <c r="C5364">
        <v>107606</v>
      </c>
      <c r="D5364">
        <v>391162</v>
      </c>
    </row>
    <row r="5365" spans="1:4" x14ac:dyDescent="0.25">
      <c r="A5365">
        <v>19222</v>
      </c>
      <c r="B5365" s="2">
        <v>44308.4010776699</v>
      </c>
      <c r="C5365">
        <v>246525</v>
      </c>
      <c r="D5365">
        <v>420955</v>
      </c>
    </row>
    <row r="5366" spans="1:4" x14ac:dyDescent="0.25">
      <c r="A5366">
        <v>19225</v>
      </c>
      <c r="B5366" s="2">
        <v>44308.40269579288</v>
      </c>
      <c r="C5366">
        <v>118550</v>
      </c>
      <c r="D5366">
        <v>394819</v>
      </c>
    </row>
    <row r="5367" spans="1:4" x14ac:dyDescent="0.25">
      <c r="A5367">
        <v>19229</v>
      </c>
      <c r="B5367" s="2">
        <v>44308.40390938511</v>
      </c>
      <c r="C5367">
        <v>113956</v>
      </c>
      <c r="D5367">
        <v>158978</v>
      </c>
    </row>
    <row r="5368" spans="1:4" x14ac:dyDescent="0.25">
      <c r="A5368">
        <v>19231</v>
      </c>
      <c r="B5368" s="2">
        <v>44308.40390938511</v>
      </c>
      <c r="C5368">
        <v>118350</v>
      </c>
      <c r="D5368">
        <v>158978</v>
      </c>
    </row>
    <row r="5369" spans="1:4" x14ac:dyDescent="0.25">
      <c r="A5369">
        <v>19234</v>
      </c>
      <c r="B5369" s="2">
        <v>44308.404999999999</v>
      </c>
      <c r="C5369">
        <v>311039</v>
      </c>
      <c r="D5369">
        <v>301748</v>
      </c>
    </row>
    <row r="5370" spans="1:4" x14ac:dyDescent="0.25">
      <c r="A5370">
        <v>19238</v>
      </c>
      <c r="B5370" s="2">
        <v>44308.41</v>
      </c>
      <c r="C5370">
        <v>94949</v>
      </c>
      <c r="D5370">
        <v>217497</v>
      </c>
    </row>
    <row r="5371" spans="1:4" x14ac:dyDescent="0.25">
      <c r="A5371">
        <v>19239</v>
      </c>
      <c r="B5371" s="2">
        <v>44308.413999999997</v>
      </c>
      <c r="C5371">
        <v>100412</v>
      </c>
      <c r="D5371">
        <v>154256</v>
      </c>
    </row>
    <row r="5372" spans="1:4" x14ac:dyDescent="0.25">
      <c r="A5372">
        <v>19244</v>
      </c>
      <c r="B5372" s="2">
        <v>44308.414333333334</v>
      </c>
      <c r="C5372">
        <v>57378</v>
      </c>
      <c r="D5372">
        <v>251574</v>
      </c>
    </row>
    <row r="5373" spans="1:4" x14ac:dyDescent="0.25">
      <c r="A5373">
        <v>19245</v>
      </c>
      <c r="B5373" s="2">
        <v>44308.4156407767</v>
      </c>
      <c r="C5373">
        <v>207682</v>
      </c>
      <c r="D5373">
        <v>294042</v>
      </c>
    </row>
    <row r="5374" spans="1:4" x14ac:dyDescent="0.25">
      <c r="A5374">
        <v>19247</v>
      </c>
      <c r="B5374" s="2">
        <v>44308.416449838187</v>
      </c>
      <c r="C5374">
        <v>131935</v>
      </c>
      <c r="D5374">
        <v>250679</v>
      </c>
    </row>
    <row r="5375" spans="1:4" x14ac:dyDescent="0.25">
      <c r="A5375">
        <v>19249</v>
      </c>
      <c r="B5375" s="2">
        <v>44308.42</v>
      </c>
      <c r="C5375">
        <v>27565</v>
      </c>
      <c r="D5375">
        <v>246641</v>
      </c>
    </row>
    <row r="5376" spans="1:4" x14ac:dyDescent="0.25">
      <c r="A5376">
        <v>19252</v>
      </c>
      <c r="B5376" s="2">
        <v>44308.422113268614</v>
      </c>
      <c r="C5376">
        <v>156679</v>
      </c>
      <c r="D5376">
        <v>194335</v>
      </c>
    </row>
    <row r="5377" spans="1:4" x14ac:dyDescent="0.25">
      <c r="A5377">
        <v>19257</v>
      </c>
      <c r="B5377" s="2">
        <v>44308.42656310679</v>
      </c>
      <c r="C5377">
        <v>338338</v>
      </c>
      <c r="D5377">
        <v>411922</v>
      </c>
    </row>
    <row r="5378" spans="1:4" x14ac:dyDescent="0.25">
      <c r="A5378">
        <v>19261</v>
      </c>
      <c r="B5378" s="2">
        <v>44308.42818122977</v>
      </c>
      <c r="C5378">
        <v>295080</v>
      </c>
      <c r="D5378">
        <v>129210</v>
      </c>
    </row>
    <row r="5379" spans="1:4" x14ac:dyDescent="0.25">
      <c r="A5379">
        <v>19265</v>
      </c>
      <c r="B5379" s="2">
        <v>44308.429394822007</v>
      </c>
      <c r="C5379">
        <v>21792</v>
      </c>
      <c r="D5379">
        <v>202914</v>
      </c>
    </row>
    <row r="5380" spans="1:4" x14ac:dyDescent="0.25">
      <c r="A5380">
        <v>19270</v>
      </c>
      <c r="B5380" s="2">
        <v>44308.430203883494</v>
      </c>
      <c r="C5380">
        <v>130536</v>
      </c>
      <c r="D5380">
        <v>128523</v>
      </c>
    </row>
    <row r="5381" spans="1:4" x14ac:dyDescent="0.25">
      <c r="A5381">
        <v>19273</v>
      </c>
      <c r="B5381" s="2">
        <v>44308.433440129447</v>
      </c>
      <c r="C5381">
        <v>48429</v>
      </c>
      <c r="D5381">
        <v>336616</v>
      </c>
    </row>
    <row r="5382" spans="1:4" x14ac:dyDescent="0.25">
      <c r="A5382">
        <v>19274</v>
      </c>
      <c r="B5382" s="2">
        <v>44308.437080906144</v>
      </c>
      <c r="C5382">
        <v>304613</v>
      </c>
      <c r="D5382">
        <v>79694</v>
      </c>
    </row>
    <row r="5383" spans="1:4" x14ac:dyDescent="0.25">
      <c r="A5383">
        <v>19278</v>
      </c>
      <c r="B5383" s="2">
        <v>44308.439508090618</v>
      </c>
      <c r="C5383">
        <v>133368</v>
      </c>
      <c r="D5383">
        <v>80824</v>
      </c>
    </row>
    <row r="5384" spans="1:4" x14ac:dyDescent="0.25">
      <c r="A5384">
        <v>19280</v>
      </c>
      <c r="B5384" s="2">
        <v>44308.442333333332</v>
      </c>
      <c r="C5384">
        <v>241275</v>
      </c>
      <c r="D5384">
        <v>28052</v>
      </c>
    </row>
    <row r="5385" spans="1:4" x14ac:dyDescent="0.25">
      <c r="A5385">
        <v>19284</v>
      </c>
      <c r="B5385" s="2">
        <v>44308.442339805821</v>
      </c>
      <c r="C5385">
        <v>108480</v>
      </c>
      <c r="D5385">
        <v>189009</v>
      </c>
    </row>
    <row r="5386" spans="1:4" x14ac:dyDescent="0.25">
      <c r="A5386">
        <v>19287</v>
      </c>
      <c r="B5386" s="2">
        <v>44308.444362459544</v>
      </c>
      <c r="C5386">
        <v>226892</v>
      </c>
      <c r="D5386">
        <v>250679</v>
      </c>
    </row>
    <row r="5387" spans="1:4" x14ac:dyDescent="0.25">
      <c r="A5387">
        <v>19288</v>
      </c>
      <c r="B5387" s="2">
        <v>44308.445171521038</v>
      </c>
      <c r="C5387">
        <v>204074</v>
      </c>
      <c r="D5387">
        <v>266896</v>
      </c>
    </row>
    <row r="5388" spans="1:4" x14ac:dyDescent="0.25">
      <c r="A5388">
        <v>19292</v>
      </c>
      <c r="B5388" s="2">
        <v>44308.452453074431</v>
      </c>
      <c r="C5388">
        <v>99936</v>
      </c>
      <c r="D5388">
        <v>411922</v>
      </c>
    </row>
    <row r="5389" spans="1:4" x14ac:dyDescent="0.25">
      <c r="A5389">
        <v>19293</v>
      </c>
      <c r="B5389" s="2">
        <v>44308.454071197411</v>
      </c>
      <c r="C5389">
        <v>63162</v>
      </c>
      <c r="D5389">
        <v>180863</v>
      </c>
    </row>
    <row r="5390" spans="1:4" x14ac:dyDescent="0.25">
      <c r="A5390">
        <v>19294</v>
      </c>
      <c r="B5390" s="2">
        <v>44308.457307443365</v>
      </c>
      <c r="C5390">
        <v>164924</v>
      </c>
      <c r="D5390">
        <v>153893</v>
      </c>
    </row>
    <row r="5391" spans="1:4" x14ac:dyDescent="0.25">
      <c r="A5391">
        <v>19296</v>
      </c>
      <c r="B5391" s="2">
        <v>44308.458333333336</v>
      </c>
      <c r="C5391">
        <v>381</v>
      </c>
      <c r="D5391">
        <v>158978</v>
      </c>
    </row>
    <row r="5392" spans="1:4" x14ac:dyDescent="0.25">
      <c r="A5392">
        <v>19298</v>
      </c>
      <c r="B5392" s="2">
        <v>44308.465802588995</v>
      </c>
      <c r="C5392">
        <v>62644</v>
      </c>
      <c r="D5392">
        <v>7650</v>
      </c>
    </row>
    <row r="5393" spans="1:4" x14ac:dyDescent="0.25">
      <c r="A5393">
        <v>19300</v>
      </c>
      <c r="B5393" s="2">
        <v>44308.470656957928</v>
      </c>
      <c r="C5393">
        <v>196365</v>
      </c>
      <c r="D5393">
        <v>411922</v>
      </c>
    </row>
    <row r="5394" spans="1:4" x14ac:dyDescent="0.25">
      <c r="A5394">
        <v>19302</v>
      </c>
      <c r="B5394" s="2">
        <v>44308.472275080909</v>
      </c>
      <c r="C5394">
        <v>138344</v>
      </c>
      <c r="D5394">
        <v>312954</v>
      </c>
    </row>
    <row r="5395" spans="1:4" x14ac:dyDescent="0.25">
      <c r="A5395">
        <v>19306</v>
      </c>
      <c r="B5395" s="2">
        <v>44308.473333333335</v>
      </c>
      <c r="C5395">
        <v>287828</v>
      </c>
      <c r="D5395">
        <v>267917</v>
      </c>
    </row>
    <row r="5396" spans="1:4" x14ac:dyDescent="0.25">
      <c r="A5396">
        <v>19307</v>
      </c>
      <c r="B5396" s="2">
        <v>44308.473893203882</v>
      </c>
      <c r="C5396">
        <v>205358</v>
      </c>
      <c r="D5396">
        <v>439981</v>
      </c>
    </row>
    <row r="5397" spans="1:4" x14ac:dyDescent="0.25">
      <c r="A5397">
        <v>19309</v>
      </c>
      <c r="B5397" s="2">
        <v>44308.475333333336</v>
      </c>
      <c r="C5397">
        <v>251942</v>
      </c>
      <c r="D5397">
        <v>250771</v>
      </c>
    </row>
    <row r="5398" spans="1:4" x14ac:dyDescent="0.25">
      <c r="A5398">
        <v>19312</v>
      </c>
      <c r="B5398" s="2">
        <v>44308.479961165045</v>
      </c>
      <c r="C5398">
        <v>150603</v>
      </c>
      <c r="D5398">
        <v>226626</v>
      </c>
    </row>
    <row r="5399" spans="1:4" x14ac:dyDescent="0.25">
      <c r="A5399">
        <v>19316</v>
      </c>
      <c r="B5399" s="2">
        <v>44308.483666666667</v>
      </c>
      <c r="C5399">
        <v>260002</v>
      </c>
      <c r="D5399">
        <v>411922</v>
      </c>
    </row>
    <row r="5400" spans="1:4" x14ac:dyDescent="0.25">
      <c r="A5400">
        <v>19320</v>
      </c>
      <c r="B5400" s="2">
        <v>44308.485999999997</v>
      </c>
      <c r="C5400">
        <v>243567</v>
      </c>
      <c r="D5400">
        <v>242428</v>
      </c>
    </row>
    <row r="5401" spans="1:4" x14ac:dyDescent="0.25">
      <c r="A5401">
        <v>19324</v>
      </c>
      <c r="B5401" s="2">
        <v>44308.486029126216</v>
      </c>
      <c r="C5401">
        <v>164492</v>
      </c>
      <c r="D5401">
        <v>128443</v>
      </c>
    </row>
    <row r="5402" spans="1:4" x14ac:dyDescent="0.25">
      <c r="A5402">
        <v>19327</v>
      </c>
      <c r="B5402" s="2">
        <v>44308.487647249196</v>
      </c>
      <c r="C5402">
        <v>300701</v>
      </c>
      <c r="D5402">
        <v>411922</v>
      </c>
    </row>
    <row r="5403" spans="1:4" x14ac:dyDescent="0.25">
      <c r="A5403">
        <v>19330</v>
      </c>
      <c r="B5403" s="2">
        <v>44308.489000000001</v>
      </c>
      <c r="C5403">
        <v>285386</v>
      </c>
      <c r="D5403">
        <v>347393</v>
      </c>
    </row>
    <row r="5404" spans="1:4" x14ac:dyDescent="0.25">
      <c r="A5404">
        <v>19335</v>
      </c>
      <c r="B5404" s="2">
        <v>44308.490333333335</v>
      </c>
      <c r="C5404">
        <v>173440</v>
      </c>
      <c r="D5404">
        <v>133985</v>
      </c>
    </row>
    <row r="5405" spans="1:4" x14ac:dyDescent="0.25">
      <c r="A5405">
        <v>19340</v>
      </c>
      <c r="B5405" s="2">
        <v>44308.492906148866</v>
      </c>
      <c r="C5405">
        <v>254165</v>
      </c>
      <c r="D5405">
        <v>227775</v>
      </c>
    </row>
    <row r="5406" spans="1:4" x14ac:dyDescent="0.25">
      <c r="A5406">
        <v>19343</v>
      </c>
      <c r="B5406" s="2">
        <v>44308.492906148866</v>
      </c>
      <c r="C5406">
        <v>289369</v>
      </c>
      <c r="D5406">
        <v>411922</v>
      </c>
    </row>
    <row r="5407" spans="1:4" x14ac:dyDescent="0.25">
      <c r="A5407">
        <v>19346</v>
      </c>
      <c r="B5407" s="2">
        <v>44308.494119741103</v>
      </c>
      <c r="C5407">
        <v>324499</v>
      </c>
      <c r="D5407">
        <v>118549</v>
      </c>
    </row>
    <row r="5408" spans="1:4" x14ac:dyDescent="0.25">
      <c r="A5408">
        <v>19351</v>
      </c>
      <c r="B5408" s="2">
        <v>44308.496546925569</v>
      </c>
      <c r="C5408">
        <v>296047</v>
      </c>
      <c r="D5408">
        <v>405774</v>
      </c>
    </row>
    <row r="5409" spans="1:4" x14ac:dyDescent="0.25">
      <c r="A5409">
        <v>19356</v>
      </c>
      <c r="B5409" s="2">
        <v>44308.498165048542</v>
      </c>
      <c r="C5409">
        <v>144369</v>
      </c>
      <c r="D5409">
        <v>141918</v>
      </c>
    </row>
    <row r="5410" spans="1:4" x14ac:dyDescent="0.25">
      <c r="A5410">
        <v>19361</v>
      </c>
      <c r="B5410" s="2">
        <v>44308.499378640772</v>
      </c>
      <c r="C5410">
        <v>267947</v>
      </c>
      <c r="D5410">
        <v>273603</v>
      </c>
    </row>
    <row r="5411" spans="1:4" x14ac:dyDescent="0.25">
      <c r="A5411">
        <v>19363</v>
      </c>
      <c r="B5411" s="2">
        <v>44308.499666666663</v>
      </c>
      <c r="C5411">
        <v>349285</v>
      </c>
      <c r="D5411">
        <v>369308</v>
      </c>
    </row>
    <row r="5412" spans="1:4" x14ac:dyDescent="0.25">
      <c r="A5412">
        <v>19368</v>
      </c>
      <c r="B5412" s="2">
        <v>44308.500187702266</v>
      </c>
      <c r="C5412">
        <v>207825</v>
      </c>
      <c r="D5412">
        <v>258219</v>
      </c>
    </row>
    <row r="5413" spans="1:4" x14ac:dyDescent="0.25">
      <c r="A5413">
        <v>19373</v>
      </c>
      <c r="B5413" s="2">
        <v>44308.500996763752</v>
      </c>
      <c r="C5413">
        <v>13486</v>
      </c>
      <c r="D5413">
        <v>21760</v>
      </c>
    </row>
    <row r="5414" spans="1:4" x14ac:dyDescent="0.25">
      <c r="A5414">
        <v>19378</v>
      </c>
      <c r="B5414" s="2">
        <v>44308.501401294496</v>
      </c>
      <c r="C5414">
        <v>249348</v>
      </c>
      <c r="D5414">
        <v>449373</v>
      </c>
    </row>
    <row r="5415" spans="1:4" x14ac:dyDescent="0.25">
      <c r="A5415">
        <v>19380</v>
      </c>
      <c r="B5415" s="2">
        <v>44308.504637540456</v>
      </c>
      <c r="C5415">
        <v>51665</v>
      </c>
      <c r="D5415">
        <v>254309</v>
      </c>
    </row>
    <row r="5416" spans="1:4" x14ac:dyDescent="0.25">
      <c r="A5416">
        <v>19383</v>
      </c>
      <c r="B5416" s="2">
        <v>44308.504637540456</v>
      </c>
      <c r="C5416">
        <v>150552</v>
      </c>
      <c r="D5416">
        <v>118549</v>
      </c>
    </row>
    <row r="5417" spans="1:4" x14ac:dyDescent="0.25">
      <c r="A5417">
        <v>19385</v>
      </c>
      <c r="B5417" s="2">
        <v>44308.504637540456</v>
      </c>
      <c r="C5417">
        <v>280216</v>
      </c>
      <c r="D5417">
        <v>280736</v>
      </c>
    </row>
    <row r="5418" spans="1:4" x14ac:dyDescent="0.25">
      <c r="A5418">
        <v>19386</v>
      </c>
      <c r="B5418" s="2">
        <v>44308.507064724923</v>
      </c>
      <c r="C5418">
        <v>50103</v>
      </c>
      <c r="D5418">
        <v>170185</v>
      </c>
    </row>
    <row r="5419" spans="1:4" x14ac:dyDescent="0.25">
      <c r="A5419">
        <v>19390</v>
      </c>
      <c r="B5419" s="2">
        <v>44308.507469255659</v>
      </c>
      <c r="C5419">
        <v>76585</v>
      </c>
      <c r="D5419">
        <v>204725</v>
      </c>
    </row>
    <row r="5420" spans="1:4" x14ac:dyDescent="0.25">
      <c r="A5420">
        <v>19393</v>
      </c>
      <c r="B5420" s="2">
        <v>44308.508278317153</v>
      </c>
      <c r="C5420">
        <v>34272</v>
      </c>
      <c r="D5420">
        <v>266075</v>
      </c>
    </row>
    <row r="5421" spans="1:4" x14ac:dyDescent="0.25">
      <c r="A5421">
        <v>19394</v>
      </c>
      <c r="B5421" s="2">
        <v>44308.511110032363</v>
      </c>
      <c r="C5421">
        <v>94104</v>
      </c>
      <c r="D5421">
        <v>304722</v>
      </c>
    </row>
    <row r="5422" spans="1:4" x14ac:dyDescent="0.25">
      <c r="A5422">
        <v>19396</v>
      </c>
      <c r="B5422" s="2">
        <v>44308.512323624593</v>
      </c>
      <c r="C5422">
        <v>6581</v>
      </c>
      <c r="D5422">
        <v>104958</v>
      </c>
    </row>
    <row r="5423" spans="1:4" x14ac:dyDescent="0.25">
      <c r="A5423">
        <v>19399</v>
      </c>
      <c r="B5423" s="2">
        <v>44308.513941747573</v>
      </c>
      <c r="C5423">
        <v>19746</v>
      </c>
      <c r="D5423">
        <v>404226</v>
      </c>
    </row>
    <row r="5424" spans="1:4" x14ac:dyDescent="0.25">
      <c r="A5424">
        <v>19402</v>
      </c>
      <c r="B5424" s="2">
        <v>44308.517177993526</v>
      </c>
      <c r="C5424">
        <v>113956</v>
      </c>
      <c r="D5424">
        <v>78646</v>
      </c>
    </row>
    <row r="5425" spans="1:4" x14ac:dyDescent="0.25">
      <c r="A5425">
        <v>19405</v>
      </c>
      <c r="B5425" s="2">
        <v>44308.51758252427</v>
      </c>
      <c r="C5425">
        <v>342895</v>
      </c>
      <c r="D5425">
        <v>394154</v>
      </c>
    </row>
    <row r="5426" spans="1:4" x14ac:dyDescent="0.25">
      <c r="A5426">
        <v>19409</v>
      </c>
      <c r="B5426" s="2">
        <v>44308.517582524277</v>
      </c>
      <c r="C5426">
        <v>292041</v>
      </c>
      <c r="D5426">
        <v>105352</v>
      </c>
    </row>
    <row r="5427" spans="1:4" x14ac:dyDescent="0.25">
      <c r="A5427">
        <v>19410</v>
      </c>
      <c r="B5427" s="2">
        <v>44308.518796116499</v>
      </c>
      <c r="C5427">
        <v>32947</v>
      </c>
      <c r="D5427">
        <v>422472</v>
      </c>
    </row>
    <row r="5428" spans="1:4" x14ac:dyDescent="0.25">
      <c r="A5428">
        <v>19412</v>
      </c>
      <c r="B5428" s="2">
        <v>44308.518796116499</v>
      </c>
      <c r="C5428">
        <v>56430</v>
      </c>
      <c r="D5428">
        <v>250679</v>
      </c>
    </row>
    <row r="5429" spans="1:4" x14ac:dyDescent="0.25">
      <c r="A5429">
        <v>19414</v>
      </c>
      <c r="B5429" s="2">
        <v>44308.52</v>
      </c>
      <c r="C5429">
        <v>80357</v>
      </c>
      <c r="D5429">
        <v>62068</v>
      </c>
    </row>
    <row r="5430" spans="1:4" x14ac:dyDescent="0.25">
      <c r="A5430">
        <v>19416</v>
      </c>
      <c r="B5430" s="2">
        <v>44308.520009708744</v>
      </c>
      <c r="C5430">
        <v>41142</v>
      </c>
      <c r="D5430">
        <v>323760</v>
      </c>
    </row>
    <row r="5431" spans="1:4" x14ac:dyDescent="0.25">
      <c r="A5431">
        <v>19421</v>
      </c>
      <c r="B5431" s="2">
        <v>44308.520666666664</v>
      </c>
      <c r="C5431">
        <v>94540</v>
      </c>
      <c r="D5431">
        <v>178044</v>
      </c>
    </row>
    <row r="5432" spans="1:4" x14ac:dyDescent="0.25">
      <c r="A5432">
        <v>19424</v>
      </c>
      <c r="B5432" s="2">
        <v>44308.52081877023</v>
      </c>
      <c r="C5432">
        <v>132575</v>
      </c>
      <c r="D5432">
        <v>227775</v>
      </c>
    </row>
    <row r="5433" spans="1:4" x14ac:dyDescent="0.25">
      <c r="A5433">
        <v>19425</v>
      </c>
      <c r="B5433" s="2">
        <v>44308.52203236246</v>
      </c>
      <c r="C5433">
        <v>32970</v>
      </c>
      <c r="D5433">
        <v>158978</v>
      </c>
    </row>
    <row r="5434" spans="1:4" x14ac:dyDescent="0.25">
      <c r="A5434">
        <v>19426</v>
      </c>
      <c r="B5434" s="2">
        <v>44308.522841423954</v>
      </c>
      <c r="C5434">
        <v>323988</v>
      </c>
      <c r="D5434">
        <v>404226</v>
      </c>
    </row>
    <row r="5435" spans="1:4" x14ac:dyDescent="0.25">
      <c r="A5435">
        <v>19427</v>
      </c>
      <c r="B5435" s="2">
        <v>44308.524459546927</v>
      </c>
      <c r="C5435">
        <v>262728</v>
      </c>
      <c r="D5435">
        <v>2484</v>
      </c>
    </row>
    <row r="5436" spans="1:4" x14ac:dyDescent="0.25">
      <c r="A5436">
        <v>19428</v>
      </c>
      <c r="B5436" s="2">
        <v>44308.52486407767</v>
      </c>
      <c r="C5436">
        <v>25105</v>
      </c>
      <c r="D5436">
        <v>132863</v>
      </c>
    </row>
    <row r="5437" spans="1:4" x14ac:dyDescent="0.25">
      <c r="A5437">
        <v>19430</v>
      </c>
      <c r="B5437" s="2">
        <v>44308.525333333338</v>
      </c>
      <c r="C5437">
        <v>283970</v>
      </c>
      <c r="D5437">
        <v>399866</v>
      </c>
    </row>
    <row r="5438" spans="1:4" x14ac:dyDescent="0.25">
      <c r="A5438">
        <v>19431</v>
      </c>
      <c r="B5438" s="2">
        <v>44308.52810032363</v>
      </c>
      <c r="C5438">
        <v>114246</v>
      </c>
      <c r="D5438">
        <v>21760</v>
      </c>
    </row>
    <row r="5439" spans="1:4" x14ac:dyDescent="0.25">
      <c r="A5439">
        <v>19433</v>
      </c>
      <c r="B5439" s="2">
        <v>44308.529718446604</v>
      </c>
      <c r="C5439">
        <v>9771</v>
      </c>
      <c r="D5439">
        <v>250115</v>
      </c>
    </row>
    <row r="5440" spans="1:4" x14ac:dyDescent="0.25">
      <c r="A5440">
        <v>19434</v>
      </c>
      <c r="B5440" s="2">
        <v>44308.53052750809</v>
      </c>
      <c r="C5440">
        <v>328425</v>
      </c>
      <c r="D5440">
        <v>397</v>
      </c>
    </row>
    <row r="5441" spans="1:4" x14ac:dyDescent="0.25">
      <c r="A5441">
        <v>19439</v>
      </c>
      <c r="B5441" s="2">
        <v>44308.530932038841</v>
      </c>
      <c r="C5441">
        <v>298012</v>
      </c>
      <c r="D5441">
        <v>327633</v>
      </c>
    </row>
    <row r="5442" spans="1:4" x14ac:dyDescent="0.25">
      <c r="A5442">
        <v>19441</v>
      </c>
      <c r="B5442" s="2">
        <v>44308.531336569584</v>
      </c>
      <c r="C5442">
        <v>289036</v>
      </c>
      <c r="D5442">
        <v>411922</v>
      </c>
    </row>
    <row r="5443" spans="1:4" x14ac:dyDescent="0.25">
      <c r="A5443">
        <v>19444</v>
      </c>
      <c r="B5443" s="2">
        <v>44308.531336569584</v>
      </c>
      <c r="C5443">
        <v>345500</v>
      </c>
      <c r="D5443">
        <v>347008</v>
      </c>
    </row>
    <row r="5444" spans="1:4" x14ac:dyDescent="0.25">
      <c r="A5444">
        <v>19445</v>
      </c>
      <c r="B5444" s="2">
        <v>44308.53174110032</v>
      </c>
      <c r="C5444">
        <v>245531</v>
      </c>
      <c r="D5444">
        <v>250679</v>
      </c>
    </row>
    <row r="5445" spans="1:4" x14ac:dyDescent="0.25">
      <c r="A5445">
        <v>19447</v>
      </c>
      <c r="B5445" s="2">
        <v>44308.53174110032</v>
      </c>
      <c r="C5445">
        <v>289245</v>
      </c>
      <c r="D5445">
        <v>273603</v>
      </c>
    </row>
    <row r="5446" spans="1:4" x14ac:dyDescent="0.25">
      <c r="A5446">
        <v>19449</v>
      </c>
      <c r="B5446" s="2">
        <v>44308.5333592233</v>
      </c>
      <c r="C5446">
        <v>114264</v>
      </c>
      <c r="D5446">
        <v>217024</v>
      </c>
    </row>
    <row r="5447" spans="1:4" x14ac:dyDescent="0.25">
      <c r="A5447">
        <v>19450</v>
      </c>
      <c r="B5447" s="2">
        <v>44308.533763754043</v>
      </c>
      <c r="C5447">
        <v>303711</v>
      </c>
      <c r="D5447">
        <v>154256</v>
      </c>
    </row>
    <row r="5448" spans="1:4" x14ac:dyDescent="0.25">
      <c r="A5448">
        <v>19454</v>
      </c>
      <c r="B5448" s="2">
        <v>44308.534977346273</v>
      </c>
      <c r="C5448">
        <v>295446</v>
      </c>
      <c r="D5448">
        <v>250679</v>
      </c>
    </row>
    <row r="5449" spans="1:4" x14ac:dyDescent="0.25">
      <c r="A5449">
        <v>19456</v>
      </c>
      <c r="B5449" s="2">
        <v>44308.534977346273</v>
      </c>
      <c r="C5449">
        <v>297348</v>
      </c>
      <c r="D5449">
        <v>400483</v>
      </c>
    </row>
    <row r="5450" spans="1:4" x14ac:dyDescent="0.25">
      <c r="A5450">
        <v>19460</v>
      </c>
      <c r="B5450" s="2">
        <v>44308.535381877024</v>
      </c>
      <c r="C5450">
        <v>315060</v>
      </c>
      <c r="D5450">
        <v>327968</v>
      </c>
    </row>
    <row r="5451" spans="1:4" x14ac:dyDescent="0.25">
      <c r="A5451">
        <v>19462</v>
      </c>
      <c r="B5451" s="2">
        <v>44308.536</v>
      </c>
      <c r="C5451">
        <v>9365</v>
      </c>
      <c r="D5451">
        <v>154228</v>
      </c>
    </row>
    <row r="5452" spans="1:4" x14ac:dyDescent="0.25">
      <c r="A5452">
        <v>19464</v>
      </c>
      <c r="B5452" s="2">
        <v>44308.536999999997</v>
      </c>
      <c r="C5452">
        <v>55493</v>
      </c>
      <c r="D5452">
        <v>411922</v>
      </c>
    </row>
    <row r="5453" spans="1:4" x14ac:dyDescent="0.25">
      <c r="A5453">
        <v>19466</v>
      </c>
      <c r="B5453" s="2">
        <v>44308.53780906149</v>
      </c>
      <c r="C5453">
        <v>188649</v>
      </c>
      <c r="D5453">
        <v>413828</v>
      </c>
    </row>
    <row r="5454" spans="1:4" x14ac:dyDescent="0.25">
      <c r="A5454">
        <v>19471</v>
      </c>
      <c r="B5454" s="2">
        <v>44308.540236245957</v>
      </c>
      <c r="C5454">
        <v>313340</v>
      </c>
      <c r="D5454">
        <v>470762</v>
      </c>
    </row>
    <row r="5455" spans="1:4" x14ac:dyDescent="0.25">
      <c r="A5455">
        <v>19476</v>
      </c>
      <c r="B5455" s="2">
        <v>44308.541045307444</v>
      </c>
      <c r="C5455">
        <v>243633</v>
      </c>
      <c r="D5455">
        <v>250679</v>
      </c>
    </row>
    <row r="5456" spans="1:4" x14ac:dyDescent="0.25">
      <c r="A5456">
        <v>19479</v>
      </c>
      <c r="B5456" s="2">
        <v>44308.541666666664</v>
      </c>
      <c r="C5456">
        <v>22225</v>
      </c>
      <c r="D5456">
        <v>118</v>
      </c>
    </row>
    <row r="5457" spans="1:4" x14ac:dyDescent="0.25">
      <c r="A5457">
        <v>19483</v>
      </c>
      <c r="B5457" s="2">
        <v>44308.54185436893</v>
      </c>
      <c r="C5457">
        <v>287362</v>
      </c>
      <c r="D5457">
        <v>366392</v>
      </c>
    </row>
    <row r="5458" spans="1:4" x14ac:dyDescent="0.25">
      <c r="A5458">
        <v>19486</v>
      </c>
      <c r="B5458" s="2">
        <v>44308.542663430424</v>
      </c>
      <c r="C5458">
        <v>245279</v>
      </c>
      <c r="D5458">
        <v>230507</v>
      </c>
    </row>
    <row r="5459" spans="1:4" x14ac:dyDescent="0.25">
      <c r="A5459">
        <v>19490</v>
      </c>
      <c r="B5459" s="2">
        <v>44308.543333333335</v>
      </c>
      <c r="C5459">
        <v>175065</v>
      </c>
      <c r="D5459">
        <v>411922</v>
      </c>
    </row>
    <row r="5460" spans="1:4" x14ac:dyDescent="0.25">
      <c r="A5460">
        <v>19493</v>
      </c>
      <c r="B5460" s="2">
        <v>44308.543472491911</v>
      </c>
      <c r="C5460">
        <v>309425</v>
      </c>
      <c r="D5460">
        <v>21760</v>
      </c>
    </row>
    <row r="5461" spans="1:4" x14ac:dyDescent="0.25">
      <c r="A5461">
        <v>19494</v>
      </c>
      <c r="B5461" s="2">
        <v>44308.543877022654</v>
      </c>
      <c r="C5461">
        <v>266436</v>
      </c>
      <c r="D5461">
        <v>472908</v>
      </c>
    </row>
    <row r="5462" spans="1:4" x14ac:dyDescent="0.25">
      <c r="A5462">
        <v>19496</v>
      </c>
      <c r="B5462" s="2">
        <v>44308.544281553397</v>
      </c>
      <c r="C5462">
        <v>48855</v>
      </c>
      <c r="D5462">
        <v>148630</v>
      </c>
    </row>
    <row r="5463" spans="1:4" x14ac:dyDescent="0.25">
      <c r="A5463">
        <v>19500</v>
      </c>
      <c r="B5463" s="2">
        <v>44308.54468608414</v>
      </c>
      <c r="C5463">
        <v>325961</v>
      </c>
      <c r="D5463">
        <v>341333</v>
      </c>
    </row>
    <row r="5464" spans="1:4" x14ac:dyDescent="0.25">
      <c r="A5464">
        <v>19504</v>
      </c>
      <c r="B5464" s="2">
        <v>44308.546304207121</v>
      </c>
      <c r="C5464">
        <v>277631</v>
      </c>
      <c r="D5464">
        <v>242428</v>
      </c>
    </row>
    <row r="5465" spans="1:4" x14ac:dyDescent="0.25">
      <c r="A5465">
        <v>19508</v>
      </c>
      <c r="B5465" s="2">
        <v>44308.548326860844</v>
      </c>
      <c r="C5465">
        <v>27819</v>
      </c>
      <c r="D5465">
        <v>158978</v>
      </c>
    </row>
    <row r="5466" spans="1:4" x14ac:dyDescent="0.25">
      <c r="A5466">
        <v>19511</v>
      </c>
      <c r="B5466" s="2">
        <v>44308.55</v>
      </c>
      <c r="C5466">
        <v>217477</v>
      </c>
      <c r="D5466">
        <v>242428</v>
      </c>
    </row>
    <row r="5467" spans="1:4" x14ac:dyDescent="0.25">
      <c r="A5467">
        <v>19515</v>
      </c>
      <c r="B5467" s="2">
        <v>44308.550333333333</v>
      </c>
      <c r="C5467">
        <v>348832</v>
      </c>
      <c r="D5467">
        <v>373732</v>
      </c>
    </row>
    <row r="5468" spans="1:4" x14ac:dyDescent="0.25">
      <c r="A5468">
        <v>19519</v>
      </c>
      <c r="B5468" s="2">
        <v>44308.553181229778</v>
      </c>
      <c r="C5468">
        <v>219848</v>
      </c>
      <c r="D5468">
        <v>139440</v>
      </c>
    </row>
    <row r="5469" spans="1:4" x14ac:dyDescent="0.25">
      <c r="A5469">
        <v>19524</v>
      </c>
      <c r="B5469" s="2">
        <v>44308.553990291264</v>
      </c>
      <c r="C5469">
        <v>123471</v>
      </c>
      <c r="D5469">
        <v>154256</v>
      </c>
    </row>
    <row r="5470" spans="1:4" x14ac:dyDescent="0.25">
      <c r="A5470">
        <v>19525</v>
      </c>
      <c r="B5470" s="2">
        <v>44308.553999999996</v>
      </c>
      <c r="C5470">
        <v>18753</v>
      </c>
      <c r="D5470">
        <v>250679</v>
      </c>
    </row>
    <row r="5471" spans="1:4" x14ac:dyDescent="0.25">
      <c r="A5471">
        <v>19530</v>
      </c>
      <c r="B5471" s="2">
        <v>44308.554666666663</v>
      </c>
      <c r="C5471">
        <v>56542</v>
      </c>
      <c r="D5471">
        <v>183041</v>
      </c>
    </row>
    <row r="5472" spans="1:4" x14ac:dyDescent="0.25">
      <c r="A5472">
        <v>19534</v>
      </c>
      <c r="B5472" s="2">
        <v>44308.555608414237</v>
      </c>
      <c r="C5472">
        <v>196525</v>
      </c>
      <c r="D5472">
        <v>347008</v>
      </c>
    </row>
    <row r="5473" spans="1:4" x14ac:dyDescent="0.25">
      <c r="A5473">
        <v>19538</v>
      </c>
      <c r="B5473" s="2">
        <v>44308.557631067961</v>
      </c>
      <c r="C5473">
        <v>334733</v>
      </c>
      <c r="D5473">
        <v>462580</v>
      </c>
    </row>
    <row r="5474" spans="1:4" x14ac:dyDescent="0.25">
      <c r="A5474">
        <v>19541</v>
      </c>
      <c r="B5474" s="2">
        <v>44308.558440129447</v>
      </c>
      <c r="C5474">
        <v>88571</v>
      </c>
      <c r="D5474">
        <v>394154</v>
      </c>
    </row>
    <row r="5475" spans="1:4" x14ac:dyDescent="0.25">
      <c r="A5475">
        <v>19546</v>
      </c>
      <c r="B5475" s="2">
        <v>44308.559249190941</v>
      </c>
      <c r="C5475">
        <v>152186</v>
      </c>
      <c r="D5475">
        <v>436070</v>
      </c>
    </row>
    <row r="5476" spans="1:4" x14ac:dyDescent="0.25">
      <c r="A5476">
        <v>19549</v>
      </c>
      <c r="B5476" s="2">
        <v>44308.559653721684</v>
      </c>
      <c r="C5476">
        <v>129159</v>
      </c>
      <c r="D5476">
        <v>59310</v>
      </c>
    </row>
    <row r="5477" spans="1:4" x14ac:dyDescent="0.25">
      <c r="A5477">
        <v>19552</v>
      </c>
      <c r="B5477" s="2">
        <v>44308.561666666661</v>
      </c>
      <c r="C5477">
        <v>54110</v>
      </c>
      <c r="D5477">
        <v>470762</v>
      </c>
    </row>
    <row r="5478" spans="1:4" x14ac:dyDescent="0.25">
      <c r="A5478">
        <v>19557</v>
      </c>
      <c r="B5478" s="2">
        <v>44308.562889967638</v>
      </c>
      <c r="C5478">
        <v>280270</v>
      </c>
      <c r="D5478">
        <v>394819</v>
      </c>
    </row>
    <row r="5479" spans="1:4" x14ac:dyDescent="0.25">
      <c r="A5479">
        <v>19558</v>
      </c>
      <c r="B5479" s="2">
        <v>44308.563699029131</v>
      </c>
      <c r="C5479">
        <v>82150</v>
      </c>
      <c r="D5479">
        <v>158978</v>
      </c>
    </row>
    <row r="5480" spans="1:4" x14ac:dyDescent="0.25">
      <c r="A5480">
        <v>19559</v>
      </c>
      <c r="B5480" s="2">
        <v>44308.564103559867</v>
      </c>
      <c r="C5480">
        <v>51359</v>
      </c>
      <c r="D5480">
        <v>158978</v>
      </c>
    </row>
    <row r="5481" spans="1:4" x14ac:dyDescent="0.25">
      <c r="A5481">
        <v>19562</v>
      </c>
      <c r="B5481" s="2">
        <v>44308.564508090618</v>
      </c>
      <c r="C5481">
        <v>111044</v>
      </c>
      <c r="D5481">
        <v>264283</v>
      </c>
    </row>
    <row r="5482" spans="1:4" x14ac:dyDescent="0.25">
      <c r="A5482">
        <v>19565</v>
      </c>
      <c r="B5482" s="2">
        <v>44308.564912621361</v>
      </c>
      <c r="C5482">
        <v>298476</v>
      </c>
      <c r="D5482">
        <v>320264</v>
      </c>
    </row>
    <row r="5483" spans="1:4" x14ac:dyDescent="0.25">
      <c r="A5483">
        <v>19568</v>
      </c>
      <c r="B5483" s="2">
        <v>44308.566935275085</v>
      </c>
      <c r="C5483">
        <v>24801</v>
      </c>
      <c r="D5483">
        <v>411922</v>
      </c>
    </row>
    <row r="5484" spans="1:4" x14ac:dyDescent="0.25">
      <c r="A5484">
        <v>19570</v>
      </c>
      <c r="B5484" s="2">
        <v>44308.567744336571</v>
      </c>
      <c r="C5484">
        <v>69502</v>
      </c>
      <c r="D5484">
        <v>43075</v>
      </c>
    </row>
    <row r="5485" spans="1:4" x14ac:dyDescent="0.25">
      <c r="A5485">
        <v>19571</v>
      </c>
      <c r="B5485" s="2">
        <v>44308.568553398058</v>
      </c>
      <c r="C5485">
        <v>72352</v>
      </c>
      <c r="D5485">
        <v>411922</v>
      </c>
    </row>
    <row r="5486" spans="1:4" x14ac:dyDescent="0.25">
      <c r="A5486">
        <v>19573</v>
      </c>
      <c r="B5486" s="2">
        <v>44308.568553398058</v>
      </c>
      <c r="C5486">
        <v>285423</v>
      </c>
      <c r="D5486">
        <v>470762</v>
      </c>
    </row>
    <row r="5487" spans="1:4" x14ac:dyDescent="0.25">
      <c r="A5487">
        <v>19575</v>
      </c>
      <c r="B5487" s="2">
        <v>44308.568957928801</v>
      </c>
      <c r="C5487">
        <v>24993</v>
      </c>
      <c r="D5487">
        <v>141135</v>
      </c>
    </row>
    <row r="5488" spans="1:4" x14ac:dyDescent="0.25">
      <c r="A5488">
        <v>19579</v>
      </c>
      <c r="B5488" s="2">
        <v>44308.569766990295</v>
      </c>
      <c r="C5488">
        <v>264305</v>
      </c>
      <c r="D5488">
        <v>250679</v>
      </c>
    </row>
    <row r="5489" spans="1:4" x14ac:dyDescent="0.25">
      <c r="A5489">
        <v>19583</v>
      </c>
      <c r="B5489" s="2">
        <v>44308.570576051774</v>
      </c>
      <c r="C5489">
        <v>206574</v>
      </c>
      <c r="D5489">
        <v>347008</v>
      </c>
    </row>
    <row r="5490" spans="1:4" x14ac:dyDescent="0.25">
      <c r="A5490">
        <v>19587</v>
      </c>
      <c r="B5490" s="2">
        <v>44308.570576051774</v>
      </c>
      <c r="C5490">
        <v>253634</v>
      </c>
      <c r="D5490">
        <v>21760</v>
      </c>
    </row>
    <row r="5491" spans="1:4" x14ac:dyDescent="0.25">
      <c r="A5491">
        <v>19590</v>
      </c>
      <c r="B5491" s="2">
        <v>44308.573003236248</v>
      </c>
      <c r="C5491">
        <v>282134</v>
      </c>
      <c r="D5491">
        <v>154256</v>
      </c>
    </row>
    <row r="5492" spans="1:4" x14ac:dyDescent="0.25">
      <c r="A5492">
        <v>19591</v>
      </c>
      <c r="B5492" s="2">
        <v>44308.573812297735</v>
      </c>
      <c r="C5492">
        <v>139768</v>
      </c>
      <c r="D5492">
        <v>411922</v>
      </c>
    </row>
    <row r="5493" spans="1:4" x14ac:dyDescent="0.25">
      <c r="A5493">
        <v>19596</v>
      </c>
      <c r="B5493" s="2">
        <v>44308.574621359228</v>
      </c>
      <c r="C5493">
        <v>215155</v>
      </c>
      <c r="D5493">
        <v>201616</v>
      </c>
    </row>
    <row r="5494" spans="1:4" x14ac:dyDescent="0.25">
      <c r="A5494">
        <v>19599</v>
      </c>
      <c r="B5494" s="2">
        <v>44308.575430420708</v>
      </c>
      <c r="C5494">
        <v>199408</v>
      </c>
      <c r="D5494">
        <v>196571</v>
      </c>
    </row>
    <row r="5495" spans="1:4" x14ac:dyDescent="0.25">
      <c r="A5495">
        <v>19601</v>
      </c>
      <c r="B5495" s="2">
        <v>44308.577048543688</v>
      </c>
      <c r="C5495">
        <v>260454</v>
      </c>
      <c r="D5495">
        <v>390503</v>
      </c>
    </row>
    <row r="5496" spans="1:4" x14ac:dyDescent="0.25">
      <c r="A5496">
        <v>19603</v>
      </c>
      <c r="B5496" s="2">
        <v>44308.577453074431</v>
      </c>
      <c r="C5496">
        <v>13464</v>
      </c>
      <c r="D5496">
        <v>227775</v>
      </c>
    </row>
    <row r="5497" spans="1:4" x14ac:dyDescent="0.25">
      <c r="A5497">
        <v>19605</v>
      </c>
      <c r="B5497" s="2">
        <v>44308.577857605174</v>
      </c>
      <c r="C5497">
        <v>168387</v>
      </c>
      <c r="D5497">
        <v>51432</v>
      </c>
    </row>
    <row r="5498" spans="1:4" x14ac:dyDescent="0.25">
      <c r="A5498">
        <v>19609</v>
      </c>
      <c r="B5498" s="2">
        <v>44308.579071197411</v>
      </c>
      <c r="C5498">
        <v>50839</v>
      </c>
      <c r="D5498">
        <v>192331</v>
      </c>
    </row>
    <row r="5499" spans="1:4" x14ac:dyDescent="0.25">
      <c r="A5499">
        <v>19611</v>
      </c>
      <c r="B5499" s="2">
        <v>44308.580284789641</v>
      </c>
      <c r="C5499">
        <v>185266</v>
      </c>
      <c r="D5499">
        <v>242428</v>
      </c>
    </row>
    <row r="5500" spans="1:4" x14ac:dyDescent="0.25">
      <c r="A5500">
        <v>19616</v>
      </c>
      <c r="B5500" s="2">
        <v>44308.581093851135</v>
      </c>
      <c r="C5500">
        <v>294953</v>
      </c>
      <c r="D5500">
        <v>419184</v>
      </c>
    </row>
    <row r="5501" spans="1:4" x14ac:dyDescent="0.25">
      <c r="A5501">
        <v>19620</v>
      </c>
      <c r="B5501" s="2">
        <v>44308.581498381878</v>
      </c>
      <c r="C5501">
        <v>218978</v>
      </c>
      <c r="D5501">
        <v>252370</v>
      </c>
    </row>
    <row r="5502" spans="1:4" x14ac:dyDescent="0.25">
      <c r="A5502">
        <v>19625</v>
      </c>
      <c r="B5502" s="2">
        <v>44308.581902912621</v>
      </c>
      <c r="C5502">
        <v>338823</v>
      </c>
      <c r="D5502">
        <v>301748</v>
      </c>
    </row>
    <row r="5503" spans="1:4" x14ac:dyDescent="0.25">
      <c r="A5503">
        <v>19629</v>
      </c>
      <c r="B5503" s="2">
        <v>44308.583116504858</v>
      </c>
      <c r="C5503">
        <v>268850</v>
      </c>
      <c r="D5503">
        <v>158978</v>
      </c>
    </row>
    <row r="5504" spans="1:4" x14ac:dyDescent="0.25">
      <c r="A5504">
        <v>19630</v>
      </c>
      <c r="B5504" s="2">
        <v>44308.584734627831</v>
      </c>
      <c r="C5504">
        <v>263768</v>
      </c>
      <c r="D5504">
        <v>258219</v>
      </c>
    </row>
    <row r="5505" spans="1:4" x14ac:dyDescent="0.25">
      <c r="A5505">
        <v>19631</v>
      </c>
      <c r="B5505" s="2">
        <v>44308.585139158575</v>
      </c>
      <c r="C5505">
        <v>4076</v>
      </c>
      <c r="D5505">
        <v>202651</v>
      </c>
    </row>
    <row r="5506" spans="1:4" x14ac:dyDescent="0.25">
      <c r="A5506">
        <v>19635</v>
      </c>
      <c r="B5506" s="2">
        <v>44308.585139158575</v>
      </c>
      <c r="C5506">
        <v>295555</v>
      </c>
      <c r="D5506">
        <v>361821</v>
      </c>
    </row>
    <row r="5507" spans="1:4" x14ac:dyDescent="0.25">
      <c r="A5507">
        <v>19638</v>
      </c>
      <c r="B5507" s="2">
        <v>44308.585543689318</v>
      </c>
      <c r="C5507">
        <v>234720</v>
      </c>
      <c r="D5507">
        <v>411922</v>
      </c>
    </row>
    <row r="5508" spans="1:4" x14ac:dyDescent="0.25">
      <c r="A5508">
        <v>19642</v>
      </c>
      <c r="B5508" s="2">
        <v>44308.586352750812</v>
      </c>
      <c r="C5508">
        <v>67536</v>
      </c>
      <c r="D5508">
        <v>127233</v>
      </c>
    </row>
    <row r="5509" spans="1:4" x14ac:dyDescent="0.25">
      <c r="A5509">
        <v>19646</v>
      </c>
      <c r="B5509" s="2">
        <v>44308.586352750812</v>
      </c>
      <c r="C5509">
        <v>135641</v>
      </c>
      <c r="D5509">
        <v>413446</v>
      </c>
    </row>
    <row r="5510" spans="1:4" x14ac:dyDescent="0.25">
      <c r="A5510">
        <v>19647</v>
      </c>
      <c r="B5510" s="2">
        <v>44308.586757281548</v>
      </c>
      <c r="C5510">
        <v>168927</v>
      </c>
      <c r="D5510">
        <v>328524</v>
      </c>
    </row>
    <row r="5511" spans="1:4" x14ac:dyDescent="0.25">
      <c r="A5511">
        <v>19651</v>
      </c>
      <c r="B5511" s="2">
        <v>44308.586757281548</v>
      </c>
      <c r="C5511">
        <v>284254</v>
      </c>
      <c r="D5511">
        <v>121856</v>
      </c>
    </row>
    <row r="5512" spans="1:4" x14ac:dyDescent="0.25">
      <c r="A5512">
        <v>19656</v>
      </c>
      <c r="B5512" s="2">
        <v>44308.587970873792</v>
      </c>
      <c r="C5512">
        <v>33128</v>
      </c>
      <c r="D5512">
        <v>426727</v>
      </c>
    </row>
    <row r="5513" spans="1:4" x14ac:dyDescent="0.25">
      <c r="A5513">
        <v>19659</v>
      </c>
      <c r="B5513" s="2">
        <v>44308.588375404528</v>
      </c>
      <c r="C5513">
        <v>64570</v>
      </c>
      <c r="D5513">
        <v>347393</v>
      </c>
    </row>
    <row r="5514" spans="1:4" x14ac:dyDescent="0.25">
      <c r="A5514">
        <v>19662</v>
      </c>
      <c r="B5514" s="2">
        <v>44308.589</v>
      </c>
      <c r="C5514">
        <v>118694</v>
      </c>
      <c r="D5514">
        <v>86587</v>
      </c>
    </row>
    <row r="5515" spans="1:4" x14ac:dyDescent="0.25">
      <c r="A5515">
        <v>19666</v>
      </c>
      <c r="B5515" s="2">
        <v>44308.589333333337</v>
      </c>
      <c r="C5515">
        <v>113748</v>
      </c>
      <c r="D5515">
        <v>413286</v>
      </c>
    </row>
    <row r="5516" spans="1:4" x14ac:dyDescent="0.25">
      <c r="A5516">
        <v>19669</v>
      </c>
      <c r="B5516" s="2">
        <v>44308.589993527508</v>
      </c>
      <c r="C5516">
        <v>89971</v>
      </c>
      <c r="D5516">
        <v>439981</v>
      </c>
    </row>
    <row r="5517" spans="1:4" x14ac:dyDescent="0.25">
      <c r="A5517">
        <v>19671</v>
      </c>
      <c r="B5517" s="2">
        <v>44308.589993527508</v>
      </c>
      <c r="C5517">
        <v>191517</v>
      </c>
      <c r="D5517">
        <v>154256</v>
      </c>
    </row>
    <row r="5518" spans="1:4" x14ac:dyDescent="0.25">
      <c r="A5518">
        <v>19674</v>
      </c>
      <c r="B5518" s="2">
        <v>44308.589993527508</v>
      </c>
      <c r="C5518">
        <v>193447</v>
      </c>
      <c r="D5518">
        <v>158978</v>
      </c>
    </row>
    <row r="5519" spans="1:4" x14ac:dyDescent="0.25">
      <c r="A5519">
        <v>19675</v>
      </c>
      <c r="B5519" s="2">
        <v>44308.591207119745</v>
      </c>
      <c r="C5519">
        <v>329865</v>
      </c>
      <c r="D5519">
        <v>158978</v>
      </c>
    </row>
    <row r="5520" spans="1:4" x14ac:dyDescent="0.25">
      <c r="A5520">
        <v>19676</v>
      </c>
      <c r="B5520" s="2">
        <v>44308.591611650481</v>
      </c>
      <c r="C5520">
        <v>155081</v>
      </c>
      <c r="D5520">
        <v>404226</v>
      </c>
    </row>
    <row r="5521" spans="1:4" x14ac:dyDescent="0.25">
      <c r="A5521">
        <v>19678</v>
      </c>
      <c r="B5521" s="2">
        <v>44308.591999999997</v>
      </c>
      <c r="C5521">
        <v>222499</v>
      </c>
      <c r="D5521">
        <v>472330</v>
      </c>
    </row>
    <row r="5522" spans="1:4" x14ac:dyDescent="0.25">
      <c r="A5522">
        <v>19683</v>
      </c>
      <c r="B5522" s="2">
        <v>44308.592825242718</v>
      </c>
      <c r="C5522">
        <v>330032</v>
      </c>
      <c r="D5522">
        <v>417253</v>
      </c>
    </row>
    <row r="5523" spans="1:4" x14ac:dyDescent="0.25">
      <c r="A5523">
        <v>19686</v>
      </c>
      <c r="B5523" s="2">
        <v>44308.593634304205</v>
      </c>
      <c r="C5523">
        <v>66668</v>
      </c>
      <c r="D5523">
        <v>411922</v>
      </c>
    </row>
    <row r="5524" spans="1:4" x14ac:dyDescent="0.25">
      <c r="A5524">
        <v>19688</v>
      </c>
      <c r="B5524" s="2">
        <v>44308.595252427185</v>
      </c>
      <c r="C5524">
        <v>239494</v>
      </c>
      <c r="D5524">
        <v>471409</v>
      </c>
    </row>
    <row r="5525" spans="1:4" x14ac:dyDescent="0.25">
      <c r="A5525">
        <v>19691</v>
      </c>
      <c r="B5525" s="2">
        <v>44308.596466019415</v>
      </c>
      <c r="C5525">
        <v>221957</v>
      </c>
      <c r="D5525">
        <v>153893</v>
      </c>
    </row>
    <row r="5526" spans="1:4" x14ac:dyDescent="0.25">
      <c r="A5526">
        <v>19692</v>
      </c>
      <c r="B5526" s="2">
        <v>44308.597275080909</v>
      </c>
      <c r="C5526">
        <v>190002</v>
      </c>
      <c r="D5526">
        <v>244574</v>
      </c>
    </row>
    <row r="5527" spans="1:4" x14ac:dyDescent="0.25">
      <c r="A5527">
        <v>19694</v>
      </c>
      <c r="B5527" s="2">
        <v>44308.597275080909</v>
      </c>
      <c r="C5527">
        <v>234771</v>
      </c>
      <c r="D5527">
        <v>250679</v>
      </c>
    </row>
    <row r="5528" spans="1:4" x14ac:dyDescent="0.25">
      <c r="A5528">
        <v>19699</v>
      </c>
      <c r="B5528" s="2">
        <v>44308.598333333335</v>
      </c>
      <c r="C5528">
        <v>232779</v>
      </c>
      <c r="D5528">
        <v>118549</v>
      </c>
    </row>
    <row r="5529" spans="1:4" x14ac:dyDescent="0.25">
      <c r="A5529">
        <v>19702</v>
      </c>
      <c r="B5529" s="2">
        <v>44308.598488673138</v>
      </c>
      <c r="C5529">
        <v>37588</v>
      </c>
      <c r="D5529">
        <v>336616</v>
      </c>
    </row>
    <row r="5530" spans="1:4" x14ac:dyDescent="0.25">
      <c r="A5530">
        <v>19707</v>
      </c>
      <c r="B5530" s="2">
        <v>44308.599297734632</v>
      </c>
      <c r="C5530">
        <v>301936</v>
      </c>
      <c r="D5530">
        <v>130031</v>
      </c>
    </row>
    <row r="5531" spans="1:4" x14ac:dyDescent="0.25">
      <c r="A5531">
        <v>19709</v>
      </c>
      <c r="B5531" s="2">
        <v>44308.599702265376</v>
      </c>
      <c r="C5531">
        <v>49347</v>
      </c>
      <c r="D5531">
        <v>230507</v>
      </c>
    </row>
    <row r="5532" spans="1:4" x14ac:dyDescent="0.25">
      <c r="A5532">
        <v>19714</v>
      </c>
      <c r="B5532" s="2">
        <v>44308.600106796119</v>
      </c>
      <c r="C5532">
        <v>202868</v>
      </c>
      <c r="D5532">
        <v>139792</v>
      </c>
    </row>
    <row r="5533" spans="1:4" x14ac:dyDescent="0.25">
      <c r="A5533">
        <v>19715</v>
      </c>
      <c r="B5533" s="2">
        <v>44308.600511326862</v>
      </c>
      <c r="C5533">
        <v>17596</v>
      </c>
      <c r="D5533">
        <v>167047</v>
      </c>
    </row>
    <row r="5534" spans="1:4" x14ac:dyDescent="0.25">
      <c r="A5534">
        <v>19717</v>
      </c>
      <c r="B5534" s="2">
        <v>44308.600915857605</v>
      </c>
      <c r="C5534">
        <v>161137</v>
      </c>
      <c r="D5534">
        <v>21760</v>
      </c>
    </row>
    <row r="5535" spans="1:4" x14ac:dyDescent="0.25">
      <c r="A5535">
        <v>19720</v>
      </c>
      <c r="B5535" s="2">
        <v>44308.601320388349</v>
      </c>
      <c r="C5535">
        <v>304569</v>
      </c>
      <c r="D5535">
        <v>135188</v>
      </c>
    </row>
    <row r="5536" spans="1:4" x14ac:dyDescent="0.25">
      <c r="A5536">
        <v>19722</v>
      </c>
      <c r="B5536" s="2">
        <v>44308.601724919092</v>
      </c>
      <c r="C5536">
        <v>251464</v>
      </c>
      <c r="D5536">
        <v>180863</v>
      </c>
    </row>
    <row r="5537" spans="1:4" x14ac:dyDescent="0.25">
      <c r="A5537">
        <v>19723</v>
      </c>
      <c r="B5537" s="2">
        <v>44308.601724919092</v>
      </c>
      <c r="C5537">
        <v>346761</v>
      </c>
      <c r="D5537">
        <v>347008</v>
      </c>
    </row>
    <row r="5538" spans="1:4" x14ac:dyDescent="0.25">
      <c r="A5538">
        <v>19727</v>
      </c>
      <c r="B5538" s="2">
        <v>44308.603333333333</v>
      </c>
      <c r="C5538">
        <v>22573</v>
      </c>
      <c r="D5538">
        <v>347008</v>
      </c>
    </row>
    <row r="5539" spans="1:4" x14ac:dyDescent="0.25">
      <c r="A5539">
        <v>19732</v>
      </c>
      <c r="B5539" s="2">
        <v>44308.603747572815</v>
      </c>
      <c r="C5539">
        <v>90327</v>
      </c>
      <c r="D5539">
        <v>461611</v>
      </c>
    </row>
    <row r="5540" spans="1:4" x14ac:dyDescent="0.25">
      <c r="A5540">
        <v>19735</v>
      </c>
      <c r="B5540" s="2">
        <v>44308.604556634302</v>
      </c>
      <c r="C5540">
        <v>214346</v>
      </c>
      <c r="D5540">
        <v>182841</v>
      </c>
    </row>
    <row r="5541" spans="1:4" x14ac:dyDescent="0.25">
      <c r="A5541">
        <v>19736</v>
      </c>
      <c r="B5541" s="2">
        <v>44308.605365695788</v>
      </c>
      <c r="C5541">
        <v>191066</v>
      </c>
      <c r="D5541">
        <v>129210</v>
      </c>
    </row>
    <row r="5542" spans="1:4" x14ac:dyDescent="0.25">
      <c r="A5542">
        <v>19737</v>
      </c>
      <c r="B5542" s="2">
        <v>44308.606174757282</v>
      </c>
      <c r="C5542">
        <v>46061</v>
      </c>
      <c r="D5542">
        <v>293657</v>
      </c>
    </row>
    <row r="5543" spans="1:4" x14ac:dyDescent="0.25">
      <c r="A5543">
        <v>19741</v>
      </c>
      <c r="B5543" s="2">
        <v>44308.606174757282</v>
      </c>
      <c r="C5543">
        <v>240261</v>
      </c>
      <c r="D5543">
        <v>304128</v>
      </c>
    </row>
    <row r="5544" spans="1:4" x14ac:dyDescent="0.25">
      <c r="A5544">
        <v>19742</v>
      </c>
      <c r="B5544" s="2">
        <v>44308.609006472492</v>
      </c>
      <c r="C5544">
        <v>31361</v>
      </c>
      <c r="D5544">
        <v>313721</v>
      </c>
    </row>
    <row r="5545" spans="1:4" x14ac:dyDescent="0.25">
      <c r="A5545">
        <v>19744</v>
      </c>
      <c r="B5545" s="2">
        <v>44308.610624595465</v>
      </c>
      <c r="C5545">
        <v>331267</v>
      </c>
      <c r="D5545">
        <v>230507</v>
      </c>
    </row>
    <row r="5546" spans="1:4" x14ac:dyDescent="0.25">
      <c r="A5546">
        <v>19748</v>
      </c>
      <c r="B5546" s="2">
        <v>44308.611029126208</v>
      </c>
      <c r="C5546">
        <v>18983</v>
      </c>
      <c r="D5546">
        <v>411922</v>
      </c>
    </row>
    <row r="5547" spans="1:4" x14ac:dyDescent="0.25">
      <c r="A5547">
        <v>19752</v>
      </c>
      <c r="B5547" s="2">
        <v>44308.611838187702</v>
      </c>
      <c r="C5547">
        <v>280336</v>
      </c>
      <c r="D5547">
        <v>43842</v>
      </c>
    </row>
    <row r="5548" spans="1:4" x14ac:dyDescent="0.25">
      <c r="A5548">
        <v>19755</v>
      </c>
      <c r="B5548" s="2">
        <v>44308.613456310683</v>
      </c>
      <c r="C5548">
        <v>304670</v>
      </c>
      <c r="D5548">
        <v>4316</v>
      </c>
    </row>
    <row r="5549" spans="1:4" x14ac:dyDescent="0.25">
      <c r="A5549">
        <v>19760</v>
      </c>
      <c r="B5549" s="2">
        <v>44308.615478964406</v>
      </c>
      <c r="C5549">
        <v>130919</v>
      </c>
      <c r="D5549">
        <v>128523</v>
      </c>
    </row>
    <row r="5550" spans="1:4" x14ac:dyDescent="0.25">
      <c r="A5550">
        <v>19765</v>
      </c>
      <c r="B5550" s="2">
        <v>44308.615478964406</v>
      </c>
      <c r="C5550">
        <v>214268</v>
      </c>
      <c r="D5550">
        <v>192174</v>
      </c>
    </row>
    <row r="5551" spans="1:4" x14ac:dyDescent="0.25">
      <c r="A5551">
        <v>19766</v>
      </c>
      <c r="B5551" s="2">
        <v>44308.615883495142</v>
      </c>
      <c r="C5551">
        <v>123277</v>
      </c>
      <c r="D5551">
        <v>133953</v>
      </c>
    </row>
    <row r="5552" spans="1:4" x14ac:dyDescent="0.25">
      <c r="A5552">
        <v>19769</v>
      </c>
      <c r="B5552" s="2">
        <v>44308.617097087379</v>
      </c>
      <c r="C5552">
        <v>20673</v>
      </c>
      <c r="D5552">
        <v>230507</v>
      </c>
    </row>
    <row r="5553" spans="1:4" x14ac:dyDescent="0.25">
      <c r="A5553">
        <v>19773</v>
      </c>
      <c r="B5553" s="2">
        <v>44308.617097087379</v>
      </c>
      <c r="C5553">
        <v>62550</v>
      </c>
      <c r="D5553">
        <v>315199</v>
      </c>
    </row>
    <row r="5554" spans="1:4" x14ac:dyDescent="0.25">
      <c r="A5554">
        <v>19774</v>
      </c>
      <c r="B5554" s="2">
        <v>44308.617501618122</v>
      </c>
      <c r="C5554">
        <v>287230</v>
      </c>
      <c r="D5554">
        <v>347008</v>
      </c>
    </row>
    <row r="5555" spans="1:4" x14ac:dyDescent="0.25">
      <c r="A5555">
        <v>19778</v>
      </c>
      <c r="B5555" s="2">
        <v>44308.618715210359</v>
      </c>
      <c r="C5555">
        <v>137944</v>
      </c>
      <c r="D5555">
        <v>411922</v>
      </c>
    </row>
    <row r="5556" spans="1:4" x14ac:dyDescent="0.25">
      <c r="A5556">
        <v>19779</v>
      </c>
      <c r="B5556" s="2">
        <v>44308.618715210359</v>
      </c>
      <c r="C5556">
        <v>287501</v>
      </c>
      <c r="D5556">
        <v>230507</v>
      </c>
    </row>
    <row r="5557" spans="1:4" x14ac:dyDescent="0.25">
      <c r="A5557">
        <v>19782</v>
      </c>
      <c r="B5557" s="2">
        <v>44308.618715210359</v>
      </c>
      <c r="C5557">
        <v>300717</v>
      </c>
      <c r="D5557">
        <v>314593</v>
      </c>
    </row>
    <row r="5558" spans="1:4" x14ac:dyDescent="0.25">
      <c r="A5558">
        <v>19783</v>
      </c>
      <c r="B5558" s="2">
        <v>44308.620333333332</v>
      </c>
      <c r="C5558">
        <v>93433</v>
      </c>
      <c r="D5558">
        <v>244574</v>
      </c>
    </row>
    <row r="5559" spans="1:4" x14ac:dyDescent="0.25">
      <c r="A5559">
        <v>19788</v>
      </c>
      <c r="B5559" s="2">
        <v>44308.621142394826</v>
      </c>
      <c r="C5559">
        <v>164089</v>
      </c>
      <c r="D5559">
        <v>74456</v>
      </c>
    </row>
    <row r="5560" spans="1:4" x14ac:dyDescent="0.25">
      <c r="A5560">
        <v>19791</v>
      </c>
      <c r="B5560" s="2">
        <v>44308.621546925569</v>
      </c>
      <c r="C5560">
        <v>181871</v>
      </c>
      <c r="D5560">
        <v>153893</v>
      </c>
    </row>
    <row r="5561" spans="1:4" x14ac:dyDescent="0.25">
      <c r="A5561">
        <v>19792</v>
      </c>
      <c r="B5561" s="2">
        <v>44308.621951456313</v>
      </c>
      <c r="C5561">
        <v>132001</v>
      </c>
      <c r="D5561">
        <v>347393</v>
      </c>
    </row>
    <row r="5562" spans="1:4" x14ac:dyDescent="0.25">
      <c r="A5562">
        <v>19797</v>
      </c>
      <c r="B5562" s="2">
        <v>44308.621951456313</v>
      </c>
      <c r="C5562">
        <v>158966</v>
      </c>
      <c r="D5562">
        <v>72841</v>
      </c>
    </row>
    <row r="5563" spans="1:4" x14ac:dyDescent="0.25">
      <c r="A5563">
        <v>19800</v>
      </c>
      <c r="B5563" s="2">
        <v>44308.622333333333</v>
      </c>
      <c r="C5563">
        <v>220241</v>
      </c>
      <c r="D5563">
        <v>88863</v>
      </c>
    </row>
    <row r="5564" spans="1:4" x14ac:dyDescent="0.25">
      <c r="A5564">
        <v>19804</v>
      </c>
      <c r="B5564" s="2">
        <v>44308.622760517799</v>
      </c>
      <c r="C5564">
        <v>96280</v>
      </c>
      <c r="D5564">
        <v>409837</v>
      </c>
    </row>
    <row r="5565" spans="1:4" x14ac:dyDescent="0.25">
      <c r="A5565">
        <v>19808</v>
      </c>
      <c r="B5565" s="2">
        <v>44308.623569579293</v>
      </c>
      <c r="C5565">
        <v>69368</v>
      </c>
      <c r="D5565">
        <v>347393</v>
      </c>
    </row>
    <row r="5566" spans="1:4" x14ac:dyDescent="0.25">
      <c r="A5566">
        <v>19809</v>
      </c>
      <c r="B5566" s="2">
        <v>44308.624783171523</v>
      </c>
      <c r="C5566">
        <v>159582</v>
      </c>
      <c r="D5566">
        <v>274276</v>
      </c>
    </row>
    <row r="5567" spans="1:4" x14ac:dyDescent="0.25">
      <c r="A5567">
        <v>19812</v>
      </c>
      <c r="B5567" s="2">
        <v>44308.625592233009</v>
      </c>
      <c r="C5567">
        <v>264613</v>
      </c>
      <c r="D5567">
        <v>230507</v>
      </c>
    </row>
    <row r="5568" spans="1:4" x14ac:dyDescent="0.25">
      <c r="A5568">
        <v>19817</v>
      </c>
      <c r="B5568" s="2">
        <v>44308.625996763752</v>
      </c>
      <c r="C5568">
        <v>336945</v>
      </c>
      <c r="D5568">
        <v>411922</v>
      </c>
    </row>
    <row r="5569" spans="1:4" x14ac:dyDescent="0.25">
      <c r="A5569">
        <v>19820</v>
      </c>
      <c r="B5569" s="2">
        <v>44308.627210355982</v>
      </c>
      <c r="C5569">
        <v>144387</v>
      </c>
      <c r="D5569">
        <v>158978</v>
      </c>
    </row>
    <row r="5570" spans="1:4" x14ac:dyDescent="0.25">
      <c r="A5570">
        <v>19825</v>
      </c>
      <c r="B5570" s="2">
        <v>44308.627614886733</v>
      </c>
      <c r="C5570">
        <v>70273</v>
      </c>
      <c r="D5570">
        <v>411922</v>
      </c>
    </row>
    <row r="5571" spans="1:4" x14ac:dyDescent="0.25">
      <c r="A5571">
        <v>19829</v>
      </c>
      <c r="B5571" s="2">
        <v>44308.627614886733</v>
      </c>
      <c r="C5571">
        <v>181395</v>
      </c>
      <c r="D5571">
        <v>403878</v>
      </c>
    </row>
    <row r="5572" spans="1:4" x14ac:dyDescent="0.25">
      <c r="A5572">
        <v>19830</v>
      </c>
      <c r="B5572" s="2">
        <v>44308.628423948219</v>
      </c>
      <c r="C5572">
        <v>14877</v>
      </c>
      <c r="D5572">
        <v>230507</v>
      </c>
    </row>
    <row r="5573" spans="1:4" x14ac:dyDescent="0.25">
      <c r="A5573">
        <v>19835</v>
      </c>
      <c r="B5573" s="2">
        <v>44308.629000000001</v>
      </c>
      <c r="C5573">
        <v>273260</v>
      </c>
      <c r="D5573">
        <v>124696</v>
      </c>
    </row>
    <row r="5574" spans="1:4" x14ac:dyDescent="0.25">
      <c r="A5574">
        <v>19838</v>
      </c>
      <c r="B5574" s="2">
        <v>44308.629637540456</v>
      </c>
      <c r="C5574">
        <v>287098</v>
      </c>
      <c r="D5574">
        <v>42705</v>
      </c>
    </row>
    <row r="5575" spans="1:4" x14ac:dyDescent="0.25">
      <c r="A5575">
        <v>19840</v>
      </c>
      <c r="B5575" s="2">
        <v>44308.63166019418</v>
      </c>
      <c r="C5575">
        <v>91111</v>
      </c>
      <c r="D5575">
        <v>351192</v>
      </c>
    </row>
    <row r="5576" spans="1:4" x14ac:dyDescent="0.25">
      <c r="A5576">
        <v>19844</v>
      </c>
      <c r="B5576" s="2">
        <v>44308.631666666661</v>
      </c>
      <c r="C5576">
        <v>45933</v>
      </c>
      <c r="D5576">
        <v>191893</v>
      </c>
    </row>
    <row r="5577" spans="1:4" x14ac:dyDescent="0.25">
      <c r="A5577">
        <v>19848</v>
      </c>
      <c r="B5577" s="2">
        <v>44308.631999999998</v>
      </c>
      <c r="C5577">
        <v>307512</v>
      </c>
      <c r="D5577">
        <v>401945</v>
      </c>
    </row>
    <row r="5578" spans="1:4" x14ac:dyDescent="0.25">
      <c r="A5578">
        <v>19850</v>
      </c>
      <c r="B5578" s="2">
        <v>44308.632064724916</v>
      </c>
      <c r="C5578">
        <v>260002</v>
      </c>
      <c r="D5578">
        <v>409853</v>
      </c>
    </row>
    <row r="5579" spans="1:4" x14ac:dyDescent="0.25">
      <c r="A5579">
        <v>19852</v>
      </c>
      <c r="B5579" s="2">
        <v>44308.634087378639</v>
      </c>
      <c r="C5579">
        <v>32275</v>
      </c>
      <c r="D5579">
        <v>462425</v>
      </c>
    </row>
    <row r="5580" spans="1:4" x14ac:dyDescent="0.25">
      <c r="A5580">
        <v>19854</v>
      </c>
      <c r="B5580" s="2">
        <v>44308.636110032363</v>
      </c>
      <c r="C5580">
        <v>211484</v>
      </c>
      <c r="D5580">
        <v>244853</v>
      </c>
    </row>
    <row r="5581" spans="1:4" x14ac:dyDescent="0.25">
      <c r="A5581">
        <v>19856</v>
      </c>
      <c r="B5581" s="2">
        <v>44308.6373236246</v>
      </c>
      <c r="C5581">
        <v>38519</v>
      </c>
      <c r="D5581">
        <v>21760</v>
      </c>
    </row>
    <row r="5582" spans="1:4" x14ac:dyDescent="0.25">
      <c r="A5582">
        <v>19859</v>
      </c>
      <c r="B5582" s="2">
        <v>44308.638537216822</v>
      </c>
      <c r="C5582">
        <v>312599</v>
      </c>
      <c r="D5582">
        <v>250679</v>
      </c>
    </row>
    <row r="5583" spans="1:4" x14ac:dyDescent="0.25">
      <c r="A5583">
        <v>19863</v>
      </c>
      <c r="B5583" s="2">
        <v>44308.638941747573</v>
      </c>
      <c r="C5583">
        <v>145878</v>
      </c>
      <c r="D5583">
        <v>180017</v>
      </c>
    </row>
    <row r="5584" spans="1:4" x14ac:dyDescent="0.25">
      <c r="A5584">
        <v>19864</v>
      </c>
      <c r="B5584" s="2">
        <v>44308.639750809067</v>
      </c>
      <c r="C5584">
        <v>7257</v>
      </c>
      <c r="D5584">
        <v>411922</v>
      </c>
    </row>
    <row r="5585" spans="1:4" x14ac:dyDescent="0.25">
      <c r="A5585">
        <v>19866</v>
      </c>
      <c r="B5585" s="2">
        <v>44308.640559870553</v>
      </c>
      <c r="C5585">
        <v>149568</v>
      </c>
      <c r="D5585">
        <v>387595</v>
      </c>
    </row>
    <row r="5586" spans="1:4" x14ac:dyDescent="0.25">
      <c r="A5586">
        <v>19867</v>
      </c>
      <c r="B5586" s="2">
        <v>44308.640559870553</v>
      </c>
      <c r="C5586">
        <v>198496</v>
      </c>
      <c r="D5586">
        <v>35986</v>
      </c>
    </row>
    <row r="5587" spans="1:4" x14ac:dyDescent="0.25">
      <c r="A5587">
        <v>19870</v>
      </c>
      <c r="B5587" s="2">
        <v>44308.64136893204</v>
      </c>
      <c r="C5587">
        <v>207366</v>
      </c>
      <c r="D5587">
        <v>388677</v>
      </c>
    </row>
    <row r="5588" spans="1:4" x14ac:dyDescent="0.25">
      <c r="A5588">
        <v>19872</v>
      </c>
      <c r="B5588" s="2">
        <v>44308.641773462783</v>
      </c>
      <c r="C5588">
        <v>210777</v>
      </c>
      <c r="D5588">
        <v>411922</v>
      </c>
    </row>
    <row r="5589" spans="1:4" x14ac:dyDescent="0.25">
      <c r="A5589">
        <v>19876</v>
      </c>
      <c r="B5589" s="2">
        <v>44308.642177993526</v>
      </c>
      <c r="C5589">
        <v>116212</v>
      </c>
      <c r="D5589">
        <v>351192</v>
      </c>
    </row>
    <row r="5590" spans="1:4" x14ac:dyDescent="0.25">
      <c r="A5590">
        <v>19879</v>
      </c>
      <c r="B5590" s="2">
        <v>44308.642177993526</v>
      </c>
      <c r="C5590">
        <v>288063</v>
      </c>
      <c r="D5590">
        <v>361821</v>
      </c>
    </row>
    <row r="5591" spans="1:4" x14ac:dyDescent="0.25">
      <c r="A5591">
        <v>19883</v>
      </c>
      <c r="B5591" s="2">
        <v>44308.643391585756</v>
      </c>
      <c r="C5591">
        <v>98657</v>
      </c>
      <c r="D5591">
        <v>10148</v>
      </c>
    </row>
    <row r="5592" spans="1:4" x14ac:dyDescent="0.25">
      <c r="A5592">
        <v>19887</v>
      </c>
      <c r="B5592" s="2">
        <v>44308.643391585756</v>
      </c>
      <c r="C5592">
        <v>148283</v>
      </c>
      <c r="D5592">
        <v>88863</v>
      </c>
    </row>
    <row r="5593" spans="1:4" x14ac:dyDescent="0.25">
      <c r="A5593">
        <v>19891</v>
      </c>
      <c r="B5593" s="2">
        <v>44308.643391585756</v>
      </c>
      <c r="C5593">
        <v>308321</v>
      </c>
      <c r="D5593">
        <v>270101</v>
      </c>
    </row>
    <row r="5594" spans="1:4" x14ac:dyDescent="0.25">
      <c r="A5594">
        <v>19893</v>
      </c>
      <c r="B5594" s="2">
        <v>44308.64420064725</v>
      </c>
      <c r="C5594">
        <v>266500</v>
      </c>
      <c r="D5594">
        <v>83136</v>
      </c>
    </row>
    <row r="5595" spans="1:4" x14ac:dyDescent="0.25">
      <c r="A5595">
        <v>19896</v>
      </c>
      <c r="B5595" s="2">
        <v>44308.644605177993</v>
      </c>
      <c r="C5595">
        <v>185470</v>
      </c>
      <c r="D5595">
        <v>165114</v>
      </c>
    </row>
    <row r="5596" spans="1:4" x14ac:dyDescent="0.25">
      <c r="A5596">
        <v>19899</v>
      </c>
      <c r="B5596" s="2">
        <v>44308.64703236246</v>
      </c>
      <c r="C5596">
        <v>256893</v>
      </c>
      <c r="D5596">
        <v>244574</v>
      </c>
    </row>
    <row r="5597" spans="1:4" x14ac:dyDescent="0.25">
      <c r="A5597">
        <v>19902</v>
      </c>
      <c r="B5597" s="2">
        <v>44308.649459546927</v>
      </c>
      <c r="C5597">
        <v>339717</v>
      </c>
      <c r="D5597">
        <v>230507</v>
      </c>
    </row>
    <row r="5598" spans="1:4" x14ac:dyDescent="0.25">
      <c r="A5598">
        <v>19906</v>
      </c>
      <c r="B5598" s="2">
        <v>44308.64986407767</v>
      </c>
      <c r="C5598">
        <v>51909</v>
      </c>
      <c r="D5598">
        <v>411922</v>
      </c>
    </row>
    <row r="5599" spans="1:4" x14ac:dyDescent="0.25">
      <c r="A5599">
        <v>19911</v>
      </c>
      <c r="B5599" s="2">
        <v>44308.650268608413</v>
      </c>
      <c r="C5599">
        <v>271958</v>
      </c>
      <c r="D5599">
        <v>179296</v>
      </c>
    </row>
    <row r="5600" spans="1:4" x14ac:dyDescent="0.25">
      <c r="A5600">
        <v>19914</v>
      </c>
      <c r="B5600" s="2">
        <v>44308.651482200643</v>
      </c>
      <c r="C5600">
        <v>168916</v>
      </c>
      <c r="D5600">
        <v>172207</v>
      </c>
    </row>
    <row r="5601" spans="1:4" x14ac:dyDescent="0.25">
      <c r="A5601">
        <v>19916</v>
      </c>
      <c r="B5601" s="2">
        <v>44308.651482200643</v>
      </c>
      <c r="C5601">
        <v>295017</v>
      </c>
      <c r="D5601">
        <v>328524</v>
      </c>
    </row>
    <row r="5602" spans="1:4" x14ac:dyDescent="0.25">
      <c r="A5602">
        <v>19917</v>
      </c>
      <c r="B5602" s="2">
        <v>44308.653100323623</v>
      </c>
      <c r="C5602">
        <v>114916</v>
      </c>
      <c r="D5602">
        <v>206501</v>
      </c>
    </row>
    <row r="5603" spans="1:4" x14ac:dyDescent="0.25">
      <c r="A5603">
        <v>19918</v>
      </c>
      <c r="B5603" s="2">
        <v>44308.653100323623</v>
      </c>
      <c r="C5603">
        <v>192489</v>
      </c>
      <c r="D5603">
        <v>396787</v>
      </c>
    </row>
    <row r="5604" spans="1:4" x14ac:dyDescent="0.25">
      <c r="A5604">
        <v>19919</v>
      </c>
      <c r="B5604" s="2">
        <v>44308.653504854366</v>
      </c>
      <c r="C5604">
        <v>144952</v>
      </c>
      <c r="D5604">
        <v>323760</v>
      </c>
    </row>
    <row r="5605" spans="1:4" x14ac:dyDescent="0.25">
      <c r="A5605">
        <v>19921</v>
      </c>
      <c r="B5605" s="2">
        <v>44308.65431391586</v>
      </c>
      <c r="C5605">
        <v>98586</v>
      </c>
      <c r="D5605">
        <v>198146</v>
      </c>
    </row>
    <row r="5606" spans="1:4" x14ac:dyDescent="0.25">
      <c r="A5606">
        <v>19923</v>
      </c>
      <c r="B5606" s="2">
        <v>44308.65431391586</v>
      </c>
      <c r="C5606">
        <v>348655</v>
      </c>
      <c r="D5606">
        <v>411922</v>
      </c>
    </row>
    <row r="5607" spans="1:4" x14ac:dyDescent="0.25">
      <c r="A5607">
        <v>19925</v>
      </c>
      <c r="B5607" s="2">
        <v>44308.655932038841</v>
      </c>
      <c r="C5607">
        <v>220846</v>
      </c>
      <c r="D5607">
        <v>411922</v>
      </c>
    </row>
    <row r="5608" spans="1:4" x14ac:dyDescent="0.25">
      <c r="A5608">
        <v>19928</v>
      </c>
      <c r="B5608" s="2">
        <v>44308.657550161814</v>
      </c>
      <c r="C5608">
        <v>381</v>
      </c>
      <c r="D5608">
        <v>250679</v>
      </c>
    </row>
    <row r="5609" spans="1:4" x14ac:dyDescent="0.25">
      <c r="A5609">
        <v>19931</v>
      </c>
      <c r="B5609" s="2">
        <v>44308.657954692557</v>
      </c>
      <c r="C5609">
        <v>245531</v>
      </c>
      <c r="D5609">
        <v>411922</v>
      </c>
    </row>
    <row r="5610" spans="1:4" x14ac:dyDescent="0.25">
      <c r="A5610">
        <v>19935</v>
      </c>
      <c r="B5610" s="2">
        <v>44308.6583592233</v>
      </c>
      <c r="C5610">
        <v>230971</v>
      </c>
      <c r="D5610">
        <v>357547</v>
      </c>
    </row>
    <row r="5611" spans="1:4" x14ac:dyDescent="0.25">
      <c r="A5611">
        <v>19939</v>
      </c>
      <c r="B5611" s="2">
        <v>44308.658763754043</v>
      </c>
      <c r="C5611">
        <v>63036</v>
      </c>
      <c r="D5611">
        <v>21760</v>
      </c>
    </row>
    <row r="5612" spans="1:4" x14ac:dyDescent="0.25">
      <c r="A5612">
        <v>19941</v>
      </c>
      <c r="B5612" s="2">
        <v>44308.658763754043</v>
      </c>
      <c r="C5612">
        <v>89285</v>
      </c>
      <c r="D5612">
        <v>154256</v>
      </c>
    </row>
    <row r="5613" spans="1:4" x14ac:dyDescent="0.25">
      <c r="A5613">
        <v>19944</v>
      </c>
      <c r="B5613" s="2">
        <v>44308.65997734628</v>
      </c>
      <c r="C5613">
        <v>58111</v>
      </c>
      <c r="D5613">
        <v>420674</v>
      </c>
    </row>
    <row r="5614" spans="1:4" x14ac:dyDescent="0.25">
      <c r="A5614">
        <v>19946</v>
      </c>
      <c r="B5614" s="2">
        <v>44308.660381877024</v>
      </c>
      <c r="C5614">
        <v>102220</v>
      </c>
      <c r="D5614">
        <v>17862</v>
      </c>
    </row>
    <row r="5615" spans="1:4" x14ac:dyDescent="0.25">
      <c r="A5615">
        <v>19949</v>
      </c>
      <c r="B5615" s="2">
        <v>44308.66119093851</v>
      </c>
      <c r="C5615">
        <v>35193</v>
      </c>
      <c r="D5615">
        <v>351192</v>
      </c>
    </row>
    <row r="5616" spans="1:4" x14ac:dyDescent="0.25">
      <c r="A5616">
        <v>19953</v>
      </c>
      <c r="B5616" s="2">
        <v>44308.661999999997</v>
      </c>
      <c r="C5616">
        <v>81968</v>
      </c>
      <c r="D5616">
        <v>250679</v>
      </c>
    </row>
    <row r="5617" spans="1:4" x14ac:dyDescent="0.25">
      <c r="A5617">
        <v>19956</v>
      </c>
      <c r="B5617" s="2">
        <v>44308.662666666663</v>
      </c>
      <c r="C5617">
        <v>268124</v>
      </c>
      <c r="D5617">
        <v>5151</v>
      </c>
    </row>
    <row r="5618" spans="1:4" x14ac:dyDescent="0.25">
      <c r="A5618">
        <v>19957</v>
      </c>
      <c r="B5618" s="2">
        <v>44308.664022653727</v>
      </c>
      <c r="C5618">
        <v>50956</v>
      </c>
      <c r="D5618">
        <v>204725</v>
      </c>
    </row>
    <row r="5619" spans="1:4" x14ac:dyDescent="0.25">
      <c r="A5619">
        <v>19958</v>
      </c>
      <c r="B5619" s="2">
        <v>44308.664427184463</v>
      </c>
      <c r="C5619">
        <v>49416</v>
      </c>
      <c r="D5619">
        <v>123413</v>
      </c>
    </row>
    <row r="5620" spans="1:4" x14ac:dyDescent="0.25">
      <c r="A5620">
        <v>19960</v>
      </c>
      <c r="B5620" s="2">
        <v>44308.665236245957</v>
      </c>
      <c r="C5620">
        <v>164339</v>
      </c>
      <c r="D5620">
        <v>437309</v>
      </c>
    </row>
    <row r="5621" spans="1:4" x14ac:dyDescent="0.25">
      <c r="A5621">
        <v>19964</v>
      </c>
      <c r="B5621" s="2">
        <v>44308.666045307444</v>
      </c>
      <c r="C5621">
        <v>91430</v>
      </c>
      <c r="D5621">
        <v>95638</v>
      </c>
    </row>
    <row r="5622" spans="1:4" x14ac:dyDescent="0.25">
      <c r="A5622">
        <v>19965</v>
      </c>
      <c r="B5622" s="2">
        <v>44308.666449838187</v>
      </c>
      <c r="C5622">
        <v>308529</v>
      </c>
      <c r="D5622">
        <v>411922</v>
      </c>
    </row>
    <row r="5623" spans="1:4" x14ac:dyDescent="0.25">
      <c r="A5623">
        <v>19966</v>
      </c>
      <c r="B5623" s="2">
        <v>44308.66685436893</v>
      </c>
      <c r="C5623">
        <v>23497</v>
      </c>
      <c r="D5623">
        <v>204394</v>
      </c>
    </row>
    <row r="5624" spans="1:4" x14ac:dyDescent="0.25">
      <c r="A5624">
        <v>19969</v>
      </c>
      <c r="B5624" s="2">
        <v>44308.668067961167</v>
      </c>
      <c r="C5624">
        <v>178133</v>
      </c>
      <c r="D5624">
        <v>411922</v>
      </c>
    </row>
    <row r="5625" spans="1:4" x14ac:dyDescent="0.25">
      <c r="A5625">
        <v>19974</v>
      </c>
      <c r="B5625" s="2">
        <v>44308.668472491911</v>
      </c>
      <c r="C5625">
        <v>133047</v>
      </c>
      <c r="D5625">
        <v>406258</v>
      </c>
    </row>
    <row r="5626" spans="1:4" x14ac:dyDescent="0.25">
      <c r="A5626">
        <v>19977</v>
      </c>
      <c r="B5626" s="2">
        <v>44308.668877022654</v>
      </c>
      <c r="C5626">
        <v>83200</v>
      </c>
      <c r="D5626">
        <v>411922</v>
      </c>
    </row>
    <row r="5627" spans="1:4" x14ac:dyDescent="0.25">
      <c r="A5627">
        <v>19979</v>
      </c>
      <c r="B5627" s="2">
        <v>44308.668877022654</v>
      </c>
      <c r="C5627">
        <v>178812</v>
      </c>
      <c r="D5627">
        <v>129210</v>
      </c>
    </row>
    <row r="5628" spans="1:4" x14ac:dyDescent="0.25">
      <c r="A5628">
        <v>19982</v>
      </c>
      <c r="B5628" s="2">
        <v>44308.668877022654</v>
      </c>
      <c r="C5628">
        <v>255078</v>
      </c>
      <c r="D5628">
        <v>347393</v>
      </c>
    </row>
    <row r="5629" spans="1:4" x14ac:dyDescent="0.25">
      <c r="A5629">
        <v>19987</v>
      </c>
      <c r="B5629" s="2">
        <v>44308.669281553397</v>
      </c>
      <c r="C5629">
        <v>271045</v>
      </c>
      <c r="D5629">
        <v>4199</v>
      </c>
    </row>
    <row r="5630" spans="1:4" x14ac:dyDescent="0.25">
      <c r="A5630">
        <v>19991</v>
      </c>
      <c r="B5630" s="2">
        <v>44308.669281553397</v>
      </c>
      <c r="C5630">
        <v>310361</v>
      </c>
      <c r="D5630">
        <v>411922</v>
      </c>
    </row>
    <row r="5631" spans="1:4" x14ac:dyDescent="0.25">
      <c r="A5631">
        <v>19994</v>
      </c>
      <c r="B5631" s="2">
        <v>44308.669333333339</v>
      </c>
      <c r="C5631">
        <v>269721</v>
      </c>
      <c r="D5631">
        <v>258219</v>
      </c>
    </row>
    <row r="5632" spans="1:4" x14ac:dyDescent="0.25">
      <c r="A5632">
        <v>19996</v>
      </c>
      <c r="B5632" s="2">
        <v>44308.66968608414</v>
      </c>
      <c r="C5632">
        <v>122354</v>
      </c>
      <c r="D5632">
        <v>395249</v>
      </c>
    </row>
    <row r="5633" spans="1:4" x14ac:dyDescent="0.25">
      <c r="A5633">
        <v>19997</v>
      </c>
      <c r="B5633" s="2">
        <v>44308.67089967637</v>
      </c>
      <c r="C5633">
        <v>84411</v>
      </c>
      <c r="D5633">
        <v>436070</v>
      </c>
    </row>
    <row r="5634" spans="1:4" x14ac:dyDescent="0.25">
      <c r="A5634">
        <v>20002</v>
      </c>
      <c r="B5634" s="2">
        <v>44308.671304207121</v>
      </c>
      <c r="C5634">
        <v>118550</v>
      </c>
      <c r="D5634">
        <v>131746</v>
      </c>
    </row>
    <row r="5635" spans="1:4" x14ac:dyDescent="0.25">
      <c r="A5635">
        <v>20006</v>
      </c>
      <c r="B5635" s="2">
        <v>44308.671708737864</v>
      </c>
      <c r="C5635">
        <v>330931</v>
      </c>
      <c r="D5635">
        <v>411922</v>
      </c>
    </row>
    <row r="5636" spans="1:4" x14ac:dyDescent="0.25">
      <c r="A5636">
        <v>20009</v>
      </c>
      <c r="B5636" s="2">
        <v>44308.67251779935</v>
      </c>
      <c r="C5636">
        <v>197073</v>
      </c>
      <c r="D5636">
        <v>184941</v>
      </c>
    </row>
    <row r="5637" spans="1:4" x14ac:dyDescent="0.25">
      <c r="A5637">
        <v>20011</v>
      </c>
      <c r="B5637" s="2">
        <v>44308.673731391587</v>
      </c>
      <c r="C5637">
        <v>65828</v>
      </c>
      <c r="D5637">
        <v>86587</v>
      </c>
    </row>
    <row r="5638" spans="1:4" x14ac:dyDescent="0.25">
      <c r="A5638">
        <v>20015</v>
      </c>
      <c r="B5638" s="2">
        <v>44308.674135922331</v>
      </c>
      <c r="C5638">
        <v>21730</v>
      </c>
      <c r="D5638">
        <v>304128</v>
      </c>
    </row>
    <row r="5639" spans="1:4" x14ac:dyDescent="0.25">
      <c r="A5639">
        <v>20019</v>
      </c>
      <c r="B5639" s="2">
        <v>44308.675349514568</v>
      </c>
      <c r="C5639">
        <v>238906</v>
      </c>
      <c r="D5639">
        <v>250679</v>
      </c>
    </row>
    <row r="5640" spans="1:4" x14ac:dyDescent="0.25">
      <c r="A5640">
        <v>20024</v>
      </c>
      <c r="B5640" s="2">
        <v>44308.676158576054</v>
      </c>
      <c r="C5640">
        <v>206625</v>
      </c>
      <c r="D5640">
        <v>118549</v>
      </c>
    </row>
    <row r="5641" spans="1:4" x14ac:dyDescent="0.25">
      <c r="A5641">
        <v>20027</v>
      </c>
      <c r="B5641" s="2">
        <v>44308.676158576054</v>
      </c>
      <c r="C5641">
        <v>218009</v>
      </c>
      <c r="D5641">
        <v>236236</v>
      </c>
    </row>
    <row r="5642" spans="1:4" x14ac:dyDescent="0.25">
      <c r="A5642">
        <v>20028</v>
      </c>
      <c r="B5642" s="2">
        <v>44308.676158576054</v>
      </c>
      <c r="C5642">
        <v>256051</v>
      </c>
      <c r="D5642">
        <v>158978</v>
      </c>
    </row>
    <row r="5643" spans="1:4" x14ac:dyDescent="0.25">
      <c r="A5643">
        <v>20029</v>
      </c>
      <c r="B5643" s="2">
        <v>44308.676967637541</v>
      </c>
      <c r="C5643">
        <v>334924</v>
      </c>
      <c r="D5643">
        <v>206929</v>
      </c>
    </row>
    <row r="5644" spans="1:4" x14ac:dyDescent="0.25">
      <c r="A5644">
        <v>20030</v>
      </c>
      <c r="B5644" s="2">
        <v>44308.677372168284</v>
      </c>
      <c r="C5644">
        <v>263750</v>
      </c>
      <c r="D5644">
        <v>241927</v>
      </c>
    </row>
    <row r="5645" spans="1:4" x14ac:dyDescent="0.25">
      <c r="A5645">
        <v>20032</v>
      </c>
      <c r="B5645" s="2">
        <v>44308.677776699027</v>
      </c>
      <c r="C5645">
        <v>229693</v>
      </c>
      <c r="D5645">
        <v>251823</v>
      </c>
    </row>
    <row r="5646" spans="1:4" x14ac:dyDescent="0.25">
      <c r="A5646">
        <v>20033</v>
      </c>
      <c r="B5646" s="2">
        <v>44308.678585760514</v>
      </c>
      <c r="C5646">
        <v>235762</v>
      </c>
      <c r="D5646">
        <v>67447</v>
      </c>
    </row>
    <row r="5647" spans="1:4" x14ac:dyDescent="0.25">
      <c r="A5647">
        <v>20037</v>
      </c>
      <c r="B5647" s="2">
        <v>44308.678990291257</v>
      </c>
      <c r="C5647">
        <v>126418</v>
      </c>
      <c r="D5647">
        <v>394819</v>
      </c>
    </row>
    <row r="5648" spans="1:4" x14ac:dyDescent="0.25">
      <c r="A5648">
        <v>20040</v>
      </c>
      <c r="B5648" s="2">
        <v>44308.678990291257</v>
      </c>
      <c r="C5648">
        <v>250337</v>
      </c>
      <c r="D5648">
        <v>401945</v>
      </c>
    </row>
    <row r="5649" spans="1:4" x14ac:dyDescent="0.25">
      <c r="A5649">
        <v>20042</v>
      </c>
      <c r="B5649" s="2">
        <v>44308.679799352751</v>
      </c>
      <c r="C5649">
        <v>131723</v>
      </c>
      <c r="D5649">
        <v>411922</v>
      </c>
    </row>
    <row r="5650" spans="1:4" x14ac:dyDescent="0.25">
      <c r="A5650">
        <v>20043</v>
      </c>
      <c r="B5650" s="2">
        <v>44308.680203883494</v>
      </c>
      <c r="C5650">
        <v>205664</v>
      </c>
      <c r="D5650">
        <v>88863</v>
      </c>
    </row>
    <row r="5651" spans="1:4" x14ac:dyDescent="0.25">
      <c r="A5651">
        <v>20047</v>
      </c>
      <c r="B5651" s="2">
        <v>44308.681417475731</v>
      </c>
      <c r="C5651">
        <v>254805</v>
      </c>
      <c r="D5651">
        <v>1019</v>
      </c>
    </row>
    <row r="5652" spans="1:4" x14ac:dyDescent="0.25">
      <c r="A5652">
        <v>20048</v>
      </c>
      <c r="B5652" s="2">
        <v>44308.681822006474</v>
      </c>
      <c r="C5652">
        <v>244902</v>
      </c>
      <c r="D5652">
        <v>153893</v>
      </c>
    </row>
    <row r="5653" spans="1:4" x14ac:dyDescent="0.25">
      <c r="A5653">
        <v>20053</v>
      </c>
      <c r="B5653" s="2">
        <v>44308.683035598704</v>
      </c>
      <c r="C5653">
        <v>195903</v>
      </c>
      <c r="D5653">
        <v>23181</v>
      </c>
    </row>
    <row r="5654" spans="1:4" x14ac:dyDescent="0.25">
      <c r="A5654">
        <v>20057</v>
      </c>
      <c r="B5654" s="2">
        <v>44308.683440129447</v>
      </c>
      <c r="C5654">
        <v>225646</v>
      </c>
      <c r="D5654">
        <v>17150</v>
      </c>
    </row>
    <row r="5655" spans="1:4" x14ac:dyDescent="0.25">
      <c r="A5655">
        <v>20062</v>
      </c>
      <c r="B5655" s="2">
        <v>44308.685058252428</v>
      </c>
      <c r="C5655">
        <v>190455</v>
      </c>
      <c r="D5655">
        <v>230507</v>
      </c>
    </row>
    <row r="5656" spans="1:4" x14ac:dyDescent="0.25">
      <c r="A5656">
        <v>20064</v>
      </c>
      <c r="B5656" s="2">
        <v>44308.685462783171</v>
      </c>
      <c r="C5656">
        <v>11799</v>
      </c>
      <c r="D5656">
        <v>411922</v>
      </c>
    </row>
    <row r="5657" spans="1:4" x14ac:dyDescent="0.25">
      <c r="A5657">
        <v>20069</v>
      </c>
      <c r="B5657" s="2">
        <v>44308.685462783171</v>
      </c>
      <c r="C5657">
        <v>164294</v>
      </c>
      <c r="D5657">
        <v>43697</v>
      </c>
    </row>
    <row r="5658" spans="1:4" x14ac:dyDescent="0.25">
      <c r="A5658">
        <v>20072</v>
      </c>
      <c r="B5658" s="2">
        <v>44308.686271844657</v>
      </c>
      <c r="C5658">
        <v>33142</v>
      </c>
      <c r="D5658">
        <v>52589</v>
      </c>
    </row>
    <row r="5659" spans="1:4" x14ac:dyDescent="0.25">
      <c r="A5659">
        <v>20077</v>
      </c>
      <c r="B5659" s="2">
        <v>44308.686271844657</v>
      </c>
      <c r="C5659">
        <v>106559</v>
      </c>
      <c r="D5659">
        <v>472712</v>
      </c>
    </row>
    <row r="5660" spans="1:4" x14ac:dyDescent="0.25">
      <c r="A5660">
        <v>20081</v>
      </c>
      <c r="B5660" s="2">
        <v>44308.686676375408</v>
      </c>
      <c r="C5660">
        <v>106017</v>
      </c>
      <c r="D5660">
        <v>250679</v>
      </c>
    </row>
    <row r="5661" spans="1:4" x14ac:dyDescent="0.25">
      <c r="A5661">
        <v>20086</v>
      </c>
      <c r="B5661" s="2">
        <v>44308.686676375408</v>
      </c>
      <c r="C5661">
        <v>169564</v>
      </c>
      <c r="D5661">
        <v>181651</v>
      </c>
    </row>
    <row r="5662" spans="1:4" x14ac:dyDescent="0.25">
      <c r="A5662">
        <v>20089</v>
      </c>
      <c r="B5662" s="2">
        <v>44308.686676375408</v>
      </c>
      <c r="C5662">
        <v>192204</v>
      </c>
      <c r="D5662">
        <v>63666</v>
      </c>
    </row>
    <row r="5663" spans="1:4" x14ac:dyDescent="0.25">
      <c r="A5663">
        <v>20094</v>
      </c>
      <c r="B5663" s="2">
        <v>44308.687080906144</v>
      </c>
      <c r="C5663">
        <v>329757</v>
      </c>
      <c r="D5663">
        <v>137327</v>
      </c>
    </row>
    <row r="5664" spans="1:4" x14ac:dyDescent="0.25">
      <c r="A5664">
        <v>20096</v>
      </c>
      <c r="B5664" s="2">
        <v>44308.687485436894</v>
      </c>
      <c r="C5664">
        <v>35540</v>
      </c>
      <c r="D5664">
        <v>111414</v>
      </c>
    </row>
    <row r="5665" spans="1:4" x14ac:dyDescent="0.25">
      <c r="A5665">
        <v>20098</v>
      </c>
      <c r="B5665" s="2">
        <v>44308.687485436894</v>
      </c>
      <c r="C5665">
        <v>200575</v>
      </c>
      <c r="D5665">
        <v>140573</v>
      </c>
    </row>
    <row r="5666" spans="1:4" x14ac:dyDescent="0.25">
      <c r="A5666">
        <v>20102</v>
      </c>
      <c r="B5666" s="2">
        <v>44308.688294498381</v>
      </c>
      <c r="C5666">
        <v>279032</v>
      </c>
      <c r="D5666">
        <v>21760</v>
      </c>
    </row>
    <row r="5667" spans="1:4" x14ac:dyDescent="0.25">
      <c r="A5667">
        <v>20107</v>
      </c>
      <c r="B5667" s="2">
        <v>44308.688699029124</v>
      </c>
      <c r="C5667">
        <v>4114</v>
      </c>
      <c r="D5667">
        <v>362672</v>
      </c>
    </row>
    <row r="5668" spans="1:4" x14ac:dyDescent="0.25">
      <c r="A5668">
        <v>20111</v>
      </c>
      <c r="B5668" s="2">
        <v>44308.688699029124</v>
      </c>
      <c r="C5668">
        <v>50739</v>
      </c>
      <c r="D5668">
        <v>21760</v>
      </c>
    </row>
    <row r="5669" spans="1:4" x14ac:dyDescent="0.25">
      <c r="A5669">
        <v>20113</v>
      </c>
      <c r="B5669" s="2">
        <v>44308.689333333336</v>
      </c>
      <c r="C5669">
        <v>177347</v>
      </c>
      <c r="D5669">
        <v>230507</v>
      </c>
    </row>
    <row r="5670" spans="1:4" x14ac:dyDescent="0.25">
      <c r="A5670">
        <v>20116</v>
      </c>
      <c r="B5670" s="2">
        <v>44308.689912621354</v>
      </c>
      <c r="C5670">
        <v>91094</v>
      </c>
      <c r="D5670">
        <v>82901</v>
      </c>
    </row>
    <row r="5671" spans="1:4" x14ac:dyDescent="0.25">
      <c r="A5671">
        <v>20117</v>
      </c>
      <c r="B5671" s="2">
        <v>44308.689912621361</v>
      </c>
      <c r="C5671">
        <v>81947</v>
      </c>
      <c r="D5671">
        <v>351192</v>
      </c>
    </row>
    <row r="5672" spans="1:4" x14ac:dyDescent="0.25">
      <c r="A5672">
        <v>20122</v>
      </c>
      <c r="B5672" s="2">
        <v>44308.689912621361</v>
      </c>
      <c r="C5672">
        <v>337871</v>
      </c>
      <c r="D5672">
        <v>137327</v>
      </c>
    </row>
    <row r="5673" spans="1:4" x14ac:dyDescent="0.25">
      <c r="A5673">
        <v>20124</v>
      </c>
      <c r="B5673" s="2">
        <v>44308.691530744341</v>
      </c>
      <c r="C5673">
        <v>238133</v>
      </c>
      <c r="D5673">
        <v>250679</v>
      </c>
    </row>
    <row r="5674" spans="1:4" x14ac:dyDescent="0.25">
      <c r="A5674">
        <v>20129</v>
      </c>
      <c r="B5674" s="2">
        <v>44308.691935275077</v>
      </c>
      <c r="C5674">
        <v>52461</v>
      </c>
      <c r="D5674">
        <v>88863</v>
      </c>
    </row>
    <row r="5675" spans="1:4" x14ac:dyDescent="0.25">
      <c r="A5675">
        <v>20132</v>
      </c>
      <c r="B5675" s="2">
        <v>44308.691935275077</v>
      </c>
      <c r="C5675">
        <v>346101</v>
      </c>
      <c r="D5675">
        <v>349014</v>
      </c>
    </row>
    <row r="5676" spans="1:4" x14ac:dyDescent="0.25">
      <c r="A5676">
        <v>20135</v>
      </c>
      <c r="B5676" s="2">
        <v>44308.692744336571</v>
      </c>
      <c r="C5676">
        <v>69497</v>
      </c>
      <c r="D5676">
        <v>404226</v>
      </c>
    </row>
    <row r="5677" spans="1:4" x14ac:dyDescent="0.25">
      <c r="A5677">
        <v>20138</v>
      </c>
      <c r="B5677" s="2">
        <v>44308.692744336571</v>
      </c>
      <c r="C5677">
        <v>172508</v>
      </c>
      <c r="D5677">
        <v>262099</v>
      </c>
    </row>
    <row r="5678" spans="1:4" x14ac:dyDescent="0.25">
      <c r="A5678">
        <v>20142</v>
      </c>
      <c r="B5678" s="2">
        <v>44308.693148867314</v>
      </c>
      <c r="C5678">
        <v>178286</v>
      </c>
      <c r="D5678">
        <v>152780</v>
      </c>
    </row>
    <row r="5679" spans="1:4" x14ac:dyDescent="0.25">
      <c r="A5679">
        <v>20144</v>
      </c>
      <c r="B5679" s="2">
        <v>44308.693957928801</v>
      </c>
      <c r="C5679">
        <v>342246</v>
      </c>
      <c r="D5679">
        <v>182841</v>
      </c>
    </row>
    <row r="5680" spans="1:4" x14ac:dyDescent="0.25">
      <c r="A5680">
        <v>20145</v>
      </c>
      <c r="B5680" s="2">
        <v>44308.694362459544</v>
      </c>
      <c r="C5680">
        <v>83128</v>
      </c>
      <c r="D5680">
        <v>128523</v>
      </c>
    </row>
    <row r="5681" spans="1:4" x14ac:dyDescent="0.25">
      <c r="A5681">
        <v>20146</v>
      </c>
      <c r="B5681" s="2">
        <v>44308.695171521031</v>
      </c>
      <c r="C5681">
        <v>26058</v>
      </c>
      <c r="D5681">
        <v>217307</v>
      </c>
    </row>
    <row r="5682" spans="1:4" x14ac:dyDescent="0.25">
      <c r="A5682">
        <v>20148</v>
      </c>
      <c r="B5682" s="2">
        <v>44308.695980582524</v>
      </c>
      <c r="C5682">
        <v>134584</v>
      </c>
      <c r="D5682">
        <v>74742</v>
      </c>
    </row>
    <row r="5683" spans="1:4" x14ac:dyDescent="0.25">
      <c r="A5683">
        <v>20152</v>
      </c>
      <c r="B5683" s="2">
        <v>44308.696789644011</v>
      </c>
      <c r="C5683">
        <v>85371</v>
      </c>
      <c r="D5683">
        <v>324991</v>
      </c>
    </row>
    <row r="5684" spans="1:4" x14ac:dyDescent="0.25">
      <c r="A5684">
        <v>20153</v>
      </c>
      <c r="B5684" s="2">
        <v>44308.697194174754</v>
      </c>
      <c r="C5684">
        <v>39395</v>
      </c>
      <c r="D5684">
        <v>411922</v>
      </c>
    </row>
    <row r="5685" spans="1:4" x14ac:dyDescent="0.25">
      <c r="A5685">
        <v>20157</v>
      </c>
      <c r="B5685" s="2">
        <v>44308.700430420715</v>
      </c>
      <c r="C5685">
        <v>138628</v>
      </c>
      <c r="D5685">
        <v>189009</v>
      </c>
    </row>
    <row r="5686" spans="1:4" x14ac:dyDescent="0.25">
      <c r="A5686">
        <v>20161</v>
      </c>
      <c r="B5686" s="2">
        <v>44308.701239482201</v>
      </c>
      <c r="C5686">
        <v>290152</v>
      </c>
      <c r="D5686">
        <v>76405</v>
      </c>
    </row>
    <row r="5687" spans="1:4" x14ac:dyDescent="0.25">
      <c r="A5687">
        <v>20164</v>
      </c>
      <c r="B5687" s="2">
        <v>44308.701999999997</v>
      </c>
      <c r="C5687">
        <v>142181</v>
      </c>
      <c r="D5687">
        <v>227775</v>
      </c>
    </row>
    <row r="5688" spans="1:4" x14ac:dyDescent="0.25">
      <c r="A5688">
        <v>20169</v>
      </c>
      <c r="B5688" s="2">
        <v>44308.703262135918</v>
      </c>
      <c r="C5688">
        <v>85553</v>
      </c>
      <c r="D5688">
        <v>291418</v>
      </c>
    </row>
    <row r="5689" spans="1:4" x14ac:dyDescent="0.25">
      <c r="A5689">
        <v>20170</v>
      </c>
      <c r="B5689" s="2">
        <v>44308.704880258898</v>
      </c>
      <c r="C5689">
        <v>93727</v>
      </c>
      <c r="D5689">
        <v>351192</v>
      </c>
    </row>
    <row r="5690" spans="1:4" x14ac:dyDescent="0.25">
      <c r="A5690">
        <v>20175</v>
      </c>
      <c r="B5690" s="2">
        <v>44308.705689320392</v>
      </c>
      <c r="C5690">
        <v>300932</v>
      </c>
      <c r="D5690">
        <v>60239</v>
      </c>
    </row>
    <row r="5691" spans="1:4" x14ac:dyDescent="0.25">
      <c r="A5691">
        <v>20178</v>
      </c>
      <c r="B5691" s="2">
        <v>44308.706902912621</v>
      </c>
      <c r="C5691">
        <v>116084</v>
      </c>
      <c r="D5691">
        <v>443594</v>
      </c>
    </row>
    <row r="5692" spans="1:4" x14ac:dyDescent="0.25">
      <c r="A5692">
        <v>20179</v>
      </c>
      <c r="B5692" s="2">
        <v>44308.708116504851</v>
      </c>
      <c r="C5692">
        <v>188672</v>
      </c>
      <c r="D5692">
        <v>10148</v>
      </c>
    </row>
    <row r="5693" spans="1:4" x14ac:dyDescent="0.25">
      <c r="A5693">
        <v>20182</v>
      </c>
      <c r="B5693" s="2">
        <v>44308.708925566345</v>
      </c>
      <c r="C5693">
        <v>68428</v>
      </c>
      <c r="D5693">
        <v>119655</v>
      </c>
    </row>
    <row r="5694" spans="1:4" x14ac:dyDescent="0.25">
      <c r="A5694">
        <v>20187</v>
      </c>
      <c r="B5694" s="2">
        <v>44308.710139158575</v>
      </c>
      <c r="C5694">
        <v>140561</v>
      </c>
      <c r="D5694">
        <v>411922</v>
      </c>
    </row>
    <row r="5695" spans="1:4" x14ac:dyDescent="0.25">
      <c r="A5695">
        <v>20191</v>
      </c>
      <c r="B5695" s="2">
        <v>44308.712161812298</v>
      </c>
      <c r="C5695">
        <v>315</v>
      </c>
      <c r="D5695">
        <v>343712</v>
      </c>
    </row>
    <row r="5696" spans="1:4" x14ac:dyDescent="0.25">
      <c r="A5696">
        <v>20192</v>
      </c>
      <c r="B5696" s="2">
        <v>44308.712161812298</v>
      </c>
      <c r="C5696">
        <v>194413</v>
      </c>
      <c r="D5696">
        <v>36482</v>
      </c>
    </row>
    <row r="5697" spans="1:4" x14ac:dyDescent="0.25">
      <c r="A5697">
        <v>20195</v>
      </c>
      <c r="B5697" s="2">
        <v>44308.713779935279</v>
      </c>
      <c r="C5697">
        <v>163834</v>
      </c>
      <c r="D5697">
        <v>16861</v>
      </c>
    </row>
    <row r="5698" spans="1:4" x14ac:dyDescent="0.25">
      <c r="A5698">
        <v>20197</v>
      </c>
      <c r="B5698" s="2">
        <v>44308.714999999997</v>
      </c>
      <c r="C5698">
        <v>343942</v>
      </c>
      <c r="D5698">
        <v>411922</v>
      </c>
    </row>
    <row r="5699" spans="1:4" x14ac:dyDescent="0.25">
      <c r="A5699">
        <v>20201</v>
      </c>
      <c r="B5699" s="2">
        <v>44308.715802589002</v>
      </c>
      <c r="C5699">
        <v>295737</v>
      </c>
      <c r="D5699">
        <v>347008</v>
      </c>
    </row>
    <row r="5700" spans="1:4" x14ac:dyDescent="0.25">
      <c r="A5700">
        <v>20202</v>
      </c>
      <c r="B5700" s="2">
        <v>44308.720252427185</v>
      </c>
      <c r="C5700">
        <v>176085</v>
      </c>
      <c r="D5700">
        <v>420375</v>
      </c>
    </row>
    <row r="5701" spans="1:4" x14ac:dyDescent="0.25">
      <c r="A5701">
        <v>20207</v>
      </c>
      <c r="B5701" s="2">
        <v>44308.720656957928</v>
      </c>
      <c r="C5701">
        <v>130397</v>
      </c>
      <c r="D5701">
        <v>411922</v>
      </c>
    </row>
    <row r="5702" spans="1:4" x14ac:dyDescent="0.25">
      <c r="A5702">
        <v>20212</v>
      </c>
      <c r="B5702" s="2">
        <v>44308.723084142395</v>
      </c>
      <c r="C5702">
        <v>314326</v>
      </c>
      <c r="D5702">
        <v>246229</v>
      </c>
    </row>
    <row r="5703" spans="1:4" x14ac:dyDescent="0.25">
      <c r="A5703">
        <v>20216</v>
      </c>
      <c r="B5703" s="2">
        <v>44308.723893203889</v>
      </c>
      <c r="C5703">
        <v>13075</v>
      </c>
      <c r="D5703">
        <v>250115</v>
      </c>
    </row>
    <row r="5704" spans="1:4" x14ac:dyDescent="0.25">
      <c r="A5704">
        <v>20221</v>
      </c>
      <c r="B5704" s="2">
        <v>44308.726320388349</v>
      </c>
      <c r="C5704">
        <v>80379</v>
      </c>
      <c r="D5704">
        <v>357547</v>
      </c>
    </row>
    <row r="5705" spans="1:4" x14ac:dyDescent="0.25">
      <c r="A5705">
        <v>20222</v>
      </c>
      <c r="B5705" s="2">
        <v>44308.728747572815</v>
      </c>
      <c r="C5705">
        <v>167910</v>
      </c>
      <c r="D5705">
        <v>235960</v>
      </c>
    </row>
    <row r="5706" spans="1:4" x14ac:dyDescent="0.25">
      <c r="A5706">
        <v>20225</v>
      </c>
      <c r="B5706" s="2">
        <v>44308.734815533979</v>
      </c>
      <c r="C5706">
        <v>307512</v>
      </c>
      <c r="D5706">
        <v>88008</v>
      </c>
    </row>
    <row r="5707" spans="1:4" x14ac:dyDescent="0.25">
      <c r="A5707">
        <v>20228</v>
      </c>
      <c r="B5707" s="2">
        <v>44308.735220064729</v>
      </c>
      <c r="C5707">
        <v>336018</v>
      </c>
      <c r="D5707">
        <v>296118</v>
      </c>
    </row>
    <row r="5708" spans="1:4" x14ac:dyDescent="0.25">
      <c r="A5708">
        <v>20230</v>
      </c>
      <c r="B5708" s="2">
        <v>44308.736838187702</v>
      </c>
      <c r="C5708">
        <v>195116</v>
      </c>
      <c r="D5708">
        <v>417467</v>
      </c>
    </row>
    <row r="5709" spans="1:4" x14ac:dyDescent="0.25">
      <c r="A5709">
        <v>20233</v>
      </c>
      <c r="B5709" s="2">
        <v>44308.737242718445</v>
      </c>
      <c r="C5709">
        <v>237942</v>
      </c>
      <c r="D5709">
        <v>351192</v>
      </c>
    </row>
    <row r="5710" spans="1:4" x14ac:dyDescent="0.25">
      <c r="A5710">
        <v>20236</v>
      </c>
      <c r="B5710" s="2">
        <v>44308.740478964399</v>
      </c>
      <c r="C5710">
        <v>300764</v>
      </c>
      <c r="D5710">
        <v>153893</v>
      </c>
    </row>
    <row r="5711" spans="1:4" x14ac:dyDescent="0.25">
      <c r="A5711">
        <v>20240</v>
      </c>
      <c r="B5711" s="2">
        <v>44308.742097087379</v>
      </c>
      <c r="C5711">
        <v>239666</v>
      </c>
      <c r="D5711">
        <v>320620</v>
      </c>
    </row>
    <row r="5712" spans="1:4" x14ac:dyDescent="0.25">
      <c r="A5712">
        <v>20241</v>
      </c>
      <c r="B5712" s="2">
        <v>44308.747355987056</v>
      </c>
      <c r="C5712">
        <v>47715</v>
      </c>
      <c r="D5712">
        <v>217497</v>
      </c>
    </row>
    <row r="5713" spans="1:4" x14ac:dyDescent="0.25">
      <c r="A5713">
        <v>20245</v>
      </c>
      <c r="B5713" s="2">
        <v>44308.74816504855</v>
      </c>
      <c r="C5713">
        <v>338968</v>
      </c>
      <c r="D5713">
        <v>347393</v>
      </c>
    </row>
    <row r="5714" spans="1:4" x14ac:dyDescent="0.25">
      <c r="A5714">
        <v>20246</v>
      </c>
      <c r="B5714" s="2">
        <v>44308.749783171515</v>
      </c>
      <c r="C5714">
        <v>119219</v>
      </c>
      <c r="D5714">
        <v>115825</v>
      </c>
    </row>
    <row r="5715" spans="1:4" x14ac:dyDescent="0.25">
      <c r="A5715">
        <v>20247</v>
      </c>
      <c r="B5715" s="2">
        <v>44308.752614886733</v>
      </c>
      <c r="C5715">
        <v>59552</v>
      </c>
      <c r="D5715">
        <v>189296</v>
      </c>
    </row>
    <row r="5716" spans="1:4" x14ac:dyDescent="0.25">
      <c r="A5716">
        <v>20248</v>
      </c>
      <c r="B5716" s="2">
        <v>44308.757064724916</v>
      </c>
      <c r="C5716">
        <v>28742</v>
      </c>
      <c r="D5716">
        <v>250679</v>
      </c>
    </row>
    <row r="5717" spans="1:4" x14ac:dyDescent="0.25">
      <c r="A5717">
        <v>20252</v>
      </c>
      <c r="B5717" s="2">
        <v>44308.757064724916</v>
      </c>
      <c r="C5717">
        <v>270048</v>
      </c>
      <c r="D5717">
        <v>320523</v>
      </c>
    </row>
    <row r="5718" spans="1:4" x14ac:dyDescent="0.25">
      <c r="A5718">
        <v>20254</v>
      </c>
      <c r="B5718" s="2">
        <v>44308.75787378641</v>
      </c>
      <c r="C5718">
        <v>334959</v>
      </c>
      <c r="D5718">
        <v>118549</v>
      </c>
    </row>
    <row r="5719" spans="1:4" x14ac:dyDescent="0.25">
      <c r="A5719">
        <v>20256</v>
      </c>
      <c r="B5719" s="2">
        <v>44308.758278317153</v>
      </c>
      <c r="C5719">
        <v>156773</v>
      </c>
      <c r="D5719">
        <v>153893</v>
      </c>
    </row>
    <row r="5720" spans="1:4" x14ac:dyDescent="0.25">
      <c r="A5720">
        <v>20259</v>
      </c>
      <c r="B5720" s="2">
        <v>44308.760300970876</v>
      </c>
      <c r="C5720">
        <v>307423</v>
      </c>
      <c r="D5720">
        <v>324893</v>
      </c>
    </row>
    <row r="5721" spans="1:4" x14ac:dyDescent="0.25">
      <c r="A5721">
        <v>20263</v>
      </c>
      <c r="B5721" s="2">
        <v>44308.764333333333</v>
      </c>
      <c r="C5721">
        <v>197384</v>
      </c>
      <c r="D5721">
        <v>183290</v>
      </c>
    </row>
    <row r="5722" spans="1:4" x14ac:dyDescent="0.25">
      <c r="A5722">
        <v>20268</v>
      </c>
      <c r="B5722" s="2">
        <v>44308.764346278316</v>
      </c>
      <c r="C5722">
        <v>33019</v>
      </c>
      <c r="D5722">
        <v>118549</v>
      </c>
    </row>
    <row r="5723" spans="1:4" x14ac:dyDescent="0.25">
      <c r="A5723">
        <v>20273</v>
      </c>
      <c r="B5723" s="2">
        <v>44308.765333333336</v>
      </c>
      <c r="C5723">
        <v>94732</v>
      </c>
      <c r="D5723">
        <v>153893</v>
      </c>
    </row>
    <row r="5724" spans="1:4" x14ac:dyDescent="0.25">
      <c r="A5724">
        <v>20276</v>
      </c>
      <c r="B5724" s="2">
        <v>44308.768796116507</v>
      </c>
      <c r="C5724">
        <v>21223</v>
      </c>
      <c r="D5724">
        <v>351192</v>
      </c>
    </row>
    <row r="5725" spans="1:4" x14ac:dyDescent="0.25">
      <c r="A5725">
        <v>20281</v>
      </c>
      <c r="B5725" s="2">
        <v>44308.769605177993</v>
      </c>
      <c r="C5725">
        <v>289245</v>
      </c>
      <c r="D5725">
        <v>252370</v>
      </c>
    </row>
    <row r="5726" spans="1:4" x14ac:dyDescent="0.25">
      <c r="A5726">
        <v>20282</v>
      </c>
      <c r="B5726" s="2">
        <v>44308.770009708736</v>
      </c>
      <c r="C5726">
        <v>229115</v>
      </c>
      <c r="D5726">
        <v>204394</v>
      </c>
    </row>
    <row r="5727" spans="1:4" x14ac:dyDescent="0.25">
      <c r="A5727">
        <v>20283</v>
      </c>
      <c r="B5727" s="2">
        <v>44308.77081877023</v>
      </c>
      <c r="C5727">
        <v>85516</v>
      </c>
      <c r="D5727">
        <v>328371</v>
      </c>
    </row>
    <row r="5728" spans="1:4" x14ac:dyDescent="0.25">
      <c r="A5728">
        <v>20287</v>
      </c>
      <c r="B5728" s="2">
        <v>44308.77203236246</v>
      </c>
      <c r="C5728">
        <v>325678</v>
      </c>
      <c r="D5728">
        <v>230507</v>
      </c>
    </row>
    <row r="5729" spans="1:4" x14ac:dyDescent="0.25">
      <c r="A5729">
        <v>20289</v>
      </c>
      <c r="B5729" s="2">
        <v>44308.772436893203</v>
      </c>
      <c r="C5729">
        <v>274834</v>
      </c>
      <c r="D5729">
        <v>304128</v>
      </c>
    </row>
    <row r="5730" spans="1:4" x14ac:dyDescent="0.25">
      <c r="A5730">
        <v>20291</v>
      </c>
      <c r="B5730" s="2">
        <v>44308.77365048544</v>
      </c>
      <c r="C5730">
        <v>177324</v>
      </c>
      <c r="D5730">
        <v>230507</v>
      </c>
    </row>
    <row r="5731" spans="1:4" x14ac:dyDescent="0.25">
      <c r="A5731">
        <v>20295</v>
      </c>
      <c r="B5731" s="2">
        <v>44308.77365048544</v>
      </c>
      <c r="C5731">
        <v>205508</v>
      </c>
      <c r="D5731">
        <v>347393</v>
      </c>
    </row>
    <row r="5732" spans="1:4" x14ac:dyDescent="0.25">
      <c r="A5732">
        <v>20299</v>
      </c>
      <c r="B5732" s="2">
        <v>44308.774055016183</v>
      </c>
      <c r="C5732">
        <v>28934</v>
      </c>
      <c r="D5732">
        <v>68560</v>
      </c>
    </row>
    <row r="5733" spans="1:4" x14ac:dyDescent="0.25">
      <c r="A5733">
        <v>20304</v>
      </c>
      <c r="B5733" s="2">
        <v>44308.780932038833</v>
      </c>
      <c r="C5733">
        <v>324235</v>
      </c>
      <c r="D5733">
        <v>21760</v>
      </c>
    </row>
    <row r="5734" spans="1:4" x14ac:dyDescent="0.25">
      <c r="A5734">
        <v>20308</v>
      </c>
      <c r="B5734" s="2">
        <v>44308.78214563107</v>
      </c>
      <c r="C5734">
        <v>77720</v>
      </c>
      <c r="D5734">
        <v>227775</v>
      </c>
    </row>
    <row r="5735" spans="1:4" x14ac:dyDescent="0.25">
      <c r="A5735">
        <v>20313</v>
      </c>
      <c r="B5735" s="2">
        <v>44308.783763754051</v>
      </c>
      <c r="C5735">
        <v>287501</v>
      </c>
      <c r="D5735">
        <v>148570</v>
      </c>
    </row>
    <row r="5736" spans="1:4" x14ac:dyDescent="0.25">
      <c r="A5736">
        <v>20316</v>
      </c>
      <c r="B5736" s="2">
        <v>44308.789831715214</v>
      </c>
      <c r="C5736">
        <v>155004</v>
      </c>
      <c r="D5736">
        <v>411922</v>
      </c>
    </row>
    <row r="5737" spans="1:4" x14ac:dyDescent="0.25">
      <c r="A5737">
        <v>20319</v>
      </c>
      <c r="B5737" s="2">
        <v>44308.790236245957</v>
      </c>
      <c r="C5737">
        <v>145365</v>
      </c>
      <c r="D5737">
        <v>21760</v>
      </c>
    </row>
    <row r="5738" spans="1:4" x14ac:dyDescent="0.25">
      <c r="A5738">
        <v>20323</v>
      </c>
      <c r="B5738" s="2">
        <v>44308.792663430424</v>
      </c>
      <c r="C5738">
        <v>113655</v>
      </c>
      <c r="D5738">
        <v>158978</v>
      </c>
    </row>
    <row r="5739" spans="1:4" x14ac:dyDescent="0.25">
      <c r="A5739">
        <v>20326</v>
      </c>
      <c r="B5739" s="2">
        <v>44308.794281553397</v>
      </c>
      <c r="C5739">
        <v>214428</v>
      </c>
      <c r="D5739">
        <v>112334</v>
      </c>
    </row>
    <row r="5740" spans="1:4" x14ac:dyDescent="0.25">
      <c r="A5740">
        <v>20331</v>
      </c>
      <c r="B5740" s="2">
        <v>44308.794666666661</v>
      </c>
      <c r="C5740">
        <v>154393</v>
      </c>
      <c r="D5740">
        <v>408568</v>
      </c>
    </row>
    <row r="5741" spans="1:4" x14ac:dyDescent="0.25">
      <c r="A5741">
        <v>20333</v>
      </c>
      <c r="B5741" s="2">
        <v>44308.796304207121</v>
      </c>
      <c r="C5741">
        <v>18266</v>
      </c>
      <c r="D5741">
        <v>416489</v>
      </c>
    </row>
    <row r="5742" spans="1:4" x14ac:dyDescent="0.25">
      <c r="A5742">
        <v>20337</v>
      </c>
      <c r="B5742" s="2">
        <v>44308.796304207121</v>
      </c>
      <c r="C5742">
        <v>50637</v>
      </c>
      <c r="D5742">
        <v>250679</v>
      </c>
    </row>
    <row r="5743" spans="1:4" x14ac:dyDescent="0.25">
      <c r="A5743">
        <v>20338</v>
      </c>
      <c r="B5743" s="2">
        <v>44308.797922330094</v>
      </c>
      <c r="C5743">
        <v>22640</v>
      </c>
      <c r="D5743">
        <v>5151</v>
      </c>
    </row>
    <row r="5744" spans="1:4" x14ac:dyDescent="0.25">
      <c r="A5744">
        <v>20342</v>
      </c>
      <c r="B5744" s="2">
        <v>44308.799944983817</v>
      </c>
      <c r="C5744">
        <v>70787</v>
      </c>
      <c r="D5744">
        <v>250679</v>
      </c>
    </row>
    <row r="5745" spans="1:4" x14ac:dyDescent="0.25">
      <c r="A5745">
        <v>20346</v>
      </c>
      <c r="B5745" s="2">
        <v>44308.803585760514</v>
      </c>
      <c r="C5745">
        <v>174882</v>
      </c>
      <c r="D5745">
        <v>74456</v>
      </c>
    </row>
    <row r="5746" spans="1:4" x14ac:dyDescent="0.25">
      <c r="A5746">
        <v>20350</v>
      </c>
      <c r="B5746" s="2">
        <v>44308.804799352751</v>
      </c>
      <c r="C5746">
        <v>217391</v>
      </c>
      <c r="D5746">
        <v>411922</v>
      </c>
    </row>
    <row r="5747" spans="1:4" x14ac:dyDescent="0.25">
      <c r="A5747">
        <v>20354</v>
      </c>
      <c r="B5747" s="2">
        <v>44308.805608414237</v>
      </c>
      <c r="C5747">
        <v>21507</v>
      </c>
      <c r="D5747">
        <v>285365</v>
      </c>
    </row>
    <row r="5748" spans="1:4" x14ac:dyDescent="0.25">
      <c r="A5748">
        <v>20357</v>
      </c>
      <c r="B5748" s="2">
        <v>44308.806417475731</v>
      </c>
      <c r="C5748">
        <v>176571</v>
      </c>
      <c r="D5748">
        <v>459455</v>
      </c>
    </row>
    <row r="5749" spans="1:4" x14ac:dyDescent="0.25">
      <c r="A5749">
        <v>20359</v>
      </c>
      <c r="B5749" s="2">
        <v>44308.818148867314</v>
      </c>
      <c r="C5749">
        <v>52957</v>
      </c>
      <c r="D5749">
        <v>273497</v>
      </c>
    </row>
    <row r="5750" spans="1:4" x14ac:dyDescent="0.25">
      <c r="A5750">
        <v>20361</v>
      </c>
      <c r="B5750" s="2">
        <v>44308.820171521038</v>
      </c>
      <c r="C5750">
        <v>279041</v>
      </c>
      <c r="D5750">
        <v>454895</v>
      </c>
    </row>
    <row r="5751" spans="1:4" x14ac:dyDescent="0.25">
      <c r="A5751">
        <v>20366</v>
      </c>
      <c r="B5751" s="2">
        <v>44308.823812297735</v>
      </c>
      <c r="C5751">
        <v>201012</v>
      </c>
      <c r="D5751">
        <v>341333</v>
      </c>
    </row>
    <row r="5752" spans="1:4" x14ac:dyDescent="0.25">
      <c r="A5752">
        <v>20368</v>
      </c>
      <c r="B5752" s="2">
        <v>44308.824333333338</v>
      </c>
      <c r="C5752">
        <v>185585</v>
      </c>
      <c r="D5752">
        <v>5151</v>
      </c>
    </row>
    <row r="5753" spans="1:4" x14ac:dyDescent="0.25">
      <c r="A5753">
        <v>20370</v>
      </c>
      <c r="B5753" s="2">
        <v>44308.833925566345</v>
      </c>
      <c r="C5753">
        <v>90042</v>
      </c>
      <c r="D5753">
        <v>401945</v>
      </c>
    </row>
    <row r="5754" spans="1:4" x14ac:dyDescent="0.25">
      <c r="A5754">
        <v>20371</v>
      </c>
      <c r="B5754" s="2">
        <v>44308.834330097088</v>
      </c>
      <c r="C5754">
        <v>214465</v>
      </c>
      <c r="D5754">
        <v>394819</v>
      </c>
    </row>
    <row r="5755" spans="1:4" x14ac:dyDescent="0.25">
      <c r="A5755">
        <v>20373</v>
      </c>
      <c r="B5755" s="2">
        <v>44308.835139158575</v>
      </c>
      <c r="C5755">
        <v>273431</v>
      </c>
      <c r="D5755">
        <v>230507</v>
      </c>
    </row>
    <row r="5756" spans="1:4" x14ac:dyDescent="0.25">
      <c r="A5756">
        <v>20376</v>
      </c>
      <c r="B5756" s="2">
        <v>44308.840398058252</v>
      </c>
      <c r="C5756">
        <v>332422</v>
      </c>
      <c r="D5756">
        <v>21760</v>
      </c>
    </row>
    <row r="5757" spans="1:4" x14ac:dyDescent="0.25">
      <c r="A5757">
        <v>20378</v>
      </c>
      <c r="B5757" s="2">
        <v>44308.840802588995</v>
      </c>
      <c r="C5757">
        <v>168927</v>
      </c>
      <c r="D5757">
        <v>411922</v>
      </c>
    </row>
    <row r="5758" spans="1:4" x14ac:dyDescent="0.25">
      <c r="A5758">
        <v>20379</v>
      </c>
      <c r="B5758" s="2">
        <v>44308.840802588995</v>
      </c>
      <c r="C5758">
        <v>197957</v>
      </c>
      <c r="D5758">
        <v>411922</v>
      </c>
    </row>
    <row r="5759" spans="1:4" x14ac:dyDescent="0.25">
      <c r="A5759">
        <v>20383</v>
      </c>
      <c r="B5759" s="2">
        <v>44308.841</v>
      </c>
      <c r="C5759">
        <v>295832</v>
      </c>
      <c r="D5759">
        <v>238334</v>
      </c>
    </row>
    <row r="5760" spans="1:4" x14ac:dyDescent="0.25">
      <c r="A5760">
        <v>20388</v>
      </c>
      <c r="B5760" s="2">
        <v>44308.843634304212</v>
      </c>
      <c r="C5760">
        <v>117139</v>
      </c>
      <c r="D5760">
        <v>383061</v>
      </c>
    </row>
    <row r="5761" spans="1:4" x14ac:dyDescent="0.25">
      <c r="A5761">
        <v>20389</v>
      </c>
      <c r="B5761" s="2">
        <v>44308.846870550165</v>
      </c>
      <c r="C5761">
        <v>143077</v>
      </c>
      <c r="D5761">
        <v>411922</v>
      </c>
    </row>
    <row r="5762" spans="1:4" x14ac:dyDescent="0.25">
      <c r="A5762">
        <v>20391</v>
      </c>
      <c r="B5762" s="2">
        <v>44308.851724919099</v>
      </c>
      <c r="C5762">
        <v>12098</v>
      </c>
      <c r="D5762">
        <v>269158</v>
      </c>
    </row>
    <row r="5763" spans="1:4" x14ac:dyDescent="0.25">
      <c r="A5763">
        <v>20396</v>
      </c>
      <c r="B5763" s="2">
        <v>44308.851724919099</v>
      </c>
      <c r="C5763">
        <v>64045</v>
      </c>
      <c r="D5763">
        <v>347008</v>
      </c>
    </row>
    <row r="5764" spans="1:4" x14ac:dyDescent="0.25">
      <c r="A5764">
        <v>20400</v>
      </c>
      <c r="B5764" s="2">
        <v>44308.852938511329</v>
      </c>
      <c r="C5764">
        <v>226470</v>
      </c>
      <c r="D5764">
        <v>122902</v>
      </c>
    </row>
    <row r="5765" spans="1:4" x14ac:dyDescent="0.25">
      <c r="A5765">
        <v>20401</v>
      </c>
      <c r="B5765" s="2">
        <v>44308.854556634302</v>
      </c>
      <c r="C5765">
        <v>30200</v>
      </c>
      <c r="D5765">
        <v>439094</v>
      </c>
    </row>
    <row r="5766" spans="1:4" x14ac:dyDescent="0.25">
      <c r="A5766">
        <v>20405</v>
      </c>
      <c r="B5766" s="2">
        <v>44308.854961165052</v>
      </c>
      <c r="C5766">
        <v>218978</v>
      </c>
      <c r="D5766">
        <v>424444</v>
      </c>
    </row>
    <row r="5767" spans="1:4" x14ac:dyDescent="0.25">
      <c r="A5767">
        <v>20407</v>
      </c>
      <c r="B5767" s="2">
        <v>44308.856174757282</v>
      </c>
      <c r="C5767">
        <v>321696</v>
      </c>
      <c r="D5767">
        <v>241927</v>
      </c>
    </row>
    <row r="5768" spans="1:4" x14ac:dyDescent="0.25">
      <c r="A5768">
        <v>20412</v>
      </c>
      <c r="B5768" s="2">
        <v>44308.856579288025</v>
      </c>
      <c r="C5768">
        <v>201133</v>
      </c>
      <c r="D5768">
        <v>62982</v>
      </c>
    </row>
    <row r="5769" spans="1:4" x14ac:dyDescent="0.25">
      <c r="A5769">
        <v>20416</v>
      </c>
      <c r="B5769" s="2">
        <v>44308.857333333333</v>
      </c>
      <c r="C5769">
        <v>105140</v>
      </c>
      <c r="D5769">
        <v>182984</v>
      </c>
    </row>
    <row r="5770" spans="1:4" x14ac:dyDescent="0.25">
      <c r="A5770">
        <v>20417</v>
      </c>
      <c r="B5770" s="2">
        <v>44308.859815533986</v>
      </c>
      <c r="C5770">
        <v>48855</v>
      </c>
      <c r="D5770">
        <v>230507</v>
      </c>
    </row>
    <row r="5771" spans="1:4" x14ac:dyDescent="0.25">
      <c r="A5771">
        <v>20421</v>
      </c>
      <c r="B5771" s="2">
        <v>44308.861029126216</v>
      </c>
      <c r="C5771">
        <v>151137</v>
      </c>
      <c r="D5771">
        <v>347008</v>
      </c>
    </row>
    <row r="5772" spans="1:4" x14ac:dyDescent="0.25">
      <c r="A5772">
        <v>20422</v>
      </c>
      <c r="B5772" s="2">
        <v>44308.861433656959</v>
      </c>
      <c r="C5772">
        <v>187785</v>
      </c>
      <c r="D5772">
        <v>414899</v>
      </c>
    </row>
    <row r="5773" spans="1:4" x14ac:dyDescent="0.25">
      <c r="A5773">
        <v>20427</v>
      </c>
      <c r="B5773" s="2">
        <v>44308.862647249189</v>
      </c>
      <c r="C5773">
        <v>69868</v>
      </c>
      <c r="D5773">
        <v>281236</v>
      </c>
    </row>
    <row r="5774" spans="1:4" x14ac:dyDescent="0.25">
      <c r="A5774">
        <v>20431</v>
      </c>
      <c r="B5774" s="2">
        <v>44308.868715210359</v>
      </c>
      <c r="C5774">
        <v>263163</v>
      </c>
      <c r="D5774">
        <v>380039</v>
      </c>
    </row>
    <row r="5775" spans="1:4" x14ac:dyDescent="0.25">
      <c r="A5775">
        <v>20433</v>
      </c>
      <c r="B5775" s="2">
        <v>44308.869524271846</v>
      </c>
      <c r="C5775">
        <v>263179</v>
      </c>
      <c r="D5775">
        <v>250679</v>
      </c>
    </row>
    <row r="5776" spans="1:4" x14ac:dyDescent="0.25">
      <c r="A5776">
        <v>20437</v>
      </c>
      <c r="B5776" s="2">
        <v>44308.872355987056</v>
      </c>
      <c r="C5776">
        <v>232277</v>
      </c>
      <c r="D5776">
        <v>250679</v>
      </c>
    </row>
    <row r="5777" spans="1:4" x14ac:dyDescent="0.25">
      <c r="A5777">
        <v>20439</v>
      </c>
      <c r="B5777" s="2">
        <v>44308.872355987056</v>
      </c>
      <c r="C5777">
        <v>270782</v>
      </c>
      <c r="D5777">
        <v>411922</v>
      </c>
    </row>
    <row r="5778" spans="1:4" x14ac:dyDescent="0.25">
      <c r="A5778">
        <v>20444</v>
      </c>
      <c r="B5778" s="2">
        <v>44308.872760517799</v>
      </c>
      <c r="C5778">
        <v>100158</v>
      </c>
      <c r="D5778">
        <v>241927</v>
      </c>
    </row>
    <row r="5779" spans="1:4" x14ac:dyDescent="0.25">
      <c r="A5779">
        <v>20445</v>
      </c>
      <c r="B5779" s="2">
        <v>44308.872760517799</v>
      </c>
      <c r="C5779">
        <v>164492</v>
      </c>
      <c r="D5779">
        <v>300479</v>
      </c>
    </row>
    <row r="5780" spans="1:4" x14ac:dyDescent="0.25">
      <c r="A5780">
        <v>20447</v>
      </c>
      <c r="B5780" s="2">
        <v>44308.872760517799</v>
      </c>
      <c r="C5780">
        <v>228003</v>
      </c>
      <c r="D5780">
        <v>351192</v>
      </c>
    </row>
    <row r="5781" spans="1:4" x14ac:dyDescent="0.25">
      <c r="A5781">
        <v>20450</v>
      </c>
      <c r="B5781" s="2">
        <v>44308.874783171515</v>
      </c>
      <c r="C5781">
        <v>14710</v>
      </c>
      <c r="D5781">
        <v>347008</v>
      </c>
    </row>
    <row r="5782" spans="1:4" x14ac:dyDescent="0.25">
      <c r="A5782">
        <v>20454</v>
      </c>
      <c r="B5782" s="2">
        <v>44308.876805825246</v>
      </c>
      <c r="C5782">
        <v>69149</v>
      </c>
      <c r="D5782">
        <v>202914</v>
      </c>
    </row>
    <row r="5783" spans="1:4" x14ac:dyDescent="0.25">
      <c r="A5783">
        <v>20458</v>
      </c>
      <c r="B5783" s="2">
        <v>44308.876805825246</v>
      </c>
      <c r="C5783">
        <v>138882</v>
      </c>
      <c r="D5783">
        <v>214224</v>
      </c>
    </row>
    <row r="5784" spans="1:4" x14ac:dyDescent="0.25">
      <c r="A5784">
        <v>20460</v>
      </c>
      <c r="B5784" s="2">
        <v>44308.877614886725</v>
      </c>
      <c r="C5784">
        <v>263237</v>
      </c>
      <c r="D5784">
        <v>411922</v>
      </c>
    </row>
    <row r="5785" spans="1:4" x14ac:dyDescent="0.25">
      <c r="A5785">
        <v>20464</v>
      </c>
      <c r="B5785" s="2">
        <v>44308.878423948219</v>
      </c>
      <c r="C5785">
        <v>247708</v>
      </c>
      <c r="D5785">
        <v>222221</v>
      </c>
    </row>
    <row r="5786" spans="1:4" x14ac:dyDescent="0.25">
      <c r="A5786">
        <v>20469</v>
      </c>
      <c r="B5786" s="2">
        <v>44308.882064724916</v>
      </c>
      <c r="C5786">
        <v>190037</v>
      </c>
      <c r="D5786">
        <v>88863</v>
      </c>
    </row>
    <row r="5787" spans="1:4" x14ac:dyDescent="0.25">
      <c r="A5787">
        <v>20474</v>
      </c>
      <c r="B5787" s="2">
        <v>44308.885300970876</v>
      </c>
      <c r="C5787">
        <v>315</v>
      </c>
      <c r="D5787">
        <v>301748</v>
      </c>
    </row>
    <row r="5788" spans="1:4" x14ac:dyDescent="0.25">
      <c r="A5788">
        <v>20476</v>
      </c>
      <c r="B5788" s="2">
        <v>44308.8873236246</v>
      </c>
      <c r="C5788">
        <v>190116</v>
      </c>
      <c r="D5788">
        <v>60239</v>
      </c>
    </row>
    <row r="5789" spans="1:4" x14ac:dyDescent="0.25">
      <c r="A5789">
        <v>20479</v>
      </c>
      <c r="B5789" s="2">
        <v>44308.89136893204</v>
      </c>
      <c r="C5789">
        <v>62644</v>
      </c>
      <c r="D5789">
        <v>366577</v>
      </c>
    </row>
    <row r="5790" spans="1:4" x14ac:dyDescent="0.25">
      <c r="A5790">
        <v>20481</v>
      </c>
      <c r="B5790" s="2">
        <v>44308.902666666661</v>
      </c>
      <c r="C5790">
        <v>245475</v>
      </c>
      <c r="D5790">
        <v>411922</v>
      </c>
    </row>
    <row r="5791" spans="1:4" x14ac:dyDescent="0.25">
      <c r="A5791">
        <v>20485</v>
      </c>
      <c r="B5791" s="2">
        <v>44308.903504854374</v>
      </c>
      <c r="C5791">
        <v>307105</v>
      </c>
      <c r="D5791">
        <v>88008</v>
      </c>
    </row>
    <row r="5792" spans="1:4" x14ac:dyDescent="0.25">
      <c r="A5792">
        <v>20486</v>
      </c>
      <c r="B5792" s="2">
        <v>44308.907550161814</v>
      </c>
      <c r="C5792">
        <v>228056</v>
      </c>
      <c r="D5792">
        <v>411922</v>
      </c>
    </row>
    <row r="5793" spans="1:4" x14ac:dyDescent="0.25">
      <c r="A5793">
        <v>20491</v>
      </c>
      <c r="B5793" s="2">
        <v>44308.910333333333</v>
      </c>
      <c r="C5793">
        <v>313436</v>
      </c>
      <c r="D5793">
        <v>357547</v>
      </c>
    </row>
    <row r="5794" spans="1:4" x14ac:dyDescent="0.25">
      <c r="A5794">
        <v>20492</v>
      </c>
      <c r="B5794" s="2">
        <v>44308.914831715214</v>
      </c>
      <c r="C5794">
        <v>349393</v>
      </c>
      <c r="D5794">
        <v>230507</v>
      </c>
    </row>
    <row r="5795" spans="1:4" x14ac:dyDescent="0.25">
      <c r="A5795">
        <v>20495</v>
      </c>
      <c r="B5795" s="2">
        <v>44308.916333333334</v>
      </c>
      <c r="C5795">
        <v>81893</v>
      </c>
      <c r="D5795">
        <v>189068</v>
      </c>
    </row>
    <row r="5796" spans="1:4" x14ac:dyDescent="0.25">
      <c r="A5796">
        <v>20499</v>
      </c>
      <c r="B5796" s="2">
        <v>44308.91685436893</v>
      </c>
      <c r="C5796">
        <v>56345</v>
      </c>
      <c r="D5796">
        <v>156678</v>
      </c>
    </row>
    <row r="5797" spans="1:4" x14ac:dyDescent="0.25">
      <c r="A5797">
        <v>20500</v>
      </c>
      <c r="B5797" s="2">
        <v>44308.918472491911</v>
      </c>
      <c r="C5797">
        <v>27547</v>
      </c>
      <c r="D5797">
        <v>411922</v>
      </c>
    </row>
    <row r="5798" spans="1:4" x14ac:dyDescent="0.25">
      <c r="A5798">
        <v>20503</v>
      </c>
      <c r="B5798" s="2">
        <v>44308.919281553397</v>
      </c>
      <c r="C5798">
        <v>3696</v>
      </c>
      <c r="D5798">
        <v>399866</v>
      </c>
    </row>
    <row r="5799" spans="1:4" x14ac:dyDescent="0.25">
      <c r="A5799">
        <v>20507</v>
      </c>
      <c r="B5799" s="2">
        <v>44308.919281553397</v>
      </c>
      <c r="C5799">
        <v>325678</v>
      </c>
      <c r="D5799">
        <v>21760</v>
      </c>
    </row>
    <row r="5800" spans="1:4" x14ac:dyDescent="0.25">
      <c r="A5800">
        <v>20512</v>
      </c>
      <c r="B5800" s="2">
        <v>44308.921304207121</v>
      </c>
      <c r="C5800">
        <v>150867</v>
      </c>
      <c r="D5800">
        <v>370651</v>
      </c>
    </row>
    <row r="5801" spans="1:4" x14ac:dyDescent="0.25">
      <c r="A5801">
        <v>20517</v>
      </c>
      <c r="B5801" s="2">
        <v>44308.922113268607</v>
      </c>
      <c r="C5801">
        <v>26092</v>
      </c>
      <c r="D5801">
        <v>230507</v>
      </c>
    </row>
    <row r="5802" spans="1:4" x14ac:dyDescent="0.25">
      <c r="A5802">
        <v>20521</v>
      </c>
      <c r="B5802" s="2">
        <v>44308.92656310679</v>
      </c>
      <c r="C5802">
        <v>133994</v>
      </c>
      <c r="D5802">
        <v>74456</v>
      </c>
    </row>
    <row r="5803" spans="1:4" x14ac:dyDescent="0.25">
      <c r="A5803">
        <v>20524</v>
      </c>
      <c r="B5803" s="2">
        <v>44308.92656310679</v>
      </c>
      <c r="C5803">
        <v>239449</v>
      </c>
      <c r="D5803">
        <v>80186</v>
      </c>
    </row>
    <row r="5804" spans="1:4" x14ac:dyDescent="0.25">
      <c r="A5804">
        <v>20525</v>
      </c>
      <c r="B5804" s="2">
        <v>44308.926967637541</v>
      </c>
      <c r="C5804">
        <v>111044</v>
      </c>
      <c r="D5804">
        <v>75550</v>
      </c>
    </row>
    <row r="5805" spans="1:4" x14ac:dyDescent="0.25">
      <c r="A5805">
        <v>20529</v>
      </c>
      <c r="B5805" s="2">
        <v>44308.92818122977</v>
      </c>
      <c r="C5805">
        <v>72062</v>
      </c>
      <c r="D5805">
        <v>411922</v>
      </c>
    </row>
    <row r="5806" spans="1:4" x14ac:dyDescent="0.25">
      <c r="A5806">
        <v>20530</v>
      </c>
      <c r="B5806" s="2">
        <v>44308.928585760521</v>
      </c>
      <c r="C5806">
        <v>1610</v>
      </c>
      <c r="D5806">
        <v>388561</v>
      </c>
    </row>
    <row r="5807" spans="1:4" x14ac:dyDescent="0.25">
      <c r="A5807">
        <v>20531</v>
      </c>
      <c r="B5807" s="2">
        <v>44308.929799352751</v>
      </c>
      <c r="C5807">
        <v>30863</v>
      </c>
      <c r="D5807">
        <v>325852</v>
      </c>
    </row>
    <row r="5808" spans="1:4" x14ac:dyDescent="0.25">
      <c r="A5808">
        <v>20535</v>
      </c>
      <c r="B5808" s="2">
        <v>44308.929799352751</v>
      </c>
      <c r="C5808">
        <v>165476</v>
      </c>
      <c r="D5808">
        <v>294042</v>
      </c>
    </row>
    <row r="5809" spans="1:4" x14ac:dyDescent="0.25">
      <c r="A5809">
        <v>20539</v>
      </c>
      <c r="B5809" s="2">
        <v>44308.929799352751</v>
      </c>
      <c r="C5809">
        <v>335129</v>
      </c>
      <c r="D5809">
        <v>397390</v>
      </c>
    </row>
    <row r="5810" spans="1:4" x14ac:dyDescent="0.25">
      <c r="A5810">
        <v>20542</v>
      </c>
      <c r="B5810" s="2">
        <v>44308.930203883494</v>
      </c>
      <c r="C5810">
        <v>16525</v>
      </c>
      <c r="D5810">
        <v>411922</v>
      </c>
    </row>
    <row r="5811" spans="1:4" x14ac:dyDescent="0.25">
      <c r="A5811">
        <v>20543</v>
      </c>
      <c r="B5811" s="2">
        <v>44308.931417475724</v>
      </c>
      <c r="C5811">
        <v>271045</v>
      </c>
      <c r="D5811">
        <v>308577</v>
      </c>
    </row>
    <row r="5812" spans="1:4" x14ac:dyDescent="0.25">
      <c r="A5812">
        <v>20548</v>
      </c>
      <c r="B5812" s="2">
        <v>44308.934653721677</v>
      </c>
      <c r="C5812">
        <v>180170</v>
      </c>
      <c r="D5812">
        <v>250679</v>
      </c>
    </row>
    <row r="5813" spans="1:4" x14ac:dyDescent="0.25">
      <c r="A5813">
        <v>20549</v>
      </c>
      <c r="B5813" s="2">
        <v>44308.937080906151</v>
      </c>
      <c r="C5813">
        <v>129556</v>
      </c>
      <c r="D5813">
        <v>250679</v>
      </c>
    </row>
    <row r="5814" spans="1:4" x14ac:dyDescent="0.25">
      <c r="A5814">
        <v>20553</v>
      </c>
      <c r="B5814" s="2">
        <v>44308.937485436894</v>
      </c>
      <c r="C5814">
        <v>316141</v>
      </c>
      <c r="D5814">
        <v>180863</v>
      </c>
    </row>
    <row r="5815" spans="1:4" x14ac:dyDescent="0.25">
      <c r="A5815">
        <v>20554</v>
      </c>
      <c r="B5815" s="2">
        <v>44308.937889967638</v>
      </c>
      <c r="C5815">
        <v>196538</v>
      </c>
      <c r="D5815">
        <v>394819</v>
      </c>
    </row>
    <row r="5816" spans="1:4" x14ac:dyDescent="0.25">
      <c r="A5816">
        <v>20555</v>
      </c>
      <c r="B5816" s="2">
        <v>44308.941126213591</v>
      </c>
      <c r="C5816">
        <v>78537</v>
      </c>
      <c r="D5816">
        <v>150873</v>
      </c>
    </row>
    <row r="5817" spans="1:4" x14ac:dyDescent="0.25">
      <c r="A5817">
        <v>20559</v>
      </c>
      <c r="B5817" s="2">
        <v>44308.941530744334</v>
      </c>
      <c r="C5817">
        <v>76608</v>
      </c>
      <c r="D5817">
        <v>472712</v>
      </c>
    </row>
    <row r="5818" spans="1:4" x14ac:dyDescent="0.25">
      <c r="A5818">
        <v>20560</v>
      </c>
      <c r="B5818" s="2">
        <v>44308.941666666666</v>
      </c>
      <c r="C5818">
        <v>85966</v>
      </c>
      <c r="D5818">
        <v>154256</v>
      </c>
    </row>
    <row r="5819" spans="1:4" x14ac:dyDescent="0.25">
      <c r="A5819">
        <v>20562</v>
      </c>
      <c r="B5819" s="2">
        <v>44308.948003236248</v>
      </c>
      <c r="C5819">
        <v>343428</v>
      </c>
      <c r="D5819">
        <v>250679</v>
      </c>
    </row>
    <row r="5820" spans="1:4" x14ac:dyDescent="0.25">
      <c r="A5820">
        <v>20563</v>
      </c>
      <c r="B5820" s="2">
        <v>44308.949216828478</v>
      </c>
      <c r="C5820">
        <v>320039</v>
      </c>
      <c r="D5820">
        <v>411922</v>
      </c>
    </row>
    <row r="5821" spans="1:4" x14ac:dyDescent="0.25">
      <c r="A5821">
        <v>20565</v>
      </c>
      <c r="B5821" s="2">
        <v>44308.950025889964</v>
      </c>
      <c r="C5821">
        <v>123599</v>
      </c>
      <c r="D5821">
        <v>411922</v>
      </c>
    </row>
    <row r="5822" spans="1:4" x14ac:dyDescent="0.25">
      <c r="A5822">
        <v>20569</v>
      </c>
      <c r="B5822" s="2">
        <v>44308.951239482201</v>
      </c>
      <c r="C5822">
        <v>276844</v>
      </c>
      <c r="D5822">
        <v>158978</v>
      </c>
    </row>
    <row r="5823" spans="1:4" x14ac:dyDescent="0.25">
      <c r="A5823">
        <v>20573</v>
      </c>
      <c r="B5823" s="2">
        <v>44308.954880258898</v>
      </c>
      <c r="C5823">
        <v>146276</v>
      </c>
      <c r="D5823">
        <v>347393</v>
      </c>
    </row>
    <row r="5824" spans="1:4" x14ac:dyDescent="0.25">
      <c r="A5824">
        <v>20578</v>
      </c>
      <c r="B5824" s="2">
        <v>44308.954880258898</v>
      </c>
      <c r="C5824">
        <v>174397</v>
      </c>
      <c r="D5824">
        <v>347008</v>
      </c>
    </row>
    <row r="5825" spans="1:4" x14ac:dyDescent="0.25">
      <c r="A5825">
        <v>20579</v>
      </c>
      <c r="B5825" s="2">
        <v>44308.957711974108</v>
      </c>
      <c r="C5825">
        <v>247040</v>
      </c>
      <c r="D5825">
        <v>96633</v>
      </c>
    </row>
    <row r="5826" spans="1:4" x14ac:dyDescent="0.25">
      <c r="A5826">
        <v>20582</v>
      </c>
      <c r="B5826" s="2">
        <v>44308.958925566338</v>
      </c>
      <c r="C5826">
        <v>91430</v>
      </c>
      <c r="D5826">
        <v>250679</v>
      </c>
    </row>
    <row r="5827" spans="1:4" x14ac:dyDescent="0.25">
      <c r="A5827">
        <v>20585</v>
      </c>
      <c r="B5827" s="2">
        <v>44308.960543689318</v>
      </c>
      <c r="C5827">
        <v>74907</v>
      </c>
      <c r="D5827">
        <v>21760</v>
      </c>
    </row>
    <row r="5828" spans="1:4" x14ac:dyDescent="0.25">
      <c r="A5828">
        <v>20589</v>
      </c>
      <c r="B5828" s="2">
        <v>44308.960666666666</v>
      </c>
      <c r="C5828">
        <v>314813</v>
      </c>
      <c r="D5828">
        <v>250679</v>
      </c>
    </row>
    <row r="5829" spans="1:4" x14ac:dyDescent="0.25">
      <c r="A5829">
        <v>20594</v>
      </c>
      <c r="B5829" s="2">
        <v>44308.961757281555</v>
      </c>
      <c r="C5829">
        <v>50951</v>
      </c>
      <c r="D5829">
        <v>250679</v>
      </c>
    </row>
    <row r="5830" spans="1:4" x14ac:dyDescent="0.25">
      <c r="A5830">
        <v>20599</v>
      </c>
      <c r="B5830" s="2">
        <v>44308.962970873785</v>
      </c>
      <c r="C5830">
        <v>290507</v>
      </c>
      <c r="D5830">
        <v>411922</v>
      </c>
    </row>
    <row r="5831" spans="1:4" x14ac:dyDescent="0.25">
      <c r="A5831">
        <v>20603</v>
      </c>
      <c r="B5831" s="2">
        <v>44308.963375404535</v>
      </c>
      <c r="C5831">
        <v>348832</v>
      </c>
      <c r="D5831">
        <v>405774</v>
      </c>
    </row>
    <row r="5832" spans="1:4" x14ac:dyDescent="0.25">
      <c r="A5832">
        <v>20606</v>
      </c>
      <c r="B5832" s="2">
        <v>44308.964588996765</v>
      </c>
      <c r="C5832">
        <v>292670</v>
      </c>
      <c r="D5832">
        <v>328102</v>
      </c>
    </row>
    <row r="5833" spans="1:4" x14ac:dyDescent="0.25">
      <c r="A5833">
        <v>20607</v>
      </c>
      <c r="B5833" s="2">
        <v>44308.967016181225</v>
      </c>
      <c r="C5833">
        <v>214501</v>
      </c>
      <c r="D5833">
        <v>158978</v>
      </c>
    </row>
    <row r="5834" spans="1:4" x14ac:dyDescent="0.25">
      <c r="A5834">
        <v>20611</v>
      </c>
      <c r="B5834" s="2">
        <v>44308.969847896442</v>
      </c>
      <c r="C5834">
        <v>118950</v>
      </c>
      <c r="D5834">
        <v>250679</v>
      </c>
    </row>
    <row r="5835" spans="1:4" x14ac:dyDescent="0.25">
      <c r="A5835">
        <v>20615</v>
      </c>
      <c r="B5835" s="2">
        <v>44308.971870550158</v>
      </c>
      <c r="C5835">
        <v>146560</v>
      </c>
      <c r="D5835">
        <v>31749</v>
      </c>
    </row>
    <row r="5836" spans="1:4" x14ac:dyDescent="0.25">
      <c r="A5836">
        <v>20620</v>
      </c>
      <c r="B5836" s="2">
        <v>44308.973084142395</v>
      </c>
      <c r="C5836">
        <v>261281</v>
      </c>
      <c r="D5836">
        <v>21407</v>
      </c>
    </row>
    <row r="5837" spans="1:4" x14ac:dyDescent="0.25">
      <c r="A5837">
        <v>20621</v>
      </c>
      <c r="B5837" s="2">
        <v>44308.974297734625</v>
      </c>
      <c r="C5837">
        <v>54940</v>
      </c>
      <c r="D5837">
        <v>458081</v>
      </c>
    </row>
    <row r="5838" spans="1:4" x14ac:dyDescent="0.25">
      <c r="A5838">
        <v>20622</v>
      </c>
      <c r="B5838" s="2">
        <v>44308.975106796112</v>
      </c>
      <c r="C5838">
        <v>277603</v>
      </c>
      <c r="D5838">
        <v>12149</v>
      </c>
    </row>
    <row r="5839" spans="1:4" x14ac:dyDescent="0.25">
      <c r="A5839">
        <v>20623</v>
      </c>
      <c r="B5839" s="2">
        <v>44308.975915857605</v>
      </c>
      <c r="C5839">
        <v>57260</v>
      </c>
      <c r="D5839">
        <v>351192</v>
      </c>
    </row>
    <row r="5840" spans="1:4" x14ac:dyDescent="0.25">
      <c r="A5840">
        <v>20626</v>
      </c>
      <c r="B5840" s="2">
        <v>44308.976724919092</v>
      </c>
      <c r="C5840">
        <v>168927</v>
      </c>
      <c r="D5840">
        <v>446536</v>
      </c>
    </row>
    <row r="5841" spans="1:4" x14ac:dyDescent="0.25">
      <c r="A5841">
        <v>20629</v>
      </c>
      <c r="B5841" s="2">
        <v>44308.989265372169</v>
      </c>
      <c r="C5841">
        <v>183992</v>
      </c>
      <c r="D5841">
        <v>81753</v>
      </c>
    </row>
    <row r="5842" spans="1:4" x14ac:dyDescent="0.25">
      <c r="A5842">
        <v>20633</v>
      </c>
      <c r="B5842" s="2">
        <v>44308.990074433656</v>
      </c>
      <c r="C5842">
        <v>199664</v>
      </c>
      <c r="D5842">
        <v>74456</v>
      </c>
    </row>
    <row r="5843" spans="1:4" x14ac:dyDescent="0.25">
      <c r="A5843">
        <v>20637</v>
      </c>
      <c r="B5843" s="2">
        <v>44308.992097087379</v>
      </c>
      <c r="C5843">
        <v>61875</v>
      </c>
      <c r="D5843">
        <v>347393</v>
      </c>
    </row>
    <row r="5844" spans="1:4" x14ac:dyDescent="0.25">
      <c r="A5844">
        <v>20640</v>
      </c>
      <c r="B5844" s="2">
        <v>44308.992501618122</v>
      </c>
      <c r="C5844">
        <v>197663</v>
      </c>
      <c r="D5844">
        <v>158978</v>
      </c>
    </row>
    <row r="5845" spans="1:4" x14ac:dyDescent="0.25">
      <c r="A5845">
        <v>20645</v>
      </c>
      <c r="B5845" s="2">
        <v>44308.994119741103</v>
      </c>
      <c r="C5845">
        <v>299262</v>
      </c>
      <c r="D5845">
        <v>139058</v>
      </c>
    </row>
    <row r="5846" spans="1:4" x14ac:dyDescent="0.25">
      <c r="A5846">
        <v>20648</v>
      </c>
      <c r="B5846" s="2">
        <v>44308.998974110036</v>
      </c>
      <c r="C5846">
        <v>173652</v>
      </c>
      <c r="D5846">
        <v>158978</v>
      </c>
    </row>
    <row r="5847" spans="1:4" x14ac:dyDescent="0.25">
      <c r="A5847">
        <v>20650</v>
      </c>
      <c r="B5847" s="2">
        <v>44309.000333333337</v>
      </c>
      <c r="C5847">
        <v>158188</v>
      </c>
      <c r="D5847">
        <v>411922</v>
      </c>
    </row>
    <row r="5848" spans="1:4" x14ac:dyDescent="0.25">
      <c r="A5848">
        <v>20653</v>
      </c>
      <c r="B5848" s="2">
        <v>44309.000996763752</v>
      </c>
      <c r="C5848">
        <v>63524</v>
      </c>
      <c r="D5848">
        <v>12845</v>
      </c>
    </row>
    <row r="5849" spans="1:4" x14ac:dyDescent="0.25">
      <c r="A5849">
        <v>20657</v>
      </c>
      <c r="B5849" s="2">
        <v>44309.001805825246</v>
      </c>
      <c r="C5849">
        <v>146802</v>
      </c>
      <c r="D5849">
        <v>182191</v>
      </c>
    </row>
    <row r="5850" spans="1:4" x14ac:dyDescent="0.25">
      <c r="A5850">
        <v>20662</v>
      </c>
      <c r="B5850" s="2">
        <v>44309.002210355982</v>
      </c>
      <c r="C5850">
        <v>9298</v>
      </c>
      <c r="D5850">
        <v>250679</v>
      </c>
    </row>
    <row r="5851" spans="1:4" x14ac:dyDescent="0.25">
      <c r="A5851">
        <v>20665</v>
      </c>
      <c r="B5851" s="2">
        <v>44309.004233009706</v>
      </c>
      <c r="C5851">
        <v>158586</v>
      </c>
      <c r="D5851">
        <v>347393</v>
      </c>
    </row>
    <row r="5852" spans="1:4" x14ac:dyDescent="0.25">
      <c r="A5852">
        <v>20667</v>
      </c>
      <c r="B5852" s="2">
        <v>44309.005446601943</v>
      </c>
      <c r="C5852">
        <v>16318</v>
      </c>
      <c r="D5852">
        <v>447736</v>
      </c>
    </row>
    <row r="5853" spans="1:4" x14ac:dyDescent="0.25">
      <c r="A5853">
        <v>20671</v>
      </c>
      <c r="B5853" s="2">
        <v>44309.005446601943</v>
      </c>
      <c r="C5853">
        <v>80557</v>
      </c>
      <c r="D5853">
        <v>158978</v>
      </c>
    </row>
    <row r="5854" spans="1:4" x14ac:dyDescent="0.25">
      <c r="A5854">
        <v>20676</v>
      </c>
      <c r="B5854" s="2">
        <v>44309.007064724923</v>
      </c>
      <c r="C5854">
        <v>262624</v>
      </c>
      <c r="D5854">
        <v>258219</v>
      </c>
    </row>
    <row r="5855" spans="1:4" x14ac:dyDescent="0.25">
      <c r="A5855">
        <v>20679</v>
      </c>
      <c r="B5855" s="2">
        <v>44309.007064724923</v>
      </c>
      <c r="C5855">
        <v>340146</v>
      </c>
      <c r="D5855">
        <v>13764</v>
      </c>
    </row>
    <row r="5856" spans="1:4" x14ac:dyDescent="0.25">
      <c r="A5856">
        <v>20681</v>
      </c>
      <c r="B5856" s="2">
        <v>44309.013941747573</v>
      </c>
      <c r="C5856">
        <v>50138</v>
      </c>
      <c r="D5856">
        <v>78362</v>
      </c>
    </row>
    <row r="5857" spans="1:4" x14ac:dyDescent="0.25">
      <c r="A5857">
        <v>20683</v>
      </c>
      <c r="B5857" s="2">
        <v>44309.016773462783</v>
      </c>
      <c r="C5857">
        <v>57524</v>
      </c>
      <c r="D5857">
        <v>411922</v>
      </c>
    </row>
    <row r="5858" spans="1:4" x14ac:dyDescent="0.25">
      <c r="A5858">
        <v>20684</v>
      </c>
      <c r="B5858" s="2">
        <v>44309.02486407767</v>
      </c>
      <c r="C5858">
        <v>213179</v>
      </c>
      <c r="D5858">
        <v>304128</v>
      </c>
    </row>
    <row r="5859" spans="1:4" x14ac:dyDescent="0.25">
      <c r="A5859">
        <v>20685</v>
      </c>
      <c r="B5859" s="2">
        <v>44309.026886731386</v>
      </c>
      <c r="C5859">
        <v>233579</v>
      </c>
      <c r="D5859">
        <v>242428</v>
      </c>
    </row>
    <row r="5860" spans="1:4" x14ac:dyDescent="0.25">
      <c r="A5860">
        <v>20688</v>
      </c>
      <c r="B5860" s="2">
        <v>44309.027333333339</v>
      </c>
      <c r="C5860">
        <v>58112</v>
      </c>
      <c r="D5860">
        <v>252370</v>
      </c>
    </row>
    <row r="5861" spans="1:4" x14ac:dyDescent="0.25">
      <c r="A5861">
        <v>20690</v>
      </c>
      <c r="B5861" s="2">
        <v>44309.034333333337</v>
      </c>
      <c r="C5861">
        <v>85318</v>
      </c>
      <c r="D5861">
        <v>145779</v>
      </c>
    </row>
    <row r="5862" spans="1:4" x14ac:dyDescent="0.25">
      <c r="A5862">
        <v>20692</v>
      </c>
      <c r="B5862" s="2">
        <v>44309.03780906149</v>
      </c>
      <c r="C5862">
        <v>152401</v>
      </c>
      <c r="D5862">
        <v>327968</v>
      </c>
    </row>
    <row r="5863" spans="1:4" x14ac:dyDescent="0.25">
      <c r="A5863">
        <v>20697</v>
      </c>
      <c r="B5863" s="2">
        <v>44309.046708737864</v>
      </c>
      <c r="C5863">
        <v>258191</v>
      </c>
      <c r="D5863">
        <v>158978</v>
      </c>
    </row>
    <row r="5864" spans="1:4" x14ac:dyDescent="0.25">
      <c r="A5864">
        <v>20699</v>
      </c>
      <c r="B5864" s="2">
        <v>44309.048731391587</v>
      </c>
      <c r="C5864">
        <v>111843</v>
      </c>
      <c r="D5864">
        <v>250679</v>
      </c>
    </row>
    <row r="5865" spans="1:4" x14ac:dyDescent="0.25">
      <c r="A5865">
        <v>20704</v>
      </c>
      <c r="B5865" s="2">
        <v>44309.050666666662</v>
      </c>
      <c r="C5865">
        <v>284062</v>
      </c>
      <c r="D5865">
        <v>52293</v>
      </c>
    </row>
    <row r="5866" spans="1:4" x14ac:dyDescent="0.25">
      <c r="A5866">
        <v>20705</v>
      </c>
      <c r="B5866" s="2">
        <v>44309.058440129447</v>
      </c>
      <c r="C5866">
        <v>215881</v>
      </c>
      <c r="D5866">
        <v>432277</v>
      </c>
    </row>
    <row r="5867" spans="1:4" x14ac:dyDescent="0.25">
      <c r="A5867">
        <v>20710</v>
      </c>
      <c r="B5867" s="2">
        <v>44309.066333333336</v>
      </c>
      <c r="C5867">
        <v>203571</v>
      </c>
      <c r="D5867">
        <v>296654</v>
      </c>
    </row>
    <row r="5868" spans="1:4" x14ac:dyDescent="0.25">
      <c r="A5868">
        <v>20715</v>
      </c>
      <c r="B5868" s="2">
        <v>44309.068148867314</v>
      </c>
      <c r="C5868">
        <v>46715</v>
      </c>
      <c r="D5868">
        <v>411922</v>
      </c>
    </row>
    <row r="5869" spans="1:4" x14ac:dyDescent="0.25">
      <c r="A5869">
        <v>20716</v>
      </c>
      <c r="B5869" s="2">
        <v>44309.072333333337</v>
      </c>
      <c r="C5869">
        <v>83035</v>
      </c>
      <c r="D5869">
        <v>304722</v>
      </c>
    </row>
    <row r="5870" spans="1:4" x14ac:dyDescent="0.25">
      <c r="A5870">
        <v>20717</v>
      </c>
      <c r="B5870" s="2">
        <v>44309.072999999997</v>
      </c>
      <c r="C5870">
        <v>41749</v>
      </c>
      <c r="D5870">
        <v>81226</v>
      </c>
    </row>
    <row r="5871" spans="1:4" x14ac:dyDescent="0.25">
      <c r="A5871">
        <v>20722</v>
      </c>
      <c r="B5871" s="2">
        <v>44309.076239482201</v>
      </c>
      <c r="C5871">
        <v>287006</v>
      </c>
      <c r="D5871">
        <v>363218</v>
      </c>
    </row>
    <row r="5872" spans="1:4" x14ac:dyDescent="0.25">
      <c r="A5872">
        <v>20727</v>
      </c>
      <c r="B5872" s="2">
        <v>44309.08</v>
      </c>
      <c r="C5872">
        <v>18834</v>
      </c>
      <c r="D5872">
        <v>81226</v>
      </c>
    </row>
    <row r="5873" spans="1:4" x14ac:dyDescent="0.25">
      <c r="A5873">
        <v>20732</v>
      </c>
      <c r="B5873" s="2">
        <v>44309.086352750805</v>
      </c>
      <c r="C5873">
        <v>71607</v>
      </c>
      <c r="D5873">
        <v>209122</v>
      </c>
    </row>
    <row r="5874" spans="1:4" x14ac:dyDescent="0.25">
      <c r="A5874">
        <v>20737</v>
      </c>
      <c r="B5874" s="2">
        <v>44309.089184466015</v>
      </c>
      <c r="C5874">
        <v>342063</v>
      </c>
      <c r="D5874">
        <v>311460</v>
      </c>
    </row>
    <row r="5875" spans="1:4" x14ac:dyDescent="0.25">
      <c r="A5875">
        <v>20740</v>
      </c>
      <c r="B5875" s="2">
        <v>44309.097275080901</v>
      </c>
      <c r="C5875">
        <v>273747</v>
      </c>
      <c r="D5875">
        <v>267535</v>
      </c>
    </row>
    <row r="5876" spans="1:4" x14ac:dyDescent="0.25">
      <c r="A5876">
        <v>20745</v>
      </c>
      <c r="B5876" s="2">
        <v>44309.100666666665</v>
      </c>
      <c r="C5876">
        <v>27547</v>
      </c>
      <c r="D5876">
        <v>394819</v>
      </c>
    </row>
    <row r="5877" spans="1:4" x14ac:dyDescent="0.25">
      <c r="A5877">
        <v>20748</v>
      </c>
      <c r="B5877" s="2">
        <v>44309.118666666662</v>
      </c>
      <c r="C5877">
        <v>66448</v>
      </c>
      <c r="D5877">
        <v>325852</v>
      </c>
    </row>
    <row r="5878" spans="1:4" x14ac:dyDescent="0.25">
      <c r="A5878">
        <v>20750</v>
      </c>
      <c r="B5878" s="2">
        <v>44309.120666666662</v>
      </c>
      <c r="C5878">
        <v>293065</v>
      </c>
      <c r="D5878">
        <v>411922</v>
      </c>
    </row>
    <row r="5879" spans="1:4" x14ac:dyDescent="0.25">
      <c r="A5879">
        <v>20752</v>
      </c>
      <c r="B5879" s="2">
        <v>44309.13570550162</v>
      </c>
      <c r="C5879">
        <v>304076</v>
      </c>
      <c r="D5879">
        <v>112334</v>
      </c>
    </row>
    <row r="5880" spans="1:4" x14ac:dyDescent="0.25">
      <c r="A5880">
        <v>20756</v>
      </c>
      <c r="B5880" s="2">
        <v>44309.14581877023</v>
      </c>
      <c r="C5880">
        <v>235052</v>
      </c>
      <c r="D5880">
        <v>250679</v>
      </c>
    </row>
    <row r="5881" spans="1:4" x14ac:dyDescent="0.25">
      <c r="A5881">
        <v>20757</v>
      </c>
      <c r="B5881" s="2">
        <v>44309.149666666664</v>
      </c>
      <c r="C5881">
        <v>129315</v>
      </c>
      <c r="D5881">
        <v>60239</v>
      </c>
    </row>
    <row r="5882" spans="1:4" x14ac:dyDescent="0.25">
      <c r="A5882">
        <v>20761</v>
      </c>
      <c r="B5882" s="2">
        <v>44309.152333333339</v>
      </c>
      <c r="C5882">
        <v>304445</v>
      </c>
      <c r="D5882">
        <v>324893</v>
      </c>
    </row>
    <row r="5883" spans="1:4" x14ac:dyDescent="0.25">
      <c r="A5883">
        <v>20762</v>
      </c>
      <c r="B5883" s="2">
        <v>44309.154666666662</v>
      </c>
      <c r="C5883">
        <v>198362</v>
      </c>
      <c r="D5883">
        <v>129210</v>
      </c>
    </row>
    <row r="5884" spans="1:4" x14ac:dyDescent="0.25">
      <c r="A5884">
        <v>20764</v>
      </c>
      <c r="B5884" s="2">
        <v>44309.156666666662</v>
      </c>
      <c r="C5884">
        <v>99686</v>
      </c>
      <c r="D5884">
        <v>191608</v>
      </c>
    </row>
    <row r="5885" spans="1:4" x14ac:dyDescent="0.25">
      <c r="A5885">
        <v>20769</v>
      </c>
      <c r="B5885" s="2">
        <v>44309.16402265372</v>
      </c>
      <c r="C5885">
        <v>6704</v>
      </c>
      <c r="D5885">
        <v>411922</v>
      </c>
    </row>
    <row r="5886" spans="1:4" x14ac:dyDescent="0.25">
      <c r="A5886">
        <v>20773</v>
      </c>
      <c r="B5886" s="2">
        <v>44309.166449838187</v>
      </c>
      <c r="C5886">
        <v>79299</v>
      </c>
      <c r="D5886">
        <v>411922</v>
      </c>
    </row>
    <row r="5887" spans="1:4" x14ac:dyDescent="0.25">
      <c r="A5887">
        <v>20774</v>
      </c>
      <c r="B5887" s="2">
        <v>44309.168877022654</v>
      </c>
      <c r="C5887">
        <v>212705</v>
      </c>
      <c r="D5887">
        <v>347008</v>
      </c>
    </row>
    <row r="5888" spans="1:4" x14ac:dyDescent="0.25">
      <c r="A5888">
        <v>20778</v>
      </c>
      <c r="B5888" s="2">
        <v>44309.173326860837</v>
      </c>
      <c r="C5888">
        <v>49441</v>
      </c>
      <c r="D5888">
        <v>411922</v>
      </c>
    </row>
    <row r="5889" spans="1:4" x14ac:dyDescent="0.25">
      <c r="A5889">
        <v>20782</v>
      </c>
      <c r="B5889" s="2">
        <v>44309.183035598704</v>
      </c>
      <c r="C5889">
        <v>53465</v>
      </c>
      <c r="D5889">
        <v>250679</v>
      </c>
    </row>
    <row r="5890" spans="1:4" x14ac:dyDescent="0.25">
      <c r="A5890">
        <v>20787</v>
      </c>
      <c r="B5890" s="2">
        <v>44309.183666666664</v>
      </c>
      <c r="C5890">
        <v>190744</v>
      </c>
      <c r="D5890">
        <v>180863</v>
      </c>
    </row>
    <row r="5891" spans="1:4" x14ac:dyDescent="0.25">
      <c r="A5891">
        <v>20788</v>
      </c>
      <c r="B5891" s="2">
        <v>44309.184000000001</v>
      </c>
      <c r="C5891">
        <v>25349</v>
      </c>
      <c r="D5891">
        <v>325683</v>
      </c>
    </row>
    <row r="5892" spans="1:4" x14ac:dyDescent="0.25">
      <c r="A5892">
        <v>20793</v>
      </c>
      <c r="B5892" s="2">
        <v>44309.188999999998</v>
      </c>
      <c r="C5892">
        <v>19902</v>
      </c>
      <c r="D5892">
        <v>182191</v>
      </c>
    </row>
    <row r="5893" spans="1:4" x14ac:dyDescent="0.25">
      <c r="A5893">
        <v>20797</v>
      </c>
      <c r="B5893" s="2">
        <v>44309.191126213598</v>
      </c>
      <c r="C5893">
        <v>289561</v>
      </c>
      <c r="D5893">
        <v>179296</v>
      </c>
    </row>
    <row r="5894" spans="1:4" x14ac:dyDescent="0.25">
      <c r="A5894">
        <v>20800</v>
      </c>
      <c r="B5894" s="2">
        <v>44309.192744336564</v>
      </c>
      <c r="C5894">
        <v>60088</v>
      </c>
      <c r="D5894">
        <v>258219</v>
      </c>
    </row>
    <row r="5895" spans="1:4" x14ac:dyDescent="0.25">
      <c r="A5895">
        <v>20801</v>
      </c>
      <c r="B5895" s="2">
        <v>44309.199333333338</v>
      </c>
      <c r="C5895">
        <v>192531</v>
      </c>
      <c r="D5895">
        <v>181651</v>
      </c>
    </row>
    <row r="5896" spans="1:4" x14ac:dyDescent="0.25">
      <c r="A5896">
        <v>20802</v>
      </c>
      <c r="B5896" s="2">
        <v>44309.208116504851</v>
      </c>
      <c r="C5896">
        <v>271369</v>
      </c>
      <c r="D5896">
        <v>472330</v>
      </c>
    </row>
    <row r="5897" spans="1:4" x14ac:dyDescent="0.25">
      <c r="A5897">
        <v>20806</v>
      </c>
      <c r="B5897" s="2">
        <v>44309.214993527508</v>
      </c>
      <c r="C5897">
        <v>85501</v>
      </c>
      <c r="D5897">
        <v>419338</v>
      </c>
    </row>
    <row r="5898" spans="1:4" x14ac:dyDescent="0.25">
      <c r="A5898">
        <v>20809</v>
      </c>
      <c r="B5898" s="2">
        <v>44309.220252427185</v>
      </c>
      <c r="C5898">
        <v>52891</v>
      </c>
      <c r="D5898">
        <v>250679</v>
      </c>
    </row>
    <row r="5899" spans="1:4" x14ac:dyDescent="0.25">
      <c r="A5899">
        <v>20813</v>
      </c>
      <c r="B5899" s="2">
        <v>44309.220656957928</v>
      </c>
      <c r="C5899">
        <v>293516</v>
      </c>
      <c r="D5899">
        <v>250679</v>
      </c>
    </row>
    <row r="5900" spans="1:4" x14ac:dyDescent="0.25">
      <c r="A5900">
        <v>20818</v>
      </c>
      <c r="B5900" s="2">
        <v>44309.227129449835</v>
      </c>
      <c r="C5900">
        <v>20256</v>
      </c>
      <c r="D5900">
        <v>230507</v>
      </c>
    </row>
    <row r="5901" spans="1:4" x14ac:dyDescent="0.25">
      <c r="A5901">
        <v>20820</v>
      </c>
      <c r="B5901" s="2">
        <v>44309.231983818769</v>
      </c>
      <c r="C5901">
        <v>188649</v>
      </c>
      <c r="D5901">
        <v>389985</v>
      </c>
    </row>
    <row r="5902" spans="1:4" x14ac:dyDescent="0.25">
      <c r="A5902">
        <v>20821</v>
      </c>
      <c r="B5902" s="2">
        <v>44309.238333333335</v>
      </c>
      <c r="C5902">
        <v>264351</v>
      </c>
      <c r="D5902">
        <v>436459</v>
      </c>
    </row>
    <row r="5903" spans="1:4" x14ac:dyDescent="0.25">
      <c r="A5903">
        <v>20823</v>
      </c>
      <c r="B5903" s="2">
        <v>44309.238456310683</v>
      </c>
      <c r="C5903">
        <v>335074</v>
      </c>
      <c r="D5903">
        <v>313862</v>
      </c>
    </row>
    <row r="5904" spans="1:4" x14ac:dyDescent="0.25">
      <c r="A5904">
        <v>20827</v>
      </c>
      <c r="B5904" s="2">
        <v>44309.246142394819</v>
      </c>
      <c r="C5904">
        <v>281672</v>
      </c>
      <c r="D5904">
        <v>129210</v>
      </c>
    </row>
    <row r="5905" spans="1:4" x14ac:dyDescent="0.25">
      <c r="A5905">
        <v>20831</v>
      </c>
      <c r="B5905" s="2">
        <v>44309.252333333337</v>
      </c>
      <c r="C5905">
        <v>60543</v>
      </c>
      <c r="D5905">
        <v>411922</v>
      </c>
    </row>
    <row r="5906" spans="1:4" x14ac:dyDescent="0.25">
      <c r="A5906">
        <v>20834</v>
      </c>
      <c r="B5906" s="2">
        <v>44309.262728155343</v>
      </c>
      <c r="C5906">
        <v>83200</v>
      </c>
      <c r="D5906">
        <v>230507</v>
      </c>
    </row>
    <row r="5907" spans="1:4" x14ac:dyDescent="0.25">
      <c r="A5907">
        <v>20835</v>
      </c>
      <c r="B5907" s="2">
        <v>44309.262999999999</v>
      </c>
      <c r="C5907">
        <v>62644</v>
      </c>
      <c r="D5907">
        <v>12738</v>
      </c>
    </row>
    <row r="5908" spans="1:4" x14ac:dyDescent="0.25">
      <c r="A5908">
        <v>20836</v>
      </c>
      <c r="B5908" s="2">
        <v>44309.268796116499</v>
      </c>
      <c r="C5908">
        <v>146867</v>
      </c>
      <c r="D5908">
        <v>158978</v>
      </c>
    </row>
    <row r="5909" spans="1:4" x14ac:dyDescent="0.25">
      <c r="A5909">
        <v>20839</v>
      </c>
      <c r="B5909" s="2">
        <v>44309.268796116507</v>
      </c>
      <c r="C5909">
        <v>266125</v>
      </c>
      <c r="D5909">
        <v>82850</v>
      </c>
    </row>
    <row r="5910" spans="1:4" x14ac:dyDescent="0.25">
      <c r="A5910">
        <v>20842</v>
      </c>
      <c r="B5910" s="2">
        <v>44309.273650485433</v>
      </c>
      <c r="C5910">
        <v>187417</v>
      </c>
      <c r="D5910">
        <v>158978</v>
      </c>
    </row>
    <row r="5911" spans="1:4" x14ac:dyDescent="0.25">
      <c r="A5911">
        <v>20845</v>
      </c>
      <c r="B5911" s="2">
        <v>44309.277291262137</v>
      </c>
      <c r="C5911">
        <v>44259</v>
      </c>
      <c r="D5911">
        <v>419338</v>
      </c>
    </row>
    <row r="5912" spans="1:4" x14ac:dyDescent="0.25">
      <c r="A5912">
        <v>20849</v>
      </c>
      <c r="B5912" s="2">
        <v>44309.287666666663</v>
      </c>
      <c r="C5912">
        <v>331948</v>
      </c>
      <c r="D5912">
        <v>162482</v>
      </c>
    </row>
    <row r="5913" spans="1:4" x14ac:dyDescent="0.25">
      <c r="A5913">
        <v>20852</v>
      </c>
      <c r="B5913" s="2">
        <v>44309.294999999998</v>
      </c>
      <c r="C5913">
        <v>52954</v>
      </c>
      <c r="D5913">
        <v>250679</v>
      </c>
    </row>
    <row r="5914" spans="1:4" x14ac:dyDescent="0.25">
      <c r="A5914">
        <v>20855</v>
      </c>
      <c r="B5914" s="2">
        <v>44309.296666666662</v>
      </c>
      <c r="C5914">
        <v>232896</v>
      </c>
      <c r="D5914">
        <v>183880</v>
      </c>
    </row>
    <row r="5915" spans="1:4" x14ac:dyDescent="0.25">
      <c r="A5915">
        <v>20858</v>
      </c>
      <c r="B5915" s="2">
        <v>44309.296999999999</v>
      </c>
      <c r="C5915">
        <v>13620</v>
      </c>
      <c r="D5915">
        <v>43842</v>
      </c>
    </row>
    <row r="5916" spans="1:4" x14ac:dyDescent="0.25">
      <c r="A5916">
        <v>20859</v>
      </c>
      <c r="B5916" s="2">
        <v>44309.302776699034</v>
      </c>
      <c r="C5916">
        <v>105259</v>
      </c>
      <c r="D5916">
        <v>158978</v>
      </c>
    </row>
    <row r="5917" spans="1:4" x14ac:dyDescent="0.25">
      <c r="A5917">
        <v>20862</v>
      </c>
      <c r="B5917" s="2">
        <v>44309.305608414244</v>
      </c>
      <c r="C5917">
        <v>219742</v>
      </c>
      <c r="D5917">
        <v>182191</v>
      </c>
    </row>
    <row r="5918" spans="1:4" x14ac:dyDescent="0.25">
      <c r="A5918">
        <v>20864</v>
      </c>
      <c r="B5918" s="2">
        <v>44309.311676375408</v>
      </c>
      <c r="C5918">
        <v>52327</v>
      </c>
      <c r="D5918">
        <v>158978</v>
      </c>
    </row>
    <row r="5919" spans="1:4" x14ac:dyDescent="0.25">
      <c r="A5919">
        <v>20867</v>
      </c>
      <c r="B5919" s="2">
        <v>44309.314103559875</v>
      </c>
      <c r="C5919">
        <v>175735</v>
      </c>
      <c r="D5919">
        <v>88863</v>
      </c>
    </row>
    <row r="5920" spans="1:4" x14ac:dyDescent="0.25">
      <c r="A5920">
        <v>20869</v>
      </c>
      <c r="B5920" s="2">
        <v>44309.315000000002</v>
      </c>
      <c r="C5920">
        <v>145942</v>
      </c>
      <c r="D5920">
        <v>394087</v>
      </c>
    </row>
    <row r="5921" spans="1:4" x14ac:dyDescent="0.25">
      <c r="A5921">
        <v>20873</v>
      </c>
      <c r="B5921" s="2">
        <v>44309.317744336571</v>
      </c>
      <c r="C5921">
        <v>111383</v>
      </c>
      <c r="D5921">
        <v>341081</v>
      </c>
    </row>
    <row r="5922" spans="1:4" x14ac:dyDescent="0.25">
      <c r="A5922">
        <v>20876</v>
      </c>
      <c r="B5922" s="2">
        <v>44309.317999999999</v>
      </c>
      <c r="C5922">
        <v>152232</v>
      </c>
      <c r="D5922">
        <v>317833</v>
      </c>
    </row>
    <row r="5923" spans="1:4" x14ac:dyDescent="0.25">
      <c r="A5923">
        <v>20878</v>
      </c>
      <c r="B5923" s="2">
        <v>44309.320171521038</v>
      </c>
      <c r="C5923">
        <v>78626</v>
      </c>
      <c r="D5923">
        <v>466414</v>
      </c>
    </row>
    <row r="5924" spans="1:4" x14ac:dyDescent="0.25">
      <c r="A5924">
        <v>20883</v>
      </c>
      <c r="B5924" s="2">
        <v>44309.320171521038</v>
      </c>
      <c r="C5924">
        <v>163208</v>
      </c>
      <c r="D5924">
        <v>331056</v>
      </c>
    </row>
    <row r="5925" spans="1:4" x14ac:dyDescent="0.25">
      <c r="A5925">
        <v>20884</v>
      </c>
      <c r="B5925" s="2">
        <v>44309.330333333339</v>
      </c>
      <c r="C5925">
        <v>246013</v>
      </c>
      <c r="D5925">
        <v>219704</v>
      </c>
    </row>
    <row r="5926" spans="1:4" x14ac:dyDescent="0.25">
      <c r="A5926">
        <v>20885</v>
      </c>
      <c r="B5926" s="2">
        <v>44309.332666666662</v>
      </c>
      <c r="C5926">
        <v>211162</v>
      </c>
      <c r="D5926">
        <v>324859</v>
      </c>
    </row>
    <row r="5927" spans="1:4" x14ac:dyDescent="0.25">
      <c r="A5927">
        <v>20890</v>
      </c>
      <c r="B5927" s="2">
        <v>44309.334000000003</v>
      </c>
      <c r="C5927">
        <v>25419</v>
      </c>
      <c r="D5927">
        <v>179296</v>
      </c>
    </row>
    <row r="5928" spans="1:4" x14ac:dyDescent="0.25">
      <c r="A5928">
        <v>20893</v>
      </c>
      <c r="B5928" s="2">
        <v>44309.335543689318</v>
      </c>
      <c r="C5928">
        <v>246929</v>
      </c>
      <c r="D5928">
        <v>399760</v>
      </c>
    </row>
    <row r="5929" spans="1:4" x14ac:dyDescent="0.25">
      <c r="A5929">
        <v>20898</v>
      </c>
      <c r="B5929" s="2">
        <v>44309.345333333338</v>
      </c>
      <c r="C5929">
        <v>179155</v>
      </c>
      <c r="D5929">
        <v>411922</v>
      </c>
    </row>
    <row r="5930" spans="1:4" x14ac:dyDescent="0.25">
      <c r="A5930">
        <v>20900</v>
      </c>
      <c r="B5930" s="2">
        <v>44309.345666666661</v>
      </c>
      <c r="C5930">
        <v>20125</v>
      </c>
      <c r="D5930">
        <v>214224</v>
      </c>
    </row>
    <row r="5931" spans="1:4" x14ac:dyDescent="0.25">
      <c r="A5931">
        <v>20904</v>
      </c>
      <c r="B5931" s="2">
        <v>44309.350915857605</v>
      </c>
      <c r="C5931">
        <v>319126</v>
      </c>
      <c r="D5931">
        <v>10768</v>
      </c>
    </row>
    <row r="5932" spans="1:4" x14ac:dyDescent="0.25">
      <c r="A5932">
        <v>20905</v>
      </c>
      <c r="B5932" s="2">
        <v>44309.363860841419</v>
      </c>
      <c r="C5932">
        <v>194966</v>
      </c>
      <c r="D5932">
        <v>330333</v>
      </c>
    </row>
    <row r="5933" spans="1:4" x14ac:dyDescent="0.25">
      <c r="A5933">
        <v>20907</v>
      </c>
      <c r="B5933" s="2">
        <v>44309.363860841426</v>
      </c>
      <c r="C5933">
        <v>348194</v>
      </c>
      <c r="D5933">
        <v>123413</v>
      </c>
    </row>
    <row r="5934" spans="1:4" x14ac:dyDescent="0.25">
      <c r="A5934">
        <v>20911</v>
      </c>
      <c r="B5934" s="2">
        <v>44309.380446601943</v>
      </c>
      <c r="C5934">
        <v>93864</v>
      </c>
      <c r="D5934">
        <v>343712</v>
      </c>
    </row>
    <row r="5935" spans="1:4" x14ac:dyDescent="0.25">
      <c r="A5935">
        <v>20914</v>
      </c>
      <c r="B5935" s="2">
        <v>44309.39136893204</v>
      </c>
      <c r="C5935">
        <v>19156</v>
      </c>
      <c r="D5935">
        <v>354849</v>
      </c>
    </row>
    <row r="5936" spans="1:4" x14ac:dyDescent="0.25">
      <c r="A5936">
        <v>20918</v>
      </c>
      <c r="B5936" s="2">
        <v>44309.391773462783</v>
      </c>
      <c r="C5936">
        <v>88733</v>
      </c>
      <c r="D5936">
        <v>247233</v>
      </c>
    </row>
    <row r="5937" spans="1:4" x14ac:dyDescent="0.25">
      <c r="A5937">
        <v>20920</v>
      </c>
      <c r="B5937" s="2">
        <v>44309.391773462783</v>
      </c>
      <c r="C5937">
        <v>284039</v>
      </c>
      <c r="D5937">
        <v>411922</v>
      </c>
    </row>
    <row r="5938" spans="1:4" x14ac:dyDescent="0.25">
      <c r="A5938">
        <v>20921</v>
      </c>
      <c r="B5938" s="2">
        <v>44309.417258899681</v>
      </c>
      <c r="C5938">
        <v>307645</v>
      </c>
      <c r="D5938">
        <v>106814</v>
      </c>
    </row>
    <row r="5939" spans="1:4" x14ac:dyDescent="0.25">
      <c r="A5939">
        <v>20922</v>
      </c>
      <c r="B5939" s="2">
        <v>44309.422113268607</v>
      </c>
      <c r="C5939">
        <v>313340</v>
      </c>
      <c r="D5939">
        <v>316541</v>
      </c>
    </row>
    <row r="5940" spans="1:4" x14ac:dyDescent="0.25">
      <c r="A5940">
        <v>20925</v>
      </c>
      <c r="B5940" s="2">
        <v>44309.467016181225</v>
      </c>
      <c r="C5940">
        <v>40131</v>
      </c>
      <c r="D5940">
        <v>411922</v>
      </c>
    </row>
    <row r="5941" spans="1:4" x14ac:dyDescent="0.25">
      <c r="A5941">
        <v>20926</v>
      </c>
      <c r="B5941" s="2">
        <v>44309.467420711975</v>
      </c>
      <c r="C5941">
        <v>60817</v>
      </c>
      <c r="D5941">
        <v>78646</v>
      </c>
    </row>
    <row r="5942" spans="1:4" x14ac:dyDescent="0.25">
      <c r="A5942">
        <v>20927</v>
      </c>
      <c r="B5942" s="2">
        <v>44309.486666666664</v>
      </c>
      <c r="C5942">
        <v>142490</v>
      </c>
      <c r="D5942">
        <v>463334</v>
      </c>
    </row>
    <row r="5943" spans="1:4" x14ac:dyDescent="0.25">
      <c r="A5943">
        <v>20932</v>
      </c>
      <c r="B5943" s="2">
        <v>44309.513941747573</v>
      </c>
      <c r="C5943">
        <v>263436</v>
      </c>
      <c r="D5943">
        <v>291304</v>
      </c>
    </row>
    <row r="5944" spans="1:4" x14ac:dyDescent="0.25">
      <c r="A5944">
        <v>20936</v>
      </c>
      <c r="B5944" s="2">
        <v>44309.517177993526</v>
      </c>
      <c r="C5944">
        <v>123277</v>
      </c>
      <c r="D5944">
        <v>158978</v>
      </c>
    </row>
    <row r="5945" spans="1:4" x14ac:dyDescent="0.25">
      <c r="A5945">
        <v>20937</v>
      </c>
      <c r="B5945" s="2">
        <v>44309.552372168284</v>
      </c>
      <c r="C5945">
        <v>15046</v>
      </c>
      <c r="D5945">
        <v>112334</v>
      </c>
    </row>
    <row r="5946" spans="1:4" x14ac:dyDescent="0.25">
      <c r="A5946">
        <v>20941</v>
      </c>
      <c r="B5946" s="2">
        <v>44309.553990291264</v>
      </c>
      <c r="C5946">
        <v>293791</v>
      </c>
      <c r="D5946">
        <v>343491</v>
      </c>
    </row>
    <row r="5947" spans="1:4" x14ac:dyDescent="0.25">
      <c r="A5947">
        <v>20944</v>
      </c>
      <c r="B5947" s="2">
        <v>44309.554799352751</v>
      </c>
      <c r="C5947">
        <v>288379</v>
      </c>
      <c r="D5947">
        <v>411922</v>
      </c>
    </row>
    <row r="5948" spans="1:4" x14ac:dyDescent="0.25">
      <c r="A5948">
        <v>20948</v>
      </c>
      <c r="B5948" s="2">
        <v>44309.559653721684</v>
      </c>
      <c r="C5948">
        <v>170930</v>
      </c>
      <c r="D5948">
        <v>242428</v>
      </c>
    </row>
    <row r="5949" spans="1:4" x14ac:dyDescent="0.25">
      <c r="A5949">
        <v>20953</v>
      </c>
      <c r="B5949" s="2">
        <v>44309.575025889972</v>
      </c>
      <c r="C5949">
        <v>120399</v>
      </c>
      <c r="D5949">
        <v>327633</v>
      </c>
    </row>
    <row r="5950" spans="1:4" x14ac:dyDescent="0.25">
      <c r="A5950">
        <v>20957</v>
      </c>
      <c r="B5950" s="2">
        <v>44309.577453074431</v>
      </c>
      <c r="C5950">
        <v>99266</v>
      </c>
      <c r="D5950">
        <v>60239</v>
      </c>
    </row>
    <row r="5951" spans="1:4" x14ac:dyDescent="0.25">
      <c r="A5951">
        <v>20961</v>
      </c>
      <c r="B5951" s="2">
        <v>44309.596466019415</v>
      </c>
      <c r="C5951">
        <v>336623</v>
      </c>
      <c r="D5951">
        <v>470762</v>
      </c>
    </row>
    <row r="5952" spans="1:4" x14ac:dyDescent="0.25">
      <c r="A5952">
        <v>20966</v>
      </c>
      <c r="B5952" s="2">
        <v>44309.605770226539</v>
      </c>
      <c r="C5952">
        <v>256312</v>
      </c>
      <c r="D5952">
        <v>411922</v>
      </c>
    </row>
    <row r="5953" spans="1:4" x14ac:dyDescent="0.25">
      <c r="A5953">
        <v>20967</v>
      </c>
      <c r="B5953" s="2">
        <v>44309.612242718445</v>
      </c>
      <c r="C5953">
        <v>92922</v>
      </c>
      <c r="D5953">
        <v>141259</v>
      </c>
    </row>
    <row r="5954" spans="1:4" x14ac:dyDescent="0.25">
      <c r="A5954">
        <v>20969</v>
      </c>
      <c r="B5954" s="2">
        <v>44309.613456310683</v>
      </c>
      <c r="C5954">
        <v>303287</v>
      </c>
      <c r="D5954">
        <v>158978</v>
      </c>
    </row>
    <row r="5955" spans="1:4" x14ac:dyDescent="0.25">
      <c r="A5955">
        <v>20973</v>
      </c>
      <c r="B5955" s="2">
        <v>44309.616692556636</v>
      </c>
      <c r="C5955">
        <v>347540</v>
      </c>
      <c r="D5955">
        <v>382975</v>
      </c>
    </row>
    <row r="5956" spans="1:4" x14ac:dyDescent="0.25">
      <c r="A5956">
        <v>20974</v>
      </c>
      <c r="B5956" s="2">
        <v>44309.620333333332</v>
      </c>
      <c r="C5956">
        <v>50329</v>
      </c>
      <c r="D5956">
        <v>381905</v>
      </c>
    </row>
    <row r="5957" spans="1:4" x14ac:dyDescent="0.25">
      <c r="A5957">
        <v>20979</v>
      </c>
      <c r="B5957" s="2">
        <v>44309.635999999999</v>
      </c>
      <c r="C5957">
        <v>302416</v>
      </c>
      <c r="D5957">
        <v>81226</v>
      </c>
    </row>
    <row r="5958" spans="1:4" x14ac:dyDescent="0.25">
      <c r="A5958">
        <v>20982</v>
      </c>
      <c r="B5958" s="2">
        <v>44309.658666666663</v>
      </c>
      <c r="C5958">
        <v>150466</v>
      </c>
      <c r="D5958">
        <v>439981</v>
      </c>
    </row>
    <row r="5959" spans="1:4" x14ac:dyDescent="0.25">
      <c r="A5959">
        <v>20986</v>
      </c>
      <c r="B5959" s="2">
        <v>44309.659168284794</v>
      </c>
      <c r="C5959">
        <v>69823</v>
      </c>
      <c r="D5959">
        <v>472712</v>
      </c>
    </row>
    <row r="5960" spans="1:4" x14ac:dyDescent="0.25">
      <c r="A5960">
        <v>20989</v>
      </c>
      <c r="B5960" s="2">
        <v>44309.659168284794</v>
      </c>
      <c r="C5960">
        <v>137791</v>
      </c>
      <c r="D5960">
        <v>250679</v>
      </c>
    </row>
    <row r="5961" spans="1:4" x14ac:dyDescent="0.25">
      <c r="A5961">
        <v>20991</v>
      </c>
      <c r="B5961" s="2">
        <v>44309.672922330094</v>
      </c>
      <c r="C5961">
        <v>16897</v>
      </c>
      <c r="D5961">
        <v>138209</v>
      </c>
    </row>
    <row r="5962" spans="1:4" x14ac:dyDescent="0.25">
      <c r="A5962">
        <v>20995</v>
      </c>
      <c r="B5962" s="2">
        <v>44309.675349514568</v>
      </c>
      <c r="C5962">
        <v>125034</v>
      </c>
      <c r="D5962">
        <v>250679</v>
      </c>
    </row>
    <row r="5963" spans="1:4" x14ac:dyDescent="0.25">
      <c r="A5963">
        <v>20999</v>
      </c>
      <c r="B5963" s="2">
        <v>44309.681822006474</v>
      </c>
      <c r="C5963">
        <v>74288</v>
      </c>
      <c r="D5963">
        <v>178403</v>
      </c>
    </row>
    <row r="5964" spans="1:4" x14ac:dyDescent="0.25">
      <c r="A5964">
        <v>21004</v>
      </c>
      <c r="B5964" s="2">
        <v>44309.683844660191</v>
      </c>
      <c r="C5964">
        <v>155583</v>
      </c>
      <c r="D5964">
        <v>250679</v>
      </c>
    </row>
    <row r="5965" spans="1:4" x14ac:dyDescent="0.25">
      <c r="A5965">
        <v>21007</v>
      </c>
      <c r="B5965" s="2">
        <v>44309.684653721684</v>
      </c>
      <c r="C5965">
        <v>291657</v>
      </c>
      <c r="D5965">
        <v>19124</v>
      </c>
    </row>
    <row r="5966" spans="1:4" x14ac:dyDescent="0.25">
      <c r="A5966">
        <v>21010</v>
      </c>
      <c r="B5966" s="2">
        <v>44309.689333333336</v>
      </c>
      <c r="C5966">
        <v>182227</v>
      </c>
      <c r="D5966">
        <v>153893</v>
      </c>
    </row>
    <row r="5967" spans="1:4" x14ac:dyDescent="0.25">
      <c r="A5967">
        <v>21014</v>
      </c>
      <c r="B5967" s="2">
        <v>44309.698003236241</v>
      </c>
      <c r="C5967">
        <v>268373</v>
      </c>
      <c r="D5967">
        <v>275489</v>
      </c>
    </row>
    <row r="5968" spans="1:4" x14ac:dyDescent="0.25">
      <c r="A5968">
        <v>21017</v>
      </c>
      <c r="B5968" s="2">
        <v>44309.698003236248</v>
      </c>
      <c r="C5968">
        <v>319527</v>
      </c>
      <c r="D5968">
        <v>244574</v>
      </c>
    </row>
    <row r="5969" spans="1:4" x14ac:dyDescent="0.25">
      <c r="A5969">
        <v>21021</v>
      </c>
      <c r="B5969" s="2">
        <v>44309.698003236248</v>
      </c>
      <c r="C5969">
        <v>335417</v>
      </c>
      <c r="D5969">
        <v>81970</v>
      </c>
    </row>
    <row r="5970" spans="1:4" x14ac:dyDescent="0.25">
      <c r="A5970">
        <v>21025</v>
      </c>
      <c r="B5970" s="2">
        <v>44309.698407766991</v>
      </c>
      <c r="C5970">
        <v>51999</v>
      </c>
      <c r="D5970">
        <v>253722</v>
      </c>
    </row>
    <row r="5971" spans="1:4" x14ac:dyDescent="0.25">
      <c r="A5971">
        <v>21026</v>
      </c>
      <c r="B5971" s="2">
        <v>44309.699216828478</v>
      </c>
      <c r="C5971">
        <v>207825</v>
      </c>
      <c r="D5971">
        <v>230507</v>
      </c>
    </row>
    <row r="5972" spans="1:4" x14ac:dyDescent="0.25">
      <c r="A5972">
        <v>21028</v>
      </c>
      <c r="B5972" s="2">
        <v>44309.7</v>
      </c>
      <c r="C5972">
        <v>235074</v>
      </c>
      <c r="D5972">
        <v>351192</v>
      </c>
    </row>
    <row r="5973" spans="1:4" x14ac:dyDescent="0.25">
      <c r="A5973">
        <v>21030</v>
      </c>
      <c r="B5973" s="2">
        <v>44309.700025889964</v>
      </c>
      <c r="C5973">
        <v>177318</v>
      </c>
      <c r="D5973">
        <v>439981</v>
      </c>
    </row>
    <row r="5974" spans="1:4" x14ac:dyDescent="0.25">
      <c r="A5974">
        <v>21033</v>
      </c>
      <c r="B5974" s="2">
        <v>44309.700025889964</v>
      </c>
      <c r="C5974">
        <v>266896</v>
      </c>
      <c r="D5974">
        <v>250679</v>
      </c>
    </row>
    <row r="5975" spans="1:4" x14ac:dyDescent="0.25">
      <c r="A5975">
        <v>21037</v>
      </c>
      <c r="B5975" s="2">
        <v>44309.700025889964</v>
      </c>
      <c r="C5975">
        <v>323645</v>
      </c>
      <c r="D5975">
        <v>158978</v>
      </c>
    </row>
    <row r="5976" spans="1:4" x14ac:dyDescent="0.25">
      <c r="A5976">
        <v>21041</v>
      </c>
      <c r="B5976" s="2">
        <v>44309.700834951458</v>
      </c>
      <c r="C5976">
        <v>33028</v>
      </c>
      <c r="D5976">
        <v>241713</v>
      </c>
    </row>
    <row r="5977" spans="1:4" x14ac:dyDescent="0.25">
      <c r="A5977">
        <v>21046</v>
      </c>
      <c r="B5977" s="2">
        <v>44309.701239482201</v>
      </c>
      <c r="C5977">
        <v>19883</v>
      </c>
      <c r="D5977">
        <v>156678</v>
      </c>
    </row>
    <row r="5978" spans="1:4" x14ac:dyDescent="0.25">
      <c r="A5978">
        <v>21051</v>
      </c>
      <c r="B5978" s="2">
        <v>44309.701239482201</v>
      </c>
      <c r="C5978">
        <v>217204</v>
      </c>
      <c r="D5978">
        <v>347008</v>
      </c>
    </row>
    <row r="5979" spans="1:4" x14ac:dyDescent="0.25">
      <c r="A5979">
        <v>21053</v>
      </c>
      <c r="B5979" s="2">
        <v>44309.701239482201</v>
      </c>
      <c r="C5979">
        <v>283042</v>
      </c>
      <c r="D5979">
        <v>121858</v>
      </c>
    </row>
    <row r="5980" spans="1:4" x14ac:dyDescent="0.25">
      <c r="A5980">
        <v>21056</v>
      </c>
      <c r="B5980" s="2">
        <v>44309.701644012945</v>
      </c>
      <c r="C5980">
        <v>215284</v>
      </c>
      <c r="D5980">
        <v>148309</v>
      </c>
    </row>
    <row r="5981" spans="1:4" x14ac:dyDescent="0.25">
      <c r="A5981">
        <v>21058</v>
      </c>
      <c r="B5981" s="2">
        <v>44309.701644012945</v>
      </c>
      <c r="C5981">
        <v>220967</v>
      </c>
      <c r="D5981">
        <v>382118</v>
      </c>
    </row>
    <row r="5982" spans="1:4" x14ac:dyDescent="0.25">
      <c r="A5982">
        <v>21059</v>
      </c>
      <c r="B5982" s="2">
        <v>44309.702048543688</v>
      </c>
      <c r="C5982">
        <v>105124</v>
      </c>
      <c r="D5982">
        <v>137670</v>
      </c>
    </row>
    <row r="5983" spans="1:4" x14ac:dyDescent="0.25">
      <c r="A5983">
        <v>21062</v>
      </c>
      <c r="B5983" s="2">
        <v>44309.702857605182</v>
      </c>
      <c r="C5983">
        <v>81234</v>
      </c>
      <c r="D5983">
        <v>379939</v>
      </c>
    </row>
    <row r="5984" spans="1:4" x14ac:dyDescent="0.25">
      <c r="A5984">
        <v>21066</v>
      </c>
      <c r="B5984" s="2">
        <v>44309.702857605182</v>
      </c>
      <c r="C5984">
        <v>167489</v>
      </c>
      <c r="D5984">
        <v>286726</v>
      </c>
    </row>
    <row r="5985" spans="1:4" x14ac:dyDescent="0.25">
      <c r="A5985">
        <v>21070</v>
      </c>
      <c r="B5985" s="2">
        <v>44309.702857605182</v>
      </c>
      <c r="C5985">
        <v>273594</v>
      </c>
      <c r="D5985">
        <v>118549</v>
      </c>
    </row>
    <row r="5986" spans="1:4" x14ac:dyDescent="0.25">
      <c r="A5986">
        <v>21074</v>
      </c>
      <c r="B5986" s="2">
        <v>44309.702857605182</v>
      </c>
      <c r="C5986">
        <v>338159</v>
      </c>
      <c r="D5986">
        <v>469849</v>
      </c>
    </row>
    <row r="5987" spans="1:4" x14ac:dyDescent="0.25">
      <c r="A5987">
        <v>21076</v>
      </c>
      <c r="B5987" s="2">
        <v>44309.704071197411</v>
      </c>
      <c r="C5987">
        <v>250972</v>
      </c>
      <c r="D5987">
        <v>112131</v>
      </c>
    </row>
    <row r="5988" spans="1:4" x14ac:dyDescent="0.25">
      <c r="A5988">
        <v>21081</v>
      </c>
      <c r="B5988" s="2">
        <v>44309.704475728155</v>
      </c>
      <c r="C5988">
        <v>125165</v>
      </c>
      <c r="D5988">
        <v>58137</v>
      </c>
    </row>
    <row r="5989" spans="1:4" x14ac:dyDescent="0.25">
      <c r="A5989">
        <v>21082</v>
      </c>
      <c r="B5989" s="2">
        <v>44309.704880258898</v>
      </c>
      <c r="C5989">
        <v>112325</v>
      </c>
      <c r="D5989">
        <v>432277</v>
      </c>
    </row>
    <row r="5990" spans="1:4" x14ac:dyDescent="0.25">
      <c r="A5990">
        <v>21083</v>
      </c>
      <c r="B5990" s="2">
        <v>44309.704880258898</v>
      </c>
      <c r="C5990">
        <v>338338</v>
      </c>
      <c r="D5990">
        <v>145779</v>
      </c>
    </row>
    <row r="5991" spans="1:4" x14ac:dyDescent="0.25">
      <c r="A5991">
        <v>21086</v>
      </c>
      <c r="B5991" s="2">
        <v>44309.705284789641</v>
      </c>
      <c r="C5991">
        <v>65838</v>
      </c>
      <c r="D5991">
        <v>42035</v>
      </c>
    </row>
    <row r="5992" spans="1:4" x14ac:dyDescent="0.25">
      <c r="A5992">
        <v>21090</v>
      </c>
      <c r="B5992" s="2">
        <v>44309.705333333339</v>
      </c>
      <c r="C5992">
        <v>8186</v>
      </c>
      <c r="D5992">
        <v>12149</v>
      </c>
    </row>
    <row r="5993" spans="1:4" x14ac:dyDescent="0.25">
      <c r="A5993">
        <v>21095</v>
      </c>
      <c r="B5993" s="2">
        <v>44309.705689320392</v>
      </c>
      <c r="C5993">
        <v>12388</v>
      </c>
      <c r="D5993">
        <v>158978</v>
      </c>
    </row>
    <row r="5994" spans="1:4" x14ac:dyDescent="0.25">
      <c r="A5994">
        <v>21098</v>
      </c>
      <c r="B5994" s="2">
        <v>44309.706093851135</v>
      </c>
      <c r="C5994">
        <v>26973</v>
      </c>
      <c r="D5994">
        <v>470762</v>
      </c>
    </row>
    <row r="5995" spans="1:4" x14ac:dyDescent="0.25">
      <c r="A5995">
        <v>21102</v>
      </c>
      <c r="B5995" s="2">
        <v>44309.706093851135</v>
      </c>
      <c r="C5995">
        <v>221594</v>
      </c>
      <c r="D5995">
        <v>411922</v>
      </c>
    </row>
    <row r="5996" spans="1:4" x14ac:dyDescent="0.25">
      <c r="A5996">
        <v>21105</v>
      </c>
      <c r="B5996" s="2">
        <v>44309.706498381878</v>
      </c>
      <c r="C5996">
        <v>222686</v>
      </c>
      <c r="D5996">
        <v>371795</v>
      </c>
    </row>
    <row r="5997" spans="1:4" x14ac:dyDescent="0.25">
      <c r="A5997">
        <v>21107</v>
      </c>
      <c r="B5997" s="2">
        <v>44309.707307443365</v>
      </c>
      <c r="C5997">
        <v>85520</v>
      </c>
      <c r="D5997">
        <v>284536</v>
      </c>
    </row>
    <row r="5998" spans="1:4" x14ac:dyDescent="0.25">
      <c r="A5998">
        <v>21110</v>
      </c>
      <c r="B5998" s="2">
        <v>44309.707307443365</v>
      </c>
      <c r="C5998">
        <v>325678</v>
      </c>
      <c r="D5998">
        <v>411922</v>
      </c>
    </row>
    <row r="5999" spans="1:4" x14ac:dyDescent="0.25">
      <c r="A5999">
        <v>21112</v>
      </c>
      <c r="B5999" s="2">
        <v>44309.708116504851</v>
      </c>
      <c r="C5999">
        <v>117109</v>
      </c>
      <c r="D5999">
        <v>411922</v>
      </c>
    </row>
    <row r="6000" spans="1:4" x14ac:dyDescent="0.25">
      <c r="A6000">
        <v>21113</v>
      </c>
      <c r="B6000" s="2">
        <v>44309.708116504851</v>
      </c>
      <c r="C6000">
        <v>281194</v>
      </c>
      <c r="D6000">
        <v>466414</v>
      </c>
    </row>
    <row r="6001" spans="1:4" x14ac:dyDescent="0.25">
      <c r="A6001">
        <v>21115</v>
      </c>
      <c r="B6001" s="2">
        <v>44309.708116504851</v>
      </c>
      <c r="C6001">
        <v>294568</v>
      </c>
      <c r="D6001">
        <v>293657</v>
      </c>
    </row>
    <row r="6002" spans="1:4" x14ac:dyDescent="0.25">
      <c r="A6002">
        <v>21120</v>
      </c>
      <c r="B6002" s="2">
        <v>44309.709330097088</v>
      </c>
      <c r="C6002">
        <v>69973</v>
      </c>
      <c r="D6002">
        <v>411922</v>
      </c>
    </row>
    <row r="6003" spans="1:4" x14ac:dyDescent="0.25">
      <c r="A6003">
        <v>21122</v>
      </c>
      <c r="B6003" s="2">
        <v>44309.710139158575</v>
      </c>
      <c r="C6003">
        <v>341413</v>
      </c>
      <c r="D6003">
        <v>21760</v>
      </c>
    </row>
    <row r="6004" spans="1:4" x14ac:dyDescent="0.25">
      <c r="A6004">
        <v>21126</v>
      </c>
      <c r="B6004" s="2">
        <v>44309.711333333333</v>
      </c>
      <c r="C6004">
        <v>217906</v>
      </c>
      <c r="D6004">
        <v>250771</v>
      </c>
    </row>
    <row r="6005" spans="1:4" x14ac:dyDescent="0.25">
      <c r="A6005">
        <v>21130</v>
      </c>
      <c r="B6005" s="2">
        <v>44309.711757281555</v>
      </c>
      <c r="C6005">
        <v>21019</v>
      </c>
      <c r="D6005">
        <v>187136</v>
      </c>
    </row>
    <row r="6006" spans="1:4" x14ac:dyDescent="0.25">
      <c r="A6006">
        <v>21131</v>
      </c>
      <c r="B6006" s="2">
        <v>44309.712161812298</v>
      </c>
      <c r="C6006">
        <v>60792</v>
      </c>
      <c r="D6006">
        <v>65383</v>
      </c>
    </row>
    <row r="6007" spans="1:4" x14ac:dyDescent="0.25">
      <c r="A6007">
        <v>21136</v>
      </c>
      <c r="B6007" s="2">
        <v>44309.712566343042</v>
      </c>
      <c r="C6007">
        <v>80738</v>
      </c>
      <c r="D6007">
        <v>250679</v>
      </c>
    </row>
    <row r="6008" spans="1:4" x14ac:dyDescent="0.25">
      <c r="A6008">
        <v>21140</v>
      </c>
      <c r="B6008" s="2">
        <v>44309.712566343042</v>
      </c>
      <c r="C6008">
        <v>301936</v>
      </c>
      <c r="D6008">
        <v>125190</v>
      </c>
    </row>
    <row r="6009" spans="1:4" x14ac:dyDescent="0.25">
      <c r="A6009">
        <v>21144</v>
      </c>
      <c r="B6009" s="2">
        <v>44309.712566343042</v>
      </c>
      <c r="C6009">
        <v>342703</v>
      </c>
      <c r="D6009">
        <v>394819</v>
      </c>
    </row>
    <row r="6010" spans="1:4" x14ac:dyDescent="0.25">
      <c r="A6010">
        <v>21148</v>
      </c>
      <c r="B6010" s="2">
        <v>44309.714588996758</v>
      </c>
      <c r="C6010">
        <v>221671</v>
      </c>
      <c r="D6010">
        <v>331511</v>
      </c>
    </row>
    <row r="6011" spans="1:4" x14ac:dyDescent="0.25">
      <c r="A6011">
        <v>21150</v>
      </c>
      <c r="B6011" s="2">
        <v>44309.714993527508</v>
      </c>
      <c r="C6011">
        <v>137262</v>
      </c>
      <c r="D6011">
        <v>158978</v>
      </c>
    </row>
    <row r="6012" spans="1:4" x14ac:dyDescent="0.25">
      <c r="A6012">
        <v>21151</v>
      </c>
      <c r="B6012" s="2">
        <v>44309.716207119738</v>
      </c>
      <c r="C6012">
        <v>117696</v>
      </c>
      <c r="D6012">
        <v>303699</v>
      </c>
    </row>
    <row r="6013" spans="1:4" x14ac:dyDescent="0.25">
      <c r="A6013">
        <v>21154</v>
      </c>
      <c r="B6013" s="2">
        <v>44309.717016181232</v>
      </c>
      <c r="C6013">
        <v>220977</v>
      </c>
      <c r="D6013">
        <v>118549</v>
      </c>
    </row>
    <row r="6014" spans="1:4" x14ac:dyDescent="0.25">
      <c r="A6014">
        <v>21155</v>
      </c>
      <c r="B6014" s="2">
        <v>44309.717825242718</v>
      </c>
      <c r="C6014">
        <v>116017</v>
      </c>
      <c r="D6014">
        <v>68991</v>
      </c>
    </row>
    <row r="6015" spans="1:4" x14ac:dyDescent="0.25">
      <c r="A6015">
        <v>21156</v>
      </c>
      <c r="B6015" s="2">
        <v>44309.717825242718</v>
      </c>
      <c r="C6015">
        <v>272141</v>
      </c>
      <c r="D6015">
        <v>250679</v>
      </c>
    </row>
    <row r="6016" spans="1:4" x14ac:dyDescent="0.25">
      <c r="A6016">
        <v>21161</v>
      </c>
      <c r="B6016" s="2">
        <v>44309.718229773462</v>
      </c>
      <c r="C6016">
        <v>75778</v>
      </c>
      <c r="D6016">
        <v>21760</v>
      </c>
    </row>
    <row r="6017" spans="1:4" x14ac:dyDescent="0.25">
      <c r="A6017">
        <v>21163</v>
      </c>
      <c r="B6017" s="2">
        <v>44309.719443365691</v>
      </c>
      <c r="C6017">
        <v>116306</v>
      </c>
      <c r="D6017">
        <v>266426</v>
      </c>
    </row>
    <row r="6018" spans="1:4" x14ac:dyDescent="0.25">
      <c r="A6018">
        <v>21167</v>
      </c>
      <c r="B6018" s="2">
        <v>44309.719443365691</v>
      </c>
      <c r="C6018">
        <v>160940</v>
      </c>
      <c r="D6018">
        <v>118549</v>
      </c>
    </row>
    <row r="6019" spans="1:4" x14ac:dyDescent="0.25">
      <c r="A6019">
        <v>21172</v>
      </c>
      <c r="B6019" s="2">
        <v>44309.719443365691</v>
      </c>
      <c r="C6019">
        <v>339517</v>
      </c>
      <c r="D6019">
        <v>415536</v>
      </c>
    </row>
    <row r="6020" spans="1:4" x14ac:dyDescent="0.25">
      <c r="A6020">
        <v>21177</v>
      </c>
      <c r="B6020" s="2">
        <v>44309.720656957928</v>
      </c>
      <c r="C6020">
        <v>303727</v>
      </c>
      <c r="D6020">
        <v>191893</v>
      </c>
    </row>
    <row r="6021" spans="1:4" x14ac:dyDescent="0.25">
      <c r="A6021">
        <v>21179</v>
      </c>
      <c r="B6021" s="2">
        <v>44309.721061488672</v>
      </c>
      <c r="C6021">
        <v>129315</v>
      </c>
      <c r="D6021">
        <v>62401</v>
      </c>
    </row>
    <row r="6022" spans="1:4" x14ac:dyDescent="0.25">
      <c r="A6022">
        <v>21183</v>
      </c>
      <c r="B6022" s="2">
        <v>44309.721466019415</v>
      </c>
      <c r="C6022">
        <v>322896</v>
      </c>
      <c r="D6022">
        <v>396575</v>
      </c>
    </row>
    <row r="6023" spans="1:4" x14ac:dyDescent="0.25">
      <c r="A6023">
        <v>21187</v>
      </c>
      <c r="B6023" s="2">
        <v>44309.722275080909</v>
      </c>
      <c r="C6023">
        <v>157119</v>
      </c>
      <c r="D6023">
        <v>324893</v>
      </c>
    </row>
    <row r="6024" spans="1:4" x14ac:dyDescent="0.25">
      <c r="A6024">
        <v>21192</v>
      </c>
      <c r="B6024" s="2">
        <v>44309.723084142395</v>
      </c>
      <c r="C6024">
        <v>338086</v>
      </c>
      <c r="D6024">
        <v>178230</v>
      </c>
    </row>
    <row r="6025" spans="1:4" x14ac:dyDescent="0.25">
      <c r="A6025">
        <v>21193</v>
      </c>
      <c r="B6025" s="2">
        <v>44309.723488673138</v>
      </c>
      <c r="C6025">
        <v>342391</v>
      </c>
      <c r="D6025">
        <v>259049</v>
      </c>
    </row>
    <row r="6026" spans="1:4" x14ac:dyDescent="0.25">
      <c r="A6026">
        <v>21196</v>
      </c>
      <c r="B6026" s="2">
        <v>44309.723893203889</v>
      </c>
      <c r="C6026">
        <v>161158</v>
      </c>
      <c r="D6026">
        <v>179296</v>
      </c>
    </row>
    <row r="6027" spans="1:4" x14ac:dyDescent="0.25">
      <c r="A6027">
        <v>21200</v>
      </c>
      <c r="B6027" s="2">
        <v>44309.723893203889</v>
      </c>
      <c r="C6027">
        <v>231300</v>
      </c>
      <c r="D6027">
        <v>295638</v>
      </c>
    </row>
    <row r="6028" spans="1:4" x14ac:dyDescent="0.25">
      <c r="A6028">
        <v>21202</v>
      </c>
      <c r="B6028" s="2">
        <v>44309.724702265376</v>
      </c>
      <c r="C6028">
        <v>92891</v>
      </c>
      <c r="D6028">
        <v>409488</v>
      </c>
    </row>
    <row r="6029" spans="1:4" x14ac:dyDescent="0.25">
      <c r="A6029">
        <v>21204</v>
      </c>
      <c r="B6029" s="2">
        <v>44309.724702265376</v>
      </c>
      <c r="C6029">
        <v>297493</v>
      </c>
      <c r="D6029">
        <v>77304</v>
      </c>
    </row>
    <row r="6030" spans="1:4" x14ac:dyDescent="0.25">
      <c r="A6030">
        <v>21207</v>
      </c>
      <c r="B6030" s="2">
        <v>44309.725511326862</v>
      </c>
      <c r="C6030">
        <v>298026</v>
      </c>
      <c r="D6030">
        <v>242428</v>
      </c>
    </row>
    <row r="6031" spans="1:4" x14ac:dyDescent="0.25">
      <c r="A6031">
        <v>21209</v>
      </c>
      <c r="B6031" s="2">
        <v>44309.726333333332</v>
      </c>
      <c r="C6031">
        <v>136135</v>
      </c>
      <c r="D6031">
        <v>411922</v>
      </c>
    </row>
    <row r="6032" spans="1:4" x14ac:dyDescent="0.25">
      <c r="A6032">
        <v>21212</v>
      </c>
      <c r="B6032" s="2">
        <v>44309.726724919092</v>
      </c>
      <c r="C6032">
        <v>204367</v>
      </c>
      <c r="D6032">
        <v>411922</v>
      </c>
    </row>
    <row r="6033" spans="1:4" x14ac:dyDescent="0.25">
      <c r="A6033">
        <v>21215</v>
      </c>
      <c r="B6033" s="2">
        <v>44309.727129449842</v>
      </c>
      <c r="C6033">
        <v>175486</v>
      </c>
      <c r="D6033">
        <v>118549</v>
      </c>
    </row>
    <row r="6034" spans="1:4" x14ac:dyDescent="0.25">
      <c r="A6034">
        <v>21216</v>
      </c>
      <c r="B6034" s="2">
        <v>44309.727533980578</v>
      </c>
      <c r="C6034">
        <v>343806</v>
      </c>
      <c r="D6034">
        <v>56323</v>
      </c>
    </row>
    <row r="6035" spans="1:4" x14ac:dyDescent="0.25">
      <c r="A6035">
        <v>21219</v>
      </c>
      <c r="B6035" s="2">
        <v>44309.727938511329</v>
      </c>
      <c r="C6035">
        <v>326375</v>
      </c>
      <c r="D6035">
        <v>88863</v>
      </c>
    </row>
    <row r="6036" spans="1:4" x14ac:dyDescent="0.25">
      <c r="A6036">
        <v>21223</v>
      </c>
      <c r="B6036" s="2">
        <v>44309.728343042072</v>
      </c>
      <c r="C6036">
        <v>13882</v>
      </c>
      <c r="D6036">
        <v>411922</v>
      </c>
    </row>
    <row r="6037" spans="1:4" x14ac:dyDescent="0.25">
      <c r="A6037">
        <v>21228</v>
      </c>
      <c r="B6037" s="2">
        <v>44309.728343042072</v>
      </c>
      <c r="C6037">
        <v>227841</v>
      </c>
      <c r="D6037">
        <v>172438</v>
      </c>
    </row>
    <row r="6038" spans="1:4" x14ac:dyDescent="0.25">
      <c r="A6038">
        <v>21231</v>
      </c>
      <c r="B6038" s="2">
        <v>44309.728747572815</v>
      </c>
      <c r="C6038">
        <v>109161</v>
      </c>
      <c r="D6038">
        <v>411922</v>
      </c>
    </row>
    <row r="6039" spans="1:4" x14ac:dyDescent="0.25">
      <c r="A6039">
        <v>21236</v>
      </c>
      <c r="B6039" s="2">
        <v>44309.729152103559</v>
      </c>
      <c r="C6039">
        <v>308000</v>
      </c>
      <c r="D6039">
        <v>411922</v>
      </c>
    </row>
    <row r="6040" spans="1:4" x14ac:dyDescent="0.25">
      <c r="A6040">
        <v>21238</v>
      </c>
      <c r="B6040" s="2">
        <v>44309.729556634302</v>
      </c>
      <c r="C6040">
        <v>43617</v>
      </c>
      <c r="D6040">
        <v>441908</v>
      </c>
    </row>
    <row r="6041" spans="1:4" x14ac:dyDescent="0.25">
      <c r="A6041">
        <v>21241</v>
      </c>
      <c r="B6041" s="2">
        <v>44309.729556634302</v>
      </c>
      <c r="C6041">
        <v>262511</v>
      </c>
      <c r="D6041">
        <v>155428</v>
      </c>
    </row>
    <row r="6042" spans="1:4" x14ac:dyDescent="0.25">
      <c r="A6042">
        <v>21246</v>
      </c>
      <c r="B6042" s="2">
        <v>44309.729961165045</v>
      </c>
      <c r="C6042">
        <v>123805</v>
      </c>
      <c r="D6042">
        <v>252311</v>
      </c>
    </row>
    <row r="6043" spans="1:4" x14ac:dyDescent="0.25">
      <c r="A6043">
        <v>21251</v>
      </c>
      <c r="B6043" s="2">
        <v>44309.731174757282</v>
      </c>
      <c r="C6043">
        <v>135684</v>
      </c>
      <c r="D6043">
        <v>419184</v>
      </c>
    </row>
    <row r="6044" spans="1:4" x14ac:dyDescent="0.25">
      <c r="A6044">
        <v>21253</v>
      </c>
      <c r="B6044" s="2">
        <v>44309.731174757282</v>
      </c>
      <c r="C6044">
        <v>251315</v>
      </c>
      <c r="D6044">
        <v>118549</v>
      </c>
    </row>
    <row r="6045" spans="1:4" x14ac:dyDescent="0.25">
      <c r="A6045">
        <v>21256</v>
      </c>
      <c r="B6045" s="2">
        <v>44309.731983818776</v>
      </c>
      <c r="C6045">
        <v>189976</v>
      </c>
      <c r="D6045">
        <v>454895</v>
      </c>
    </row>
    <row r="6046" spans="1:4" x14ac:dyDescent="0.25">
      <c r="A6046">
        <v>21258</v>
      </c>
      <c r="B6046" s="2">
        <v>44309.731983818776</v>
      </c>
      <c r="C6046">
        <v>216548</v>
      </c>
      <c r="D6046">
        <v>78362</v>
      </c>
    </row>
    <row r="6047" spans="1:4" x14ac:dyDescent="0.25">
      <c r="A6047">
        <v>21259</v>
      </c>
      <c r="B6047" s="2">
        <v>44309.732388349512</v>
      </c>
      <c r="C6047">
        <v>148604</v>
      </c>
      <c r="D6047">
        <v>182191</v>
      </c>
    </row>
    <row r="6048" spans="1:4" x14ac:dyDescent="0.25">
      <c r="A6048">
        <v>21261</v>
      </c>
      <c r="B6048" s="2">
        <v>44309.732792880262</v>
      </c>
      <c r="C6048">
        <v>134434</v>
      </c>
      <c r="D6048">
        <v>133619</v>
      </c>
    </row>
    <row r="6049" spans="1:4" x14ac:dyDescent="0.25">
      <c r="A6049">
        <v>21262</v>
      </c>
      <c r="B6049" s="2">
        <v>44309.733601941749</v>
      </c>
      <c r="C6049">
        <v>267212</v>
      </c>
      <c r="D6049">
        <v>154256</v>
      </c>
    </row>
    <row r="6050" spans="1:4" x14ac:dyDescent="0.25">
      <c r="A6050">
        <v>21267</v>
      </c>
      <c r="B6050" s="2">
        <v>44309.735220064729</v>
      </c>
      <c r="C6050">
        <v>25822</v>
      </c>
      <c r="D6050">
        <v>254768</v>
      </c>
    </row>
    <row r="6051" spans="1:4" x14ac:dyDescent="0.25">
      <c r="A6051">
        <v>21268</v>
      </c>
      <c r="B6051" s="2">
        <v>44309.735624595465</v>
      </c>
      <c r="C6051">
        <v>20928</v>
      </c>
      <c r="D6051">
        <v>347393</v>
      </c>
    </row>
    <row r="6052" spans="1:4" x14ac:dyDescent="0.25">
      <c r="A6052">
        <v>21271</v>
      </c>
      <c r="B6052" s="2">
        <v>44309.735666666667</v>
      </c>
      <c r="C6052">
        <v>90938</v>
      </c>
      <c r="D6052">
        <v>285680</v>
      </c>
    </row>
    <row r="6053" spans="1:4" x14ac:dyDescent="0.25">
      <c r="A6053">
        <v>21274</v>
      </c>
      <c r="B6053" s="2">
        <v>44309.736333333334</v>
      </c>
      <c r="C6053">
        <v>246013</v>
      </c>
      <c r="D6053">
        <v>401945</v>
      </c>
    </row>
    <row r="6054" spans="1:4" x14ac:dyDescent="0.25">
      <c r="A6054">
        <v>21277</v>
      </c>
      <c r="B6054" s="2">
        <v>44309.736838187702</v>
      </c>
      <c r="C6054">
        <v>6744</v>
      </c>
      <c r="D6054">
        <v>359578</v>
      </c>
    </row>
    <row r="6055" spans="1:4" x14ac:dyDescent="0.25">
      <c r="A6055">
        <v>21281</v>
      </c>
      <c r="B6055" s="2">
        <v>44309.736838187702</v>
      </c>
      <c r="C6055">
        <v>24387</v>
      </c>
      <c r="D6055">
        <v>304722</v>
      </c>
    </row>
    <row r="6056" spans="1:4" x14ac:dyDescent="0.25">
      <c r="A6056">
        <v>21283</v>
      </c>
      <c r="B6056" s="2">
        <v>44309.736838187702</v>
      </c>
      <c r="C6056">
        <v>170516</v>
      </c>
      <c r="D6056">
        <v>341333</v>
      </c>
    </row>
    <row r="6057" spans="1:4" x14ac:dyDescent="0.25">
      <c r="A6057">
        <v>21286</v>
      </c>
      <c r="B6057" s="2">
        <v>44309.737242718445</v>
      </c>
      <c r="C6057">
        <v>79702</v>
      </c>
      <c r="D6057">
        <v>158978</v>
      </c>
    </row>
    <row r="6058" spans="1:4" x14ac:dyDescent="0.25">
      <c r="A6058">
        <v>21291</v>
      </c>
      <c r="B6058" s="2">
        <v>44309.738051779932</v>
      </c>
      <c r="C6058">
        <v>108497</v>
      </c>
      <c r="D6058">
        <v>473323</v>
      </c>
    </row>
    <row r="6059" spans="1:4" x14ac:dyDescent="0.25">
      <c r="A6059">
        <v>21292</v>
      </c>
      <c r="B6059" s="2">
        <v>44309.738051779932</v>
      </c>
      <c r="C6059">
        <v>193018</v>
      </c>
      <c r="D6059">
        <v>439981</v>
      </c>
    </row>
    <row r="6060" spans="1:4" x14ac:dyDescent="0.25">
      <c r="A6060">
        <v>21293</v>
      </c>
      <c r="B6060" s="2">
        <v>44309.738051779932</v>
      </c>
      <c r="C6060">
        <v>320979</v>
      </c>
      <c r="D6060">
        <v>227775</v>
      </c>
    </row>
    <row r="6061" spans="1:4" x14ac:dyDescent="0.25">
      <c r="A6061">
        <v>21295</v>
      </c>
      <c r="B6061" s="2">
        <v>44309.738860841419</v>
      </c>
      <c r="C6061">
        <v>86083</v>
      </c>
      <c r="D6061">
        <v>58674</v>
      </c>
    </row>
    <row r="6062" spans="1:4" x14ac:dyDescent="0.25">
      <c r="A6062">
        <v>21300</v>
      </c>
      <c r="B6062" s="2">
        <v>44309.738860841419</v>
      </c>
      <c r="C6062">
        <v>149031</v>
      </c>
      <c r="D6062">
        <v>439981</v>
      </c>
    </row>
    <row r="6063" spans="1:4" x14ac:dyDescent="0.25">
      <c r="A6063">
        <v>21301</v>
      </c>
      <c r="B6063" s="2">
        <v>44309.738860841419</v>
      </c>
      <c r="C6063">
        <v>314547</v>
      </c>
      <c r="D6063">
        <v>361364</v>
      </c>
    </row>
    <row r="6064" spans="1:4" x14ac:dyDescent="0.25">
      <c r="A6064">
        <v>21305</v>
      </c>
      <c r="B6064" s="2">
        <v>44309.741288025893</v>
      </c>
      <c r="C6064">
        <v>163834</v>
      </c>
      <c r="D6064">
        <v>154228</v>
      </c>
    </row>
    <row r="6065" spans="1:4" x14ac:dyDescent="0.25">
      <c r="A6065">
        <v>21307</v>
      </c>
      <c r="B6065" s="2">
        <v>44309.741692556636</v>
      </c>
      <c r="C6065">
        <v>209276</v>
      </c>
      <c r="D6065">
        <v>70072</v>
      </c>
    </row>
    <row r="6066" spans="1:4" x14ac:dyDescent="0.25">
      <c r="A6066">
        <v>21310</v>
      </c>
      <c r="B6066" s="2">
        <v>44309.742097087379</v>
      </c>
      <c r="C6066">
        <v>80373</v>
      </c>
      <c r="D6066">
        <v>242719</v>
      </c>
    </row>
    <row r="6067" spans="1:4" x14ac:dyDescent="0.25">
      <c r="A6067">
        <v>21312</v>
      </c>
      <c r="B6067" s="2">
        <v>44309.743310679616</v>
      </c>
      <c r="C6067">
        <v>142123</v>
      </c>
      <c r="D6067">
        <v>153893</v>
      </c>
    </row>
    <row r="6068" spans="1:4" x14ac:dyDescent="0.25">
      <c r="A6068">
        <v>21317</v>
      </c>
      <c r="B6068" s="2">
        <v>44309.743715210352</v>
      </c>
      <c r="C6068">
        <v>155514</v>
      </c>
      <c r="D6068">
        <v>88863</v>
      </c>
    </row>
    <row r="6069" spans="1:4" x14ac:dyDescent="0.25">
      <c r="A6069">
        <v>21321</v>
      </c>
      <c r="B6069" s="2">
        <v>44309.744119741103</v>
      </c>
      <c r="C6069">
        <v>164677</v>
      </c>
      <c r="D6069">
        <v>21407</v>
      </c>
    </row>
    <row r="6070" spans="1:4" x14ac:dyDescent="0.25">
      <c r="A6070">
        <v>21325</v>
      </c>
      <c r="B6070" s="2">
        <v>44309.744119741103</v>
      </c>
      <c r="C6070">
        <v>231568</v>
      </c>
      <c r="D6070">
        <v>21760</v>
      </c>
    </row>
    <row r="6071" spans="1:4" x14ac:dyDescent="0.25">
      <c r="A6071">
        <v>21329</v>
      </c>
      <c r="B6071" s="2">
        <v>44309.745000000003</v>
      </c>
      <c r="C6071">
        <v>88878</v>
      </c>
      <c r="D6071">
        <v>217493</v>
      </c>
    </row>
    <row r="6072" spans="1:4" x14ac:dyDescent="0.25">
      <c r="A6072">
        <v>21331</v>
      </c>
      <c r="B6072" s="2">
        <v>44309.746142394819</v>
      </c>
      <c r="C6072">
        <v>174943</v>
      </c>
      <c r="D6072">
        <v>470762</v>
      </c>
    </row>
    <row r="6073" spans="1:4" x14ac:dyDescent="0.25">
      <c r="A6073">
        <v>21332</v>
      </c>
      <c r="B6073" s="2">
        <v>44309.746951456305</v>
      </c>
      <c r="C6073">
        <v>337873</v>
      </c>
      <c r="D6073">
        <v>414043</v>
      </c>
    </row>
    <row r="6074" spans="1:4" x14ac:dyDescent="0.25">
      <c r="A6074">
        <v>21333</v>
      </c>
      <c r="B6074" s="2">
        <v>44309.746951456313</v>
      </c>
      <c r="C6074">
        <v>164238</v>
      </c>
      <c r="D6074">
        <v>308796</v>
      </c>
    </row>
    <row r="6075" spans="1:4" x14ac:dyDescent="0.25">
      <c r="A6075">
        <v>21335</v>
      </c>
      <c r="B6075" s="2">
        <v>44309.747760517799</v>
      </c>
      <c r="C6075">
        <v>56637</v>
      </c>
      <c r="D6075">
        <v>411922</v>
      </c>
    </row>
    <row r="6076" spans="1:4" x14ac:dyDescent="0.25">
      <c r="A6076">
        <v>21339</v>
      </c>
      <c r="B6076" s="2">
        <v>44309.747760517799</v>
      </c>
      <c r="C6076">
        <v>301441</v>
      </c>
      <c r="D6076">
        <v>89660</v>
      </c>
    </row>
    <row r="6077" spans="1:4" x14ac:dyDescent="0.25">
      <c r="A6077">
        <v>21344</v>
      </c>
      <c r="B6077" s="2">
        <v>44309.74816504855</v>
      </c>
      <c r="C6077">
        <v>304141</v>
      </c>
      <c r="D6077">
        <v>273920</v>
      </c>
    </row>
    <row r="6078" spans="1:4" x14ac:dyDescent="0.25">
      <c r="A6078">
        <v>21348</v>
      </c>
      <c r="B6078" s="2">
        <v>44309.748974110029</v>
      </c>
      <c r="C6078">
        <v>216352</v>
      </c>
      <c r="D6078">
        <v>17150</v>
      </c>
    </row>
    <row r="6079" spans="1:4" x14ac:dyDescent="0.25">
      <c r="A6079">
        <v>21350</v>
      </c>
      <c r="B6079" s="2">
        <v>44309.749378640772</v>
      </c>
      <c r="C6079">
        <v>222084</v>
      </c>
      <c r="D6079">
        <v>411922</v>
      </c>
    </row>
    <row r="6080" spans="1:4" x14ac:dyDescent="0.25">
      <c r="A6080">
        <v>21354</v>
      </c>
      <c r="B6080" s="2">
        <v>44309.750592233009</v>
      </c>
      <c r="C6080">
        <v>35249</v>
      </c>
      <c r="D6080">
        <v>230507</v>
      </c>
    </row>
    <row r="6081" spans="1:4" x14ac:dyDescent="0.25">
      <c r="A6081">
        <v>21356</v>
      </c>
      <c r="B6081" s="2">
        <v>44309.750592233009</v>
      </c>
      <c r="C6081">
        <v>44348</v>
      </c>
      <c r="D6081">
        <v>74456</v>
      </c>
    </row>
    <row r="6082" spans="1:4" x14ac:dyDescent="0.25">
      <c r="A6082">
        <v>21357</v>
      </c>
      <c r="B6082" s="2">
        <v>44309.750592233009</v>
      </c>
      <c r="C6082">
        <v>340073</v>
      </c>
      <c r="D6082">
        <v>250679</v>
      </c>
    </row>
    <row r="6083" spans="1:4" x14ac:dyDescent="0.25">
      <c r="A6083">
        <v>21362</v>
      </c>
      <c r="B6083" s="2">
        <v>44309.750996763752</v>
      </c>
      <c r="C6083">
        <v>302362</v>
      </c>
      <c r="D6083">
        <v>384325</v>
      </c>
    </row>
    <row r="6084" spans="1:4" x14ac:dyDescent="0.25">
      <c r="A6084">
        <v>21364</v>
      </c>
      <c r="B6084" s="2">
        <v>44309.753019417476</v>
      </c>
      <c r="C6084">
        <v>27963</v>
      </c>
      <c r="D6084">
        <v>411922</v>
      </c>
    </row>
    <row r="6085" spans="1:4" x14ac:dyDescent="0.25">
      <c r="A6085">
        <v>21368</v>
      </c>
      <c r="B6085" s="2">
        <v>44309.753423948219</v>
      </c>
      <c r="C6085">
        <v>118935</v>
      </c>
      <c r="D6085">
        <v>411922</v>
      </c>
    </row>
    <row r="6086" spans="1:4" x14ac:dyDescent="0.25">
      <c r="A6086">
        <v>21370</v>
      </c>
      <c r="B6086" s="2">
        <v>44309.754233009706</v>
      </c>
      <c r="C6086">
        <v>195781</v>
      </c>
      <c r="D6086">
        <v>63666</v>
      </c>
    </row>
    <row r="6087" spans="1:4" x14ac:dyDescent="0.25">
      <c r="A6087">
        <v>21374</v>
      </c>
      <c r="B6087" s="2">
        <v>44309.754637540456</v>
      </c>
      <c r="C6087">
        <v>110058</v>
      </c>
      <c r="D6087">
        <v>153893</v>
      </c>
    </row>
    <row r="6088" spans="1:4" x14ac:dyDescent="0.25">
      <c r="A6088">
        <v>21379</v>
      </c>
      <c r="B6088" s="2">
        <v>44309.754637540456</v>
      </c>
      <c r="C6088">
        <v>312519</v>
      </c>
      <c r="D6088">
        <v>227775</v>
      </c>
    </row>
    <row r="6089" spans="1:4" x14ac:dyDescent="0.25">
      <c r="A6089">
        <v>21381</v>
      </c>
      <c r="B6089" s="2">
        <v>44309.755851132686</v>
      </c>
      <c r="C6089">
        <v>99032</v>
      </c>
      <c r="D6089">
        <v>142606</v>
      </c>
    </row>
    <row r="6090" spans="1:4" x14ac:dyDescent="0.25">
      <c r="A6090">
        <v>21386</v>
      </c>
      <c r="B6090" s="2">
        <v>44309.757064724916</v>
      </c>
      <c r="C6090">
        <v>190444</v>
      </c>
      <c r="D6090">
        <v>138209</v>
      </c>
    </row>
    <row r="6091" spans="1:4" x14ac:dyDescent="0.25">
      <c r="A6091">
        <v>21391</v>
      </c>
      <c r="B6091" s="2">
        <v>44309.757469255666</v>
      </c>
      <c r="C6091">
        <v>134700</v>
      </c>
      <c r="D6091">
        <v>21407</v>
      </c>
    </row>
    <row r="6092" spans="1:4" x14ac:dyDescent="0.25">
      <c r="A6092">
        <v>21395</v>
      </c>
      <c r="B6092" s="2">
        <v>44309.757469255666</v>
      </c>
      <c r="C6092">
        <v>226470</v>
      </c>
      <c r="D6092">
        <v>470762</v>
      </c>
    </row>
    <row r="6093" spans="1:4" x14ac:dyDescent="0.25">
      <c r="A6093">
        <v>21396</v>
      </c>
      <c r="B6093" s="2">
        <v>44309.75787378641</v>
      </c>
      <c r="C6093">
        <v>27004</v>
      </c>
      <c r="D6093">
        <v>294042</v>
      </c>
    </row>
    <row r="6094" spans="1:4" x14ac:dyDescent="0.25">
      <c r="A6094">
        <v>21400</v>
      </c>
      <c r="B6094" s="2">
        <v>44309.75787378641</v>
      </c>
      <c r="C6094">
        <v>152765</v>
      </c>
      <c r="D6094">
        <v>21550</v>
      </c>
    </row>
    <row r="6095" spans="1:4" x14ac:dyDescent="0.25">
      <c r="A6095">
        <v>21402</v>
      </c>
      <c r="B6095" s="2">
        <v>44309.75787378641</v>
      </c>
      <c r="C6095">
        <v>319078</v>
      </c>
      <c r="D6095">
        <v>317932</v>
      </c>
    </row>
    <row r="6096" spans="1:4" x14ac:dyDescent="0.25">
      <c r="A6096">
        <v>21404</v>
      </c>
      <c r="B6096" s="2">
        <v>44309.758278317153</v>
      </c>
      <c r="C6096">
        <v>280316</v>
      </c>
      <c r="D6096">
        <v>158978</v>
      </c>
    </row>
    <row r="6097" spans="1:4" x14ac:dyDescent="0.25">
      <c r="A6097">
        <v>21405</v>
      </c>
      <c r="B6097" s="2">
        <v>44309.758278317153</v>
      </c>
      <c r="C6097">
        <v>305223</v>
      </c>
      <c r="D6097">
        <v>470762</v>
      </c>
    </row>
    <row r="6098" spans="1:4" x14ac:dyDescent="0.25">
      <c r="A6098">
        <v>21408</v>
      </c>
      <c r="B6098" s="2">
        <v>44309.758682847896</v>
      </c>
      <c r="C6098">
        <v>134193</v>
      </c>
      <c r="D6098">
        <v>347008</v>
      </c>
    </row>
    <row r="6099" spans="1:4" x14ac:dyDescent="0.25">
      <c r="A6099">
        <v>21409</v>
      </c>
      <c r="B6099" s="2">
        <v>44309.759087378639</v>
      </c>
      <c r="C6099">
        <v>211482</v>
      </c>
      <c r="D6099">
        <v>411922</v>
      </c>
    </row>
    <row r="6100" spans="1:4" x14ac:dyDescent="0.25">
      <c r="A6100">
        <v>21411</v>
      </c>
      <c r="B6100" s="2">
        <v>44309.761110032363</v>
      </c>
      <c r="C6100">
        <v>173440</v>
      </c>
      <c r="D6100">
        <v>347393</v>
      </c>
    </row>
    <row r="6101" spans="1:4" x14ac:dyDescent="0.25">
      <c r="A6101">
        <v>21413</v>
      </c>
      <c r="B6101" s="2">
        <v>44309.761514563106</v>
      </c>
      <c r="C6101">
        <v>303617</v>
      </c>
      <c r="D6101">
        <v>258219</v>
      </c>
    </row>
    <row r="6102" spans="1:4" x14ac:dyDescent="0.25">
      <c r="A6102">
        <v>21417</v>
      </c>
      <c r="B6102" s="2">
        <v>44309.761919093849</v>
      </c>
      <c r="C6102">
        <v>28556</v>
      </c>
      <c r="D6102">
        <v>347393</v>
      </c>
    </row>
    <row r="6103" spans="1:4" x14ac:dyDescent="0.25">
      <c r="A6103">
        <v>21422</v>
      </c>
      <c r="B6103" s="2">
        <v>44309.762323624593</v>
      </c>
      <c r="C6103">
        <v>259850</v>
      </c>
      <c r="D6103">
        <v>401297</v>
      </c>
    </row>
    <row r="6104" spans="1:4" x14ac:dyDescent="0.25">
      <c r="A6104">
        <v>21425</v>
      </c>
      <c r="B6104" s="2">
        <v>44309.762323624593</v>
      </c>
      <c r="C6104">
        <v>287776</v>
      </c>
      <c r="D6104">
        <v>411922</v>
      </c>
    </row>
    <row r="6105" spans="1:4" x14ac:dyDescent="0.25">
      <c r="A6105">
        <v>21429</v>
      </c>
      <c r="B6105" s="2">
        <v>44309.762728155343</v>
      </c>
      <c r="C6105">
        <v>132434</v>
      </c>
      <c r="D6105">
        <v>286726</v>
      </c>
    </row>
    <row r="6106" spans="1:4" x14ac:dyDescent="0.25">
      <c r="A6106">
        <v>21432</v>
      </c>
      <c r="B6106" s="2">
        <v>44309.764346278316</v>
      </c>
      <c r="C6106">
        <v>195420</v>
      </c>
      <c r="D6106">
        <v>206501</v>
      </c>
    </row>
    <row r="6107" spans="1:4" x14ac:dyDescent="0.25">
      <c r="A6107">
        <v>21435</v>
      </c>
      <c r="B6107" s="2">
        <v>44309.764750809059</v>
      </c>
      <c r="C6107">
        <v>199408</v>
      </c>
      <c r="D6107">
        <v>42705</v>
      </c>
    </row>
    <row r="6108" spans="1:4" x14ac:dyDescent="0.25">
      <c r="A6108">
        <v>21439</v>
      </c>
      <c r="B6108" s="2">
        <v>44309.765964401297</v>
      </c>
      <c r="C6108">
        <v>132476</v>
      </c>
      <c r="D6108">
        <v>444323</v>
      </c>
    </row>
    <row r="6109" spans="1:4" x14ac:dyDescent="0.25">
      <c r="A6109">
        <v>21441</v>
      </c>
      <c r="B6109" s="2">
        <v>44309.76636893204</v>
      </c>
      <c r="C6109">
        <v>206674</v>
      </c>
      <c r="D6109">
        <v>21760</v>
      </c>
    </row>
    <row r="6110" spans="1:4" x14ac:dyDescent="0.25">
      <c r="A6110">
        <v>21446</v>
      </c>
      <c r="B6110" s="2">
        <v>44309.767177993526</v>
      </c>
      <c r="C6110">
        <v>120955</v>
      </c>
      <c r="D6110">
        <v>136029</v>
      </c>
    </row>
    <row r="6111" spans="1:4" x14ac:dyDescent="0.25">
      <c r="A6111">
        <v>21448</v>
      </c>
      <c r="B6111" s="2">
        <v>44309.767177993526</v>
      </c>
      <c r="C6111">
        <v>127174</v>
      </c>
      <c r="D6111">
        <v>369788</v>
      </c>
    </row>
    <row r="6112" spans="1:4" x14ac:dyDescent="0.25">
      <c r="A6112">
        <v>21450</v>
      </c>
      <c r="B6112" s="2">
        <v>44309.767582524277</v>
      </c>
      <c r="C6112">
        <v>225769</v>
      </c>
      <c r="D6112">
        <v>254768</v>
      </c>
    </row>
    <row r="6113" spans="1:4" x14ac:dyDescent="0.25">
      <c r="A6113">
        <v>21455</v>
      </c>
      <c r="B6113" s="2">
        <v>44309.76920064725</v>
      </c>
      <c r="C6113">
        <v>117079</v>
      </c>
      <c r="D6113">
        <v>229336</v>
      </c>
    </row>
    <row r="6114" spans="1:4" x14ac:dyDescent="0.25">
      <c r="A6114">
        <v>21457</v>
      </c>
      <c r="B6114" s="2">
        <v>44309.76920064725</v>
      </c>
      <c r="C6114">
        <v>311841</v>
      </c>
      <c r="D6114">
        <v>463650</v>
      </c>
    </row>
    <row r="6115" spans="1:4" x14ac:dyDescent="0.25">
      <c r="A6115">
        <v>21461</v>
      </c>
      <c r="B6115" s="2">
        <v>44309.769605177993</v>
      </c>
      <c r="C6115">
        <v>39387</v>
      </c>
      <c r="D6115">
        <v>411922</v>
      </c>
    </row>
    <row r="6116" spans="1:4" x14ac:dyDescent="0.25">
      <c r="A6116">
        <v>21462</v>
      </c>
      <c r="B6116" s="2">
        <v>44309.77041423948</v>
      </c>
      <c r="C6116">
        <v>7056</v>
      </c>
      <c r="D6116">
        <v>301748</v>
      </c>
    </row>
    <row r="6117" spans="1:4" x14ac:dyDescent="0.25">
      <c r="A6117">
        <v>21463</v>
      </c>
      <c r="B6117" s="2">
        <v>44309.77041423948</v>
      </c>
      <c r="C6117">
        <v>321431</v>
      </c>
      <c r="D6117">
        <v>249721</v>
      </c>
    </row>
    <row r="6118" spans="1:4" x14ac:dyDescent="0.25">
      <c r="A6118">
        <v>21464</v>
      </c>
      <c r="B6118" s="2">
        <v>44309.771223300966</v>
      </c>
      <c r="C6118">
        <v>42461</v>
      </c>
      <c r="D6118">
        <v>244574</v>
      </c>
    </row>
    <row r="6119" spans="1:4" x14ac:dyDescent="0.25">
      <c r="A6119">
        <v>21467</v>
      </c>
      <c r="B6119" s="2">
        <v>44309.77365048544</v>
      </c>
      <c r="C6119">
        <v>333532</v>
      </c>
      <c r="D6119">
        <v>227775</v>
      </c>
    </row>
    <row r="6120" spans="1:4" x14ac:dyDescent="0.25">
      <c r="A6120">
        <v>21470</v>
      </c>
      <c r="B6120" s="2">
        <v>44309.77365048544</v>
      </c>
      <c r="C6120">
        <v>337828</v>
      </c>
      <c r="D6120">
        <v>347008</v>
      </c>
    </row>
    <row r="6121" spans="1:4" x14ac:dyDescent="0.25">
      <c r="A6121">
        <v>21472</v>
      </c>
      <c r="B6121" s="2">
        <v>44309.77486407767</v>
      </c>
      <c r="C6121">
        <v>51362</v>
      </c>
      <c r="D6121">
        <v>17862</v>
      </c>
    </row>
    <row r="6122" spans="1:4" x14ac:dyDescent="0.25">
      <c r="A6122">
        <v>21476</v>
      </c>
      <c r="B6122" s="2">
        <v>44309.7760776699</v>
      </c>
      <c r="C6122">
        <v>181965</v>
      </c>
      <c r="D6122">
        <v>439981</v>
      </c>
    </row>
    <row r="6123" spans="1:4" x14ac:dyDescent="0.25">
      <c r="A6123">
        <v>21477</v>
      </c>
      <c r="B6123" s="2">
        <v>44309.776886731393</v>
      </c>
      <c r="C6123">
        <v>196524</v>
      </c>
      <c r="D6123">
        <v>158978</v>
      </c>
    </row>
    <row r="6124" spans="1:4" x14ac:dyDescent="0.25">
      <c r="A6124">
        <v>21482</v>
      </c>
      <c r="B6124" s="2">
        <v>44309.777291262137</v>
      </c>
      <c r="C6124">
        <v>306879</v>
      </c>
      <c r="D6124">
        <v>411922</v>
      </c>
    </row>
    <row r="6125" spans="1:4" x14ac:dyDescent="0.25">
      <c r="A6125">
        <v>21486</v>
      </c>
      <c r="B6125" s="2">
        <v>44309.778100323623</v>
      </c>
      <c r="C6125">
        <v>202868</v>
      </c>
      <c r="D6125">
        <v>120139</v>
      </c>
    </row>
    <row r="6126" spans="1:4" x14ac:dyDescent="0.25">
      <c r="A6126">
        <v>21488</v>
      </c>
      <c r="B6126" s="2">
        <v>44309.778504854366</v>
      </c>
      <c r="C6126">
        <v>93840</v>
      </c>
      <c r="D6126">
        <v>405278</v>
      </c>
    </row>
    <row r="6127" spans="1:4" x14ac:dyDescent="0.25">
      <c r="A6127">
        <v>21489</v>
      </c>
      <c r="B6127" s="2">
        <v>44309.780122977347</v>
      </c>
      <c r="C6127">
        <v>334492</v>
      </c>
      <c r="D6127">
        <v>21760</v>
      </c>
    </row>
    <row r="6128" spans="1:4" x14ac:dyDescent="0.25">
      <c r="A6128">
        <v>21492</v>
      </c>
      <c r="B6128" s="2">
        <v>44309.781336569577</v>
      </c>
      <c r="C6128">
        <v>60589</v>
      </c>
      <c r="D6128">
        <v>75550</v>
      </c>
    </row>
    <row r="6129" spans="1:4" x14ac:dyDescent="0.25">
      <c r="A6129">
        <v>21497</v>
      </c>
      <c r="B6129" s="2">
        <v>44309.781336569577</v>
      </c>
      <c r="C6129">
        <v>260127</v>
      </c>
      <c r="D6129">
        <v>347008</v>
      </c>
    </row>
    <row r="6130" spans="1:4" x14ac:dyDescent="0.25">
      <c r="A6130">
        <v>21499</v>
      </c>
      <c r="B6130" s="2">
        <v>44309.782954692557</v>
      </c>
      <c r="C6130">
        <v>3308</v>
      </c>
      <c r="D6130">
        <v>291304</v>
      </c>
    </row>
    <row r="6131" spans="1:4" x14ac:dyDescent="0.25">
      <c r="A6131">
        <v>21504</v>
      </c>
      <c r="B6131" s="2">
        <v>44309.782954692557</v>
      </c>
      <c r="C6131">
        <v>122679</v>
      </c>
      <c r="D6131">
        <v>53710</v>
      </c>
    </row>
    <row r="6132" spans="1:4" x14ac:dyDescent="0.25">
      <c r="A6132">
        <v>21505</v>
      </c>
      <c r="B6132" s="2">
        <v>44309.7833592233</v>
      </c>
      <c r="C6132">
        <v>110703</v>
      </c>
      <c r="D6132">
        <v>182841</v>
      </c>
    </row>
    <row r="6133" spans="1:4" x14ac:dyDescent="0.25">
      <c r="A6133">
        <v>21506</v>
      </c>
      <c r="B6133" s="2">
        <v>44309.783763754051</v>
      </c>
      <c r="C6133">
        <v>126247</v>
      </c>
      <c r="D6133">
        <v>311565</v>
      </c>
    </row>
    <row r="6134" spans="1:4" x14ac:dyDescent="0.25">
      <c r="A6134">
        <v>21508</v>
      </c>
      <c r="B6134" s="2">
        <v>44309.784572815537</v>
      </c>
      <c r="C6134">
        <v>31256</v>
      </c>
      <c r="D6134">
        <v>411922</v>
      </c>
    </row>
    <row r="6135" spans="1:4" x14ac:dyDescent="0.25">
      <c r="A6135">
        <v>21510</v>
      </c>
      <c r="B6135" s="2">
        <v>44309.784572815537</v>
      </c>
      <c r="C6135">
        <v>35797</v>
      </c>
      <c r="D6135">
        <v>411922</v>
      </c>
    </row>
    <row r="6136" spans="1:4" x14ac:dyDescent="0.25">
      <c r="A6136">
        <v>21514</v>
      </c>
      <c r="B6136" s="2">
        <v>44309.784572815537</v>
      </c>
      <c r="C6136">
        <v>273251</v>
      </c>
      <c r="D6136">
        <v>250679</v>
      </c>
    </row>
    <row r="6137" spans="1:4" x14ac:dyDescent="0.25">
      <c r="A6137">
        <v>21517</v>
      </c>
      <c r="B6137" s="2">
        <v>44309.785381877024</v>
      </c>
      <c r="C6137">
        <v>241050</v>
      </c>
      <c r="D6137">
        <v>411922</v>
      </c>
    </row>
    <row r="6138" spans="1:4" x14ac:dyDescent="0.25">
      <c r="A6138">
        <v>21521</v>
      </c>
      <c r="B6138" s="2">
        <v>44309.785786407767</v>
      </c>
      <c r="C6138">
        <v>159540</v>
      </c>
      <c r="D6138">
        <v>177486</v>
      </c>
    </row>
    <row r="6139" spans="1:4" x14ac:dyDescent="0.25">
      <c r="A6139">
        <v>21525</v>
      </c>
      <c r="B6139" s="2">
        <v>44309.78619093851</v>
      </c>
      <c r="C6139">
        <v>1923</v>
      </c>
      <c r="D6139">
        <v>20534</v>
      </c>
    </row>
    <row r="6140" spans="1:4" x14ac:dyDescent="0.25">
      <c r="A6140">
        <v>21527</v>
      </c>
      <c r="B6140" s="2">
        <v>44309.786595469253</v>
      </c>
      <c r="C6140">
        <v>8424</v>
      </c>
      <c r="D6140">
        <v>158978</v>
      </c>
    </row>
    <row r="6141" spans="1:4" x14ac:dyDescent="0.25">
      <c r="A6141">
        <v>21529</v>
      </c>
      <c r="B6141" s="2">
        <v>44309.786595469253</v>
      </c>
      <c r="C6141">
        <v>109804</v>
      </c>
      <c r="D6141">
        <v>128523</v>
      </c>
    </row>
    <row r="6142" spans="1:4" x14ac:dyDescent="0.25">
      <c r="A6142">
        <v>21533</v>
      </c>
      <c r="B6142" s="2">
        <v>44309.786595469253</v>
      </c>
      <c r="C6142">
        <v>280938</v>
      </c>
      <c r="D6142">
        <v>208036</v>
      </c>
    </row>
    <row r="6143" spans="1:4" x14ac:dyDescent="0.25">
      <c r="A6143">
        <v>21536</v>
      </c>
      <c r="B6143" s="2">
        <v>44309.78780906149</v>
      </c>
      <c r="C6143">
        <v>220569</v>
      </c>
      <c r="D6143">
        <v>411922</v>
      </c>
    </row>
    <row r="6144" spans="1:4" x14ac:dyDescent="0.25">
      <c r="A6144">
        <v>21540</v>
      </c>
      <c r="B6144" s="2">
        <v>44309.788213592234</v>
      </c>
      <c r="C6144">
        <v>5961</v>
      </c>
      <c r="D6144">
        <v>78646</v>
      </c>
    </row>
    <row r="6145" spans="1:4" x14ac:dyDescent="0.25">
      <c r="A6145">
        <v>21543</v>
      </c>
      <c r="B6145" s="2">
        <v>44309.788618122977</v>
      </c>
      <c r="C6145">
        <v>82152</v>
      </c>
      <c r="D6145">
        <v>46099</v>
      </c>
    </row>
    <row r="6146" spans="1:4" x14ac:dyDescent="0.25">
      <c r="A6146">
        <v>21546</v>
      </c>
      <c r="B6146" s="2">
        <v>44309.788618122977</v>
      </c>
      <c r="C6146">
        <v>317508</v>
      </c>
      <c r="D6146">
        <v>351192</v>
      </c>
    </row>
    <row r="6147" spans="1:4" x14ac:dyDescent="0.25">
      <c r="A6147">
        <v>21548</v>
      </c>
      <c r="B6147" s="2">
        <v>44309.78902265372</v>
      </c>
      <c r="C6147">
        <v>164216</v>
      </c>
      <c r="D6147">
        <v>411922</v>
      </c>
    </row>
    <row r="6148" spans="1:4" x14ac:dyDescent="0.25">
      <c r="A6148">
        <v>21553</v>
      </c>
      <c r="B6148" s="2">
        <v>44309.78902265372</v>
      </c>
      <c r="C6148">
        <v>283571</v>
      </c>
      <c r="D6148">
        <v>449379</v>
      </c>
    </row>
    <row r="6149" spans="1:4" x14ac:dyDescent="0.25">
      <c r="A6149">
        <v>21557</v>
      </c>
      <c r="B6149" s="2">
        <v>44309.789831715214</v>
      </c>
      <c r="C6149">
        <v>274455</v>
      </c>
      <c r="D6149">
        <v>390503</v>
      </c>
    </row>
    <row r="6150" spans="1:4" x14ac:dyDescent="0.25">
      <c r="A6150">
        <v>21558</v>
      </c>
      <c r="B6150" s="2">
        <v>44309.790236245957</v>
      </c>
      <c r="C6150">
        <v>18431</v>
      </c>
      <c r="D6150">
        <v>242428</v>
      </c>
    </row>
    <row r="6151" spans="1:4" x14ac:dyDescent="0.25">
      <c r="A6151">
        <v>21560</v>
      </c>
      <c r="B6151" s="2">
        <v>44309.790236245957</v>
      </c>
      <c r="C6151">
        <v>35105</v>
      </c>
      <c r="D6151">
        <v>230507</v>
      </c>
    </row>
    <row r="6152" spans="1:4" x14ac:dyDescent="0.25">
      <c r="A6152">
        <v>21565</v>
      </c>
      <c r="B6152" s="2">
        <v>44309.790236245957</v>
      </c>
      <c r="C6152">
        <v>104705</v>
      </c>
      <c r="D6152">
        <v>250679</v>
      </c>
    </row>
    <row r="6153" spans="1:4" x14ac:dyDescent="0.25">
      <c r="A6153">
        <v>21566</v>
      </c>
      <c r="B6153" s="2">
        <v>44309.790236245957</v>
      </c>
      <c r="C6153">
        <v>149915</v>
      </c>
      <c r="D6153">
        <v>394819</v>
      </c>
    </row>
    <row r="6154" spans="1:4" x14ac:dyDescent="0.25">
      <c r="A6154">
        <v>21567</v>
      </c>
      <c r="B6154" s="2">
        <v>44309.790640776693</v>
      </c>
      <c r="C6154">
        <v>240396</v>
      </c>
      <c r="D6154">
        <v>158978</v>
      </c>
    </row>
    <row r="6155" spans="1:4" x14ac:dyDescent="0.25">
      <c r="A6155">
        <v>21572</v>
      </c>
      <c r="B6155" s="2">
        <v>44309.790640776693</v>
      </c>
      <c r="C6155">
        <v>303967</v>
      </c>
      <c r="D6155">
        <v>395905</v>
      </c>
    </row>
    <row r="6156" spans="1:4" x14ac:dyDescent="0.25">
      <c r="A6156">
        <v>21573</v>
      </c>
      <c r="B6156" s="2">
        <v>44309.791449838187</v>
      </c>
      <c r="C6156">
        <v>133047</v>
      </c>
      <c r="D6156">
        <v>30774</v>
      </c>
    </row>
    <row r="6157" spans="1:4" x14ac:dyDescent="0.25">
      <c r="A6157">
        <v>21577</v>
      </c>
      <c r="B6157" s="2">
        <v>44309.792258899673</v>
      </c>
      <c r="C6157">
        <v>348259</v>
      </c>
      <c r="D6157">
        <v>29893</v>
      </c>
    </row>
    <row r="6158" spans="1:4" x14ac:dyDescent="0.25">
      <c r="A6158">
        <v>21581</v>
      </c>
      <c r="B6158" s="2">
        <v>44309.793067961167</v>
      </c>
      <c r="C6158">
        <v>197134</v>
      </c>
      <c r="D6158">
        <v>242428</v>
      </c>
    </row>
    <row r="6159" spans="1:4" x14ac:dyDescent="0.25">
      <c r="A6159">
        <v>21586</v>
      </c>
      <c r="B6159" s="2">
        <v>44309.793067961167</v>
      </c>
      <c r="C6159">
        <v>249647</v>
      </c>
      <c r="D6159">
        <v>21760</v>
      </c>
    </row>
    <row r="6160" spans="1:4" x14ac:dyDescent="0.25">
      <c r="A6160">
        <v>21587</v>
      </c>
      <c r="B6160" s="2">
        <v>44309.793472491911</v>
      </c>
      <c r="C6160">
        <v>125842</v>
      </c>
      <c r="D6160">
        <v>427292</v>
      </c>
    </row>
    <row r="6161" spans="1:4" x14ac:dyDescent="0.25">
      <c r="A6161">
        <v>21588</v>
      </c>
      <c r="B6161" s="2">
        <v>44309.793472491911</v>
      </c>
      <c r="C6161">
        <v>332212</v>
      </c>
      <c r="D6161">
        <v>118549</v>
      </c>
    </row>
    <row r="6162" spans="1:4" x14ac:dyDescent="0.25">
      <c r="A6162">
        <v>21592</v>
      </c>
      <c r="B6162" s="2">
        <v>44309.793877022654</v>
      </c>
      <c r="C6162">
        <v>163220</v>
      </c>
      <c r="D6162">
        <v>122902</v>
      </c>
    </row>
    <row r="6163" spans="1:4" x14ac:dyDescent="0.25">
      <c r="A6163">
        <v>21594</v>
      </c>
      <c r="B6163" s="2">
        <v>44309.795090614884</v>
      </c>
      <c r="C6163">
        <v>243970</v>
      </c>
      <c r="D6163">
        <v>411922</v>
      </c>
    </row>
    <row r="6164" spans="1:4" x14ac:dyDescent="0.25">
      <c r="A6164">
        <v>21596</v>
      </c>
      <c r="B6164" s="2">
        <v>44309.795090614891</v>
      </c>
      <c r="C6164">
        <v>55208</v>
      </c>
      <c r="D6164">
        <v>415978</v>
      </c>
    </row>
    <row r="6165" spans="1:4" x14ac:dyDescent="0.25">
      <c r="A6165">
        <v>21601</v>
      </c>
      <c r="B6165" s="2">
        <v>44309.795495145627</v>
      </c>
      <c r="C6165">
        <v>98463</v>
      </c>
      <c r="D6165">
        <v>347008</v>
      </c>
    </row>
    <row r="6166" spans="1:4" x14ac:dyDescent="0.25">
      <c r="A6166">
        <v>21603</v>
      </c>
      <c r="B6166" s="2">
        <v>44309.795495145627</v>
      </c>
      <c r="C6166">
        <v>299441</v>
      </c>
      <c r="D6166">
        <v>347393</v>
      </c>
    </row>
    <row r="6167" spans="1:4" x14ac:dyDescent="0.25">
      <c r="A6167">
        <v>21604</v>
      </c>
      <c r="B6167" s="2">
        <v>44309.795899676377</v>
      </c>
      <c r="C6167">
        <v>225283</v>
      </c>
      <c r="D6167">
        <v>347008</v>
      </c>
    </row>
    <row r="6168" spans="1:4" x14ac:dyDescent="0.25">
      <c r="A6168">
        <v>21607</v>
      </c>
      <c r="B6168" s="2">
        <v>44309.796304207121</v>
      </c>
      <c r="C6168">
        <v>69047</v>
      </c>
      <c r="D6168">
        <v>21760</v>
      </c>
    </row>
    <row r="6169" spans="1:4" x14ac:dyDescent="0.25">
      <c r="A6169">
        <v>21608</v>
      </c>
      <c r="B6169" s="2">
        <v>44309.796304207121</v>
      </c>
      <c r="C6169">
        <v>175735</v>
      </c>
      <c r="D6169">
        <v>459455</v>
      </c>
    </row>
    <row r="6170" spans="1:4" x14ac:dyDescent="0.25">
      <c r="A6170">
        <v>21610</v>
      </c>
      <c r="B6170" s="2">
        <v>44309.796708737864</v>
      </c>
      <c r="C6170">
        <v>251942</v>
      </c>
      <c r="D6170">
        <v>258251</v>
      </c>
    </row>
    <row r="6171" spans="1:4" x14ac:dyDescent="0.25">
      <c r="A6171">
        <v>21615</v>
      </c>
      <c r="B6171" s="2">
        <v>44309.796708737864</v>
      </c>
      <c r="C6171">
        <v>306248</v>
      </c>
      <c r="D6171">
        <v>112334</v>
      </c>
    </row>
    <row r="6172" spans="1:4" x14ac:dyDescent="0.25">
      <c r="A6172">
        <v>21618</v>
      </c>
      <c r="B6172" s="2">
        <v>44309.797922330094</v>
      </c>
      <c r="C6172">
        <v>125035</v>
      </c>
      <c r="D6172">
        <v>411922</v>
      </c>
    </row>
    <row r="6173" spans="1:4" x14ac:dyDescent="0.25">
      <c r="A6173">
        <v>21623</v>
      </c>
      <c r="B6173" s="2">
        <v>44309.79873139158</v>
      </c>
      <c r="C6173">
        <v>4114</v>
      </c>
      <c r="D6173">
        <v>111320</v>
      </c>
    </row>
    <row r="6174" spans="1:4" x14ac:dyDescent="0.25">
      <c r="A6174">
        <v>21628</v>
      </c>
      <c r="B6174" s="2">
        <v>44309.799944983824</v>
      </c>
      <c r="C6174">
        <v>71621</v>
      </c>
      <c r="D6174">
        <v>351192</v>
      </c>
    </row>
    <row r="6175" spans="1:4" x14ac:dyDescent="0.25">
      <c r="A6175">
        <v>21630</v>
      </c>
      <c r="B6175" s="2">
        <v>44309.80034951456</v>
      </c>
      <c r="C6175">
        <v>154970</v>
      </c>
      <c r="D6175">
        <v>250679</v>
      </c>
    </row>
    <row r="6176" spans="1:4" x14ac:dyDescent="0.25">
      <c r="A6176">
        <v>21631</v>
      </c>
      <c r="B6176" s="2">
        <v>44309.801563106797</v>
      </c>
      <c r="C6176">
        <v>320451</v>
      </c>
      <c r="D6176">
        <v>328888</v>
      </c>
    </row>
    <row r="6177" spans="1:4" x14ac:dyDescent="0.25">
      <c r="A6177">
        <v>21633</v>
      </c>
      <c r="B6177" s="2">
        <v>44309.801967637541</v>
      </c>
      <c r="C6177">
        <v>147481</v>
      </c>
      <c r="D6177">
        <v>250679</v>
      </c>
    </row>
    <row r="6178" spans="1:4" x14ac:dyDescent="0.25">
      <c r="A6178">
        <v>21638</v>
      </c>
      <c r="B6178" s="2">
        <v>44309.803585760514</v>
      </c>
      <c r="C6178">
        <v>176487</v>
      </c>
      <c r="D6178">
        <v>436070</v>
      </c>
    </row>
    <row r="6179" spans="1:4" x14ac:dyDescent="0.25">
      <c r="A6179">
        <v>21643</v>
      </c>
      <c r="B6179" s="2">
        <v>44309.804394822007</v>
      </c>
      <c r="C6179">
        <v>100019</v>
      </c>
      <c r="D6179">
        <v>154256</v>
      </c>
    </row>
    <row r="6180" spans="1:4" x14ac:dyDescent="0.25">
      <c r="A6180">
        <v>21648</v>
      </c>
      <c r="B6180" s="2">
        <v>44309.805203883494</v>
      </c>
      <c r="C6180">
        <v>239100</v>
      </c>
      <c r="D6180">
        <v>149755</v>
      </c>
    </row>
    <row r="6181" spans="1:4" x14ac:dyDescent="0.25">
      <c r="A6181">
        <v>21652</v>
      </c>
      <c r="B6181" s="2">
        <v>44309.80601294498</v>
      </c>
      <c r="C6181">
        <v>23720</v>
      </c>
      <c r="D6181">
        <v>230507</v>
      </c>
    </row>
    <row r="6182" spans="1:4" x14ac:dyDescent="0.25">
      <c r="A6182">
        <v>21654</v>
      </c>
      <c r="B6182" s="2">
        <v>44309.806822006467</v>
      </c>
      <c r="C6182">
        <v>83158</v>
      </c>
      <c r="D6182">
        <v>249070</v>
      </c>
    </row>
    <row r="6183" spans="1:4" x14ac:dyDescent="0.25">
      <c r="A6183">
        <v>21659</v>
      </c>
      <c r="B6183" s="2">
        <v>44309.807000000001</v>
      </c>
      <c r="C6183">
        <v>167600</v>
      </c>
      <c r="D6183">
        <v>19525</v>
      </c>
    </row>
    <row r="6184" spans="1:4" x14ac:dyDescent="0.25">
      <c r="A6184">
        <v>21661</v>
      </c>
      <c r="B6184" s="2">
        <v>44309.808035598711</v>
      </c>
      <c r="C6184">
        <v>141514</v>
      </c>
      <c r="D6184">
        <v>80850</v>
      </c>
    </row>
    <row r="6185" spans="1:4" x14ac:dyDescent="0.25">
      <c r="A6185">
        <v>21663</v>
      </c>
      <c r="B6185" s="2">
        <v>44309.808035598711</v>
      </c>
      <c r="C6185">
        <v>343852</v>
      </c>
      <c r="D6185">
        <v>158978</v>
      </c>
    </row>
    <row r="6186" spans="1:4" x14ac:dyDescent="0.25">
      <c r="A6186">
        <v>21667</v>
      </c>
      <c r="B6186" s="2">
        <v>44309.809653721684</v>
      </c>
      <c r="C6186">
        <v>11390</v>
      </c>
      <c r="D6186">
        <v>242428</v>
      </c>
    </row>
    <row r="6187" spans="1:4" x14ac:dyDescent="0.25">
      <c r="A6187">
        <v>21669</v>
      </c>
      <c r="B6187" s="2">
        <v>44309.810867313914</v>
      </c>
      <c r="C6187">
        <v>76160</v>
      </c>
      <c r="D6187">
        <v>201969</v>
      </c>
    </row>
    <row r="6188" spans="1:4" x14ac:dyDescent="0.25">
      <c r="A6188">
        <v>21674</v>
      </c>
      <c r="B6188" s="2">
        <v>44309.811271844665</v>
      </c>
      <c r="C6188">
        <v>228384</v>
      </c>
      <c r="D6188">
        <v>158978</v>
      </c>
    </row>
    <row r="6189" spans="1:4" x14ac:dyDescent="0.25">
      <c r="A6189">
        <v>21675</v>
      </c>
      <c r="B6189" s="2">
        <v>44309.812080906151</v>
      </c>
      <c r="C6189">
        <v>34701</v>
      </c>
      <c r="D6189">
        <v>230507</v>
      </c>
    </row>
    <row r="6190" spans="1:4" x14ac:dyDescent="0.25">
      <c r="A6190">
        <v>21677</v>
      </c>
      <c r="B6190" s="2">
        <v>44309.812889967638</v>
      </c>
      <c r="C6190">
        <v>210282</v>
      </c>
      <c r="D6190">
        <v>172251</v>
      </c>
    </row>
    <row r="6191" spans="1:4" x14ac:dyDescent="0.25">
      <c r="A6191">
        <v>21678</v>
      </c>
      <c r="B6191" s="2">
        <v>44309.813294498381</v>
      </c>
      <c r="C6191">
        <v>63435</v>
      </c>
      <c r="D6191">
        <v>386066</v>
      </c>
    </row>
    <row r="6192" spans="1:4" x14ac:dyDescent="0.25">
      <c r="A6192">
        <v>21682</v>
      </c>
      <c r="B6192" s="2">
        <v>44309.814103559867</v>
      </c>
      <c r="C6192">
        <v>66085</v>
      </c>
      <c r="D6192">
        <v>178044</v>
      </c>
    </row>
    <row r="6193" spans="1:4" x14ac:dyDescent="0.25">
      <c r="A6193">
        <v>21685</v>
      </c>
      <c r="B6193" s="2">
        <v>44309.814508090618</v>
      </c>
      <c r="C6193">
        <v>105558</v>
      </c>
      <c r="D6193">
        <v>458081</v>
      </c>
    </row>
    <row r="6194" spans="1:4" x14ac:dyDescent="0.25">
      <c r="A6194">
        <v>21689</v>
      </c>
      <c r="B6194" s="2">
        <v>44309.814508090618</v>
      </c>
      <c r="C6194">
        <v>130562</v>
      </c>
      <c r="D6194">
        <v>351192</v>
      </c>
    </row>
    <row r="6195" spans="1:4" x14ac:dyDescent="0.25">
      <c r="A6195">
        <v>21694</v>
      </c>
      <c r="B6195" s="2">
        <v>44309.817744336571</v>
      </c>
      <c r="C6195">
        <v>113444</v>
      </c>
      <c r="D6195">
        <v>470762</v>
      </c>
    </row>
    <row r="6196" spans="1:4" x14ac:dyDescent="0.25">
      <c r="A6196">
        <v>21699</v>
      </c>
      <c r="B6196" s="2">
        <v>44309.818148867314</v>
      </c>
      <c r="C6196">
        <v>73659</v>
      </c>
      <c r="D6196">
        <v>258219</v>
      </c>
    </row>
    <row r="6197" spans="1:4" x14ac:dyDescent="0.25">
      <c r="A6197">
        <v>21701</v>
      </c>
      <c r="B6197" s="2">
        <v>44309.818553398058</v>
      </c>
      <c r="C6197">
        <v>166282</v>
      </c>
      <c r="D6197">
        <v>409500</v>
      </c>
    </row>
    <row r="6198" spans="1:4" x14ac:dyDescent="0.25">
      <c r="A6198">
        <v>21706</v>
      </c>
      <c r="B6198" s="2">
        <v>44309.818553398058</v>
      </c>
      <c r="C6198">
        <v>192403</v>
      </c>
      <c r="D6198">
        <v>250679</v>
      </c>
    </row>
    <row r="6199" spans="1:4" x14ac:dyDescent="0.25">
      <c r="A6199">
        <v>21707</v>
      </c>
      <c r="B6199" s="2">
        <v>44309.818957928801</v>
      </c>
      <c r="C6199">
        <v>69595</v>
      </c>
      <c r="D6199">
        <v>328371</v>
      </c>
    </row>
    <row r="6200" spans="1:4" x14ac:dyDescent="0.25">
      <c r="A6200">
        <v>21708</v>
      </c>
      <c r="B6200" s="2">
        <v>44309.818957928801</v>
      </c>
      <c r="C6200">
        <v>133317</v>
      </c>
      <c r="D6200">
        <v>158978</v>
      </c>
    </row>
    <row r="6201" spans="1:4" x14ac:dyDescent="0.25">
      <c r="A6201">
        <v>21713</v>
      </c>
      <c r="B6201" s="2">
        <v>44309.819362459544</v>
      </c>
      <c r="C6201">
        <v>304498</v>
      </c>
      <c r="D6201">
        <v>258219</v>
      </c>
    </row>
    <row r="6202" spans="1:4" x14ac:dyDescent="0.25">
      <c r="A6202">
        <v>21717</v>
      </c>
      <c r="B6202" s="2">
        <v>44309.819362459551</v>
      </c>
      <c r="C6202">
        <v>158046</v>
      </c>
      <c r="D6202">
        <v>325852</v>
      </c>
    </row>
    <row r="6203" spans="1:4" x14ac:dyDescent="0.25">
      <c r="A6203">
        <v>21721</v>
      </c>
      <c r="B6203" s="2">
        <v>44309.819362459551</v>
      </c>
      <c r="C6203">
        <v>305449</v>
      </c>
      <c r="D6203">
        <v>467908</v>
      </c>
    </row>
    <row r="6204" spans="1:4" x14ac:dyDescent="0.25">
      <c r="A6204">
        <v>21723</v>
      </c>
      <c r="B6204" s="2">
        <v>44309.821385113268</v>
      </c>
      <c r="C6204">
        <v>35539</v>
      </c>
      <c r="D6204">
        <v>250679</v>
      </c>
    </row>
    <row r="6205" spans="1:4" x14ac:dyDescent="0.25">
      <c r="A6205">
        <v>21725</v>
      </c>
      <c r="B6205" s="2">
        <v>44309.822598705505</v>
      </c>
      <c r="C6205">
        <v>335070</v>
      </c>
      <c r="D6205">
        <v>411922</v>
      </c>
    </row>
    <row r="6206" spans="1:4" x14ac:dyDescent="0.25">
      <c r="A6206">
        <v>21729</v>
      </c>
      <c r="B6206" s="2">
        <v>44309.823003236241</v>
      </c>
      <c r="C6206">
        <v>253249</v>
      </c>
      <c r="D6206">
        <v>82901</v>
      </c>
    </row>
    <row r="6207" spans="1:4" x14ac:dyDescent="0.25">
      <c r="A6207">
        <v>21731</v>
      </c>
      <c r="B6207" s="2">
        <v>44309.824621359221</v>
      </c>
      <c r="C6207">
        <v>323976</v>
      </c>
      <c r="D6207">
        <v>182191</v>
      </c>
    </row>
    <row r="6208" spans="1:4" x14ac:dyDescent="0.25">
      <c r="A6208">
        <v>21734</v>
      </c>
      <c r="B6208" s="2">
        <v>44309.824666666667</v>
      </c>
      <c r="C6208">
        <v>77322</v>
      </c>
      <c r="D6208">
        <v>470762</v>
      </c>
    </row>
    <row r="6209" spans="1:4" x14ac:dyDescent="0.25">
      <c r="A6209">
        <v>21739</v>
      </c>
      <c r="B6209" s="2">
        <v>44309.825430420715</v>
      </c>
      <c r="C6209">
        <v>254310</v>
      </c>
      <c r="D6209">
        <v>325852</v>
      </c>
    </row>
    <row r="6210" spans="1:4" x14ac:dyDescent="0.25">
      <c r="A6210">
        <v>21742</v>
      </c>
      <c r="B6210" s="2">
        <v>44309.825834951458</v>
      </c>
      <c r="C6210">
        <v>295190</v>
      </c>
      <c r="D6210">
        <v>12738</v>
      </c>
    </row>
    <row r="6211" spans="1:4" x14ac:dyDescent="0.25">
      <c r="A6211">
        <v>21744</v>
      </c>
      <c r="B6211" s="2">
        <v>44309.827453074438</v>
      </c>
      <c r="C6211">
        <v>233146</v>
      </c>
      <c r="D6211">
        <v>154256</v>
      </c>
    </row>
    <row r="6212" spans="1:4" x14ac:dyDescent="0.25">
      <c r="A6212">
        <v>21749</v>
      </c>
      <c r="B6212" s="2">
        <v>44309.827857605174</v>
      </c>
      <c r="C6212">
        <v>71391</v>
      </c>
      <c r="D6212">
        <v>158978</v>
      </c>
    </row>
    <row r="6213" spans="1:4" x14ac:dyDescent="0.25">
      <c r="A6213">
        <v>21752</v>
      </c>
      <c r="B6213" s="2">
        <v>44309.828666666668</v>
      </c>
      <c r="C6213">
        <v>40261</v>
      </c>
      <c r="D6213">
        <v>351192</v>
      </c>
    </row>
    <row r="6214" spans="1:4" x14ac:dyDescent="0.25">
      <c r="A6214">
        <v>21756</v>
      </c>
      <c r="B6214" s="2">
        <v>44309.830689320392</v>
      </c>
      <c r="C6214">
        <v>125099</v>
      </c>
      <c r="D6214">
        <v>194315</v>
      </c>
    </row>
    <row r="6215" spans="1:4" x14ac:dyDescent="0.25">
      <c r="A6215">
        <v>21759</v>
      </c>
      <c r="B6215" s="2">
        <v>44309.830689320392</v>
      </c>
      <c r="C6215">
        <v>175486</v>
      </c>
      <c r="D6215">
        <v>266896</v>
      </c>
    </row>
    <row r="6216" spans="1:4" x14ac:dyDescent="0.25">
      <c r="A6216">
        <v>21762</v>
      </c>
      <c r="B6216" s="2">
        <v>44309.831093851128</v>
      </c>
      <c r="C6216">
        <v>24410</v>
      </c>
      <c r="D6216">
        <v>112504</v>
      </c>
    </row>
    <row r="6217" spans="1:4" x14ac:dyDescent="0.25">
      <c r="A6217">
        <v>21765</v>
      </c>
      <c r="B6217" s="2">
        <v>44309.831498381878</v>
      </c>
      <c r="C6217">
        <v>76608</v>
      </c>
      <c r="D6217">
        <v>105716</v>
      </c>
    </row>
    <row r="6218" spans="1:4" x14ac:dyDescent="0.25">
      <c r="A6218">
        <v>21766</v>
      </c>
      <c r="B6218" s="2">
        <v>44309.831498381878</v>
      </c>
      <c r="C6218">
        <v>336945</v>
      </c>
      <c r="D6218">
        <v>182191</v>
      </c>
    </row>
    <row r="6219" spans="1:4" x14ac:dyDescent="0.25">
      <c r="A6219">
        <v>21771</v>
      </c>
      <c r="B6219" s="2">
        <v>44309.831902912621</v>
      </c>
      <c r="C6219">
        <v>167215</v>
      </c>
      <c r="D6219">
        <v>411922</v>
      </c>
    </row>
    <row r="6220" spans="1:4" x14ac:dyDescent="0.25">
      <c r="A6220">
        <v>21775</v>
      </c>
      <c r="B6220" s="2">
        <v>44309.832307443365</v>
      </c>
      <c r="C6220">
        <v>52924</v>
      </c>
      <c r="D6220">
        <v>42035</v>
      </c>
    </row>
    <row r="6221" spans="1:4" x14ac:dyDescent="0.25">
      <c r="A6221">
        <v>21779</v>
      </c>
      <c r="B6221" s="2">
        <v>44309.832307443365</v>
      </c>
      <c r="C6221">
        <v>270650</v>
      </c>
      <c r="D6221">
        <v>411922</v>
      </c>
    </row>
    <row r="6222" spans="1:4" x14ac:dyDescent="0.25">
      <c r="A6222">
        <v>21781</v>
      </c>
      <c r="B6222" s="2">
        <v>44309.833521035602</v>
      </c>
      <c r="C6222">
        <v>26094</v>
      </c>
      <c r="D6222">
        <v>218028</v>
      </c>
    </row>
    <row r="6223" spans="1:4" x14ac:dyDescent="0.25">
      <c r="A6223">
        <v>21782</v>
      </c>
      <c r="B6223" s="2">
        <v>44309.833925566345</v>
      </c>
      <c r="C6223">
        <v>343366</v>
      </c>
      <c r="D6223">
        <v>118549</v>
      </c>
    </row>
    <row r="6224" spans="1:4" x14ac:dyDescent="0.25">
      <c r="A6224">
        <v>21783</v>
      </c>
      <c r="B6224" s="2">
        <v>44309.834333333332</v>
      </c>
      <c r="C6224">
        <v>109032</v>
      </c>
      <c r="D6224">
        <v>411922</v>
      </c>
    </row>
    <row r="6225" spans="1:4" x14ac:dyDescent="0.25">
      <c r="A6225">
        <v>21786</v>
      </c>
      <c r="B6225" s="2">
        <v>44309.834734627831</v>
      </c>
      <c r="C6225">
        <v>236752</v>
      </c>
      <c r="D6225">
        <v>411922</v>
      </c>
    </row>
    <row r="6226" spans="1:4" x14ac:dyDescent="0.25">
      <c r="A6226">
        <v>21787</v>
      </c>
      <c r="B6226" s="2">
        <v>44309.835139158575</v>
      </c>
      <c r="C6226">
        <v>88108</v>
      </c>
      <c r="D6226">
        <v>344690</v>
      </c>
    </row>
    <row r="6227" spans="1:4" x14ac:dyDescent="0.25">
      <c r="A6227">
        <v>21791</v>
      </c>
      <c r="B6227" s="2">
        <v>44309.835139158575</v>
      </c>
      <c r="C6227">
        <v>327116</v>
      </c>
      <c r="D6227">
        <v>182676</v>
      </c>
    </row>
    <row r="6228" spans="1:4" x14ac:dyDescent="0.25">
      <c r="A6228">
        <v>21793</v>
      </c>
      <c r="B6228" s="2">
        <v>44309.835543689325</v>
      </c>
      <c r="C6228">
        <v>338964</v>
      </c>
      <c r="D6228">
        <v>243728</v>
      </c>
    </row>
    <row r="6229" spans="1:4" x14ac:dyDescent="0.25">
      <c r="A6229">
        <v>21798</v>
      </c>
      <c r="B6229" s="2">
        <v>44309.835948220061</v>
      </c>
      <c r="C6229">
        <v>67796</v>
      </c>
      <c r="D6229">
        <v>258251</v>
      </c>
    </row>
    <row r="6230" spans="1:4" x14ac:dyDescent="0.25">
      <c r="A6230">
        <v>21802</v>
      </c>
      <c r="B6230" s="2">
        <v>44309.836352750812</v>
      </c>
      <c r="C6230">
        <v>113748</v>
      </c>
      <c r="D6230">
        <v>471409</v>
      </c>
    </row>
    <row r="6231" spans="1:4" x14ac:dyDescent="0.25">
      <c r="A6231">
        <v>21803</v>
      </c>
      <c r="B6231" s="2">
        <v>44309.836352750812</v>
      </c>
      <c r="C6231">
        <v>225783</v>
      </c>
      <c r="D6231">
        <v>183565</v>
      </c>
    </row>
    <row r="6232" spans="1:4" x14ac:dyDescent="0.25">
      <c r="A6232">
        <v>21805</v>
      </c>
      <c r="B6232" s="2">
        <v>44309.836757281555</v>
      </c>
      <c r="C6232">
        <v>151503</v>
      </c>
      <c r="D6232">
        <v>112334</v>
      </c>
    </row>
    <row r="6233" spans="1:4" x14ac:dyDescent="0.25">
      <c r="A6233">
        <v>21807</v>
      </c>
      <c r="B6233" s="2">
        <v>44309.837161812298</v>
      </c>
      <c r="C6233">
        <v>185470</v>
      </c>
      <c r="D6233">
        <v>154256</v>
      </c>
    </row>
    <row r="6234" spans="1:4" x14ac:dyDescent="0.25">
      <c r="A6234">
        <v>21808</v>
      </c>
      <c r="B6234" s="2">
        <v>44309.838375404528</v>
      </c>
      <c r="C6234">
        <v>14494</v>
      </c>
      <c r="D6234">
        <v>380039</v>
      </c>
    </row>
    <row r="6235" spans="1:4" x14ac:dyDescent="0.25">
      <c r="A6235">
        <v>21809</v>
      </c>
      <c r="B6235" s="2">
        <v>44309.838375404528</v>
      </c>
      <c r="C6235">
        <v>106453</v>
      </c>
      <c r="D6235">
        <v>223744</v>
      </c>
    </row>
    <row r="6236" spans="1:4" x14ac:dyDescent="0.25">
      <c r="A6236">
        <v>21810</v>
      </c>
      <c r="B6236" s="2">
        <v>44309.838779935279</v>
      </c>
      <c r="C6236">
        <v>132001</v>
      </c>
      <c r="D6236">
        <v>197823</v>
      </c>
    </row>
    <row r="6237" spans="1:4" x14ac:dyDescent="0.25">
      <c r="A6237">
        <v>21814</v>
      </c>
      <c r="B6237" s="2">
        <v>44309.838779935279</v>
      </c>
      <c r="C6237">
        <v>217906</v>
      </c>
      <c r="D6237">
        <v>122902</v>
      </c>
    </row>
    <row r="6238" spans="1:4" x14ac:dyDescent="0.25">
      <c r="A6238">
        <v>21818</v>
      </c>
      <c r="B6238" s="2">
        <v>44309.839184466015</v>
      </c>
      <c r="C6238">
        <v>137423</v>
      </c>
      <c r="D6238">
        <v>153893</v>
      </c>
    </row>
    <row r="6239" spans="1:4" x14ac:dyDescent="0.25">
      <c r="A6239">
        <v>21823</v>
      </c>
      <c r="B6239" s="2">
        <v>44309.840398058252</v>
      </c>
      <c r="C6239">
        <v>166134</v>
      </c>
      <c r="D6239">
        <v>111368</v>
      </c>
    </row>
    <row r="6240" spans="1:4" x14ac:dyDescent="0.25">
      <c r="A6240">
        <v>21828</v>
      </c>
      <c r="B6240" s="2">
        <v>44309.840398058252</v>
      </c>
      <c r="C6240">
        <v>267642</v>
      </c>
      <c r="D6240">
        <v>120139</v>
      </c>
    </row>
    <row r="6241" spans="1:4" x14ac:dyDescent="0.25">
      <c r="A6241">
        <v>21830</v>
      </c>
      <c r="B6241" s="2">
        <v>44309.840398058252</v>
      </c>
      <c r="C6241">
        <v>299892</v>
      </c>
      <c r="D6241">
        <v>227775</v>
      </c>
    </row>
    <row r="6242" spans="1:4" x14ac:dyDescent="0.25">
      <c r="A6242">
        <v>21831</v>
      </c>
      <c r="B6242" s="2">
        <v>44309.840802588995</v>
      </c>
      <c r="C6242">
        <v>31149</v>
      </c>
      <c r="D6242">
        <v>43697</v>
      </c>
    </row>
    <row r="6243" spans="1:4" x14ac:dyDescent="0.25">
      <c r="A6243">
        <v>21834</v>
      </c>
      <c r="B6243" s="2">
        <v>44309.841611650489</v>
      </c>
      <c r="C6243">
        <v>219819</v>
      </c>
      <c r="D6243">
        <v>411922</v>
      </c>
    </row>
    <row r="6244" spans="1:4" x14ac:dyDescent="0.25">
      <c r="A6244">
        <v>21838</v>
      </c>
      <c r="B6244" s="2">
        <v>44309.841999999997</v>
      </c>
      <c r="C6244">
        <v>268780</v>
      </c>
      <c r="D6244">
        <v>158978</v>
      </c>
    </row>
    <row r="6245" spans="1:4" x14ac:dyDescent="0.25">
      <c r="A6245">
        <v>21843</v>
      </c>
      <c r="B6245" s="2">
        <v>44309.842016181232</v>
      </c>
      <c r="C6245">
        <v>94676</v>
      </c>
      <c r="D6245">
        <v>180017</v>
      </c>
    </row>
    <row r="6246" spans="1:4" x14ac:dyDescent="0.25">
      <c r="A6246">
        <v>21847</v>
      </c>
      <c r="B6246" s="2">
        <v>44309.842016181232</v>
      </c>
      <c r="C6246">
        <v>141181</v>
      </c>
      <c r="D6246">
        <v>212312</v>
      </c>
    </row>
    <row r="6247" spans="1:4" x14ac:dyDescent="0.25">
      <c r="A6247">
        <v>21851</v>
      </c>
      <c r="B6247" s="2">
        <v>44309.842016181232</v>
      </c>
      <c r="C6247">
        <v>177971</v>
      </c>
      <c r="D6247">
        <v>118549</v>
      </c>
    </row>
    <row r="6248" spans="1:4" x14ac:dyDescent="0.25">
      <c r="A6248">
        <v>21852</v>
      </c>
      <c r="B6248" s="2">
        <v>44309.842016181232</v>
      </c>
      <c r="C6248">
        <v>324682</v>
      </c>
      <c r="D6248">
        <v>411922</v>
      </c>
    </row>
    <row r="6249" spans="1:4" x14ac:dyDescent="0.25">
      <c r="A6249">
        <v>21857</v>
      </c>
      <c r="B6249" s="2">
        <v>44309.842420711975</v>
      </c>
      <c r="C6249">
        <v>106119</v>
      </c>
      <c r="D6249">
        <v>150172</v>
      </c>
    </row>
    <row r="6250" spans="1:4" x14ac:dyDescent="0.25">
      <c r="A6250">
        <v>21858</v>
      </c>
      <c r="B6250" s="2">
        <v>44309.844038834948</v>
      </c>
      <c r="C6250">
        <v>59170</v>
      </c>
      <c r="D6250">
        <v>118549</v>
      </c>
    </row>
    <row r="6251" spans="1:4" x14ac:dyDescent="0.25">
      <c r="A6251">
        <v>21861</v>
      </c>
      <c r="B6251" s="2">
        <v>44309.846061488672</v>
      </c>
      <c r="C6251">
        <v>30177</v>
      </c>
      <c r="D6251">
        <v>301748</v>
      </c>
    </row>
    <row r="6252" spans="1:4" x14ac:dyDescent="0.25">
      <c r="A6252">
        <v>21866</v>
      </c>
      <c r="B6252" s="2">
        <v>44309.846870550165</v>
      </c>
      <c r="C6252">
        <v>50956</v>
      </c>
      <c r="D6252">
        <v>325852</v>
      </c>
    </row>
    <row r="6253" spans="1:4" x14ac:dyDescent="0.25">
      <c r="A6253">
        <v>21869</v>
      </c>
      <c r="B6253" s="2">
        <v>44309.847679611652</v>
      </c>
      <c r="C6253">
        <v>313128</v>
      </c>
      <c r="D6253">
        <v>296608</v>
      </c>
    </row>
    <row r="6254" spans="1:4" x14ac:dyDescent="0.25">
      <c r="A6254">
        <v>21871</v>
      </c>
      <c r="B6254" s="2">
        <v>44309.848488673138</v>
      </c>
      <c r="C6254">
        <v>266349</v>
      </c>
      <c r="D6254">
        <v>214389</v>
      </c>
    </row>
    <row r="6255" spans="1:4" x14ac:dyDescent="0.25">
      <c r="A6255">
        <v>21875</v>
      </c>
      <c r="B6255" s="2">
        <v>44309.848488673138</v>
      </c>
      <c r="C6255">
        <v>326589</v>
      </c>
      <c r="D6255">
        <v>466283</v>
      </c>
    </row>
    <row r="6256" spans="1:4" x14ac:dyDescent="0.25">
      <c r="A6256">
        <v>21878</v>
      </c>
      <c r="B6256" s="2">
        <v>44309.850106796119</v>
      </c>
      <c r="C6256">
        <v>220877</v>
      </c>
      <c r="D6256">
        <v>250247</v>
      </c>
    </row>
    <row r="6257" spans="1:4" x14ac:dyDescent="0.25">
      <c r="A6257">
        <v>21881</v>
      </c>
      <c r="B6257" s="2">
        <v>44309.850511326862</v>
      </c>
      <c r="C6257">
        <v>134449</v>
      </c>
      <c r="D6257">
        <v>392493</v>
      </c>
    </row>
    <row r="6258" spans="1:4" x14ac:dyDescent="0.25">
      <c r="A6258">
        <v>21886</v>
      </c>
      <c r="B6258" s="2">
        <v>44309.851724919099</v>
      </c>
      <c r="C6258">
        <v>137944</v>
      </c>
      <c r="D6258">
        <v>4316</v>
      </c>
    </row>
    <row r="6259" spans="1:4" x14ac:dyDescent="0.25">
      <c r="A6259">
        <v>21891</v>
      </c>
      <c r="B6259" s="2">
        <v>44309.851724919099</v>
      </c>
      <c r="C6259">
        <v>307860</v>
      </c>
      <c r="D6259">
        <v>230507</v>
      </c>
    </row>
    <row r="6260" spans="1:4" x14ac:dyDescent="0.25">
      <c r="A6260">
        <v>21895</v>
      </c>
      <c r="B6260" s="2">
        <v>44309.851724919099</v>
      </c>
      <c r="C6260">
        <v>313354</v>
      </c>
      <c r="D6260">
        <v>291066</v>
      </c>
    </row>
    <row r="6261" spans="1:4" x14ac:dyDescent="0.25">
      <c r="A6261">
        <v>21899</v>
      </c>
      <c r="B6261" s="2">
        <v>44309.852129449835</v>
      </c>
      <c r="C6261">
        <v>62087</v>
      </c>
      <c r="D6261">
        <v>411922</v>
      </c>
    </row>
    <row r="6262" spans="1:4" x14ac:dyDescent="0.25">
      <c r="A6262">
        <v>21902</v>
      </c>
      <c r="B6262" s="2">
        <v>44309.852129449835</v>
      </c>
      <c r="C6262">
        <v>303560</v>
      </c>
      <c r="D6262">
        <v>124696</v>
      </c>
    </row>
    <row r="6263" spans="1:4" x14ac:dyDescent="0.25">
      <c r="A6263">
        <v>21906</v>
      </c>
      <c r="B6263" s="2">
        <v>44309.852129449835</v>
      </c>
      <c r="C6263">
        <v>347353</v>
      </c>
      <c r="D6263">
        <v>411922</v>
      </c>
    </row>
    <row r="6264" spans="1:4" x14ac:dyDescent="0.25">
      <c r="A6264">
        <v>21910</v>
      </c>
      <c r="B6264" s="2">
        <v>44309.853343042072</v>
      </c>
      <c r="C6264">
        <v>208140</v>
      </c>
      <c r="D6264">
        <v>392434</v>
      </c>
    </row>
    <row r="6265" spans="1:4" x14ac:dyDescent="0.25">
      <c r="A6265">
        <v>21915</v>
      </c>
      <c r="B6265" s="2">
        <v>44309.855365695788</v>
      </c>
      <c r="C6265">
        <v>6552</v>
      </c>
      <c r="D6265">
        <v>230507</v>
      </c>
    </row>
    <row r="6266" spans="1:4" x14ac:dyDescent="0.25">
      <c r="A6266">
        <v>21918</v>
      </c>
      <c r="B6266" s="2">
        <v>44309.855365695788</v>
      </c>
      <c r="C6266">
        <v>328992</v>
      </c>
      <c r="D6266">
        <v>183290</v>
      </c>
    </row>
    <row r="6267" spans="1:4" x14ac:dyDescent="0.25">
      <c r="A6267">
        <v>21920</v>
      </c>
      <c r="B6267" s="2">
        <v>44309.856174757282</v>
      </c>
      <c r="C6267">
        <v>79743</v>
      </c>
      <c r="D6267">
        <v>245650</v>
      </c>
    </row>
    <row r="6268" spans="1:4" x14ac:dyDescent="0.25">
      <c r="A6268">
        <v>21921</v>
      </c>
      <c r="B6268" s="2">
        <v>44309.856579288025</v>
      </c>
      <c r="C6268">
        <v>39867</v>
      </c>
      <c r="D6268">
        <v>230507</v>
      </c>
    </row>
    <row r="6269" spans="1:4" x14ac:dyDescent="0.25">
      <c r="A6269">
        <v>21922</v>
      </c>
      <c r="B6269" s="2">
        <v>44309.856983818769</v>
      </c>
      <c r="C6269">
        <v>275998</v>
      </c>
      <c r="D6269">
        <v>137327</v>
      </c>
    </row>
    <row r="6270" spans="1:4" x14ac:dyDescent="0.25">
      <c r="A6270">
        <v>21923</v>
      </c>
      <c r="B6270" s="2">
        <v>44309.856983818769</v>
      </c>
      <c r="C6270">
        <v>344724</v>
      </c>
      <c r="D6270">
        <v>458081</v>
      </c>
    </row>
    <row r="6271" spans="1:4" x14ac:dyDescent="0.25">
      <c r="A6271">
        <v>21928</v>
      </c>
      <c r="B6271" s="2">
        <v>44309.857792880262</v>
      </c>
      <c r="C6271">
        <v>144841</v>
      </c>
      <c r="D6271">
        <v>258251</v>
      </c>
    </row>
    <row r="6272" spans="1:4" x14ac:dyDescent="0.25">
      <c r="A6272">
        <v>21930</v>
      </c>
      <c r="B6272" s="2">
        <v>44309.857792880262</v>
      </c>
      <c r="C6272">
        <v>239777</v>
      </c>
      <c r="D6272">
        <v>347393</v>
      </c>
    </row>
    <row r="6273" spans="1:4" x14ac:dyDescent="0.25">
      <c r="A6273">
        <v>21931</v>
      </c>
      <c r="B6273" s="2">
        <v>44309.857792880262</v>
      </c>
      <c r="C6273">
        <v>318193</v>
      </c>
      <c r="D6273">
        <v>472908</v>
      </c>
    </row>
    <row r="6274" spans="1:4" x14ac:dyDescent="0.25">
      <c r="A6274">
        <v>21934</v>
      </c>
      <c r="B6274" s="2">
        <v>44309.858197411006</v>
      </c>
      <c r="C6274">
        <v>47589</v>
      </c>
      <c r="D6274">
        <v>112456</v>
      </c>
    </row>
    <row r="6275" spans="1:4" x14ac:dyDescent="0.25">
      <c r="A6275">
        <v>21935</v>
      </c>
      <c r="B6275" s="2">
        <v>44309.859411003235</v>
      </c>
      <c r="C6275">
        <v>16016</v>
      </c>
      <c r="D6275">
        <v>274147</v>
      </c>
    </row>
    <row r="6276" spans="1:4" x14ac:dyDescent="0.25">
      <c r="A6276">
        <v>21937</v>
      </c>
      <c r="B6276" s="2">
        <v>44309.860220064722</v>
      </c>
      <c r="C6276">
        <v>278845</v>
      </c>
      <c r="D6276">
        <v>27486</v>
      </c>
    </row>
    <row r="6277" spans="1:4" x14ac:dyDescent="0.25">
      <c r="A6277">
        <v>21942</v>
      </c>
      <c r="B6277" s="2">
        <v>44309.861029126216</v>
      </c>
      <c r="C6277">
        <v>235472</v>
      </c>
      <c r="D6277">
        <v>417458</v>
      </c>
    </row>
    <row r="6278" spans="1:4" x14ac:dyDescent="0.25">
      <c r="A6278">
        <v>21946</v>
      </c>
      <c r="B6278" s="2">
        <v>44309.861838187702</v>
      </c>
      <c r="C6278">
        <v>219388</v>
      </c>
      <c r="D6278">
        <v>345417</v>
      </c>
    </row>
    <row r="6279" spans="1:4" x14ac:dyDescent="0.25">
      <c r="A6279">
        <v>21947</v>
      </c>
      <c r="B6279" s="2">
        <v>44309.861838187702</v>
      </c>
      <c r="C6279">
        <v>265655</v>
      </c>
      <c r="D6279">
        <v>410892</v>
      </c>
    </row>
    <row r="6280" spans="1:4" x14ac:dyDescent="0.25">
      <c r="A6280">
        <v>21950</v>
      </c>
      <c r="B6280" s="2">
        <v>44309.863051779939</v>
      </c>
      <c r="C6280">
        <v>82653</v>
      </c>
      <c r="D6280">
        <v>111320</v>
      </c>
    </row>
    <row r="6281" spans="1:4" x14ac:dyDescent="0.25">
      <c r="A6281">
        <v>21954</v>
      </c>
      <c r="B6281" s="2">
        <v>44309.863051779939</v>
      </c>
      <c r="C6281">
        <v>252365</v>
      </c>
      <c r="D6281">
        <v>42705</v>
      </c>
    </row>
    <row r="6282" spans="1:4" x14ac:dyDescent="0.25">
      <c r="A6282">
        <v>21955</v>
      </c>
      <c r="B6282" s="2">
        <v>44309.863456310675</v>
      </c>
      <c r="C6282">
        <v>141203</v>
      </c>
      <c r="D6282">
        <v>182191</v>
      </c>
    </row>
    <row r="6283" spans="1:4" x14ac:dyDescent="0.25">
      <c r="A6283">
        <v>21960</v>
      </c>
      <c r="B6283" s="2">
        <v>44309.864265372169</v>
      </c>
      <c r="C6283">
        <v>192756</v>
      </c>
      <c r="D6283">
        <v>226626</v>
      </c>
    </row>
    <row r="6284" spans="1:4" x14ac:dyDescent="0.25">
      <c r="A6284">
        <v>21963</v>
      </c>
      <c r="B6284" s="2">
        <v>44309.864669902912</v>
      </c>
      <c r="C6284">
        <v>280914</v>
      </c>
      <c r="D6284">
        <v>230507</v>
      </c>
    </row>
    <row r="6285" spans="1:4" x14ac:dyDescent="0.25">
      <c r="A6285">
        <v>21968</v>
      </c>
      <c r="B6285" s="2">
        <v>44309.864669902912</v>
      </c>
      <c r="C6285">
        <v>312946</v>
      </c>
      <c r="D6285">
        <v>463334</v>
      </c>
    </row>
    <row r="6286" spans="1:4" x14ac:dyDescent="0.25">
      <c r="A6286">
        <v>21969</v>
      </c>
      <c r="B6286" s="2">
        <v>44309.865074433656</v>
      </c>
      <c r="C6286">
        <v>259919</v>
      </c>
      <c r="D6286">
        <v>154256</v>
      </c>
    </row>
    <row r="6287" spans="1:4" x14ac:dyDescent="0.25">
      <c r="A6287">
        <v>21972</v>
      </c>
      <c r="B6287" s="2">
        <v>44309.865883495142</v>
      </c>
      <c r="C6287">
        <v>242318</v>
      </c>
      <c r="D6287">
        <v>411922</v>
      </c>
    </row>
    <row r="6288" spans="1:4" x14ac:dyDescent="0.25">
      <c r="A6288">
        <v>21973</v>
      </c>
      <c r="B6288" s="2">
        <v>44309.866288025893</v>
      </c>
      <c r="C6288">
        <v>58112</v>
      </c>
      <c r="D6288">
        <v>473327</v>
      </c>
    </row>
    <row r="6289" spans="1:4" x14ac:dyDescent="0.25">
      <c r="A6289">
        <v>21976</v>
      </c>
      <c r="B6289" s="2">
        <v>44309.866288025893</v>
      </c>
      <c r="C6289">
        <v>108509</v>
      </c>
      <c r="D6289">
        <v>411922</v>
      </c>
    </row>
    <row r="6290" spans="1:4" x14ac:dyDescent="0.25">
      <c r="A6290">
        <v>21977</v>
      </c>
      <c r="B6290" s="2">
        <v>44309.866288025893</v>
      </c>
      <c r="C6290">
        <v>340661</v>
      </c>
      <c r="D6290">
        <v>351192</v>
      </c>
    </row>
    <row r="6291" spans="1:4" x14ac:dyDescent="0.25">
      <c r="A6291">
        <v>21980</v>
      </c>
      <c r="B6291" s="2">
        <v>44309.866666666661</v>
      </c>
      <c r="C6291">
        <v>268782</v>
      </c>
      <c r="D6291">
        <v>453374</v>
      </c>
    </row>
    <row r="6292" spans="1:4" x14ac:dyDescent="0.25">
      <c r="A6292">
        <v>21982</v>
      </c>
      <c r="B6292" s="2">
        <v>44309.866692556629</v>
      </c>
      <c r="C6292">
        <v>37462</v>
      </c>
      <c r="D6292">
        <v>250679</v>
      </c>
    </row>
    <row r="6293" spans="1:4" x14ac:dyDescent="0.25">
      <c r="A6293">
        <v>21987</v>
      </c>
      <c r="B6293" s="2">
        <v>44309.867097087379</v>
      </c>
      <c r="C6293">
        <v>322896</v>
      </c>
      <c r="D6293">
        <v>458519</v>
      </c>
    </row>
    <row r="6294" spans="1:4" x14ac:dyDescent="0.25">
      <c r="A6294">
        <v>21992</v>
      </c>
      <c r="B6294" s="2">
        <v>44309.867906148873</v>
      </c>
      <c r="C6294">
        <v>209420</v>
      </c>
      <c r="D6294">
        <v>105200</v>
      </c>
    </row>
    <row r="6295" spans="1:4" x14ac:dyDescent="0.25">
      <c r="A6295">
        <v>21994</v>
      </c>
      <c r="B6295" s="2">
        <v>44309.869119741103</v>
      </c>
      <c r="C6295">
        <v>53900</v>
      </c>
      <c r="D6295">
        <v>87048</v>
      </c>
    </row>
    <row r="6296" spans="1:4" x14ac:dyDescent="0.25">
      <c r="A6296">
        <v>21999</v>
      </c>
      <c r="B6296" s="2">
        <v>44309.869333333336</v>
      </c>
      <c r="C6296">
        <v>127399</v>
      </c>
      <c r="D6296">
        <v>118549</v>
      </c>
    </row>
    <row r="6297" spans="1:4" x14ac:dyDescent="0.25">
      <c r="A6297">
        <v>22000</v>
      </c>
      <c r="B6297" s="2">
        <v>44309.869524271846</v>
      </c>
      <c r="C6297">
        <v>299085</v>
      </c>
      <c r="D6297">
        <v>471403</v>
      </c>
    </row>
    <row r="6298" spans="1:4" x14ac:dyDescent="0.25">
      <c r="A6298">
        <v>22003</v>
      </c>
      <c r="B6298" s="2">
        <v>44309.871142394826</v>
      </c>
      <c r="C6298">
        <v>64867</v>
      </c>
      <c r="D6298">
        <v>392434</v>
      </c>
    </row>
    <row r="6299" spans="1:4" x14ac:dyDescent="0.25">
      <c r="A6299">
        <v>22008</v>
      </c>
      <c r="B6299" s="2">
        <v>44309.871142394826</v>
      </c>
      <c r="C6299">
        <v>153968</v>
      </c>
      <c r="D6299">
        <v>4199</v>
      </c>
    </row>
    <row r="6300" spans="1:4" x14ac:dyDescent="0.25">
      <c r="A6300">
        <v>22011</v>
      </c>
      <c r="B6300" s="2">
        <v>44309.871546925562</v>
      </c>
      <c r="C6300">
        <v>323339</v>
      </c>
      <c r="D6300">
        <v>347008</v>
      </c>
    </row>
    <row r="6301" spans="1:4" x14ac:dyDescent="0.25">
      <c r="A6301">
        <v>22015</v>
      </c>
      <c r="B6301" s="2">
        <v>44309.873974110029</v>
      </c>
      <c r="C6301">
        <v>115131</v>
      </c>
      <c r="D6301">
        <v>123584</v>
      </c>
    </row>
    <row r="6302" spans="1:4" x14ac:dyDescent="0.25">
      <c r="A6302">
        <v>22018</v>
      </c>
      <c r="B6302" s="2">
        <v>44309.873974110029</v>
      </c>
      <c r="C6302">
        <v>166582</v>
      </c>
      <c r="D6302">
        <v>82901</v>
      </c>
    </row>
    <row r="6303" spans="1:4" x14ac:dyDescent="0.25">
      <c r="A6303">
        <v>22022</v>
      </c>
      <c r="B6303" s="2">
        <v>44309.873974110029</v>
      </c>
      <c r="C6303">
        <v>259705</v>
      </c>
      <c r="D6303">
        <v>241927</v>
      </c>
    </row>
    <row r="6304" spans="1:4" x14ac:dyDescent="0.25">
      <c r="A6304">
        <v>22023</v>
      </c>
      <c r="B6304" s="2">
        <v>44309.873974110029</v>
      </c>
      <c r="C6304">
        <v>302362</v>
      </c>
      <c r="D6304">
        <v>346056</v>
      </c>
    </row>
    <row r="6305" spans="1:4" x14ac:dyDescent="0.25">
      <c r="A6305">
        <v>22025</v>
      </c>
      <c r="B6305" s="2">
        <v>44309.874378640779</v>
      </c>
      <c r="C6305">
        <v>66081</v>
      </c>
      <c r="D6305">
        <v>411922</v>
      </c>
    </row>
    <row r="6306" spans="1:4" x14ac:dyDescent="0.25">
      <c r="A6306">
        <v>22028</v>
      </c>
      <c r="B6306" s="2">
        <v>44309.874783171515</v>
      </c>
      <c r="C6306">
        <v>324235</v>
      </c>
      <c r="D6306">
        <v>271435</v>
      </c>
    </row>
    <row r="6307" spans="1:4" x14ac:dyDescent="0.25">
      <c r="A6307">
        <v>22032</v>
      </c>
      <c r="B6307" s="2">
        <v>44309.87599676376</v>
      </c>
      <c r="C6307">
        <v>221126</v>
      </c>
      <c r="D6307">
        <v>88863</v>
      </c>
    </row>
    <row r="6308" spans="1:4" x14ac:dyDescent="0.25">
      <c r="A6308">
        <v>22036</v>
      </c>
      <c r="B6308" s="2">
        <v>44309.87599676376</v>
      </c>
      <c r="C6308">
        <v>305692</v>
      </c>
      <c r="D6308">
        <v>336616</v>
      </c>
    </row>
    <row r="6309" spans="1:4" x14ac:dyDescent="0.25">
      <c r="A6309">
        <v>22038</v>
      </c>
      <c r="B6309" s="2">
        <v>44309.87721035599</v>
      </c>
      <c r="C6309">
        <v>331456</v>
      </c>
      <c r="D6309">
        <v>402569</v>
      </c>
    </row>
    <row r="6310" spans="1:4" x14ac:dyDescent="0.25">
      <c r="A6310">
        <v>22040</v>
      </c>
      <c r="B6310" s="2">
        <v>44309.879233009713</v>
      </c>
      <c r="C6310">
        <v>7744</v>
      </c>
      <c r="D6310">
        <v>242719</v>
      </c>
    </row>
    <row r="6311" spans="1:4" x14ac:dyDescent="0.25">
      <c r="A6311">
        <v>22043</v>
      </c>
      <c r="B6311" s="2">
        <v>44309.879333333338</v>
      </c>
      <c r="C6311">
        <v>185585</v>
      </c>
      <c r="D6311">
        <v>396828</v>
      </c>
    </row>
    <row r="6312" spans="1:4" x14ac:dyDescent="0.25">
      <c r="A6312">
        <v>22048</v>
      </c>
      <c r="B6312" s="2">
        <v>44309.879637540449</v>
      </c>
      <c r="C6312">
        <v>126047</v>
      </c>
      <c r="D6312">
        <v>436459</v>
      </c>
    </row>
    <row r="6313" spans="1:4" x14ac:dyDescent="0.25">
      <c r="A6313">
        <v>22053</v>
      </c>
      <c r="B6313" s="2">
        <v>44309.8800420712</v>
      </c>
      <c r="C6313">
        <v>219205</v>
      </c>
      <c r="D6313">
        <v>118549</v>
      </c>
    </row>
    <row r="6314" spans="1:4" x14ac:dyDescent="0.25">
      <c r="A6314">
        <v>22056</v>
      </c>
      <c r="B6314" s="2">
        <v>44309.880851132686</v>
      </c>
      <c r="C6314">
        <v>87641</v>
      </c>
      <c r="D6314">
        <v>21760</v>
      </c>
    </row>
    <row r="6315" spans="1:4" x14ac:dyDescent="0.25">
      <c r="A6315">
        <v>22058</v>
      </c>
      <c r="B6315" s="2">
        <v>44309.880851132686</v>
      </c>
      <c r="C6315">
        <v>124927</v>
      </c>
      <c r="D6315">
        <v>279337</v>
      </c>
    </row>
    <row r="6316" spans="1:4" x14ac:dyDescent="0.25">
      <c r="A6316">
        <v>22063</v>
      </c>
      <c r="B6316" s="2">
        <v>44309.883682847896</v>
      </c>
      <c r="C6316">
        <v>190900</v>
      </c>
      <c r="D6316">
        <v>294042</v>
      </c>
    </row>
    <row r="6317" spans="1:4" x14ac:dyDescent="0.25">
      <c r="A6317">
        <v>22068</v>
      </c>
      <c r="B6317" s="2">
        <v>44309.883999999998</v>
      </c>
      <c r="C6317">
        <v>9521</v>
      </c>
      <c r="D6317">
        <v>250679</v>
      </c>
    </row>
    <row r="6318" spans="1:4" x14ac:dyDescent="0.25">
      <c r="A6318">
        <v>22069</v>
      </c>
      <c r="B6318" s="2">
        <v>44309.884087378647</v>
      </c>
      <c r="C6318">
        <v>234867</v>
      </c>
      <c r="D6318">
        <v>404226</v>
      </c>
    </row>
    <row r="6319" spans="1:4" x14ac:dyDescent="0.25">
      <c r="A6319">
        <v>22070</v>
      </c>
      <c r="B6319" s="2">
        <v>44309.884491909383</v>
      </c>
      <c r="C6319">
        <v>22225</v>
      </c>
      <c r="D6319">
        <v>357547</v>
      </c>
    </row>
    <row r="6320" spans="1:4" x14ac:dyDescent="0.25">
      <c r="A6320">
        <v>22074</v>
      </c>
      <c r="B6320" s="2">
        <v>44309.88570550162</v>
      </c>
      <c r="C6320">
        <v>160904</v>
      </c>
      <c r="D6320">
        <v>347008</v>
      </c>
    </row>
    <row r="6321" spans="1:4" x14ac:dyDescent="0.25">
      <c r="A6321">
        <v>22077</v>
      </c>
      <c r="B6321" s="2">
        <v>44309.886110032363</v>
      </c>
      <c r="C6321">
        <v>146560</v>
      </c>
      <c r="D6321">
        <v>182984</v>
      </c>
    </row>
    <row r="6322" spans="1:4" x14ac:dyDescent="0.25">
      <c r="A6322">
        <v>22078</v>
      </c>
      <c r="B6322" s="2">
        <v>44309.8873236246</v>
      </c>
      <c r="C6322">
        <v>91523</v>
      </c>
      <c r="D6322">
        <v>244205</v>
      </c>
    </row>
    <row r="6323" spans="1:4" x14ac:dyDescent="0.25">
      <c r="A6323">
        <v>22082</v>
      </c>
      <c r="B6323" s="2">
        <v>44309.88853721683</v>
      </c>
      <c r="C6323">
        <v>232819</v>
      </c>
      <c r="D6323">
        <v>104355</v>
      </c>
    </row>
    <row r="6324" spans="1:4" x14ac:dyDescent="0.25">
      <c r="A6324">
        <v>22083</v>
      </c>
      <c r="B6324" s="2">
        <v>44309.889346278316</v>
      </c>
      <c r="C6324">
        <v>197370</v>
      </c>
      <c r="D6324">
        <v>165114</v>
      </c>
    </row>
    <row r="6325" spans="1:4" x14ac:dyDescent="0.25">
      <c r="A6325">
        <v>22087</v>
      </c>
      <c r="B6325" s="2">
        <v>44309.890155339803</v>
      </c>
      <c r="C6325">
        <v>343401</v>
      </c>
      <c r="D6325">
        <v>118549</v>
      </c>
    </row>
    <row r="6326" spans="1:4" x14ac:dyDescent="0.25">
      <c r="A6326">
        <v>22091</v>
      </c>
      <c r="B6326" s="2">
        <v>44309.890559870553</v>
      </c>
      <c r="C6326">
        <v>40707</v>
      </c>
      <c r="D6326">
        <v>396686</v>
      </c>
    </row>
    <row r="6327" spans="1:4" x14ac:dyDescent="0.25">
      <c r="A6327">
        <v>22094</v>
      </c>
      <c r="B6327" s="2">
        <v>44309.890559870553</v>
      </c>
      <c r="C6327">
        <v>279702</v>
      </c>
      <c r="D6327">
        <v>351192</v>
      </c>
    </row>
    <row r="6328" spans="1:4" x14ac:dyDescent="0.25">
      <c r="A6328">
        <v>22099</v>
      </c>
      <c r="B6328" s="2">
        <v>44309.890666666666</v>
      </c>
      <c r="C6328">
        <v>294286</v>
      </c>
      <c r="D6328">
        <v>31837</v>
      </c>
    </row>
    <row r="6329" spans="1:4" x14ac:dyDescent="0.25">
      <c r="A6329">
        <v>22103</v>
      </c>
      <c r="B6329" s="2">
        <v>44309.89136893204</v>
      </c>
      <c r="C6329">
        <v>241532</v>
      </c>
      <c r="D6329">
        <v>477440</v>
      </c>
    </row>
    <row r="6330" spans="1:4" x14ac:dyDescent="0.25">
      <c r="A6330">
        <v>22106</v>
      </c>
      <c r="B6330" s="2">
        <v>44309.892177993526</v>
      </c>
      <c r="C6330">
        <v>293516</v>
      </c>
      <c r="D6330">
        <v>411922</v>
      </c>
    </row>
    <row r="6331" spans="1:4" x14ac:dyDescent="0.25">
      <c r="A6331">
        <v>22108</v>
      </c>
      <c r="B6331" s="2">
        <v>44309.892177993534</v>
      </c>
      <c r="C6331">
        <v>25012</v>
      </c>
      <c r="D6331">
        <v>23892</v>
      </c>
    </row>
    <row r="6332" spans="1:4" x14ac:dyDescent="0.25">
      <c r="A6332">
        <v>22111</v>
      </c>
      <c r="B6332" s="2">
        <v>44309.89258252427</v>
      </c>
      <c r="C6332">
        <v>196342</v>
      </c>
      <c r="D6332">
        <v>180863</v>
      </c>
    </row>
    <row r="6333" spans="1:4" x14ac:dyDescent="0.25">
      <c r="A6333">
        <v>22113</v>
      </c>
      <c r="B6333" s="2">
        <v>44309.893391585763</v>
      </c>
      <c r="C6333">
        <v>283559</v>
      </c>
      <c r="D6333">
        <v>246229</v>
      </c>
    </row>
    <row r="6334" spans="1:4" x14ac:dyDescent="0.25">
      <c r="A6334">
        <v>22116</v>
      </c>
      <c r="B6334" s="2">
        <v>44309.893796116507</v>
      </c>
      <c r="C6334">
        <v>180332</v>
      </c>
      <c r="D6334">
        <v>98704</v>
      </c>
    </row>
    <row r="6335" spans="1:4" x14ac:dyDescent="0.25">
      <c r="A6335">
        <v>22121</v>
      </c>
      <c r="B6335" s="2">
        <v>44309.89420064725</v>
      </c>
      <c r="C6335">
        <v>269328</v>
      </c>
      <c r="D6335">
        <v>411922</v>
      </c>
    </row>
    <row r="6336" spans="1:4" x14ac:dyDescent="0.25">
      <c r="A6336">
        <v>22125</v>
      </c>
      <c r="B6336" s="2">
        <v>44309.895414239487</v>
      </c>
      <c r="C6336">
        <v>105855</v>
      </c>
      <c r="D6336">
        <v>472712</v>
      </c>
    </row>
    <row r="6337" spans="1:4" x14ac:dyDescent="0.25">
      <c r="A6337">
        <v>22126</v>
      </c>
      <c r="B6337" s="2">
        <v>44309.896627831717</v>
      </c>
      <c r="C6337">
        <v>103885</v>
      </c>
      <c r="D6337">
        <v>347393</v>
      </c>
    </row>
    <row r="6338" spans="1:4" x14ac:dyDescent="0.25">
      <c r="A6338">
        <v>22129</v>
      </c>
      <c r="B6338" s="2">
        <v>44309.89703236246</v>
      </c>
      <c r="C6338">
        <v>138632</v>
      </c>
      <c r="D6338">
        <v>191893</v>
      </c>
    </row>
    <row r="6339" spans="1:4" x14ac:dyDescent="0.25">
      <c r="A6339">
        <v>22131</v>
      </c>
      <c r="B6339" s="2">
        <v>44309.897841423946</v>
      </c>
      <c r="C6339">
        <v>318974</v>
      </c>
      <c r="D6339">
        <v>395905</v>
      </c>
    </row>
    <row r="6340" spans="1:4" x14ac:dyDescent="0.25">
      <c r="A6340">
        <v>22133</v>
      </c>
      <c r="B6340" s="2">
        <v>44309.898000000001</v>
      </c>
      <c r="C6340">
        <v>39395</v>
      </c>
      <c r="D6340">
        <v>68733</v>
      </c>
    </row>
    <row r="6341" spans="1:4" x14ac:dyDescent="0.25">
      <c r="A6341">
        <v>22137</v>
      </c>
      <c r="B6341" s="2">
        <v>44309.89824595469</v>
      </c>
      <c r="C6341">
        <v>127828</v>
      </c>
      <c r="D6341">
        <v>361821</v>
      </c>
    </row>
    <row r="6342" spans="1:4" x14ac:dyDescent="0.25">
      <c r="A6342">
        <v>22142</v>
      </c>
      <c r="B6342" s="2">
        <v>44309.89986407767</v>
      </c>
      <c r="C6342">
        <v>84166</v>
      </c>
      <c r="D6342">
        <v>186269</v>
      </c>
    </row>
    <row r="6343" spans="1:4" x14ac:dyDescent="0.25">
      <c r="A6343">
        <v>22147</v>
      </c>
      <c r="B6343" s="2">
        <v>44309.89986407767</v>
      </c>
      <c r="C6343">
        <v>179110</v>
      </c>
      <c r="D6343">
        <v>293021</v>
      </c>
    </row>
    <row r="6344" spans="1:4" x14ac:dyDescent="0.25">
      <c r="A6344">
        <v>22151</v>
      </c>
      <c r="B6344" s="2">
        <v>44309.89986407767</v>
      </c>
      <c r="C6344">
        <v>197134</v>
      </c>
      <c r="D6344">
        <v>411922</v>
      </c>
    </row>
    <row r="6345" spans="1:4" x14ac:dyDescent="0.25">
      <c r="A6345">
        <v>22153</v>
      </c>
      <c r="B6345" s="2">
        <v>44309.900268608413</v>
      </c>
      <c r="C6345">
        <v>49206</v>
      </c>
      <c r="D6345">
        <v>88863</v>
      </c>
    </row>
    <row r="6346" spans="1:4" x14ac:dyDescent="0.25">
      <c r="A6346">
        <v>22155</v>
      </c>
      <c r="B6346" s="2">
        <v>44309.900268608413</v>
      </c>
      <c r="C6346">
        <v>131730</v>
      </c>
      <c r="D6346">
        <v>392434</v>
      </c>
    </row>
    <row r="6347" spans="1:4" x14ac:dyDescent="0.25">
      <c r="A6347">
        <v>22160</v>
      </c>
      <c r="B6347" s="2">
        <v>44309.900268608413</v>
      </c>
      <c r="C6347">
        <v>338159</v>
      </c>
      <c r="D6347">
        <v>341896</v>
      </c>
    </row>
    <row r="6348" spans="1:4" x14ac:dyDescent="0.25">
      <c r="A6348">
        <v>22165</v>
      </c>
      <c r="B6348" s="2">
        <v>44309.9010776699</v>
      </c>
      <c r="C6348">
        <v>156945</v>
      </c>
      <c r="D6348">
        <v>158978</v>
      </c>
    </row>
    <row r="6349" spans="1:4" x14ac:dyDescent="0.25">
      <c r="A6349">
        <v>22168</v>
      </c>
      <c r="B6349" s="2">
        <v>44309.90148220065</v>
      </c>
      <c r="C6349">
        <v>190881</v>
      </c>
      <c r="D6349">
        <v>471403</v>
      </c>
    </row>
    <row r="6350" spans="1:4" x14ac:dyDescent="0.25">
      <c r="A6350">
        <v>22171</v>
      </c>
      <c r="B6350" s="2">
        <v>44309.90148220065</v>
      </c>
      <c r="C6350">
        <v>222705</v>
      </c>
      <c r="D6350">
        <v>76405</v>
      </c>
    </row>
    <row r="6351" spans="1:4" x14ac:dyDescent="0.25">
      <c r="A6351">
        <v>22174</v>
      </c>
      <c r="B6351" s="2">
        <v>44309.901886731393</v>
      </c>
      <c r="C6351">
        <v>30757</v>
      </c>
      <c r="D6351">
        <v>227775</v>
      </c>
    </row>
    <row r="6352" spans="1:4" x14ac:dyDescent="0.25">
      <c r="A6352">
        <v>22179</v>
      </c>
      <c r="B6352" s="2">
        <v>44309.902291262137</v>
      </c>
      <c r="C6352">
        <v>281500</v>
      </c>
      <c r="D6352">
        <v>130244</v>
      </c>
    </row>
    <row r="6353" spans="1:4" x14ac:dyDescent="0.25">
      <c r="A6353">
        <v>22180</v>
      </c>
      <c r="B6353" s="2">
        <v>44309.902999999998</v>
      </c>
      <c r="C6353">
        <v>150657</v>
      </c>
      <c r="D6353">
        <v>315325</v>
      </c>
    </row>
    <row r="6354" spans="1:4" x14ac:dyDescent="0.25">
      <c r="A6354">
        <v>22185</v>
      </c>
      <c r="B6354" s="2">
        <v>44309.903504854366</v>
      </c>
      <c r="C6354">
        <v>18475</v>
      </c>
      <c r="D6354">
        <v>317550</v>
      </c>
    </row>
    <row r="6355" spans="1:4" x14ac:dyDescent="0.25">
      <c r="A6355">
        <v>22186</v>
      </c>
      <c r="B6355" s="2">
        <v>44309.903504854374</v>
      </c>
      <c r="C6355">
        <v>222811</v>
      </c>
      <c r="D6355">
        <v>273603</v>
      </c>
    </row>
    <row r="6356" spans="1:4" x14ac:dyDescent="0.25">
      <c r="A6356">
        <v>22190</v>
      </c>
      <c r="B6356" s="2">
        <v>44309.903504854374</v>
      </c>
      <c r="C6356">
        <v>312531</v>
      </c>
      <c r="D6356">
        <v>347008</v>
      </c>
    </row>
    <row r="6357" spans="1:4" x14ac:dyDescent="0.25">
      <c r="A6357">
        <v>22191</v>
      </c>
      <c r="B6357" s="2">
        <v>44309.905122977347</v>
      </c>
      <c r="C6357">
        <v>295184</v>
      </c>
      <c r="D6357">
        <v>347008</v>
      </c>
    </row>
    <row r="6358" spans="1:4" x14ac:dyDescent="0.25">
      <c r="A6358">
        <v>22196</v>
      </c>
      <c r="B6358" s="2">
        <v>44309.907145631063</v>
      </c>
      <c r="C6358">
        <v>19473</v>
      </c>
      <c r="D6358">
        <v>411922</v>
      </c>
    </row>
    <row r="6359" spans="1:4" x14ac:dyDescent="0.25">
      <c r="A6359">
        <v>22200</v>
      </c>
      <c r="B6359" s="2">
        <v>44309.907145631063</v>
      </c>
      <c r="C6359">
        <v>129315</v>
      </c>
      <c r="D6359">
        <v>158978</v>
      </c>
    </row>
    <row r="6360" spans="1:4" x14ac:dyDescent="0.25">
      <c r="A6360">
        <v>22203</v>
      </c>
      <c r="B6360" s="2">
        <v>44309.907954692557</v>
      </c>
      <c r="C6360">
        <v>8144</v>
      </c>
      <c r="D6360">
        <v>217497</v>
      </c>
    </row>
    <row r="6361" spans="1:4" x14ac:dyDescent="0.25">
      <c r="A6361">
        <v>22208</v>
      </c>
      <c r="B6361" s="2">
        <v>44309.907954692557</v>
      </c>
      <c r="C6361">
        <v>232212</v>
      </c>
      <c r="D6361">
        <v>47035</v>
      </c>
    </row>
    <row r="6362" spans="1:4" x14ac:dyDescent="0.25">
      <c r="A6362">
        <v>22210</v>
      </c>
      <c r="B6362" s="2">
        <v>44309.9083592233</v>
      </c>
      <c r="C6362">
        <v>15963</v>
      </c>
      <c r="D6362">
        <v>102086</v>
      </c>
    </row>
    <row r="6363" spans="1:4" x14ac:dyDescent="0.25">
      <c r="A6363">
        <v>22213</v>
      </c>
      <c r="B6363" s="2">
        <v>44309.9083592233</v>
      </c>
      <c r="C6363">
        <v>123347</v>
      </c>
      <c r="D6363">
        <v>303258</v>
      </c>
    </row>
    <row r="6364" spans="1:4" x14ac:dyDescent="0.25">
      <c r="A6364">
        <v>22217</v>
      </c>
      <c r="B6364" s="2">
        <v>44309.909572815537</v>
      </c>
      <c r="C6364">
        <v>313212</v>
      </c>
      <c r="D6364">
        <v>21760</v>
      </c>
    </row>
    <row r="6365" spans="1:4" x14ac:dyDescent="0.25">
      <c r="A6365">
        <v>22221</v>
      </c>
      <c r="B6365" s="2">
        <v>44309.910381877024</v>
      </c>
      <c r="C6365">
        <v>198512</v>
      </c>
      <c r="D6365">
        <v>425965</v>
      </c>
    </row>
    <row r="6366" spans="1:4" x14ac:dyDescent="0.25">
      <c r="A6366">
        <v>22225</v>
      </c>
      <c r="B6366" s="2">
        <v>44309.911595469261</v>
      </c>
      <c r="C6366">
        <v>4705</v>
      </c>
      <c r="D6366">
        <v>339381</v>
      </c>
    </row>
    <row r="6367" spans="1:4" x14ac:dyDescent="0.25">
      <c r="A6367">
        <v>22230</v>
      </c>
      <c r="B6367" s="2">
        <v>44309.911595469261</v>
      </c>
      <c r="C6367">
        <v>84722</v>
      </c>
      <c r="D6367">
        <v>347393</v>
      </c>
    </row>
    <row r="6368" spans="1:4" x14ac:dyDescent="0.25">
      <c r="A6368">
        <v>22231</v>
      </c>
      <c r="B6368" s="2">
        <v>44309.911999999997</v>
      </c>
      <c r="C6368">
        <v>2372</v>
      </c>
      <c r="D6368">
        <v>250679</v>
      </c>
    </row>
    <row r="6369" spans="1:4" x14ac:dyDescent="0.25">
      <c r="A6369">
        <v>22233</v>
      </c>
      <c r="B6369" s="2">
        <v>44309.91280906149</v>
      </c>
      <c r="C6369">
        <v>74874</v>
      </c>
      <c r="D6369">
        <v>411922</v>
      </c>
    </row>
    <row r="6370" spans="1:4" x14ac:dyDescent="0.25">
      <c r="A6370">
        <v>22234</v>
      </c>
      <c r="B6370" s="2">
        <v>44309.913213592234</v>
      </c>
      <c r="C6370">
        <v>5019</v>
      </c>
      <c r="D6370">
        <v>472712</v>
      </c>
    </row>
    <row r="6371" spans="1:4" x14ac:dyDescent="0.25">
      <c r="A6371">
        <v>22235</v>
      </c>
      <c r="B6371" s="2">
        <v>44309.913213592234</v>
      </c>
      <c r="C6371">
        <v>46010</v>
      </c>
      <c r="D6371">
        <v>411922</v>
      </c>
    </row>
    <row r="6372" spans="1:4" x14ac:dyDescent="0.25">
      <c r="A6372">
        <v>22237</v>
      </c>
      <c r="B6372" s="2">
        <v>44309.91402265372</v>
      </c>
      <c r="C6372">
        <v>260127</v>
      </c>
      <c r="D6372">
        <v>146115</v>
      </c>
    </row>
    <row r="6373" spans="1:4" x14ac:dyDescent="0.25">
      <c r="A6373">
        <v>22239</v>
      </c>
      <c r="B6373" s="2">
        <v>44309.914427184463</v>
      </c>
      <c r="C6373">
        <v>252399</v>
      </c>
      <c r="D6373">
        <v>139440</v>
      </c>
    </row>
    <row r="6374" spans="1:4" x14ac:dyDescent="0.25">
      <c r="A6374">
        <v>22242</v>
      </c>
      <c r="B6374" s="2">
        <v>44309.914831715214</v>
      </c>
      <c r="C6374">
        <v>329865</v>
      </c>
      <c r="D6374">
        <v>23181</v>
      </c>
    </row>
    <row r="6375" spans="1:4" x14ac:dyDescent="0.25">
      <c r="A6375">
        <v>22246</v>
      </c>
      <c r="B6375" s="2">
        <v>44309.918067961167</v>
      </c>
      <c r="C6375">
        <v>2587</v>
      </c>
      <c r="D6375">
        <v>137327</v>
      </c>
    </row>
    <row r="6376" spans="1:4" x14ac:dyDescent="0.25">
      <c r="A6376">
        <v>22248</v>
      </c>
      <c r="B6376" s="2">
        <v>44309.918472491911</v>
      </c>
      <c r="C6376">
        <v>211548</v>
      </c>
      <c r="D6376">
        <v>172698</v>
      </c>
    </row>
    <row r="6377" spans="1:4" x14ac:dyDescent="0.25">
      <c r="A6377">
        <v>22251</v>
      </c>
      <c r="B6377" s="2">
        <v>44309.919281553397</v>
      </c>
      <c r="C6377">
        <v>102634</v>
      </c>
      <c r="D6377">
        <v>36890</v>
      </c>
    </row>
    <row r="6378" spans="1:4" x14ac:dyDescent="0.25">
      <c r="A6378">
        <v>22255</v>
      </c>
      <c r="B6378" s="2">
        <v>44309.919281553397</v>
      </c>
      <c r="C6378">
        <v>308541</v>
      </c>
      <c r="D6378">
        <v>312954</v>
      </c>
    </row>
    <row r="6379" spans="1:4" x14ac:dyDescent="0.25">
      <c r="A6379">
        <v>22257</v>
      </c>
      <c r="B6379" s="2">
        <v>44309.919686084148</v>
      </c>
      <c r="C6379">
        <v>251870</v>
      </c>
      <c r="D6379">
        <v>180939</v>
      </c>
    </row>
    <row r="6380" spans="1:4" x14ac:dyDescent="0.25">
      <c r="A6380">
        <v>22260</v>
      </c>
      <c r="B6380" s="2">
        <v>44309.921304207121</v>
      </c>
      <c r="C6380">
        <v>142343</v>
      </c>
      <c r="D6380">
        <v>470762</v>
      </c>
    </row>
    <row r="6381" spans="1:4" x14ac:dyDescent="0.25">
      <c r="A6381">
        <v>22261</v>
      </c>
      <c r="B6381" s="2">
        <v>44309.921708737864</v>
      </c>
      <c r="C6381">
        <v>87638</v>
      </c>
      <c r="D6381">
        <v>52293</v>
      </c>
    </row>
    <row r="6382" spans="1:4" x14ac:dyDescent="0.25">
      <c r="A6382">
        <v>22263</v>
      </c>
      <c r="B6382" s="2">
        <v>44309.922113268607</v>
      </c>
      <c r="C6382">
        <v>11352</v>
      </c>
      <c r="D6382">
        <v>411922</v>
      </c>
    </row>
    <row r="6383" spans="1:4" x14ac:dyDescent="0.25">
      <c r="A6383">
        <v>22267</v>
      </c>
      <c r="B6383" s="2">
        <v>44309.922113268607</v>
      </c>
      <c r="C6383">
        <v>111044</v>
      </c>
      <c r="D6383">
        <v>119655</v>
      </c>
    </row>
    <row r="6384" spans="1:4" x14ac:dyDescent="0.25">
      <c r="A6384">
        <v>22268</v>
      </c>
      <c r="B6384" s="2">
        <v>44309.92251779935</v>
      </c>
      <c r="C6384">
        <v>277276</v>
      </c>
      <c r="D6384">
        <v>411922</v>
      </c>
    </row>
    <row r="6385" spans="1:4" x14ac:dyDescent="0.25">
      <c r="A6385">
        <v>22272</v>
      </c>
      <c r="B6385" s="2">
        <v>44309.923333333332</v>
      </c>
      <c r="C6385">
        <v>262398</v>
      </c>
      <c r="D6385">
        <v>250524</v>
      </c>
    </row>
    <row r="6386" spans="1:4" x14ac:dyDescent="0.25">
      <c r="A6386">
        <v>22274</v>
      </c>
      <c r="B6386" s="2">
        <v>44309.924666666666</v>
      </c>
      <c r="C6386">
        <v>143755</v>
      </c>
      <c r="D6386">
        <v>324893</v>
      </c>
    </row>
    <row r="6387" spans="1:4" x14ac:dyDescent="0.25">
      <c r="A6387">
        <v>22277</v>
      </c>
      <c r="B6387" s="2">
        <v>44309.924944983817</v>
      </c>
      <c r="C6387">
        <v>23488</v>
      </c>
      <c r="D6387">
        <v>134436</v>
      </c>
    </row>
    <row r="6388" spans="1:4" x14ac:dyDescent="0.25">
      <c r="A6388">
        <v>22282</v>
      </c>
      <c r="B6388" s="2">
        <v>44309.924944983817</v>
      </c>
      <c r="C6388">
        <v>39276</v>
      </c>
      <c r="D6388">
        <v>471403</v>
      </c>
    </row>
    <row r="6389" spans="1:4" x14ac:dyDescent="0.25">
      <c r="A6389">
        <v>22287</v>
      </c>
      <c r="B6389" s="2">
        <v>44309.92656310679</v>
      </c>
      <c r="C6389">
        <v>327255</v>
      </c>
      <c r="D6389">
        <v>470762</v>
      </c>
    </row>
    <row r="6390" spans="1:4" x14ac:dyDescent="0.25">
      <c r="A6390">
        <v>22291</v>
      </c>
      <c r="B6390" s="2">
        <v>44309.927372168284</v>
      </c>
      <c r="C6390">
        <v>7056</v>
      </c>
      <c r="D6390">
        <v>253722</v>
      </c>
    </row>
    <row r="6391" spans="1:4" x14ac:dyDescent="0.25">
      <c r="A6391">
        <v>22296</v>
      </c>
      <c r="B6391" s="2">
        <v>44309.927372168284</v>
      </c>
      <c r="C6391">
        <v>22109</v>
      </c>
      <c r="D6391">
        <v>388328</v>
      </c>
    </row>
    <row r="6392" spans="1:4" x14ac:dyDescent="0.25">
      <c r="A6392">
        <v>22300</v>
      </c>
      <c r="B6392" s="2">
        <v>44309.928585760521</v>
      </c>
      <c r="C6392">
        <v>112651</v>
      </c>
      <c r="D6392">
        <v>432277</v>
      </c>
    </row>
    <row r="6393" spans="1:4" x14ac:dyDescent="0.25">
      <c r="A6393">
        <v>22302</v>
      </c>
      <c r="B6393" s="2">
        <v>44309.929799352751</v>
      </c>
      <c r="C6393">
        <v>209781</v>
      </c>
      <c r="D6393">
        <v>118549</v>
      </c>
    </row>
    <row r="6394" spans="1:4" x14ac:dyDescent="0.25">
      <c r="A6394">
        <v>22307</v>
      </c>
      <c r="B6394" s="2">
        <v>44309.930608414237</v>
      </c>
      <c r="C6394">
        <v>223316</v>
      </c>
      <c r="D6394">
        <v>351192</v>
      </c>
    </row>
    <row r="6395" spans="1:4" x14ac:dyDescent="0.25">
      <c r="A6395">
        <v>22312</v>
      </c>
      <c r="B6395" s="2">
        <v>44309.931822006474</v>
      </c>
      <c r="C6395">
        <v>21019</v>
      </c>
      <c r="D6395">
        <v>185131</v>
      </c>
    </row>
    <row r="6396" spans="1:4" x14ac:dyDescent="0.25">
      <c r="A6396">
        <v>22317</v>
      </c>
      <c r="B6396" s="2">
        <v>44309.933844660198</v>
      </c>
      <c r="C6396">
        <v>191974</v>
      </c>
      <c r="D6396">
        <v>460633</v>
      </c>
    </row>
    <row r="6397" spans="1:4" x14ac:dyDescent="0.25">
      <c r="A6397">
        <v>22322</v>
      </c>
      <c r="B6397" s="2">
        <v>44309.935867313921</v>
      </c>
      <c r="C6397">
        <v>43206</v>
      </c>
      <c r="D6397">
        <v>351192</v>
      </c>
    </row>
    <row r="6398" spans="1:4" x14ac:dyDescent="0.25">
      <c r="A6398">
        <v>22324</v>
      </c>
      <c r="B6398" s="2">
        <v>44309.936676375408</v>
      </c>
      <c r="C6398">
        <v>206350</v>
      </c>
      <c r="D6398">
        <v>250679</v>
      </c>
    </row>
    <row r="6399" spans="1:4" x14ac:dyDescent="0.25">
      <c r="A6399">
        <v>22329</v>
      </c>
      <c r="B6399" s="2">
        <v>44309.937666666665</v>
      </c>
      <c r="C6399">
        <v>234274</v>
      </c>
      <c r="D6399">
        <v>318314</v>
      </c>
    </row>
    <row r="6400" spans="1:4" x14ac:dyDescent="0.25">
      <c r="A6400">
        <v>22331</v>
      </c>
      <c r="B6400" s="2">
        <v>44309.938699029124</v>
      </c>
      <c r="C6400">
        <v>282134</v>
      </c>
      <c r="D6400">
        <v>158978</v>
      </c>
    </row>
    <row r="6401" spans="1:4" x14ac:dyDescent="0.25">
      <c r="A6401">
        <v>22334</v>
      </c>
      <c r="B6401" s="2">
        <v>44309.939103559875</v>
      </c>
      <c r="C6401">
        <v>343366</v>
      </c>
      <c r="D6401">
        <v>411922</v>
      </c>
    </row>
    <row r="6402" spans="1:4" x14ac:dyDescent="0.25">
      <c r="A6402">
        <v>22335</v>
      </c>
      <c r="B6402" s="2">
        <v>44309.939508090611</v>
      </c>
      <c r="C6402">
        <v>219354</v>
      </c>
      <c r="D6402">
        <v>230507</v>
      </c>
    </row>
    <row r="6403" spans="1:4" x14ac:dyDescent="0.25">
      <c r="A6403">
        <v>22340</v>
      </c>
      <c r="B6403" s="2">
        <v>44309.942339805828</v>
      </c>
      <c r="C6403">
        <v>136547</v>
      </c>
      <c r="D6403">
        <v>250679</v>
      </c>
    </row>
    <row r="6404" spans="1:4" x14ac:dyDescent="0.25">
      <c r="A6404">
        <v>22342</v>
      </c>
      <c r="B6404" s="2">
        <v>44309.943553398058</v>
      </c>
      <c r="C6404">
        <v>163834</v>
      </c>
      <c r="D6404">
        <v>461533</v>
      </c>
    </row>
    <row r="6405" spans="1:4" x14ac:dyDescent="0.25">
      <c r="A6405">
        <v>22343</v>
      </c>
      <c r="B6405" s="2">
        <v>44309.945171521038</v>
      </c>
      <c r="C6405">
        <v>91018</v>
      </c>
      <c r="D6405">
        <v>179296</v>
      </c>
    </row>
    <row r="6406" spans="1:4" x14ac:dyDescent="0.25">
      <c r="A6406">
        <v>22346</v>
      </c>
      <c r="B6406" s="2">
        <v>44309.946789644011</v>
      </c>
      <c r="C6406">
        <v>167806</v>
      </c>
      <c r="D6406">
        <v>180863</v>
      </c>
    </row>
    <row r="6407" spans="1:4" x14ac:dyDescent="0.25">
      <c r="A6407">
        <v>22350</v>
      </c>
      <c r="B6407" s="2">
        <v>44309.947194174762</v>
      </c>
      <c r="C6407">
        <v>160764</v>
      </c>
      <c r="D6407">
        <v>351192</v>
      </c>
    </row>
    <row r="6408" spans="1:4" x14ac:dyDescent="0.25">
      <c r="A6408">
        <v>22354</v>
      </c>
      <c r="B6408" s="2">
        <v>44309.947598705498</v>
      </c>
      <c r="C6408">
        <v>306474</v>
      </c>
      <c r="D6408">
        <v>473327</v>
      </c>
    </row>
    <row r="6409" spans="1:4" x14ac:dyDescent="0.25">
      <c r="A6409">
        <v>22359</v>
      </c>
      <c r="B6409" s="2">
        <v>44309.948812297735</v>
      </c>
      <c r="C6409">
        <v>348696</v>
      </c>
      <c r="D6409">
        <v>472712</v>
      </c>
    </row>
    <row r="6410" spans="1:4" x14ac:dyDescent="0.25">
      <c r="A6410">
        <v>22364</v>
      </c>
      <c r="B6410" s="2">
        <v>44309.950025889964</v>
      </c>
      <c r="C6410">
        <v>147237</v>
      </c>
      <c r="D6410">
        <v>242428</v>
      </c>
    </row>
    <row r="6411" spans="1:4" x14ac:dyDescent="0.25">
      <c r="A6411">
        <v>22366</v>
      </c>
      <c r="B6411" s="2">
        <v>44309.951644012945</v>
      </c>
      <c r="C6411">
        <v>51220</v>
      </c>
      <c r="D6411">
        <v>467908</v>
      </c>
    </row>
    <row r="6412" spans="1:4" x14ac:dyDescent="0.25">
      <c r="A6412">
        <v>22371</v>
      </c>
      <c r="B6412" s="2">
        <v>44309.951644012945</v>
      </c>
      <c r="C6412">
        <v>126465</v>
      </c>
      <c r="D6412">
        <v>258219</v>
      </c>
    </row>
    <row r="6413" spans="1:4" x14ac:dyDescent="0.25">
      <c r="A6413">
        <v>22373</v>
      </c>
      <c r="B6413" s="2">
        <v>44309.951999999997</v>
      </c>
      <c r="C6413">
        <v>246568</v>
      </c>
      <c r="D6413">
        <v>250679</v>
      </c>
    </row>
    <row r="6414" spans="1:4" x14ac:dyDescent="0.25">
      <c r="A6414">
        <v>22375</v>
      </c>
      <c r="B6414" s="2">
        <v>44309.952048543695</v>
      </c>
      <c r="C6414">
        <v>82150</v>
      </c>
      <c r="D6414">
        <v>343712</v>
      </c>
    </row>
    <row r="6415" spans="1:4" x14ac:dyDescent="0.25">
      <c r="A6415">
        <v>22377</v>
      </c>
      <c r="B6415" s="2">
        <v>44309.952857605174</v>
      </c>
      <c r="C6415">
        <v>31348</v>
      </c>
      <c r="D6415">
        <v>432868</v>
      </c>
    </row>
    <row r="6416" spans="1:4" x14ac:dyDescent="0.25">
      <c r="A6416">
        <v>22381</v>
      </c>
      <c r="B6416" s="2">
        <v>44309.954880258898</v>
      </c>
      <c r="C6416">
        <v>12697</v>
      </c>
      <c r="D6416">
        <v>112334</v>
      </c>
    </row>
    <row r="6417" spans="1:4" x14ac:dyDescent="0.25">
      <c r="A6417">
        <v>22383</v>
      </c>
      <c r="B6417" s="2">
        <v>44309.954880258898</v>
      </c>
      <c r="C6417">
        <v>262785</v>
      </c>
      <c r="D6417">
        <v>111368</v>
      </c>
    </row>
    <row r="6418" spans="1:4" x14ac:dyDescent="0.25">
      <c r="A6418">
        <v>22388</v>
      </c>
      <c r="B6418" s="2">
        <v>44309.956902912621</v>
      </c>
      <c r="C6418">
        <v>55407</v>
      </c>
      <c r="D6418">
        <v>298909</v>
      </c>
    </row>
    <row r="6419" spans="1:4" x14ac:dyDescent="0.25">
      <c r="A6419">
        <v>22393</v>
      </c>
      <c r="B6419" s="2">
        <v>44309.956902912621</v>
      </c>
      <c r="C6419">
        <v>251893</v>
      </c>
      <c r="D6419">
        <v>69845</v>
      </c>
    </row>
    <row r="6420" spans="1:4" x14ac:dyDescent="0.25">
      <c r="A6420">
        <v>22397</v>
      </c>
      <c r="B6420" s="2">
        <v>44309.956902912621</v>
      </c>
      <c r="C6420">
        <v>340446</v>
      </c>
      <c r="D6420">
        <v>21760</v>
      </c>
    </row>
    <row r="6421" spans="1:4" x14ac:dyDescent="0.25">
      <c r="A6421">
        <v>22402</v>
      </c>
      <c r="B6421" s="2">
        <v>44309.957711974108</v>
      </c>
      <c r="C6421">
        <v>203994</v>
      </c>
      <c r="D6421">
        <v>411922</v>
      </c>
    </row>
    <row r="6422" spans="1:4" x14ac:dyDescent="0.25">
      <c r="A6422">
        <v>22403</v>
      </c>
      <c r="B6422" s="2">
        <v>44309.958925566338</v>
      </c>
      <c r="C6422">
        <v>82206</v>
      </c>
      <c r="D6422">
        <v>267896</v>
      </c>
    </row>
    <row r="6423" spans="1:4" x14ac:dyDescent="0.25">
      <c r="A6423">
        <v>22405</v>
      </c>
      <c r="B6423" s="2">
        <v>44309.960139158582</v>
      </c>
      <c r="C6423">
        <v>252332</v>
      </c>
      <c r="D6423">
        <v>347008</v>
      </c>
    </row>
    <row r="6424" spans="1:4" x14ac:dyDescent="0.25">
      <c r="A6424">
        <v>22409</v>
      </c>
      <c r="B6424" s="2">
        <v>44309.960543689318</v>
      </c>
      <c r="C6424">
        <v>134254</v>
      </c>
      <c r="D6424">
        <v>78687</v>
      </c>
    </row>
    <row r="6425" spans="1:4" x14ac:dyDescent="0.25">
      <c r="A6425">
        <v>22413</v>
      </c>
      <c r="B6425" s="2">
        <v>44309.960543689318</v>
      </c>
      <c r="C6425">
        <v>261355</v>
      </c>
      <c r="D6425">
        <v>191893</v>
      </c>
    </row>
    <row r="6426" spans="1:4" x14ac:dyDescent="0.25">
      <c r="A6426">
        <v>22414</v>
      </c>
      <c r="B6426" s="2">
        <v>44309.962161812298</v>
      </c>
      <c r="C6426">
        <v>257174</v>
      </c>
      <c r="D6426">
        <v>411922</v>
      </c>
    </row>
    <row r="6427" spans="1:4" x14ac:dyDescent="0.25">
      <c r="A6427">
        <v>22417</v>
      </c>
      <c r="B6427" s="2">
        <v>44309.963375404535</v>
      </c>
      <c r="C6427">
        <v>270185</v>
      </c>
      <c r="D6427">
        <v>86587</v>
      </c>
    </row>
    <row r="6428" spans="1:4" x14ac:dyDescent="0.25">
      <c r="A6428">
        <v>22420</v>
      </c>
      <c r="B6428" s="2">
        <v>44309.963375404535</v>
      </c>
      <c r="C6428">
        <v>325381</v>
      </c>
      <c r="D6428">
        <v>324991</v>
      </c>
    </row>
    <row r="6429" spans="1:4" x14ac:dyDescent="0.25">
      <c r="A6429">
        <v>22421</v>
      </c>
      <c r="B6429" s="2">
        <v>44309.964184466022</v>
      </c>
      <c r="C6429">
        <v>290804</v>
      </c>
      <c r="D6429">
        <v>42035</v>
      </c>
    </row>
    <row r="6430" spans="1:4" x14ac:dyDescent="0.25">
      <c r="A6430">
        <v>22426</v>
      </c>
      <c r="B6430" s="2">
        <v>44309.964993527508</v>
      </c>
      <c r="C6430">
        <v>187882</v>
      </c>
      <c r="D6430">
        <v>298909</v>
      </c>
    </row>
    <row r="6431" spans="1:4" x14ac:dyDescent="0.25">
      <c r="A6431">
        <v>22429</v>
      </c>
      <c r="B6431" s="2">
        <v>44309.966611650489</v>
      </c>
      <c r="C6431">
        <v>273819</v>
      </c>
      <c r="D6431">
        <v>411922</v>
      </c>
    </row>
    <row r="6432" spans="1:4" x14ac:dyDescent="0.25">
      <c r="A6432">
        <v>22430</v>
      </c>
      <c r="B6432" s="2">
        <v>44309.966611650489</v>
      </c>
      <c r="C6432">
        <v>321811</v>
      </c>
      <c r="D6432">
        <v>418854</v>
      </c>
    </row>
    <row r="6433" spans="1:4" x14ac:dyDescent="0.25">
      <c r="A6433">
        <v>22434</v>
      </c>
      <c r="B6433" s="2">
        <v>44309.967016181225</v>
      </c>
      <c r="C6433">
        <v>109090</v>
      </c>
      <c r="D6433">
        <v>88863</v>
      </c>
    </row>
    <row r="6434" spans="1:4" x14ac:dyDescent="0.25">
      <c r="A6434">
        <v>22435</v>
      </c>
      <c r="B6434" s="2">
        <v>44309.967333333334</v>
      </c>
      <c r="C6434">
        <v>175065</v>
      </c>
      <c r="D6434">
        <v>258251</v>
      </c>
    </row>
    <row r="6435" spans="1:4" x14ac:dyDescent="0.25">
      <c r="A6435">
        <v>22437</v>
      </c>
      <c r="B6435" s="2">
        <v>44309.967825242718</v>
      </c>
      <c r="C6435">
        <v>26094</v>
      </c>
      <c r="D6435">
        <v>250679</v>
      </c>
    </row>
    <row r="6436" spans="1:4" x14ac:dyDescent="0.25">
      <c r="A6436">
        <v>22438</v>
      </c>
      <c r="B6436" s="2">
        <v>44309.968229773462</v>
      </c>
      <c r="C6436">
        <v>77986</v>
      </c>
      <c r="D6436">
        <v>230507</v>
      </c>
    </row>
    <row r="6437" spans="1:4" x14ac:dyDescent="0.25">
      <c r="A6437">
        <v>22439</v>
      </c>
      <c r="B6437" s="2">
        <v>44309.968229773462</v>
      </c>
      <c r="C6437">
        <v>104914</v>
      </c>
      <c r="D6437">
        <v>394819</v>
      </c>
    </row>
    <row r="6438" spans="1:4" x14ac:dyDescent="0.25">
      <c r="A6438">
        <v>22444</v>
      </c>
      <c r="B6438" s="2">
        <v>44309.970252427185</v>
      </c>
      <c r="C6438">
        <v>155583</v>
      </c>
      <c r="D6438">
        <v>182191</v>
      </c>
    </row>
    <row r="6439" spans="1:4" x14ac:dyDescent="0.25">
      <c r="A6439">
        <v>22447</v>
      </c>
      <c r="B6439" s="2">
        <v>44309.971061488672</v>
      </c>
      <c r="C6439">
        <v>188645</v>
      </c>
      <c r="D6439">
        <v>244574</v>
      </c>
    </row>
    <row r="6440" spans="1:4" x14ac:dyDescent="0.25">
      <c r="A6440">
        <v>22452</v>
      </c>
      <c r="B6440" s="2">
        <v>44309.974702265376</v>
      </c>
      <c r="C6440">
        <v>53341</v>
      </c>
      <c r="D6440">
        <v>240291</v>
      </c>
    </row>
    <row r="6441" spans="1:4" x14ac:dyDescent="0.25">
      <c r="A6441">
        <v>22454</v>
      </c>
      <c r="B6441" s="2">
        <v>44309.975106796119</v>
      </c>
      <c r="C6441">
        <v>133095</v>
      </c>
      <c r="D6441">
        <v>118549</v>
      </c>
    </row>
    <row r="6442" spans="1:4" x14ac:dyDescent="0.25">
      <c r="A6442">
        <v>22457</v>
      </c>
      <c r="B6442" s="2">
        <v>44309.975333333336</v>
      </c>
      <c r="C6442">
        <v>48317</v>
      </c>
      <c r="D6442">
        <v>295146</v>
      </c>
    </row>
    <row r="6443" spans="1:4" x14ac:dyDescent="0.25">
      <c r="A6443">
        <v>22459</v>
      </c>
      <c r="B6443" s="2">
        <v>44309.975511326862</v>
      </c>
      <c r="C6443">
        <v>153598</v>
      </c>
      <c r="D6443">
        <v>320620</v>
      </c>
    </row>
    <row r="6444" spans="1:4" x14ac:dyDescent="0.25">
      <c r="A6444">
        <v>22460</v>
      </c>
      <c r="B6444" s="2">
        <v>44309.975915857605</v>
      </c>
      <c r="C6444">
        <v>15310</v>
      </c>
      <c r="D6444">
        <v>227775</v>
      </c>
    </row>
    <row r="6445" spans="1:4" x14ac:dyDescent="0.25">
      <c r="A6445">
        <v>22465</v>
      </c>
      <c r="B6445" s="2">
        <v>44309.977129449842</v>
      </c>
      <c r="C6445">
        <v>201015</v>
      </c>
      <c r="D6445">
        <v>172251</v>
      </c>
    </row>
    <row r="6446" spans="1:4" x14ac:dyDescent="0.25">
      <c r="A6446">
        <v>22469</v>
      </c>
      <c r="B6446" s="2">
        <v>44309.977938511329</v>
      </c>
      <c r="C6446">
        <v>77115</v>
      </c>
      <c r="D6446">
        <v>250679</v>
      </c>
    </row>
    <row r="6447" spans="1:4" x14ac:dyDescent="0.25">
      <c r="A6447">
        <v>22472</v>
      </c>
      <c r="B6447" s="2">
        <v>44309.978343042072</v>
      </c>
      <c r="C6447">
        <v>289357</v>
      </c>
      <c r="D6447">
        <v>411922</v>
      </c>
    </row>
    <row r="6448" spans="1:4" x14ac:dyDescent="0.25">
      <c r="A6448">
        <v>22473</v>
      </c>
      <c r="B6448" s="2">
        <v>44309.979152103559</v>
      </c>
      <c r="C6448">
        <v>200461</v>
      </c>
      <c r="D6448">
        <v>158978</v>
      </c>
    </row>
    <row r="6449" spans="1:4" x14ac:dyDescent="0.25">
      <c r="A6449">
        <v>22476</v>
      </c>
      <c r="B6449" s="2">
        <v>44309.979556634309</v>
      </c>
      <c r="C6449">
        <v>80667</v>
      </c>
      <c r="D6449">
        <v>317329</v>
      </c>
    </row>
    <row r="6450" spans="1:4" x14ac:dyDescent="0.25">
      <c r="A6450">
        <v>22480</v>
      </c>
      <c r="B6450" s="2">
        <v>44309.979556634309</v>
      </c>
      <c r="C6450">
        <v>122622</v>
      </c>
      <c r="D6450">
        <v>158978</v>
      </c>
    </row>
    <row r="6451" spans="1:4" x14ac:dyDescent="0.25">
      <c r="A6451">
        <v>22483</v>
      </c>
      <c r="B6451" s="2">
        <v>44309.979556634309</v>
      </c>
      <c r="C6451">
        <v>124431</v>
      </c>
      <c r="D6451">
        <v>95024</v>
      </c>
    </row>
    <row r="6452" spans="1:4" x14ac:dyDescent="0.25">
      <c r="A6452">
        <v>22487</v>
      </c>
      <c r="B6452" s="2">
        <v>44309.981174757282</v>
      </c>
      <c r="C6452">
        <v>185930</v>
      </c>
      <c r="D6452">
        <v>347393</v>
      </c>
    </row>
    <row r="6453" spans="1:4" x14ac:dyDescent="0.25">
      <c r="A6453">
        <v>22492</v>
      </c>
      <c r="B6453" s="2">
        <v>44309.981174757282</v>
      </c>
      <c r="C6453">
        <v>238740</v>
      </c>
      <c r="D6453">
        <v>367087</v>
      </c>
    </row>
    <row r="6454" spans="1:4" x14ac:dyDescent="0.25">
      <c r="A6454">
        <v>22494</v>
      </c>
      <c r="B6454" s="2">
        <v>44309.984815533979</v>
      </c>
      <c r="C6454">
        <v>109263</v>
      </c>
      <c r="D6454">
        <v>5151</v>
      </c>
    </row>
    <row r="6455" spans="1:4" x14ac:dyDescent="0.25">
      <c r="A6455">
        <v>22497</v>
      </c>
      <c r="B6455" s="2">
        <v>44309.988860841419</v>
      </c>
      <c r="C6455">
        <v>297455</v>
      </c>
      <c r="D6455">
        <v>411922</v>
      </c>
    </row>
    <row r="6456" spans="1:4" x14ac:dyDescent="0.25">
      <c r="A6456">
        <v>22498</v>
      </c>
      <c r="B6456" s="2">
        <v>44309.988860841426</v>
      </c>
      <c r="C6456">
        <v>85904</v>
      </c>
      <c r="D6456">
        <v>305608</v>
      </c>
    </row>
    <row r="6457" spans="1:4" x14ac:dyDescent="0.25">
      <c r="A6457">
        <v>22500</v>
      </c>
      <c r="B6457" s="2">
        <v>44309.988860841426</v>
      </c>
      <c r="C6457">
        <v>314419</v>
      </c>
      <c r="D6457">
        <v>347393</v>
      </c>
    </row>
    <row r="6458" spans="1:4" x14ac:dyDescent="0.25">
      <c r="A6458">
        <v>22501</v>
      </c>
      <c r="B6458" s="2">
        <v>44309.990333333335</v>
      </c>
      <c r="C6458">
        <v>57378</v>
      </c>
      <c r="D6458">
        <v>108961</v>
      </c>
    </row>
    <row r="6459" spans="1:4" x14ac:dyDescent="0.25">
      <c r="A6459">
        <v>22506</v>
      </c>
      <c r="B6459" s="2">
        <v>44309.990478964399</v>
      </c>
      <c r="C6459">
        <v>163267</v>
      </c>
      <c r="D6459">
        <v>109473</v>
      </c>
    </row>
    <row r="6460" spans="1:4" x14ac:dyDescent="0.25">
      <c r="A6460">
        <v>22508</v>
      </c>
      <c r="B6460" s="2">
        <v>44309.990478964406</v>
      </c>
      <c r="C6460">
        <v>336709</v>
      </c>
      <c r="D6460">
        <v>199629</v>
      </c>
    </row>
    <row r="6461" spans="1:4" x14ac:dyDescent="0.25">
      <c r="A6461">
        <v>22512</v>
      </c>
      <c r="B6461" s="2">
        <v>44309.991000000002</v>
      </c>
      <c r="C6461">
        <v>14494</v>
      </c>
      <c r="D6461">
        <v>158978</v>
      </c>
    </row>
    <row r="6462" spans="1:4" x14ac:dyDescent="0.25">
      <c r="A6462">
        <v>22514</v>
      </c>
      <c r="B6462" s="2">
        <v>44309.992333333335</v>
      </c>
      <c r="C6462">
        <v>57830</v>
      </c>
      <c r="D6462">
        <v>411922</v>
      </c>
    </row>
    <row r="6463" spans="1:4" x14ac:dyDescent="0.25">
      <c r="A6463">
        <v>22519</v>
      </c>
      <c r="B6463" s="2">
        <v>44309.994333333336</v>
      </c>
      <c r="C6463">
        <v>156154</v>
      </c>
      <c r="D6463">
        <v>401945</v>
      </c>
    </row>
    <row r="6464" spans="1:4" x14ac:dyDescent="0.25">
      <c r="A6464">
        <v>22524</v>
      </c>
      <c r="B6464" s="2">
        <v>44309.998</v>
      </c>
      <c r="C6464">
        <v>45443</v>
      </c>
      <c r="D6464">
        <v>411922</v>
      </c>
    </row>
    <row r="6465" spans="1:4" x14ac:dyDescent="0.25">
      <c r="A6465">
        <v>22525</v>
      </c>
      <c r="B6465" s="2">
        <v>44309.998974110029</v>
      </c>
      <c r="C6465">
        <v>273260</v>
      </c>
      <c r="D6465">
        <v>351192</v>
      </c>
    </row>
    <row r="6466" spans="1:4" x14ac:dyDescent="0.25">
      <c r="A6466">
        <v>22529</v>
      </c>
      <c r="B6466" s="2">
        <v>44310.00221035599</v>
      </c>
      <c r="C6466">
        <v>158966</v>
      </c>
      <c r="D6466">
        <v>463685</v>
      </c>
    </row>
    <row r="6467" spans="1:4" x14ac:dyDescent="0.25">
      <c r="A6467">
        <v>22531</v>
      </c>
      <c r="B6467" s="2">
        <v>44310.002471999265</v>
      </c>
      <c r="C6467">
        <v>265972</v>
      </c>
      <c r="D6467">
        <v>392434</v>
      </c>
    </row>
    <row r="6468" spans="1:4" x14ac:dyDescent="0.25">
      <c r="A6468">
        <v>22536</v>
      </c>
      <c r="B6468" s="2">
        <v>44310.008209479049</v>
      </c>
      <c r="C6468">
        <v>264832</v>
      </c>
      <c r="D6468">
        <v>392434</v>
      </c>
    </row>
    <row r="6469" spans="1:4" x14ac:dyDescent="0.25">
      <c r="A6469">
        <v>22539</v>
      </c>
      <c r="B6469" s="2">
        <v>44310.008278317153</v>
      </c>
      <c r="C6469">
        <v>198115</v>
      </c>
      <c r="D6469">
        <v>70091</v>
      </c>
    </row>
    <row r="6470" spans="1:4" x14ac:dyDescent="0.25">
      <c r="A6470">
        <v>22544</v>
      </c>
      <c r="B6470" s="2">
        <v>44310.008682847896</v>
      </c>
      <c r="C6470">
        <v>314191</v>
      </c>
      <c r="D6470">
        <v>248241</v>
      </c>
    </row>
    <row r="6471" spans="1:4" x14ac:dyDescent="0.25">
      <c r="A6471">
        <v>22549</v>
      </c>
      <c r="B6471" s="2">
        <v>44310.008850367747</v>
      </c>
      <c r="C6471">
        <v>319758</v>
      </c>
      <c r="D6471">
        <v>241927</v>
      </c>
    </row>
    <row r="6472" spans="1:4" x14ac:dyDescent="0.25">
      <c r="A6472">
        <v>22551</v>
      </c>
      <c r="B6472" s="2">
        <v>44310.008941923275</v>
      </c>
      <c r="C6472">
        <v>347623</v>
      </c>
      <c r="D6472">
        <v>274147</v>
      </c>
    </row>
    <row r="6473" spans="1:4" x14ac:dyDescent="0.25">
      <c r="A6473">
        <v>22553</v>
      </c>
      <c r="B6473" s="2">
        <v>44310.016541032135</v>
      </c>
      <c r="C6473">
        <v>194407</v>
      </c>
      <c r="D6473">
        <v>250679</v>
      </c>
    </row>
    <row r="6474" spans="1:4" x14ac:dyDescent="0.25">
      <c r="A6474">
        <v>22554</v>
      </c>
      <c r="B6474" s="2">
        <v>44310.017333333337</v>
      </c>
      <c r="C6474">
        <v>17766</v>
      </c>
      <c r="D6474">
        <v>230507</v>
      </c>
    </row>
    <row r="6475" spans="1:4" x14ac:dyDescent="0.25">
      <c r="A6475">
        <v>22555</v>
      </c>
      <c r="B6475" s="2">
        <v>44310.029511398665</v>
      </c>
      <c r="C6475">
        <v>125099</v>
      </c>
      <c r="D6475">
        <v>394819</v>
      </c>
    </row>
    <row r="6476" spans="1:4" x14ac:dyDescent="0.25">
      <c r="A6476">
        <v>22557</v>
      </c>
      <c r="B6476" s="2">
        <v>44310.03</v>
      </c>
      <c r="C6476">
        <v>246525</v>
      </c>
      <c r="D6476">
        <v>341333</v>
      </c>
    </row>
    <row r="6477" spans="1:4" x14ac:dyDescent="0.25">
      <c r="A6477">
        <v>22560</v>
      </c>
      <c r="B6477" s="2">
        <v>44310.031741100327</v>
      </c>
      <c r="C6477">
        <v>319494</v>
      </c>
      <c r="D6477">
        <v>35297</v>
      </c>
    </row>
    <row r="6478" spans="1:4" x14ac:dyDescent="0.25">
      <c r="A6478">
        <v>22564</v>
      </c>
      <c r="B6478" s="2">
        <v>44310.033570360421</v>
      </c>
      <c r="C6478">
        <v>85966</v>
      </c>
      <c r="D6478">
        <v>46273</v>
      </c>
    </row>
    <row r="6479" spans="1:4" x14ac:dyDescent="0.25">
      <c r="A6479">
        <v>22568</v>
      </c>
      <c r="B6479" s="2">
        <v>44310.033570360421</v>
      </c>
      <c r="C6479">
        <v>261084</v>
      </c>
      <c r="D6479">
        <v>111367</v>
      </c>
    </row>
    <row r="6480" spans="1:4" x14ac:dyDescent="0.25">
      <c r="A6480">
        <v>22573</v>
      </c>
      <c r="B6480" s="2">
        <v>44310.044801171913</v>
      </c>
      <c r="C6480">
        <v>28076</v>
      </c>
      <c r="D6480">
        <v>436070</v>
      </c>
    </row>
    <row r="6481" spans="1:4" x14ac:dyDescent="0.25">
      <c r="A6481">
        <v>22576</v>
      </c>
      <c r="B6481" s="2">
        <v>44310.046296578876</v>
      </c>
      <c r="C6481">
        <v>175230</v>
      </c>
      <c r="D6481">
        <v>411922</v>
      </c>
    </row>
    <row r="6482" spans="1:4" x14ac:dyDescent="0.25">
      <c r="A6482">
        <v>22578</v>
      </c>
      <c r="B6482" s="2">
        <v>44310.048768578141</v>
      </c>
      <c r="C6482">
        <v>20673</v>
      </c>
      <c r="D6482">
        <v>100218</v>
      </c>
    </row>
    <row r="6483" spans="1:4" x14ac:dyDescent="0.25">
      <c r="A6483">
        <v>22582</v>
      </c>
      <c r="B6483" s="2">
        <v>44310.050333333333</v>
      </c>
      <c r="C6483">
        <v>244902</v>
      </c>
      <c r="D6483">
        <v>396686</v>
      </c>
    </row>
    <row r="6484" spans="1:4" x14ac:dyDescent="0.25">
      <c r="A6484">
        <v>22583</v>
      </c>
      <c r="B6484" s="2">
        <v>44310.051850947602</v>
      </c>
      <c r="C6484">
        <v>53385</v>
      </c>
      <c r="D6484">
        <v>153893</v>
      </c>
    </row>
    <row r="6485" spans="1:4" x14ac:dyDescent="0.25">
      <c r="A6485">
        <v>22586</v>
      </c>
      <c r="B6485" s="2">
        <v>44310.053743095188</v>
      </c>
      <c r="C6485">
        <v>138882</v>
      </c>
      <c r="D6485">
        <v>422610</v>
      </c>
    </row>
    <row r="6486" spans="1:4" x14ac:dyDescent="0.25">
      <c r="A6486">
        <v>22587</v>
      </c>
      <c r="B6486" s="2">
        <v>44310.054475539415</v>
      </c>
      <c r="C6486">
        <v>22225</v>
      </c>
      <c r="D6486">
        <v>470762</v>
      </c>
    </row>
    <row r="6487" spans="1:4" x14ac:dyDescent="0.25">
      <c r="A6487">
        <v>22589</v>
      </c>
      <c r="B6487" s="2">
        <v>44310.057344279303</v>
      </c>
      <c r="C6487">
        <v>207763</v>
      </c>
      <c r="D6487">
        <v>230507</v>
      </c>
    </row>
    <row r="6488" spans="1:4" x14ac:dyDescent="0.25">
      <c r="A6488">
        <v>22590</v>
      </c>
      <c r="B6488" s="2">
        <v>44310.059114352858</v>
      </c>
      <c r="C6488">
        <v>49751</v>
      </c>
      <c r="D6488">
        <v>411922</v>
      </c>
    </row>
    <row r="6489" spans="1:4" x14ac:dyDescent="0.25">
      <c r="A6489">
        <v>22594</v>
      </c>
      <c r="B6489" s="2">
        <v>44310.060182500689</v>
      </c>
      <c r="C6489">
        <v>284419</v>
      </c>
      <c r="D6489">
        <v>68023</v>
      </c>
    </row>
    <row r="6490" spans="1:4" x14ac:dyDescent="0.25">
      <c r="A6490">
        <v>22598</v>
      </c>
      <c r="B6490" s="2">
        <v>44310.061676375408</v>
      </c>
      <c r="C6490">
        <v>322571</v>
      </c>
      <c r="D6490">
        <v>411922</v>
      </c>
    </row>
    <row r="6491" spans="1:4" x14ac:dyDescent="0.25">
      <c r="A6491">
        <v>22601</v>
      </c>
      <c r="B6491" s="2">
        <v>44310.063814203313</v>
      </c>
      <c r="C6491">
        <v>175318</v>
      </c>
      <c r="D6491">
        <v>204394</v>
      </c>
    </row>
    <row r="6492" spans="1:4" x14ac:dyDescent="0.25">
      <c r="A6492">
        <v>22602</v>
      </c>
      <c r="B6492" s="2">
        <v>44310.06509598071</v>
      </c>
      <c r="C6492">
        <v>69502</v>
      </c>
      <c r="D6492">
        <v>100412</v>
      </c>
    </row>
    <row r="6493" spans="1:4" x14ac:dyDescent="0.25">
      <c r="A6493">
        <v>22604</v>
      </c>
      <c r="B6493" s="2">
        <v>44310.067567979982</v>
      </c>
      <c r="C6493">
        <v>281012</v>
      </c>
      <c r="D6493">
        <v>250679</v>
      </c>
    </row>
    <row r="6494" spans="1:4" x14ac:dyDescent="0.25">
      <c r="A6494">
        <v>22605</v>
      </c>
      <c r="B6494" s="2">
        <v>44310.069399090549</v>
      </c>
      <c r="C6494">
        <v>220582</v>
      </c>
      <c r="D6494">
        <v>118549</v>
      </c>
    </row>
    <row r="6495" spans="1:4" x14ac:dyDescent="0.25">
      <c r="A6495">
        <v>22609</v>
      </c>
      <c r="B6495" s="2">
        <v>44310.069399090549</v>
      </c>
      <c r="C6495">
        <v>249097</v>
      </c>
      <c r="D6495">
        <v>458519</v>
      </c>
    </row>
    <row r="6496" spans="1:4" x14ac:dyDescent="0.25">
      <c r="A6496">
        <v>22610</v>
      </c>
      <c r="B6496" s="2">
        <v>44310.08081301309</v>
      </c>
      <c r="C6496">
        <v>178793</v>
      </c>
      <c r="D6496">
        <v>158978</v>
      </c>
    </row>
    <row r="6497" spans="1:4" x14ac:dyDescent="0.25">
      <c r="A6497">
        <v>22615</v>
      </c>
      <c r="B6497" s="2">
        <v>44310.083590197457</v>
      </c>
      <c r="C6497">
        <v>315826</v>
      </c>
      <c r="D6497">
        <v>347008</v>
      </c>
    </row>
    <row r="6498" spans="1:4" x14ac:dyDescent="0.25">
      <c r="A6498">
        <v>22620</v>
      </c>
      <c r="B6498" s="2">
        <v>44310.084780419325</v>
      </c>
      <c r="C6498">
        <v>203369</v>
      </c>
      <c r="D6498">
        <v>360348</v>
      </c>
    </row>
    <row r="6499" spans="1:4" x14ac:dyDescent="0.25">
      <c r="A6499">
        <v>22624</v>
      </c>
      <c r="B6499" s="2">
        <v>44310.087130344553</v>
      </c>
      <c r="C6499">
        <v>159540</v>
      </c>
      <c r="D6499">
        <v>129410</v>
      </c>
    </row>
    <row r="6500" spans="1:4" x14ac:dyDescent="0.25">
      <c r="A6500">
        <v>22626</v>
      </c>
      <c r="B6500" s="2">
        <v>44310.089666666667</v>
      </c>
      <c r="C6500">
        <v>111664</v>
      </c>
      <c r="D6500">
        <v>62068</v>
      </c>
    </row>
    <row r="6501" spans="1:4" x14ac:dyDescent="0.25">
      <c r="A6501">
        <v>22630</v>
      </c>
      <c r="B6501" s="2">
        <v>44310.09042634358</v>
      </c>
      <c r="C6501">
        <v>312051</v>
      </c>
      <c r="D6501">
        <v>250679</v>
      </c>
    </row>
    <row r="6502" spans="1:4" x14ac:dyDescent="0.25">
      <c r="A6502">
        <v>22635</v>
      </c>
      <c r="B6502" s="2">
        <v>44310.097109897149</v>
      </c>
      <c r="C6502">
        <v>235487</v>
      </c>
      <c r="D6502">
        <v>453926</v>
      </c>
    </row>
    <row r="6503" spans="1:4" x14ac:dyDescent="0.25">
      <c r="A6503">
        <v>22639</v>
      </c>
      <c r="B6503" s="2">
        <v>44310.101443525498</v>
      </c>
      <c r="C6503">
        <v>270852</v>
      </c>
      <c r="D6503">
        <v>357547</v>
      </c>
    </row>
    <row r="6504" spans="1:4" x14ac:dyDescent="0.25">
      <c r="A6504">
        <v>22640</v>
      </c>
      <c r="B6504" s="2">
        <v>44310.102603228857</v>
      </c>
      <c r="C6504">
        <v>257103</v>
      </c>
      <c r="D6504">
        <v>411922</v>
      </c>
    </row>
    <row r="6505" spans="1:4" x14ac:dyDescent="0.25">
      <c r="A6505">
        <v>22644</v>
      </c>
      <c r="B6505" s="2">
        <v>44310.104333333336</v>
      </c>
      <c r="C6505">
        <v>162975</v>
      </c>
      <c r="D6505">
        <v>158978</v>
      </c>
    </row>
    <row r="6506" spans="1:4" x14ac:dyDescent="0.25">
      <c r="A6506">
        <v>22646</v>
      </c>
      <c r="B6506" s="2">
        <v>44310.104770043028</v>
      </c>
      <c r="C6506">
        <v>182621</v>
      </c>
      <c r="D6506">
        <v>250679</v>
      </c>
    </row>
    <row r="6507" spans="1:4" x14ac:dyDescent="0.25">
      <c r="A6507">
        <v>22647</v>
      </c>
      <c r="B6507" s="2">
        <v>44310.107333597829</v>
      </c>
      <c r="C6507">
        <v>263728</v>
      </c>
      <c r="D6507">
        <v>47111</v>
      </c>
    </row>
    <row r="6508" spans="1:4" x14ac:dyDescent="0.25">
      <c r="A6508">
        <v>22648</v>
      </c>
      <c r="B6508" s="2">
        <v>44310.110415967283</v>
      </c>
      <c r="C6508">
        <v>85215</v>
      </c>
      <c r="D6508">
        <v>420375</v>
      </c>
    </row>
    <row r="6509" spans="1:4" x14ac:dyDescent="0.25">
      <c r="A6509">
        <v>22651</v>
      </c>
      <c r="B6509" s="2">
        <v>44310.110507522812</v>
      </c>
      <c r="C6509">
        <v>313218</v>
      </c>
      <c r="D6509">
        <v>217024</v>
      </c>
    </row>
    <row r="6510" spans="1:4" x14ac:dyDescent="0.25">
      <c r="A6510">
        <v>22652</v>
      </c>
      <c r="B6510" s="2">
        <v>44310.111270485548</v>
      </c>
      <c r="C6510">
        <v>143729</v>
      </c>
      <c r="D6510">
        <v>296654</v>
      </c>
    </row>
    <row r="6511" spans="1:4" x14ac:dyDescent="0.25">
      <c r="A6511">
        <v>22654</v>
      </c>
      <c r="B6511" s="2">
        <v>44310.117740409558</v>
      </c>
      <c r="C6511">
        <v>30448</v>
      </c>
      <c r="D6511">
        <v>141918</v>
      </c>
    </row>
    <row r="6512" spans="1:4" x14ac:dyDescent="0.25">
      <c r="A6512">
        <v>22658</v>
      </c>
      <c r="B6512" s="2">
        <v>44310.118411816766</v>
      </c>
      <c r="C6512">
        <v>64867</v>
      </c>
      <c r="D6512">
        <v>262099</v>
      </c>
    </row>
    <row r="6513" spans="1:4" x14ac:dyDescent="0.25">
      <c r="A6513">
        <v>22662</v>
      </c>
      <c r="B6513" s="2">
        <v>44310.120975371559</v>
      </c>
      <c r="C6513">
        <v>152401</v>
      </c>
      <c r="D6513">
        <v>43842</v>
      </c>
    </row>
    <row r="6514" spans="1:4" x14ac:dyDescent="0.25">
      <c r="A6514">
        <v>22664</v>
      </c>
      <c r="B6514" s="2">
        <v>44310.123813592945</v>
      </c>
      <c r="C6514">
        <v>306474</v>
      </c>
      <c r="D6514">
        <v>169042</v>
      </c>
    </row>
    <row r="6515" spans="1:4" x14ac:dyDescent="0.25">
      <c r="A6515">
        <v>22667</v>
      </c>
      <c r="B6515" s="2">
        <v>44310.123935666983</v>
      </c>
      <c r="C6515">
        <v>173929</v>
      </c>
      <c r="D6515">
        <v>274276</v>
      </c>
    </row>
    <row r="6516" spans="1:4" x14ac:dyDescent="0.25">
      <c r="A6516">
        <v>22668</v>
      </c>
      <c r="B6516" s="2">
        <v>44310.126651814324</v>
      </c>
      <c r="C6516">
        <v>195799</v>
      </c>
      <c r="D6516">
        <v>349014</v>
      </c>
    </row>
    <row r="6517" spans="1:4" x14ac:dyDescent="0.25">
      <c r="A6517">
        <v>22671</v>
      </c>
      <c r="B6517" s="2">
        <v>44310.130710776088</v>
      </c>
      <c r="C6517">
        <v>9521</v>
      </c>
      <c r="D6517">
        <v>59082</v>
      </c>
    </row>
    <row r="6518" spans="1:4" x14ac:dyDescent="0.25">
      <c r="A6518">
        <v>22674</v>
      </c>
      <c r="B6518" s="2">
        <v>44310.134281441693</v>
      </c>
      <c r="C6518">
        <v>190332</v>
      </c>
      <c r="D6518">
        <v>130244</v>
      </c>
    </row>
    <row r="6519" spans="1:4" x14ac:dyDescent="0.25">
      <c r="A6519">
        <v>22675</v>
      </c>
      <c r="B6519" s="2">
        <v>44310.136906033513</v>
      </c>
      <c r="C6519">
        <v>159317</v>
      </c>
      <c r="D6519">
        <v>154256</v>
      </c>
    </row>
    <row r="6520" spans="1:4" x14ac:dyDescent="0.25">
      <c r="A6520">
        <v>22680</v>
      </c>
      <c r="B6520" s="2">
        <v>44310.138828699608</v>
      </c>
      <c r="C6520">
        <v>211915</v>
      </c>
      <c r="D6520">
        <v>351192</v>
      </c>
    </row>
    <row r="6521" spans="1:4" x14ac:dyDescent="0.25">
      <c r="A6521">
        <v>22685</v>
      </c>
      <c r="B6521" s="2">
        <v>44310.149388103884</v>
      </c>
      <c r="C6521">
        <v>203418</v>
      </c>
      <c r="D6521">
        <v>154256</v>
      </c>
    </row>
    <row r="6522" spans="1:4" x14ac:dyDescent="0.25">
      <c r="A6522">
        <v>22689</v>
      </c>
      <c r="B6522" s="2">
        <v>44310.150517288734</v>
      </c>
      <c r="C6522">
        <v>323821</v>
      </c>
      <c r="D6522">
        <v>466414</v>
      </c>
    </row>
    <row r="6523" spans="1:4" x14ac:dyDescent="0.25">
      <c r="A6523">
        <v>22692</v>
      </c>
      <c r="B6523" s="2">
        <v>44310.156498916593</v>
      </c>
      <c r="C6523">
        <v>209435</v>
      </c>
      <c r="D6523">
        <v>325852</v>
      </c>
    </row>
    <row r="6524" spans="1:4" x14ac:dyDescent="0.25">
      <c r="A6524">
        <v>22696</v>
      </c>
      <c r="B6524" s="2">
        <v>44310.158146916103</v>
      </c>
      <c r="C6524">
        <v>321811</v>
      </c>
      <c r="D6524">
        <v>351192</v>
      </c>
    </row>
    <row r="6525" spans="1:4" x14ac:dyDescent="0.25">
      <c r="A6525">
        <v>22697</v>
      </c>
      <c r="B6525" s="2">
        <v>44310.158452101197</v>
      </c>
      <c r="C6525">
        <v>40261</v>
      </c>
      <c r="D6525">
        <v>406210</v>
      </c>
    </row>
    <row r="6526" spans="1:4" x14ac:dyDescent="0.25">
      <c r="A6526">
        <v>22699</v>
      </c>
      <c r="B6526" s="2">
        <v>44310.15884884182</v>
      </c>
      <c r="C6526">
        <v>89842</v>
      </c>
      <c r="D6526">
        <v>250679</v>
      </c>
    </row>
    <row r="6527" spans="1:4" x14ac:dyDescent="0.25">
      <c r="A6527">
        <v>22702</v>
      </c>
      <c r="B6527" s="2">
        <v>44310.160588396866</v>
      </c>
      <c r="C6527">
        <v>138632</v>
      </c>
      <c r="D6527">
        <v>286645</v>
      </c>
    </row>
    <row r="6528" spans="1:4" x14ac:dyDescent="0.25">
      <c r="A6528">
        <v>22706</v>
      </c>
      <c r="B6528" s="2">
        <v>44310.164067506943</v>
      </c>
      <c r="C6528">
        <v>152519</v>
      </c>
      <c r="D6528">
        <v>227775</v>
      </c>
    </row>
    <row r="6529" spans="1:4" x14ac:dyDescent="0.25">
      <c r="A6529">
        <v>22710</v>
      </c>
      <c r="B6529" s="2">
        <v>44310.167821283605</v>
      </c>
      <c r="C6529">
        <v>314547</v>
      </c>
      <c r="D6529">
        <v>82850</v>
      </c>
    </row>
    <row r="6530" spans="1:4" x14ac:dyDescent="0.25">
      <c r="A6530">
        <v>22711</v>
      </c>
      <c r="B6530" s="2">
        <v>44310.172215948973</v>
      </c>
      <c r="C6530">
        <v>165760</v>
      </c>
      <c r="D6530">
        <v>347008</v>
      </c>
    </row>
    <row r="6531" spans="1:4" x14ac:dyDescent="0.25">
      <c r="A6531">
        <v>22713</v>
      </c>
      <c r="B6531" s="2">
        <v>44310.17514572588</v>
      </c>
      <c r="C6531">
        <v>272457</v>
      </c>
      <c r="D6531">
        <v>347008</v>
      </c>
    </row>
    <row r="6532" spans="1:4" x14ac:dyDescent="0.25">
      <c r="A6532">
        <v>22715</v>
      </c>
      <c r="B6532" s="2">
        <v>44310.177251503039</v>
      </c>
      <c r="C6532">
        <v>50951</v>
      </c>
      <c r="D6532">
        <v>143750</v>
      </c>
    </row>
    <row r="6533" spans="1:4" x14ac:dyDescent="0.25">
      <c r="A6533">
        <v>22718</v>
      </c>
      <c r="B6533" s="2">
        <v>44310.180242316965</v>
      </c>
      <c r="C6533">
        <v>268917</v>
      </c>
      <c r="D6533">
        <v>411922</v>
      </c>
    </row>
    <row r="6534" spans="1:4" x14ac:dyDescent="0.25">
      <c r="A6534">
        <v>22719</v>
      </c>
      <c r="B6534" s="2">
        <v>44310.181218909267</v>
      </c>
      <c r="C6534">
        <v>346746</v>
      </c>
      <c r="D6534">
        <v>258219</v>
      </c>
    </row>
    <row r="6535" spans="1:4" x14ac:dyDescent="0.25">
      <c r="A6535">
        <v>22723</v>
      </c>
      <c r="B6535" s="2">
        <v>44310.185867313914</v>
      </c>
      <c r="C6535">
        <v>72348</v>
      </c>
      <c r="D6535">
        <v>112334</v>
      </c>
    </row>
    <row r="6536" spans="1:4" x14ac:dyDescent="0.25">
      <c r="A6536">
        <v>22725</v>
      </c>
      <c r="B6536" s="2">
        <v>44310.186651203956</v>
      </c>
      <c r="C6536">
        <v>271168</v>
      </c>
      <c r="D6536">
        <v>146115</v>
      </c>
    </row>
    <row r="6537" spans="1:4" x14ac:dyDescent="0.25">
      <c r="A6537">
        <v>22729</v>
      </c>
      <c r="B6537" s="2">
        <v>44310.186895352032</v>
      </c>
      <c r="C6537">
        <v>95519</v>
      </c>
      <c r="D6537">
        <v>5151</v>
      </c>
    </row>
    <row r="6538" spans="1:4" x14ac:dyDescent="0.25">
      <c r="A6538">
        <v>22734</v>
      </c>
      <c r="B6538" s="2">
        <v>44310.188543351542</v>
      </c>
      <c r="C6538">
        <v>339717</v>
      </c>
      <c r="D6538">
        <v>411922</v>
      </c>
    </row>
    <row r="6539" spans="1:4" x14ac:dyDescent="0.25">
      <c r="A6539">
        <v>22735</v>
      </c>
      <c r="B6539" s="2">
        <v>44310.192571794796</v>
      </c>
      <c r="C6539">
        <v>294953</v>
      </c>
      <c r="D6539">
        <v>228405</v>
      </c>
    </row>
    <row r="6540" spans="1:4" x14ac:dyDescent="0.25">
      <c r="A6540">
        <v>22739</v>
      </c>
      <c r="B6540" s="2">
        <v>44310.193273720513</v>
      </c>
      <c r="C6540">
        <v>31067</v>
      </c>
      <c r="D6540">
        <v>176818</v>
      </c>
    </row>
    <row r="6541" spans="1:4" x14ac:dyDescent="0.25">
      <c r="A6541">
        <v>22741</v>
      </c>
      <c r="B6541" s="2">
        <v>44310.204168828393</v>
      </c>
      <c r="C6541">
        <v>123483</v>
      </c>
      <c r="D6541">
        <v>241927</v>
      </c>
    </row>
    <row r="6542" spans="1:4" x14ac:dyDescent="0.25">
      <c r="A6542">
        <v>22742</v>
      </c>
      <c r="B6542" s="2">
        <v>44310.204657124545</v>
      </c>
      <c r="C6542">
        <v>253275</v>
      </c>
      <c r="D6542">
        <v>249345</v>
      </c>
    </row>
    <row r="6543" spans="1:4" x14ac:dyDescent="0.25">
      <c r="A6543">
        <v>22744</v>
      </c>
      <c r="B6543" s="2">
        <v>44310.206122012998</v>
      </c>
      <c r="C6543">
        <v>159949</v>
      </c>
      <c r="D6543">
        <v>347393</v>
      </c>
    </row>
    <row r="6544" spans="1:4" x14ac:dyDescent="0.25">
      <c r="A6544">
        <v>22748</v>
      </c>
      <c r="B6544" s="2">
        <v>44310.209387493516</v>
      </c>
      <c r="C6544">
        <v>69798</v>
      </c>
      <c r="D6544">
        <v>411922</v>
      </c>
    </row>
    <row r="6545" spans="1:4" x14ac:dyDescent="0.25">
      <c r="A6545">
        <v>22750</v>
      </c>
      <c r="B6545" s="2">
        <v>44310.214453566085</v>
      </c>
      <c r="C6545">
        <v>234386</v>
      </c>
      <c r="D6545">
        <v>100368</v>
      </c>
    </row>
    <row r="6546" spans="1:4" x14ac:dyDescent="0.25">
      <c r="A6546">
        <v>22755</v>
      </c>
      <c r="B6546" s="2">
        <v>44310.2167424543</v>
      </c>
      <c r="C6546">
        <v>244902</v>
      </c>
      <c r="D6546">
        <v>439981</v>
      </c>
    </row>
    <row r="6547" spans="1:4" x14ac:dyDescent="0.25">
      <c r="A6547">
        <v>22757</v>
      </c>
      <c r="B6547" s="2">
        <v>44310.218329416792</v>
      </c>
      <c r="C6547">
        <v>43812</v>
      </c>
      <c r="D6547">
        <v>230507</v>
      </c>
    </row>
    <row r="6548" spans="1:4" x14ac:dyDescent="0.25">
      <c r="A6548">
        <v>22760</v>
      </c>
      <c r="B6548" s="2">
        <v>44310.225867488633</v>
      </c>
      <c r="C6548">
        <v>161983</v>
      </c>
      <c r="D6548">
        <v>289413</v>
      </c>
    </row>
    <row r="6549" spans="1:4" x14ac:dyDescent="0.25">
      <c r="A6549">
        <v>22765</v>
      </c>
      <c r="B6549" s="2">
        <v>44310.226447340312</v>
      </c>
      <c r="C6549">
        <v>284376</v>
      </c>
      <c r="D6549">
        <v>294433</v>
      </c>
    </row>
    <row r="6550" spans="1:4" x14ac:dyDescent="0.25">
      <c r="A6550">
        <v>22768</v>
      </c>
      <c r="B6550" s="2">
        <v>44310.227179784539</v>
      </c>
      <c r="C6550">
        <v>233357</v>
      </c>
      <c r="D6550">
        <v>301748</v>
      </c>
    </row>
    <row r="6551" spans="1:4" x14ac:dyDescent="0.25">
      <c r="A6551">
        <v>22772</v>
      </c>
      <c r="B6551" s="2">
        <v>44310.232551042209</v>
      </c>
      <c r="C6551">
        <v>346761</v>
      </c>
      <c r="D6551">
        <v>162482</v>
      </c>
    </row>
    <row r="6552" spans="1:4" x14ac:dyDescent="0.25">
      <c r="A6552">
        <v>22773</v>
      </c>
      <c r="B6552" s="2">
        <v>44310.233197411006</v>
      </c>
      <c r="C6552">
        <v>298658</v>
      </c>
      <c r="D6552">
        <v>347008</v>
      </c>
    </row>
    <row r="6553" spans="1:4" x14ac:dyDescent="0.25">
      <c r="A6553">
        <v>22774</v>
      </c>
      <c r="B6553" s="2">
        <v>44310.235969115267</v>
      </c>
      <c r="C6553">
        <v>106216</v>
      </c>
      <c r="D6553">
        <v>362123</v>
      </c>
    </row>
    <row r="6554" spans="1:4" x14ac:dyDescent="0.25">
      <c r="A6554">
        <v>22778</v>
      </c>
      <c r="B6554" s="2">
        <v>44310.239173558766</v>
      </c>
      <c r="C6554">
        <v>24916</v>
      </c>
      <c r="D6554">
        <v>410290</v>
      </c>
    </row>
    <row r="6555" spans="1:4" x14ac:dyDescent="0.25">
      <c r="A6555">
        <v>22782</v>
      </c>
      <c r="B6555" s="2">
        <v>44310.253425702685</v>
      </c>
      <c r="C6555">
        <v>131007</v>
      </c>
      <c r="D6555">
        <v>230507</v>
      </c>
    </row>
    <row r="6556" spans="1:4" x14ac:dyDescent="0.25">
      <c r="A6556">
        <v>22786</v>
      </c>
      <c r="B6556" s="2">
        <v>44310.254371776486</v>
      </c>
      <c r="C6556">
        <v>113076</v>
      </c>
      <c r="D6556">
        <v>347008</v>
      </c>
    </row>
    <row r="6557" spans="1:4" x14ac:dyDescent="0.25">
      <c r="A6557">
        <v>22789</v>
      </c>
      <c r="B6557" s="2">
        <v>44310.255623035373</v>
      </c>
      <c r="C6557">
        <v>304216</v>
      </c>
      <c r="D6557">
        <v>217497</v>
      </c>
    </row>
    <row r="6558" spans="1:4" x14ac:dyDescent="0.25">
      <c r="A6558">
        <v>22791</v>
      </c>
      <c r="B6558" s="2">
        <v>44310.255897701958</v>
      </c>
      <c r="C6558">
        <v>251923</v>
      </c>
      <c r="D6558">
        <v>411922</v>
      </c>
    </row>
    <row r="6559" spans="1:4" x14ac:dyDescent="0.25">
      <c r="A6559">
        <v>22794</v>
      </c>
      <c r="B6559" s="2">
        <v>44310.259559923092</v>
      </c>
      <c r="C6559">
        <v>271045</v>
      </c>
      <c r="D6559">
        <v>218028</v>
      </c>
    </row>
    <row r="6560" spans="1:4" x14ac:dyDescent="0.25">
      <c r="A6560">
        <v>22798</v>
      </c>
      <c r="B6560" s="2">
        <v>44310.261514563106</v>
      </c>
      <c r="C6560">
        <v>300956</v>
      </c>
      <c r="D6560">
        <v>180863</v>
      </c>
    </row>
    <row r="6561" spans="1:4" x14ac:dyDescent="0.25">
      <c r="A6561">
        <v>22803</v>
      </c>
      <c r="B6561" s="2">
        <v>44310.261574144715</v>
      </c>
      <c r="C6561">
        <v>295721</v>
      </c>
      <c r="D6561">
        <v>50803</v>
      </c>
    </row>
    <row r="6562" spans="1:4" x14ac:dyDescent="0.25">
      <c r="A6562">
        <v>22805</v>
      </c>
      <c r="B6562" s="2">
        <v>44310.263557847837</v>
      </c>
      <c r="C6562">
        <v>81978</v>
      </c>
      <c r="D6562">
        <v>367087</v>
      </c>
    </row>
    <row r="6563" spans="1:4" x14ac:dyDescent="0.25">
      <c r="A6563">
        <v>22810</v>
      </c>
      <c r="B6563" s="2">
        <v>44310.265083773309</v>
      </c>
      <c r="C6563">
        <v>82206</v>
      </c>
      <c r="D6563">
        <v>472712</v>
      </c>
    </row>
    <row r="6564" spans="1:4" x14ac:dyDescent="0.25">
      <c r="A6564">
        <v>22815</v>
      </c>
      <c r="B6564" s="2">
        <v>44310.265938291574</v>
      </c>
      <c r="C6564">
        <v>308501</v>
      </c>
      <c r="D6564">
        <v>230507</v>
      </c>
    </row>
    <row r="6565" spans="1:4" x14ac:dyDescent="0.25">
      <c r="A6565">
        <v>22817</v>
      </c>
      <c r="B6565" s="2">
        <v>44310.267281105989</v>
      </c>
      <c r="C6565">
        <v>295246</v>
      </c>
      <c r="D6565">
        <v>180863</v>
      </c>
    </row>
    <row r="6566" spans="1:4" x14ac:dyDescent="0.25">
      <c r="A6566">
        <v>22818</v>
      </c>
      <c r="B6566" s="2">
        <v>44310.267525254065</v>
      </c>
      <c r="C6566">
        <v>125165</v>
      </c>
      <c r="D6566">
        <v>203778</v>
      </c>
    </row>
    <row r="6567" spans="1:4" x14ac:dyDescent="0.25">
      <c r="A6567">
        <v>22823</v>
      </c>
      <c r="B6567" s="2">
        <v>44310.267647328103</v>
      </c>
      <c r="C6567">
        <v>221051</v>
      </c>
      <c r="D6567">
        <v>104958</v>
      </c>
    </row>
    <row r="6568" spans="1:4" x14ac:dyDescent="0.25">
      <c r="A6568">
        <v>22825</v>
      </c>
      <c r="B6568" s="2">
        <v>44310.276223029265</v>
      </c>
      <c r="C6568">
        <v>1446</v>
      </c>
      <c r="D6568">
        <v>383738</v>
      </c>
    </row>
    <row r="6569" spans="1:4" x14ac:dyDescent="0.25">
      <c r="A6569">
        <v>22828</v>
      </c>
      <c r="B6569" s="2">
        <v>44310.278908658103</v>
      </c>
      <c r="C6569">
        <v>338159</v>
      </c>
      <c r="D6569">
        <v>117516</v>
      </c>
    </row>
    <row r="6570" spans="1:4" x14ac:dyDescent="0.25">
      <c r="A6570">
        <v>22830</v>
      </c>
      <c r="B6570" s="2">
        <v>44310.286385692925</v>
      </c>
      <c r="C6570">
        <v>223496</v>
      </c>
      <c r="D6570">
        <v>411922</v>
      </c>
    </row>
    <row r="6571" spans="1:4" x14ac:dyDescent="0.25">
      <c r="A6571">
        <v>22832</v>
      </c>
      <c r="B6571" s="2">
        <v>44310.294473097936</v>
      </c>
      <c r="C6571">
        <v>45619</v>
      </c>
      <c r="D6571">
        <v>122982</v>
      </c>
    </row>
    <row r="6572" spans="1:4" x14ac:dyDescent="0.25">
      <c r="A6572">
        <v>22833</v>
      </c>
      <c r="B6572" s="2">
        <v>44310.303689687797</v>
      </c>
      <c r="C6572">
        <v>130681</v>
      </c>
      <c r="D6572">
        <v>460633</v>
      </c>
    </row>
    <row r="6573" spans="1:4" x14ac:dyDescent="0.25">
      <c r="A6573">
        <v>22834</v>
      </c>
      <c r="B6573" s="2">
        <v>44310.304116946929</v>
      </c>
      <c r="C6573">
        <v>296759</v>
      </c>
      <c r="D6573">
        <v>347008</v>
      </c>
    </row>
    <row r="6574" spans="1:4" x14ac:dyDescent="0.25">
      <c r="A6574">
        <v>22839</v>
      </c>
      <c r="B6574" s="2">
        <v>44310.304971465193</v>
      </c>
      <c r="C6574">
        <v>339464</v>
      </c>
      <c r="D6574">
        <v>476143</v>
      </c>
    </row>
    <row r="6575" spans="1:4" x14ac:dyDescent="0.25">
      <c r="A6575">
        <v>22843</v>
      </c>
      <c r="B6575" s="2">
        <v>44310.306192205571</v>
      </c>
      <c r="C6575">
        <v>168748</v>
      </c>
      <c r="D6575">
        <v>469849</v>
      </c>
    </row>
    <row r="6576" spans="1:4" x14ac:dyDescent="0.25">
      <c r="A6576">
        <v>22847</v>
      </c>
      <c r="B6576" s="2">
        <v>44310.307809686572</v>
      </c>
      <c r="C6576">
        <v>240261</v>
      </c>
      <c r="D6576">
        <v>423572</v>
      </c>
    </row>
    <row r="6577" spans="1:4" x14ac:dyDescent="0.25">
      <c r="A6577">
        <v>22852</v>
      </c>
      <c r="B6577" s="2">
        <v>44310.314523758658</v>
      </c>
      <c r="C6577">
        <v>284062</v>
      </c>
      <c r="D6577">
        <v>359166</v>
      </c>
    </row>
    <row r="6578" spans="1:4" x14ac:dyDescent="0.25">
      <c r="A6578">
        <v>22854</v>
      </c>
      <c r="B6578" s="2">
        <v>44310.318002868742</v>
      </c>
      <c r="C6578">
        <v>270227</v>
      </c>
      <c r="D6578">
        <v>138209</v>
      </c>
    </row>
    <row r="6579" spans="1:4" x14ac:dyDescent="0.25">
      <c r="A6579">
        <v>22856</v>
      </c>
      <c r="B6579" s="2">
        <v>44310.319895016328</v>
      </c>
      <c r="C6579">
        <v>268816</v>
      </c>
      <c r="D6579">
        <v>473233</v>
      </c>
    </row>
    <row r="6580" spans="1:4" x14ac:dyDescent="0.25">
      <c r="A6580">
        <v>22860</v>
      </c>
      <c r="B6580" s="2">
        <v>44310.32035279397</v>
      </c>
      <c r="C6580">
        <v>162171</v>
      </c>
      <c r="D6580">
        <v>351192</v>
      </c>
    </row>
    <row r="6581" spans="1:4" x14ac:dyDescent="0.25">
      <c r="A6581">
        <v>22864</v>
      </c>
      <c r="B6581" s="2">
        <v>44310.324472792752</v>
      </c>
      <c r="C6581">
        <v>333010</v>
      </c>
      <c r="D6581">
        <v>411922</v>
      </c>
    </row>
    <row r="6582" spans="1:4" x14ac:dyDescent="0.25">
      <c r="A6582">
        <v>22865</v>
      </c>
      <c r="B6582" s="2">
        <v>44310.329691457868</v>
      </c>
      <c r="C6582">
        <v>249031</v>
      </c>
      <c r="D6582">
        <v>411922</v>
      </c>
    </row>
    <row r="6583" spans="1:4" x14ac:dyDescent="0.25">
      <c r="A6583">
        <v>22867</v>
      </c>
      <c r="B6583" s="2">
        <v>44310.329844050415</v>
      </c>
      <c r="C6583">
        <v>1774</v>
      </c>
      <c r="D6583">
        <v>330333</v>
      </c>
    </row>
    <row r="6584" spans="1:4" x14ac:dyDescent="0.25">
      <c r="A6584">
        <v>22870</v>
      </c>
      <c r="B6584" s="2">
        <v>44310.331614123963</v>
      </c>
      <c r="C6584">
        <v>343158</v>
      </c>
      <c r="D6584">
        <v>429575</v>
      </c>
    </row>
    <row r="6585" spans="1:4" x14ac:dyDescent="0.25">
      <c r="A6585">
        <v>22874</v>
      </c>
      <c r="B6585" s="2">
        <v>44310.332333333339</v>
      </c>
      <c r="C6585">
        <v>153990</v>
      </c>
      <c r="D6585">
        <v>230347</v>
      </c>
    </row>
    <row r="6586" spans="1:4" x14ac:dyDescent="0.25">
      <c r="A6586">
        <v>22875</v>
      </c>
      <c r="B6586" s="2">
        <v>44310.334665974915</v>
      </c>
      <c r="C6586">
        <v>80283</v>
      </c>
      <c r="D6586">
        <v>122902</v>
      </c>
    </row>
    <row r="6587" spans="1:4" x14ac:dyDescent="0.25">
      <c r="A6587">
        <v>22876</v>
      </c>
      <c r="B6587" s="2">
        <v>44310.335093234047</v>
      </c>
      <c r="C6587">
        <v>3820</v>
      </c>
      <c r="D6587">
        <v>373415</v>
      </c>
    </row>
    <row r="6588" spans="1:4" x14ac:dyDescent="0.25">
      <c r="A6588">
        <v>22877</v>
      </c>
      <c r="B6588" s="2">
        <v>44310.337046418652</v>
      </c>
      <c r="C6588">
        <v>234822</v>
      </c>
      <c r="D6588">
        <v>37644</v>
      </c>
    </row>
    <row r="6589" spans="1:4" x14ac:dyDescent="0.25">
      <c r="A6589">
        <v>22879</v>
      </c>
      <c r="B6589" s="2">
        <v>44310.338000000003</v>
      </c>
      <c r="C6589">
        <v>52602</v>
      </c>
      <c r="D6589">
        <v>411922</v>
      </c>
    </row>
    <row r="6590" spans="1:4" x14ac:dyDescent="0.25">
      <c r="A6590">
        <v>22882</v>
      </c>
      <c r="B6590" s="2">
        <v>44310.338084047973</v>
      </c>
      <c r="C6590">
        <v>75732</v>
      </c>
      <c r="D6590">
        <v>260077</v>
      </c>
    </row>
    <row r="6591" spans="1:4" x14ac:dyDescent="0.25">
      <c r="A6591">
        <v>22884</v>
      </c>
      <c r="B6591" s="2">
        <v>44310.343546861171</v>
      </c>
      <c r="C6591">
        <v>110844</v>
      </c>
      <c r="D6591">
        <v>170498</v>
      </c>
    </row>
    <row r="6592" spans="1:4" x14ac:dyDescent="0.25">
      <c r="A6592">
        <v>22888</v>
      </c>
      <c r="B6592" s="2">
        <v>44310.345011749625</v>
      </c>
      <c r="C6592">
        <v>273538</v>
      </c>
      <c r="D6592">
        <v>363403</v>
      </c>
    </row>
    <row r="6593" spans="1:4" x14ac:dyDescent="0.25">
      <c r="A6593">
        <v>22889</v>
      </c>
      <c r="B6593" s="2">
        <v>44310.348735007785</v>
      </c>
      <c r="C6593">
        <v>173633</v>
      </c>
      <c r="D6593">
        <v>411922</v>
      </c>
    </row>
    <row r="6594" spans="1:4" x14ac:dyDescent="0.25">
      <c r="A6594">
        <v>22894</v>
      </c>
      <c r="B6594" s="2">
        <v>44310.352488784447</v>
      </c>
      <c r="C6594">
        <v>179733</v>
      </c>
      <c r="D6594">
        <v>436459</v>
      </c>
    </row>
    <row r="6595" spans="1:4" x14ac:dyDescent="0.25">
      <c r="A6595">
        <v>22896</v>
      </c>
      <c r="B6595" s="2">
        <v>44310.35343485824</v>
      </c>
      <c r="C6595">
        <v>303617</v>
      </c>
      <c r="D6595">
        <v>357547</v>
      </c>
    </row>
    <row r="6596" spans="1:4" x14ac:dyDescent="0.25">
      <c r="A6596">
        <v>22900</v>
      </c>
      <c r="B6596" s="2">
        <v>44310.354152103566</v>
      </c>
      <c r="C6596">
        <v>226924</v>
      </c>
      <c r="D6596">
        <v>296118</v>
      </c>
    </row>
    <row r="6597" spans="1:4" x14ac:dyDescent="0.25">
      <c r="A6597">
        <v>22905</v>
      </c>
      <c r="B6597" s="2">
        <v>44310.355365695796</v>
      </c>
      <c r="C6597">
        <v>343552</v>
      </c>
      <c r="D6597">
        <v>470762</v>
      </c>
    </row>
    <row r="6598" spans="1:4" x14ac:dyDescent="0.25">
      <c r="A6598">
        <v>22908</v>
      </c>
      <c r="B6598" s="2">
        <v>44310.356579288025</v>
      </c>
      <c r="C6598">
        <v>203480</v>
      </c>
      <c r="D6598">
        <v>328843</v>
      </c>
    </row>
    <row r="6599" spans="1:4" x14ac:dyDescent="0.25">
      <c r="A6599">
        <v>22913</v>
      </c>
      <c r="B6599" s="2">
        <v>44310.358</v>
      </c>
      <c r="C6599">
        <v>296047</v>
      </c>
      <c r="D6599">
        <v>250679</v>
      </c>
    </row>
    <row r="6600" spans="1:4" x14ac:dyDescent="0.25">
      <c r="A6600">
        <v>22916</v>
      </c>
      <c r="B6600" s="2">
        <v>44310.360333333338</v>
      </c>
      <c r="C6600">
        <v>339004</v>
      </c>
      <c r="D6600">
        <v>108086</v>
      </c>
    </row>
    <row r="6601" spans="1:4" x14ac:dyDescent="0.25">
      <c r="A6601">
        <v>22917</v>
      </c>
      <c r="B6601" s="2">
        <v>44310.361666666664</v>
      </c>
      <c r="C6601">
        <v>62087</v>
      </c>
      <c r="D6601">
        <v>43697</v>
      </c>
    </row>
    <row r="6602" spans="1:4" x14ac:dyDescent="0.25">
      <c r="A6602">
        <v>22918</v>
      </c>
      <c r="B6602" s="2">
        <v>44310.362333333338</v>
      </c>
      <c r="C6602">
        <v>187488</v>
      </c>
      <c r="D6602">
        <v>411922</v>
      </c>
    </row>
    <row r="6603" spans="1:4" x14ac:dyDescent="0.25">
      <c r="A6603">
        <v>22919</v>
      </c>
      <c r="B6603" s="2">
        <v>44310.363261818289</v>
      </c>
      <c r="C6603">
        <v>180883</v>
      </c>
      <c r="D6603">
        <v>104958</v>
      </c>
    </row>
    <row r="6604" spans="1:4" x14ac:dyDescent="0.25">
      <c r="A6604">
        <v>22922</v>
      </c>
      <c r="B6604" s="2">
        <v>44310.364787743769</v>
      </c>
      <c r="C6604">
        <v>216116</v>
      </c>
      <c r="D6604">
        <v>182841</v>
      </c>
    </row>
    <row r="6605" spans="1:4" x14ac:dyDescent="0.25">
      <c r="A6605">
        <v>22926</v>
      </c>
      <c r="B6605" s="2">
        <v>44310.367412335581</v>
      </c>
      <c r="C6605">
        <v>86279</v>
      </c>
      <c r="D6605">
        <v>341333</v>
      </c>
    </row>
    <row r="6606" spans="1:4" x14ac:dyDescent="0.25">
      <c r="A6606">
        <v>22928</v>
      </c>
      <c r="B6606" s="2">
        <v>44310.368694112978</v>
      </c>
      <c r="C6606">
        <v>61083</v>
      </c>
      <c r="D6606">
        <v>258219</v>
      </c>
    </row>
    <row r="6607" spans="1:4" x14ac:dyDescent="0.25">
      <c r="A6607">
        <v>22933</v>
      </c>
      <c r="B6607" s="2">
        <v>44310.371349223307</v>
      </c>
      <c r="C6607">
        <v>100402</v>
      </c>
      <c r="D6607">
        <v>1106</v>
      </c>
    </row>
    <row r="6608" spans="1:4" x14ac:dyDescent="0.25">
      <c r="A6608">
        <v>22934</v>
      </c>
      <c r="B6608" s="2">
        <v>44310.372631000704</v>
      </c>
      <c r="C6608">
        <v>86674</v>
      </c>
      <c r="D6608">
        <v>153893</v>
      </c>
    </row>
    <row r="6609" spans="1:4" x14ac:dyDescent="0.25">
      <c r="A6609">
        <v>22936</v>
      </c>
      <c r="B6609" s="2">
        <v>44310.373302407912</v>
      </c>
      <c r="C6609">
        <v>120035</v>
      </c>
      <c r="D6609">
        <v>206501</v>
      </c>
    </row>
    <row r="6610" spans="1:4" x14ac:dyDescent="0.25">
      <c r="A6610">
        <v>22937</v>
      </c>
      <c r="B6610" s="2">
        <v>44310.375187702266</v>
      </c>
      <c r="C6610">
        <v>242221</v>
      </c>
      <c r="D6610">
        <v>411922</v>
      </c>
    </row>
    <row r="6611" spans="1:4" x14ac:dyDescent="0.25">
      <c r="A6611">
        <v>22942</v>
      </c>
      <c r="B6611" s="2">
        <v>44310.377999999997</v>
      </c>
      <c r="C6611">
        <v>172508</v>
      </c>
      <c r="D6611">
        <v>251574</v>
      </c>
    </row>
    <row r="6612" spans="1:4" x14ac:dyDescent="0.25">
      <c r="A6612">
        <v>22947</v>
      </c>
      <c r="B6612" s="2">
        <v>44310.382873786402</v>
      </c>
      <c r="C6612">
        <v>280860</v>
      </c>
      <c r="D6612">
        <v>250679</v>
      </c>
    </row>
    <row r="6613" spans="1:4" x14ac:dyDescent="0.25">
      <c r="A6613">
        <v>22948</v>
      </c>
      <c r="B6613" s="2">
        <v>44310.383000000002</v>
      </c>
      <c r="C6613">
        <v>52419</v>
      </c>
      <c r="D6613">
        <v>11963</v>
      </c>
    </row>
    <row r="6614" spans="1:4" x14ac:dyDescent="0.25">
      <c r="A6614">
        <v>22952</v>
      </c>
      <c r="B6614" s="2">
        <v>44310.38570550162</v>
      </c>
      <c r="C6614">
        <v>121835</v>
      </c>
      <c r="D6614">
        <v>411922</v>
      </c>
    </row>
    <row r="6615" spans="1:4" x14ac:dyDescent="0.25">
      <c r="A6615">
        <v>22956</v>
      </c>
      <c r="B6615" s="2">
        <v>44310.387615588857</v>
      </c>
      <c r="C6615">
        <v>212072</v>
      </c>
      <c r="D6615">
        <v>411922</v>
      </c>
    </row>
    <row r="6616" spans="1:4" x14ac:dyDescent="0.25">
      <c r="A6616">
        <v>22957</v>
      </c>
      <c r="B6616" s="2">
        <v>44310.389172032839</v>
      </c>
      <c r="C6616">
        <v>244279</v>
      </c>
      <c r="D6616">
        <v>242428</v>
      </c>
    </row>
    <row r="6617" spans="1:4" x14ac:dyDescent="0.25">
      <c r="A6617">
        <v>22958</v>
      </c>
      <c r="B6617" s="2">
        <v>44310.390666666666</v>
      </c>
      <c r="C6617">
        <v>18080</v>
      </c>
      <c r="D6617">
        <v>182984</v>
      </c>
    </row>
    <row r="6618" spans="1:4" x14ac:dyDescent="0.25">
      <c r="A6618">
        <v>22961</v>
      </c>
      <c r="B6618" s="2">
        <v>44310.391000000003</v>
      </c>
      <c r="C6618">
        <v>296563</v>
      </c>
      <c r="D6618">
        <v>411922</v>
      </c>
    </row>
    <row r="6619" spans="1:4" x14ac:dyDescent="0.25">
      <c r="A6619">
        <v>22966</v>
      </c>
      <c r="B6619" s="2">
        <v>44310.391247291482</v>
      </c>
      <c r="C6619">
        <v>284555</v>
      </c>
      <c r="D6619">
        <v>118549</v>
      </c>
    </row>
    <row r="6620" spans="1:4" x14ac:dyDescent="0.25">
      <c r="A6620">
        <v>22970</v>
      </c>
      <c r="B6620" s="2">
        <v>44310.392177993534</v>
      </c>
      <c r="C6620">
        <v>340661</v>
      </c>
      <c r="D6620">
        <v>310239</v>
      </c>
    </row>
    <row r="6621" spans="1:4" x14ac:dyDescent="0.25">
      <c r="A6621">
        <v>22973</v>
      </c>
      <c r="B6621" s="2">
        <v>44310.392987055013</v>
      </c>
      <c r="C6621">
        <v>65546</v>
      </c>
      <c r="D6621">
        <v>347008</v>
      </c>
    </row>
    <row r="6622" spans="1:4" x14ac:dyDescent="0.25">
      <c r="A6622">
        <v>22974</v>
      </c>
      <c r="B6622" s="2">
        <v>44310.394238105408</v>
      </c>
      <c r="C6622">
        <v>320979</v>
      </c>
      <c r="D6622">
        <v>198146</v>
      </c>
    </row>
    <row r="6623" spans="1:4" x14ac:dyDescent="0.25">
      <c r="A6623">
        <v>22976</v>
      </c>
      <c r="B6623" s="2">
        <v>44310.403504854374</v>
      </c>
      <c r="C6623">
        <v>132191</v>
      </c>
      <c r="D6623">
        <v>217673</v>
      </c>
    </row>
    <row r="6624" spans="1:4" x14ac:dyDescent="0.25">
      <c r="A6624">
        <v>22981</v>
      </c>
      <c r="B6624" s="2">
        <v>44310.40431391586</v>
      </c>
      <c r="C6624">
        <v>145878</v>
      </c>
      <c r="D6624">
        <v>137327</v>
      </c>
    </row>
    <row r="6625" spans="1:4" x14ac:dyDescent="0.25">
      <c r="A6625">
        <v>22984</v>
      </c>
      <c r="B6625" s="2">
        <v>44310.406353953673</v>
      </c>
      <c r="C6625">
        <v>270692</v>
      </c>
      <c r="D6625">
        <v>305608</v>
      </c>
    </row>
    <row r="6626" spans="1:4" x14ac:dyDescent="0.25">
      <c r="A6626">
        <v>22989</v>
      </c>
      <c r="B6626" s="2">
        <v>44310.406741100327</v>
      </c>
      <c r="C6626">
        <v>245490</v>
      </c>
      <c r="D6626">
        <v>5151</v>
      </c>
    </row>
    <row r="6627" spans="1:4" x14ac:dyDescent="0.25">
      <c r="A6627">
        <v>22991</v>
      </c>
      <c r="B6627" s="2">
        <v>44310.40714563107</v>
      </c>
      <c r="C6627">
        <v>103283</v>
      </c>
      <c r="D6627">
        <v>411922</v>
      </c>
    </row>
    <row r="6628" spans="1:4" x14ac:dyDescent="0.25">
      <c r="A6628">
        <v>22994</v>
      </c>
      <c r="B6628" s="2">
        <v>44310.409222693561</v>
      </c>
      <c r="C6628">
        <v>22368</v>
      </c>
      <c r="D6628">
        <v>351192</v>
      </c>
    </row>
    <row r="6629" spans="1:4" x14ac:dyDescent="0.25">
      <c r="A6629">
        <v>22997</v>
      </c>
      <c r="B6629" s="2">
        <v>44310.412404530747</v>
      </c>
      <c r="C6629">
        <v>291692</v>
      </c>
      <c r="D6629">
        <v>351192</v>
      </c>
    </row>
    <row r="6630" spans="1:4" x14ac:dyDescent="0.25">
      <c r="A6630">
        <v>23001</v>
      </c>
      <c r="B6630" s="2">
        <v>44310.413618122977</v>
      </c>
      <c r="C6630">
        <v>82528</v>
      </c>
      <c r="D6630">
        <v>439981</v>
      </c>
    </row>
    <row r="6631" spans="1:4" x14ac:dyDescent="0.25">
      <c r="A6631">
        <v>23006</v>
      </c>
      <c r="B6631" s="2">
        <v>44310.414136173589</v>
      </c>
      <c r="C6631">
        <v>105558</v>
      </c>
      <c r="D6631">
        <v>132641</v>
      </c>
    </row>
    <row r="6632" spans="1:4" x14ac:dyDescent="0.25">
      <c r="A6632">
        <v>23011</v>
      </c>
      <c r="B6632" s="2">
        <v>44310.414427184471</v>
      </c>
      <c r="C6632">
        <v>160334</v>
      </c>
      <c r="D6632">
        <v>351192</v>
      </c>
    </row>
    <row r="6633" spans="1:4" x14ac:dyDescent="0.25">
      <c r="A6633">
        <v>23014</v>
      </c>
      <c r="B6633" s="2">
        <v>44310.41520432142</v>
      </c>
      <c r="C6633">
        <v>219269</v>
      </c>
      <c r="D6633">
        <v>320523</v>
      </c>
    </row>
    <row r="6634" spans="1:4" x14ac:dyDescent="0.25">
      <c r="A6634">
        <v>23015</v>
      </c>
      <c r="B6634" s="2">
        <v>44310.415295876948</v>
      </c>
      <c r="C6634">
        <v>194291</v>
      </c>
      <c r="D6634">
        <v>208919</v>
      </c>
    </row>
    <row r="6635" spans="1:4" x14ac:dyDescent="0.25">
      <c r="A6635">
        <v>23020</v>
      </c>
      <c r="B6635" s="2">
        <v>44310.41685436893</v>
      </c>
      <c r="C6635">
        <v>125413</v>
      </c>
      <c r="D6635">
        <v>351192</v>
      </c>
    </row>
    <row r="6636" spans="1:4" x14ac:dyDescent="0.25">
      <c r="A6636">
        <v>23022</v>
      </c>
      <c r="B6636" s="2">
        <v>44310.420850245675</v>
      </c>
      <c r="C6636">
        <v>267179</v>
      </c>
      <c r="D6636">
        <v>315541</v>
      </c>
    </row>
    <row r="6637" spans="1:4" x14ac:dyDescent="0.25">
      <c r="A6637">
        <v>23027</v>
      </c>
      <c r="B6637" s="2">
        <v>44310.421304207121</v>
      </c>
      <c r="C6637">
        <v>101679</v>
      </c>
      <c r="D6637">
        <v>351192</v>
      </c>
    </row>
    <row r="6638" spans="1:4" x14ac:dyDescent="0.25">
      <c r="A6638">
        <v>23030</v>
      </c>
      <c r="B6638" s="2">
        <v>44310.421460615864</v>
      </c>
      <c r="C6638">
        <v>76426</v>
      </c>
      <c r="D6638">
        <v>401945</v>
      </c>
    </row>
    <row r="6639" spans="1:4" x14ac:dyDescent="0.25">
      <c r="A6639">
        <v>23035</v>
      </c>
      <c r="B6639" s="2">
        <v>44310.424298837243</v>
      </c>
      <c r="C6639">
        <v>186291</v>
      </c>
      <c r="D6639">
        <v>21760</v>
      </c>
    </row>
    <row r="6640" spans="1:4" x14ac:dyDescent="0.25">
      <c r="A6640">
        <v>23037</v>
      </c>
      <c r="B6640" s="2">
        <v>44310.427776699034</v>
      </c>
      <c r="C6640">
        <v>30688</v>
      </c>
      <c r="D6640">
        <v>439981</v>
      </c>
    </row>
    <row r="6641" spans="1:4" x14ac:dyDescent="0.25">
      <c r="A6641">
        <v>23041</v>
      </c>
      <c r="B6641" s="2">
        <v>44310.42872402112</v>
      </c>
      <c r="C6641">
        <v>254296</v>
      </c>
      <c r="D6641">
        <v>439981</v>
      </c>
    </row>
    <row r="6642" spans="1:4" x14ac:dyDescent="0.25">
      <c r="A6642">
        <v>23042</v>
      </c>
      <c r="B6642" s="2">
        <v>44310.428990291264</v>
      </c>
      <c r="C6642">
        <v>181288</v>
      </c>
      <c r="D6642">
        <v>158978</v>
      </c>
    </row>
    <row r="6643" spans="1:4" x14ac:dyDescent="0.25">
      <c r="A6643">
        <v>23044</v>
      </c>
      <c r="B6643" s="2">
        <v>44310.428990291264</v>
      </c>
      <c r="C6643">
        <v>234938</v>
      </c>
      <c r="D6643">
        <v>230507</v>
      </c>
    </row>
    <row r="6644" spans="1:4" x14ac:dyDescent="0.25">
      <c r="A6644">
        <v>23048</v>
      </c>
      <c r="B6644" s="2">
        <v>44310.43</v>
      </c>
      <c r="C6644">
        <v>177487</v>
      </c>
      <c r="D6644">
        <v>230507</v>
      </c>
    </row>
    <row r="6645" spans="1:4" x14ac:dyDescent="0.25">
      <c r="A6645">
        <v>23050</v>
      </c>
      <c r="B6645" s="2">
        <v>44310.432226537218</v>
      </c>
      <c r="C6645">
        <v>182021</v>
      </c>
      <c r="D6645">
        <v>122902</v>
      </c>
    </row>
    <row r="6646" spans="1:4" x14ac:dyDescent="0.25">
      <c r="A6646">
        <v>23055</v>
      </c>
      <c r="B6646" s="2">
        <v>44310.435058252428</v>
      </c>
      <c r="C6646">
        <v>284644</v>
      </c>
      <c r="D6646">
        <v>411922</v>
      </c>
    </row>
    <row r="6647" spans="1:4" x14ac:dyDescent="0.25">
      <c r="A6647">
        <v>23058</v>
      </c>
      <c r="B6647" s="2">
        <v>44310.436666666661</v>
      </c>
      <c r="C6647">
        <v>50210</v>
      </c>
      <c r="D6647">
        <v>344776</v>
      </c>
    </row>
    <row r="6648" spans="1:4" x14ac:dyDescent="0.25">
      <c r="A6648">
        <v>23061</v>
      </c>
      <c r="B6648" s="2">
        <v>44310.436676375408</v>
      </c>
      <c r="C6648">
        <v>255205</v>
      </c>
      <c r="D6648">
        <v>158978</v>
      </c>
    </row>
    <row r="6649" spans="1:4" x14ac:dyDescent="0.25">
      <c r="A6649">
        <v>23066</v>
      </c>
      <c r="B6649" s="2">
        <v>44310.438699029131</v>
      </c>
      <c r="C6649">
        <v>323988</v>
      </c>
      <c r="D6649">
        <v>230507</v>
      </c>
    </row>
    <row r="6650" spans="1:4" x14ac:dyDescent="0.25">
      <c r="A6650">
        <v>23069</v>
      </c>
      <c r="B6650" s="2">
        <v>44310.440046388132</v>
      </c>
      <c r="C6650">
        <v>139998</v>
      </c>
      <c r="D6650">
        <v>246834</v>
      </c>
    </row>
    <row r="6651" spans="1:4" x14ac:dyDescent="0.25">
      <c r="A6651">
        <v>23072</v>
      </c>
      <c r="B6651" s="2">
        <v>44310.440721682848</v>
      </c>
      <c r="C6651">
        <v>262051</v>
      </c>
      <c r="D6651">
        <v>372101</v>
      </c>
    </row>
    <row r="6652" spans="1:4" x14ac:dyDescent="0.25">
      <c r="A6652">
        <v>23077</v>
      </c>
      <c r="B6652" s="2">
        <v>44310.447194174762</v>
      </c>
      <c r="C6652">
        <v>37232</v>
      </c>
      <c r="D6652">
        <v>242151</v>
      </c>
    </row>
    <row r="6653" spans="1:4" x14ac:dyDescent="0.25">
      <c r="A6653">
        <v>23081</v>
      </c>
      <c r="B6653" s="2">
        <v>44310.449216828478</v>
      </c>
      <c r="C6653">
        <v>27682</v>
      </c>
      <c r="D6653">
        <v>198146</v>
      </c>
    </row>
    <row r="6654" spans="1:4" x14ac:dyDescent="0.25">
      <c r="A6654">
        <v>23082</v>
      </c>
      <c r="B6654" s="2">
        <v>44310.449621359221</v>
      </c>
      <c r="C6654">
        <v>21309</v>
      </c>
      <c r="D6654">
        <v>180863</v>
      </c>
    </row>
    <row r="6655" spans="1:4" x14ac:dyDescent="0.25">
      <c r="A6655">
        <v>23085</v>
      </c>
      <c r="B6655" s="2">
        <v>44310.449621359228</v>
      </c>
      <c r="C6655">
        <v>312903</v>
      </c>
      <c r="D6655">
        <v>264283</v>
      </c>
    </row>
    <row r="6656" spans="1:4" x14ac:dyDescent="0.25">
      <c r="A6656">
        <v>23087</v>
      </c>
      <c r="B6656" s="2">
        <v>44310.450834951451</v>
      </c>
      <c r="C6656">
        <v>244982</v>
      </c>
      <c r="D6656">
        <v>39969</v>
      </c>
    </row>
    <row r="6657" spans="1:4" x14ac:dyDescent="0.25">
      <c r="A6657">
        <v>23091</v>
      </c>
      <c r="B6657" s="2">
        <v>44310.451239482201</v>
      </c>
      <c r="C6657">
        <v>331595</v>
      </c>
      <c r="D6657">
        <v>411922</v>
      </c>
    </row>
    <row r="6658" spans="1:4" x14ac:dyDescent="0.25">
      <c r="A6658">
        <v>23094</v>
      </c>
      <c r="B6658" s="2">
        <v>44310.454475728155</v>
      </c>
      <c r="C6658">
        <v>298729</v>
      </c>
      <c r="D6658">
        <v>439981</v>
      </c>
    </row>
    <row r="6659" spans="1:4" x14ac:dyDescent="0.25">
      <c r="A6659">
        <v>23099</v>
      </c>
      <c r="B6659" s="2">
        <v>44310.455689320392</v>
      </c>
      <c r="C6659">
        <v>144591</v>
      </c>
      <c r="D6659">
        <v>230416</v>
      </c>
    </row>
    <row r="6660" spans="1:4" x14ac:dyDescent="0.25">
      <c r="A6660">
        <v>23102</v>
      </c>
      <c r="B6660" s="2">
        <v>44310.45588549455</v>
      </c>
      <c r="C6660">
        <v>43617</v>
      </c>
      <c r="D6660">
        <v>450076</v>
      </c>
    </row>
    <row r="6661" spans="1:4" x14ac:dyDescent="0.25">
      <c r="A6661">
        <v>23104</v>
      </c>
      <c r="B6661" s="2">
        <v>44310.456093851135</v>
      </c>
      <c r="C6661">
        <v>89155</v>
      </c>
      <c r="D6661">
        <v>381297</v>
      </c>
    </row>
    <row r="6662" spans="1:4" x14ac:dyDescent="0.25">
      <c r="A6662">
        <v>23106</v>
      </c>
      <c r="B6662" s="2">
        <v>44310.456587420267</v>
      </c>
      <c r="C6662">
        <v>59292</v>
      </c>
      <c r="D6662">
        <v>226626</v>
      </c>
    </row>
    <row r="6663" spans="1:4" x14ac:dyDescent="0.25">
      <c r="A6663">
        <v>23107</v>
      </c>
      <c r="B6663" s="2">
        <v>44310.456801049833</v>
      </c>
      <c r="C6663">
        <v>167012</v>
      </c>
      <c r="D6663">
        <v>227775</v>
      </c>
    </row>
    <row r="6664" spans="1:4" x14ac:dyDescent="0.25">
      <c r="A6664">
        <v>23112</v>
      </c>
      <c r="B6664" s="2">
        <v>44310.456902912621</v>
      </c>
      <c r="C6664">
        <v>150232</v>
      </c>
      <c r="D6664">
        <v>161398</v>
      </c>
    </row>
    <row r="6665" spans="1:4" x14ac:dyDescent="0.25">
      <c r="A6665">
        <v>23114</v>
      </c>
      <c r="B6665" s="2">
        <v>44310.457307443365</v>
      </c>
      <c r="C6665">
        <v>325346</v>
      </c>
      <c r="D6665">
        <v>311670</v>
      </c>
    </row>
    <row r="6666" spans="1:4" x14ac:dyDescent="0.25">
      <c r="A6666">
        <v>23116</v>
      </c>
      <c r="B6666" s="2">
        <v>44310.457899716181</v>
      </c>
      <c r="C6666">
        <v>118550</v>
      </c>
      <c r="D6666">
        <v>411922</v>
      </c>
    </row>
    <row r="6667" spans="1:4" x14ac:dyDescent="0.25">
      <c r="A6667">
        <v>23118</v>
      </c>
      <c r="B6667" s="2">
        <v>44310.460139158582</v>
      </c>
      <c r="C6667">
        <v>22085</v>
      </c>
      <c r="D6667">
        <v>58674</v>
      </c>
    </row>
    <row r="6668" spans="1:4" x14ac:dyDescent="0.25">
      <c r="A6668">
        <v>23122</v>
      </c>
      <c r="B6668" s="2">
        <v>44310.463209936825</v>
      </c>
      <c r="C6668">
        <v>211431</v>
      </c>
      <c r="D6668">
        <v>357547</v>
      </c>
    </row>
    <row r="6669" spans="1:4" x14ac:dyDescent="0.25">
      <c r="A6669">
        <v>23126</v>
      </c>
      <c r="B6669" s="2">
        <v>44310.465926084173</v>
      </c>
      <c r="C6669">
        <v>72819</v>
      </c>
      <c r="D6669">
        <v>411922</v>
      </c>
    </row>
    <row r="6670" spans="1:4" x14ac:dyDescent="0.25">
      <c r="A6670">
        <v>23128</v>
      </c>
      <c r="B6670" s="2">
        <v>44310.466292306286</v>
      </c>
      <c r="C6670">
        <v>330708</v>
      </c>
      <c r="D6670">
        <v>21760</v>
      </c>
    </row>
    <row r="6671" spans="1:4" x14ac:dyDescent="0.25">
      <c r="A6671">
        <v>23131</v>
      </c>
      <c r="B6671" s="2">
        <v>44310.471466019422</v>
      </c>
      <c r="C6671">
        <v>70018</v>
      </c>
      <c r="D6671">
        <v>250679</v>
      </c>
    </row>
    <row r="6672" spans="1:4" x14ac:dyDescent="0.25">
      <c r="A6672">
        <v>23135</v>
      </c>
      <c r="B6672" s="2">
        <v>44310.473555711542</v>
      </c>
      <c r="C6672">
        <v>237674</v>
      </c>
      <c r="D6672">
        <v>250679</v>
      </c>
    </row>
    <row r="6673" spans="1:4" x14ac:dyDescent="0.25">
      <c r="A6673">
        <v>23139</v>
      </c>
      <c r="B6673" s="2">
        <v>44310.474702265376</v>
      </c>
      <c r="C6673">
        <v>164492</v>
      </c>
      <c r="D6673">
        <v>473323</v>
      </c>
    </row>
    <row r="6674" spans="1:4" x14ac:dyDescent="0.25">
      <c r="A6674">
        <v>23140</v>
      </c>
      <c r="B6674" s="2">
        <v>44310.475783562732</v>
      </c>
      <c r="C6674">
        <v>295939</v>
      </c>
      <c r="D6674">
        <v>158978</v>
      </c>
    </row>
    <row r="6675" spans="1:4" x14ac:dyDescent="0.25">
      <c r="A6675">
        <v>23142</v>
      </c>
      <c r="B6675" s="2">
        <v>44310.476485488449</v>
      </c>
      <c r="C6675">
        <v>198463</v>
      </c>
      <c r="D6675">
        <v>158978</v>
      </c>
    </row>
    <row r="6676" spans="1:4" x14ac:dyDescent="0.25">
      <c r="A6676">
        <v>23144</v>
      </c>
      <c r="B6676" s="2">
        <v>44310.480365695796</v>
      </c>
      <c r="C6676">
        <v>107825</v>
      </c>
      <c r="D6676">
        <v>34009</v>
      </c>
    </row>
    <row r="6677" spans="1:4" x14ac:dyDescent="0.25">
      <c r="A6677">
        <v>23147</v>
      </c>
      <c r="B6677" s="2">
        <v>44310.48069704276</v>
      </c>
      <c r="C6677">
        <v>287336</v>
      </c>
      <c r="D6677">
        <v>230507</v>
      </c>
    </row>
    <row r="6678" spans="1:4" x14ac:dyDescent="0.25">
      <c r="A6678">
        <v>23148</v>
      </c>
      <c r="B6678" s="2">
        <v>44310.480727561269</v>
      </c>
      <c r="C6678">
        <v>25524</v>
      </c>
      <c r="D6678">
        <v>258251</v>
      </c>
    </row>
    <row r="6679" spans="1:4" x14ac:dyDescent="0.25">
      <c r="A6679">
        <v>23150</v>
      </c>
      <c r="B6679" s="2">
        <v>44310.480770226539</v>
      </c>
      <c r="C6679">
        <v>315913</v>
      </c>
      <c r="D6679">
        <v>404226</v>
      </c>
    </row>
    <row r="6680" spans="1:4" x14ac:dyDescent="0.25">
      <c r="A6680">
        <v>23154</v>
      </c>
      <c r="B6680" s="2">
        <v>44310.482792880262</v>
      </c>
      <c r="C6680">
        <v>209276</v>
      </c>
      <c r="D6680">
        <v>351192</v>
      </c>
    </row>
    <row r="6681" spans="1:4" x14ac:dyDescent="0.25">
      <c r="A6681">
        <v>23156</v>
      </c>
      <c r="B6681" s="2">
        <v>44310.484006472492</v>
      </c>
      <c r="C6681">
        <v>131472</v>
      </c>
      <c r="D6681">
        <v>206501</v>
      </c>
    </row>
    <row r="6682" spans="1:4" x14ac:dyDescent="0.25">
      <c r="A6682">
        <v>23157</v>
      </c>
      <c r="B6682" s="2">
        <v>44310.485061189611</v>
      </c>
      <c r="C6682">
        <v>56101</v>
      </c>
      <c r="D6682">
        <v>21208</v>
      </c>
    </row>
    <row r="6683" spans="1:4" x14ac:dyDescent="0.25">
      <c r="A6683">
        <v>23161</v>
      </c>
      <c r="B6683" s="2">
        <v>44310.485220064722</v>
      </c>
      <c r="C6683">
        <v>307414</v>
      </c>
      <c r="D6683">
        <v>472712</v>
      </c>
    </row>
    <row r="6684" spans="1:4" x14ac:dyDescent="0.25">
      <c r="A6684">
        <v>23166</v>
      </c>
      <c r="B6684" s="2">
        <v>44310.485624595472</v>
      </c>
      <c r="C6684">
        <v>237255</v>
      </c>
      <c r="D6684">
        <v>411922</v>
      </c>
    </row>
    <row r="6685" spans="1:4" x14ac:dyDescent="0.25">
      <c r="A6685">
        <v>23170</v>
      </c>
      <c r="B6685" s="2">
        <v>44310.485666666667</v>
      </c>
      <c r="C6685">
        <v>180170</v>
      </c>
      <c r="D6685">
        <v>351192</v>
      </c>
    </row>
    <row r="6686" spans="1:4" x14ac:dyDescent="0.25">
      <c r="A6686">
        <v>23172</v>
      </c>
      <c r="B6686" s="2">
        <v>44310.485732596819</v>
      </c>
      <c r="C6686">
        <v>342418</v>
      </c>
      <c r="D6686">
        <v>230507</v>
      </c>
    </row>
    <row r="6687" spans="1:4" x14ac:dyDescent="0.25">
      <c r="A6687">
        <v>23173</v>
      </c>
      <c r="B6687" s="2">
        <v>44310.485999999997</v>
      </c>
      <c r="C6687">
        <v>18533</v>
      </c>
      <c r="D6687">
        <v>250679</v>
      </c>
    </row>
    <row r="6688" spans="1:4" x14ac:dyDescent="0.25">
      <c r="A6688">
        <v>23176</v>
      </c>
      <c r="B6688" s="2">
        <v>44310.487136448253</v>
      </c>
      <c r="C6688">
        <v>234274</v>
      </c>
      <c r="D6688">
        <v>250679</v>
      </c>
    </row>
    <row r="6689" spans="1:4" x14ac:dyDescent="0.25">
      <c r="A6689">
        <v>23179</v>
      </c>
      <c r="B6689" s="2">
        <v>44310.487746818442</v>
      </c>
      <c r="C6689">
        <v>7190</v>
      </c>
      <c r="D6689">
        <v>180863</v>
      </c>
    </row>
    <row r="6690" spans="1:4" x14ac:dyDescent="0.25">
      <c r="A6690">
        <v>23182</v>
      </c>
      <c r="B6690" s="2">
        <v>44310.488235114593</v>
      </c>
      <c r="C6690">
        <v>303947</v>
      </c>
      <c r="D6690">
        <v>327968</v>
      </c>
    </row>
    <row r="6691" spans="1:4" x14ac:dyDescent="0.25">
      <c r="A6691">
        <v>23185</v>
      </c>
      <c r="B6691" s="2">
        <v>44310.48829615162</v>
      </c>
      <c r="C6691">
        <v>32299</v>
      </c>
      <c r="D6691">
        <v>347008</v>
      </c>
    </row>
    <row r="6692" spans="1:4" x14ac:dyDescent="0.25">
      <c r="A6692">
        <v>23188</v>
      </c>
      <c r="B6692" s="2">
        <v>44310.489666666661</v>
      </c>
      <c r="C6692">
        <v>297487</v>
      </c>
      <c r="D6692">
        <v>19846</v>
      </c>
    </row>
    <row r="6693" spans="1:4" x14ac:dyDescent="0.25">
      <c r="A6693">
        <v>23192</v>
      </c>
      <c r="B6693" s="2">
        <v>44310.490249336224</v>
      </c>
      <c r="C6693">
        <v>333225</v>
      </c>
      <c r="D6693">
        <v>347740</v>
      </c>
    </row>
    <row r="6694" spans="1:4" x14ac:dyDescent="0.25">
      <c r="A6694">
        <v>23196</v>
      </c>
      <c r="B6694" s="2">
        <v>44310.490737632375</v>
      </c>
      <c r="C6694">
        <v>82152</v>
      </c>
      <c r="D6694">
        <v>250679</v>
      </c>
    </row>
    <row r="6695" spans="1:4" x14ac:dyDescent="0.25">
      <c r="A6695">
        <v>23201</v>
      </c>
      <c r="B6695" s="2">
        <v>44310.491653187659</v>
      </c>
      <c r="C6695">
        <v>131723</v>
      </c>
      <c r="D6695">
        <v>328853</v>
      </c>
    </row>
    <row r="6696" spans="1:4" x14ac:dyDescent="0.25">
      <c r="A6696">
        <v>23202</v>
      </c>
      <c r="B6696" s="2">
        <v>44310.492501618122</v>
      </c>
      <c r="C6696">
        <v>159774</v>
      </c>
      <c r="D6696">
        <v>347393</v>
      </c>
    </row>
    <row r="6697" spans="1:4" x14ac:dyDescent="0.25">
      <c r="A6697">
        <v>23205</v>
      </c>
      <c r="B6697" s="2">
        <v>44310.494333333336</v>
      </c>
      <c r="C6697">
        <v>93260</v>
      </c>
      <c r="D6697">
        <v>158978</v>
      </c>
    </row>
    <row r="6698" spans="1:4" x14ac:dyDescent="0.25">
      <c r="A6698">
        <v>23209</v>
      </c>
      <c r="B6698" s="2">
        <v>44310.494827112641</v>
      </c>
      <c r="C6698">
        <v>27738</v>
      </c>
      <c r="D6698">
        <v>31749</v>
      </c>
    </row>
    <row r="6699" spans="1:4" x14ac:dyDescent="0.25">
      <c r="A6699">
        <v>23213</v>
      </c>
      <c r="B6699" s="2">
        <v>44310.494979705189</v>
      </c>
      <c r="C6699">
        <v>343742</v>
      </c>
      <c r="D6699">
        <v>230507</v>
      </c>
    </row>
    <row r="6700" spans="1:4" x14ac:dyDescent="0.25">
      <c r="A6700">
        <v>23216</v>
      </c>
      <c r="B6700" s="2">
        <v>44310.498165048542</v>
      </c>
      <c r="C6700">
        <v>34701</v>
      </c>
      <c r="D6700">
        <v>470762</v>
      </c>
    </row>
    <row r="6701" spans="1:4" x14ac:dyDescent="0.25">
      <c r="A6701">
        <v>23219</v>
      </c>
      <c r="B6701" s="2">
        <v>44310.500996763752</v>
      </c>
      <c r="C6701">
        <v>67930</v>
      </c>
      <c r="D6701">
        <v>153893</v>
      </c>
    </row>
    <row r="6702" spans="1:4" x14ac:dyDescent="0.25">
      <c r="A6702">
        <v>23221</v>
      </c>
      <c r="B6702" s="2">
        <v>44310.50221035599</v>
      </c>
      <c r="C6702">
        <v>142775</v>
      </c>
      <c r="D6702">
        <v>241927</v>
      </c>
    </row>
    <row r="6703" spans="1:4" x14ac:dyDescent="0.25">
      <c r="A6703">
        <v>23222</v>
      </c>
      <c r="B6703" s="2">
        <v>44310.502395702992</v>
      </c>
      <c r="C6703">
        <v>259141</v>
      </c>
      <c r="D6703">
        <v>126396</v>
      </c>
    </row>
    <row r="6704" spans="1:4" x14ac:dyDescent="0.25">
      <c r="A6704">
        <v>23225</v>
      </c>
      <c r="B6704" s="2">
        <v>44310.505386516925</v>
      </c>
      <c r="C6704">
        <v>238604</v>
      </c>
      <c r="D6704">
        <v>411922</v>
      </c>
    </row>
    <row r="6705" spans="1:4" x14ac:dyDescent="0.25">
      <c r="A6705">
        <v>23226</v>
      </c>
      <c r="B6705" s="2">
        <v>44310.505446601943</v>
      </c>
      <c r="C6705">
        <v>155507</v>
      </c>
      <c r="D6705">
        <v>118549</v>
      </c>
    </row>
    <row r="6706" spans="1:4" x14ac:dyDescent="0.25">
      <c r="A6706">
        <v>23231</v>
      </c>
      <c r="B6706" s="2">
        <v>44310.507064724916</v>
      </c>
      <c r="C6706">
        <v>289460</v>
      </c>
      <c r="D6706">
        <v>411922</v>
      </c>
    </row>
    <row r="6707" spans="1:4" x14ac:dyDescent="0.25">
      <c r="A6707">
        <v>23235</v>
      </c>
      <c r="B6707" s="2">
        <v>44310.508682847896</v>
      </c>
      <c r="C6707">
        <v>203564</v>
      </c>
      <c r="D6707">
        <v>81226</v>
      </c>
    </row>
    <row r="6708" spans="1:4" x14ac:dyDescent="0.25">
      <c r="A6708">
        <v>23238</v>
      </c>
      <c r="B6708" s="2">
        <v>44310.509087378639</v>
      </c>
      <c r="C6708">
        <v>276887</v>
      </c>
      <c r="D6708">
        <v>244574</v>
      </c>
    </row>
    <row r="6709" spans="1:4" x14ac:dyDescent="0.25">
      <c r="A6709">
        <v>23243</v>
      </c>
      <c r="B6709" s="2">
        <v>44310.512323624593</v>
      </c>
      <c r="C6709">
        <v>343806</v>
      </c>
      <c r="D6709">
        <v>470762</v>
      </c>
    </row>
    <row r="6710" spans="1:4" x14ac:dyDescent="0.25">
      <c r="A6710">
        <v>23248</v>
      </c>
      <c r="B6710" s="2">
        <v>44310.51353721683</v>
      </c>
      <c r="C6710">
        <v>106262</v>
      </c>
      <c r="D6710">
        <v>249345</v>
      </c>
    </row>
    <row r="6711" spans="1:4" x14ac:dyDescent="0.25">
      <c r="A6711">
        <v>23251</v>
      </c>
      <c r="B6711" s="2">
        <v>44310.51515533981</v>
      </c>
      <c r="C6711">
        <v>180015</v>
      </c>
      <c r="D6711">
        <v>411922</v>
      </c>
    </row>
    <row r="6712" spans="1:4" x14ac:dyDescent="0.25">
      <c r="A6712">
        <v>23252</v>
      </c>
      <c r="B6712" s="2">
        <v>44310.516773462783</v>
      </c>
      <c r="C6712">
        <v>88509</v>
      </c>
      <c r="D6712">
        <v>401945</v>
      </c>
    </row>
    <row r="6713" spans="1:4" x14ac:dyDescent="0.25">
      <c r="A6713">
        <v>23257</v>
      </c>
      <c r="B6713" s="2">
        <v>44310.517197180088</v>
      </c>
      <c r="C6713">
        <v>87638</v>
      </c>
      <c r="D6713">
        <v>242428</v>
      </c>
    </row>
    <row r="6714" spans="1:4" x14ac:dyDescent="0.25">
      <c r="A6714">
        <v>23262</v>
      </c>
      <c r="B6714" s="2">
        <v>44310.517685476239</v>
      </c>
      <c r="C6714">
        <v>36437</v>
      </c>
      <c r="D6714">
        <v>469849</v>
      </c>
    </row>
    <row r="6715" spans="1:4" x14ac:dyDescent="0.25">
      <c r="A6715">
        <v>23263</v>
      </c>
      <c r="B6715" s="2">
        <v>44310.518391585763</v>
      </c>
      <c r="C6715">
        <v>71416</v>
      </c>
      <c r="D6715">
        <v>411922</v>
      </c>
    </row>
    <row r="6716" spans="1:4" x14ac:dyDescent="0.25">
      <c r="A6716">
        <v>23265</v>
      </c>
      <c r="B6716" s="2">
        <v>44310.518796116499</v>
      </c>
      <c r="C6716">
        <v>227660</v>
      </c>
      <c r="D6716">
        <v>455878</v>
      </c>
    </row>
    <row r="6717" spans="1:4" x14ac:dyDescent="0.25">
      <c r="A6717">
        <v>23268</v>
      </c>
      <c r="B6717" s="2">
        <v>44310.519852290417</v>
      </c>
      <c r="C6717">
        <v>105901</v>
      </c>
      <c r="D6717">
        <v>100218</v>
      </c>
    </row>
    <row r="6718" spans="1:4" x14ac:dyDescent="0.25">
      <c r="A6718">
        <v>23273</v>
      </c>
      <c r="B6718" s="2">
        <v>44310.521223300973</v>
      </c>
      <c r="C6718">
        <v>180129</v>
      </c>
      <c r="D6718">
        <v>118549</v>
      </c>
    </row>
    <row r="6719" spans="1:4" x14ac:dyDescent="0.25">
      <c r="A6719">
        <v>23275</v>
      </c>
      <c r="B6719" s="2">
        <v>44310.521408734399</v>
      </c>
      <c r="C6719">
        <v>196972</v>
      </c>
      <c r="D6719">
        <v>259452</v>
      </c>
    </row>
    <row r="6720" spans="1:4" x14ac:dyDescent="0.25">
      <c r="A6720">
        <v>23276</v>
      </c>
      <c r="B6720" s="2">
        <v>44310.522841423946</v>
      </c>
      <c r="C6720">
        <v>120035</v>
      </c>
      <c r="D6720">
        <v>98921</v>
      </c>
    </row>
    <row r="6721" spans="1:4" x14ac:dyDescent="0.25">
      <c r="A6721">
        <v>23278</v>
      </c>
      <c r="B6721" s="2">
        <v>44310.523650485433</v>
      </c>
      <c r="C6721">
        <v>245430</v>
      </c>
      <c r="D6721">
        <v>191893</v>
      </c>
    </row>
    <row r="6722" spans="1:4" x14ac:dyDescent="0.25">
      <c r="A6722">
        <v>23283</v>
      </c>
      <c r="B6722" s="2">
        <v>44310.524399548325</v>
      </c>
      <c r="C6722">
        <v>307860</v>
      </c>
      <c r="D6722">
        <v>368887</v>
      </c>
    </row>
    <row r="6723" spans="1:4" x14ac:dyDescent="0.25">
      <c r="A6723">
        <v>23284</v>
      </c>
      <c r="B6723" s="2">
        <v>44310.52525406659</v>
      </c>
      <c r="C6723">
        <v>18988</v>
      </c>
      <c r="D6723">
        <v>347393</v>
      </c>
    </row>
    <row r="6724" spans="1:4" x14ac:dyDescent="0.25">
      <c r="A6724">
        <v>23286</v>
      </c>
      <c r="B6724" s="2">
        <v>44310.527878658409</v>
      </c>
      <c r="C6724">
        <v>85537</v>
      </c>
      <c r="D6724">
        <v>280701</v>
      </c>
    </row>
    <row r="6725" spans="1:4" x14ac:dyDescent="0.25">
      <c r="A6725">
        <v>23288</v>
      </c>
      <c r="B6725" s="2">
        <v>44310.52890938511</v>
      </c>
      <c r="C6725">
        <v>303007</v>
      </c>
      <c r="D6725">
        <v>153893</v>
      </c>
    </row>
    <row r="6726" spans="1:4" x14ac:dyDescent="0.25">
      <c r="A6726">
        <v>23293</v>
      </c>
      <c r="B6726" s="2">
        <v>44310.530122977347</v>
      </c>
      <c r="C6726">
        <v>57930</v>
      </c>
      <c r="D6726">
        <v>111368</v>
      </c>
    </row>
    <row r="6727" spans="1:4" x14ac:dyDescent="0.25">
      <c r="A6727">
        <v>23294</v>
      </c>
      <c r="B6727" s="2">
        <v>44310.53052750809</v>
      </c>
      <c r="C6727">
        <v>89485</v>
      </c>
      <c r="D6727">
        <v>294433</v>
      </c>
    </row>
    <row r="6728" spans="1:4" x14ac:dyDescent="0.25">
      <c r="A6728">
        <v>23296</v>
      </c>
      <c r="B6728" s="2">
        <v>44310.530932038833</v>
      </c>
      <c r="C6728">
        <v>187065</v>
      </c>
      <c r="D6728">
        <v>284325</v>
      </c>
    </row>
    <row r="6729" spans="1:4" x14ac:dyDescent="0.25">
      <c r="A6729">
        <v>23300</v>
      </c>
      <c r="B6729" s="2">
        <v>44310.53214563107</v>
      </c>
      <c r="C6729">
        <v>270576</v>
      </c>
      <c r="D6729">
        <v>361821</v>
      </c>
    </row>
    <row r="6730" spans="1:4" x14ac:dyDescent="0.25">
      <c r="A6730">
        <v>23301</v>
      </c>
      <c r="B6730" s="2">
        <v>44310.532333333336</v>
      </c>
      <c r="C6730">
        <v>92285</v>
      </c>
      <c r="D6730">
        <v>80850</v>
      </c>
    </row>
    <row r="6731" spans="1:4" x14ac:dyDescent="0.25">
      <c r="A6731">
        <v>23303</v>
      </c>
      <c r="B6731" s="2">
        <v>44310.533158360544</v>
      </c>
      <c r="C6731">
        <v>117767</v>
      </c>
      <c r="D6731">
        <v>230507</v>
      </c>
    </row>
    <row r="6732" spans="1:4" x14ac:dyDescent="0.25">
      <c r="A6732">
        <v>23307</v>
      </c>
      <c r="B6732" s="2">
        <v>44310.5333592233</v>
      </c>
      <c r="C6732">
        <v>50465</v>
      </c>
      <c r="D6732">
        <v>104958</v>
      </c>
    </row>
    <row r="6733" spans="1:4" x14ac:dyDescent="0.25">
      <c r="A6733">
        <v>23309</v>
      </c>
      <c r="B6733" s="2">
        <v>44310.534012878808</v>
      </c>
      <c r="C6733">
        <v>231568</v>
      </c>
      <c r="D6733">
        <v>463334</v>
      </c>
    </row>
    <row r="6734" spans="1:4" x14ac:dyDescent="0.25">
      <c r="A6734">
        <v>23313</v>
      </c>
      <c r="B6734" s="2">
        <v>44310.534572815537</v>
      </c>
      <c r="C6734">
        <v>145365</v>
      </c>
      <c r="D6734">
        <v>396860</v>
      </c>
    </row>
    <row r="6735" spans="1:4" x14ac:dyDescent="0.25">
      <c r="A6735">
        <v>23317</v>
      </c>
      <c r="B6735" s="2">
        <v>44310.535381877024</v>
      </c>
      <c r="C6735">
        <v>14863</v>
      </c>
      <c r="D6735">
        <v>158978</v>
      </c>
    </row>
    <row r="6736" spans="1:4" x14ac:dyDescent="0.25">
      <c r="A6736">
        <v>23321</v>
      </c>
      <c r="B6736" s="2">
        <v>44310.535381877024</v>
      </c>
      <c r="C6736">
        <v>131820</v>
      </c>
      <c r="D6736">
        <v>68899</v>
      </c>
    </row>
    <row r="6737" spans="1:4" x14ac:dyDescent="0.25">
      <c r="A6737">
        <v>23326</v>
      </c>
      <c r="B6737" s="2">
        <v>44310.535381877024</v>
      </c>
      <c r="C6737">
        <v>321320</v>
      </c>
      <c r="D6737">
        <v>21760</v>
      </c>
    </row>
    <row r="6738" spans="1:4" x14ac:dyDescent="0.25">
      <c r="A6738">
        <v>23330</v>
      </c>
      <c r="B6738" s="2">
        <v>44310.535691396835</v>
      </c>
      <c r="C6738">
        <v>245093</v>
      </c>
      <c r="D6738">
        <v>324859</v>
      </c>
    </row>
    <row r="6739" spans="1:4" x14ac:dyDescent="0.25">
      <c r="A6739">
        <v>23333</v>
      </c>
      <c r="B6739" s="2">
        <v>44310.537000000004</v>
      </c>
      <c r="C6739">
        <v>219848</v>
      </c>
      <c r="D6739">
        <v>356280</v>
      </c>
    </row>
    <row r="6740" spans="1:4" x14ac:dyDescent="0.25">
      <c r="A6740">
        <v>23338</v>
      </c>
      <c r="B6740" s="2">
        <v>44310.537186803798</v>
      </c>
      <c r="C6740">
        <v>238909</v>
      </c>
      <c r="D6740">
        <v>351192</v>
      </c>
    </row>
    <row r="6741" spans="1:4" x14ac:dyDescent="0.25">
      <c r="A6741">
        <v>23340</v>
      </c>
      <c r="B6741" s="2">
        <v>44310.537766655478</v>
      </c>
      <c r="C6741">
        <v>295080</v>
      </c>
      <c r="D6741">
        <v>351192</v>
      </c>
    </row>
    <row r="6742" spans="1:4" x14ac:dyDescent="0.25">
      <c r="A6742">
        <v>23343</v>
      </c>
      <c r="B6742" s="2">
        <v>44310.539384136478</v>
      </c>
      <c r="C6742">
        <v>182736</v>
      </c>
      <c r="D6742">
        <v>184941</v>
      </c>
    </row>
    <row r="6743" spans="1:4" x14ac:dyDescent="0.25">
      <c r="A6743">
        <v>23345</v>
      </c>
      <c r="B6743" s="2">
        <v>44310.543472491911</v>
      </c>
      <c r="C6743">
        <v>161652</v>
      </c>
      <c r="D6743">
        <v>473327</v>
      </c>
    </row>
    <row r="6744" spans="1:4" x14ac:dyDescent="0.25">
      <c r="A6744">
        <v>23346</v>
      </c>
      <c r="B6744" s="2">
        <v>44310.543877022654</v>
      </c>
      <c r="C6744">
        <v>299993</v>
      </c>
      <c r="D6744">
        <v>411922</v>
      </c>
    </row>
    <row r="6745" spans="1:4" x14ac:dyDescent="0.25">
      <c r="A6745">
        <v>23347</v>
      </c>
      <c r="B6745" s="2">
        <v>44310.545495145634</v>
      </c>
      <c r="C6745">
        <v>281073</v>
      </c>
      <c r="D6745">
        <v>209122</v>
      </c>
    </row>
    <row r="6746" spans="1:4" x14ac:dyDescent="0.25">
      <c r="A6746">
        <v>23351</v>
      </c>
      <c r="B6746" s="2">
        <v>44310.5468611713</v>
      </c>
      <c r="C6746">
        <v>78316</v>
      </c>
      <c r="D6746">
        <v>411922</v>
      </c>
    </row>
    <row r="6747" spans="1:4" x14ac:dyDescent="0.25">
      <c r="A6747">
        <v>23352</v>
      </c>
      <c r="B6747" s="2">
        <v>44310.548326860844</v>
      </c>
      <c r="C6747">
        <v>88564</v>
      </c>
      <c r="D6747">
        <v>470762</v>
      </c>
    </row>
    <row r="6748" spans="1:4" x14ac:dyDescent="0.25">
      <c r="A6748">
        <v>23355</v>
      </c>
      <c r="B6748" s="2">
        <v>44310.549135922331</v>
      </c>
      <c r="C6748">
        <v>124565</v>
      </c>
      <c r="D6748">
        <v>271638</v>
      </c>
    </row>
    <row r="6749" spans="1:4" x14ac:dyDescent="0.25">
      <c r="A6749">
        <v>23357</v>
      </c>
      <c r="B6749" s="2">
        <v>44310.549516281622</v>
      </c>
      <c r="C6749">
        <v>14877</v>
      </c>
      <c r="D6749">
        <v>37644</v>
      </c>
    </row>
    <row r="6750" spans="1:4" x14ac:dyDescent="0.25">
      <c r="A6750">
        <v>23361</v>
      </c>
      <c r="B6750" s="2">
        <v>44310.553971984009</v>
      </c>
      <c r="C6750">
        <v>267072</v>
      </c>
      <c r="D6750">
        <v>189009</v>
      </c>
    </row>
    <row r="6751" spans="1:4" x14ac:dyDescent="0.25">
      <c r="A6751">
        <v>23365</v>
      </c>
      <c r="B6751" s="2">
        <v>44310.554799352751</v>
      </c>
      <c r="C6751">
        <v>75778</v>
      </c>
      <c r="D6751">
        <v>432277</v>
      </c>
    </row>
    <row r="6752" spans="1:4" x14ac:dyDescent="0.25">
      <c r="A6752">
        <v>23370</v>
      </c>
      <c r="B6752" s="2">
        <v>44310.55504013184</v>
      </c>
      <c r="C6752">
        <v>171667</v>
      </c>
      <c r="D6752">
        <v>23621</v>
      </c>
    </row>
    <row r="6753" spans="1:4" x14ac:dyDescent="0.25">
      <c r="A6753">
        <v>23375</v>
      </c>
      <c r="B6753" s="2">
        <v>44310.556016724142</v>
      </c>
      <c r="C6753">
        <v>117139</v>
      </c>
      <c r="D6753">
        <v>341333</v>
      </c>
    </row>
    <row r="6754" spans="1:4" x14ac:dyDescent="0.25">
      <c r="A6754">
        <v>23377</v>
      </c>
      <c r="B6754" s="2">
        <v>44310.556871242406</v>
      </c>
      <c r="C6754">
        <v>4028</v>
      </c>
      <c r="D6754">
        <v>351192</v>
      </c>
    </row>
    <row r="6755" spans="1:4" x14ac:dyDescent="0.25">
      <c r="A6755">
        <v>23381</v>
      </c>
      <c r="B6755" s="2">
        <v>44310.557631067961</v>
      </c>
      <c r="C6755">
        <v>136492</v>
      </c>
      <c r="D6755">
        <v>325852</v>
      </c>
    </row>
    <row r="6756" spans="1:4" x14ac:dyDescent="0.25">
      <c r="A6756">
        <v>23384</v>
      </c>
      <c r="B6756" s="2">
        <v>44310.558153019803</v>
      </c>
      <c r="C6756">
        <v>336515</v>
      </c>
      <c r="D6756">
        <v>413922</v>
      </c>
    </row>
    <row r="6757" spans="1:4" x14ac:dyDescent="0.25">
      <c r="A6757">
        <v>23389</v>
      </c>
      <c r="B6757" s="2">
        <v>44310.558844660198</v>
      </c>
      <c r="C6757">
        <v>221594</v>
      </c>
      <c r="D6757">
        <v>4199</v>
      </c>
    </row>
    <row r="6758" spans="1:4" x14ac:dyDescent="0.25">
      <c r="A6758">
        <v>23390</v>
      </c>
      <c r="B6758" s="2">
        <v>44310.55928220466</v>
      </c>
      <c r="C6758">
        <v>348174</v>
      </c>
      <c r="D6758">
        <v>227775</v>
      </c>
    </row>
    <row r="6759" spans="1:4" x14ac:dyDescent="0.25">
      <c r="A6759">
        <v>23392</v>
      </c>
      <c r="B6759" s="2">
        <v>44310.559333333338</v>
      </c>
      <c r="C6759">
        <v>84166</v>
      </c>
      <c r="D6759">
        <v>417253</v>
      </c>
    </row>
    <row r="6760" spans="1:4" x14ac:dyDescent="0.25">
      <c r="A6760">
        <v>23394</v>
      </c>
      <c r="B6760" s="2">
        <v>44310.559653721684</v>
      </c>
      <c r="C6760">
        <v>270045</v>
      </c>
      <c r="D6760">
        <v>9852</v>
      </c>
    </row>
    <row r="6761" spans="1:4" x14ac:dyDescent="0.25">
      <c r="A6761">
        <v>23397</v>
      </c>
      <c r="B6761" s="2">
        <v>44310.560867313914</v>
      </c>
      <c r="C6761">
        <v>175047</v>
      </c>
      <c r="D6761">
        <v>347008</v>
      </c>
    </row>
    <row r="6762" spans="1:4" x14ac:dyDescent="0.25">
      <c r="A6762">
        <v>23399</v>
      </c>
      <c r="B6762" s="2">
        <v>44310.562080906151</v>
      </c>
      <c r="C6762">
        <v>151848</v>
      </c>
      <c r="D6762">
        <v>401945</v>
      </c>
    </row>
    <row r="6763" spans="1:4" x14ac:dyDescent="0.25">
      <c r="A6763">
        <v>23402</v>
      </c>
      <c r="B6763" s="2">
        <v>44310.562080906151</v>
      </c>
      <c r="C6763">
        <v>326623</v>
      </c>
      <c r="D6763">
        <v>411922</v>
      </c>
    </row>
    <row r="6764" spans="1:4" x14ac:dyDescent="0.25">
      <c r="A6764">
        <v>23405</v>
      </c>
      <c r="B6764" s="2">
        <v>44310.562485436894</v>
      </c>
      <c r="C6764">
        <v>126418</v>
      </c>
      <c r="D6764">
        <v>411922</v>
      </c>
    </row>
    <row r="6765" spans="1:4" x14ac:dyDescent="0.25">
      <c r="A6765">
        <v>23409</v>
      </c>
      <c r="B6765" s="2">
        <v>44310.562485436894</v>
      </c>
      <c r="C6765">
        <v>140206</v>
      </c>
      <c r="D6765">
        <v>250679</v>
      </c>
    </row>
    <row r="6766" spans="1:4" x14ac:dyDescent="0.25">
      <c r="A6766">
        <v>23413</v>
      </c>
      <c r="B6766" s="2">
        <v>44310.563737907039</v>
      </c>
      <c r="C6766">
        <v>182286</v>
      </c>
      <c r="D6766">
        <v>153893</v>
      </c>
    </row>
    <row r="6767" spans="1:4" x14ac:dyDescent="0.25">
      <c r="A6767">
        <v>23416</v>
      </c>
      <c r="B6767" s="2">
        <v>44310.564622943813</v>
      </c>
      <c r="C6767">
        <v>29004</v>
      </c>
      <c r="D6767">
        <v>118549</v>
      </c>
    </row>
    <row r="6768" spans="1:4" x14ac:dyDescent="0.25">
      <c r="A6768">
        <v>23417</v>
      </c>
      <c r="B6768" s="2">
        <v>44310.565599536116</v>
      </c>
      <c r="C6768">
        <v>306467</v>
      </c>
      <c r="D6768">
        <v>413446</v>
      </c>
    </row>
    <row r="6769" spans="1:4" x14ac:dyDescent="0.25">
      <c r="A6769">
        <v>23420</v>
      </c>
      <c r="B6769" s="2">
        <v>44310.565721682848</v>
      </c>
      <c r="C6769">
        <v>13268</v>
      </c>
      <c r="D6769">
        <v>230507</v>
      </c>
    </row>
    <row r="6770" spans="1:4" x14ac:dyDescent="0.25">
      <c r="A6770">
        <v>23423</v>
      </c>
      <c r="B6770" s="2">
        <v>44310.566126213591</v>
      </c>
      <c r="C6770">
        <v>249554</v>
      </c>
      <c r="D6770">
        <v>347008</v>
      </c>
    </row>
    <row r="6771" spans="1:4" x14ac:dyDescent="0.25">
      <c r="A6771">
        <v>23425</v>
      </c>
      <c r="B6771" s="2">
        <v>44310.567339805821</v>
      </c>
      <c r="C6771">
        <v>115939</v>
      </c>
      <c r="D6771">
        <v>258219</v>
      </c>
    </row>
    <row r="6772" spans="1:4" x14ac:dyDescent="0.25">
      <c r="A6772">
        <v>23430</v>
      </c>
      <c r="B6772" s="2">
        <v>44310.567583239237</v>
      </c>
      <c r="C6772">
        <v>102054</v>
      </c>
      <c r="D6772">
        <v>351192</v>
      </c>
    </row>
    <row r="6773" spans="1:4" x14ac:dyDescent="0.25">
      <c r="A6773">
        <v>23431</v>
      </c>
      <c r="B6773" s="2">
        <v>44310.567744336571</v>
      </c>
      <c r="C6773">
        <v>200575</v>
      </c>
      <c r="D6773">
        <v>284325</v>
      </c>
    </row>
    <row r="6774" spans="1:4" x14ac:dyDescent="0.25">
      <c r="A6774">
        <v>23435</v>
      </c>
      <c r="B6774" s="2">
        <v>44310.568148867314</v>
      </c>
      <c r="C6774">
        <v>33028</v>
      </c>
      <c r="D6774">
        <v>88863</v>
      </c>
    </row>
    <row r="6775" spans="1:4" x14ac:dyDescent="0.25">
      <c r="A6775">
        <v>23437</v>
      </c>
      <c r="B6775" s="2">
        <v>44310.569666666663</v>
      </c>
      <c r="C6775">
        <v>24926</v>
      </c>
      <c r="D6775">
        <v>78646</v>
      </c>
    </row>
    <row r="6776" spans="1:4" x14ac:dyDescent="0.25">
      <c r="A6776">
        <v>23438</v>
      </c>
      <c r="B6776" s="2">
        <v>44310.570171521031</v>
      </c>
      <c r="C6776">
        <v>121112</v>
      </c>
      <c r="D6776">
        <v>117086</v>
      </c>
    </row>
    <row r="6777" spans="1:4" x14ac:dyDescent="0.25">
      <c r="A6777">
        <v>23441</v>
      </c>
      <c r="B6777" s="2">
        <v>44310.570576051774</v>
      </c>
      <c r="C6777">
        <v>77322</v>
      </c>
      <c r="D6777">
        <v>115366</v>
      </c>
    </row>
    <row r="6778" spans="1:4" x14ac:dyDescent="0.25">
      <c r="A6778">
        <v>23445</v>
      </c>
      <c r="B6778" s="2">
        <v>44310.570576051781</v>
      </c>
      <c r="C6778">
        <v>277631</v>
      </c>
      <c r="D6778">
        <v>230507</v>
      </c>
    </row>
    <row r="6779" spans="1:4" x14ac:dyDescent="0.25">
      <c r="A6779">
        <v>23447</v>
      </c>
      <c r="B6779" s="2">
        <v>44310.573333333334</v>
      </c>
      <c r="C6779">
        <v>23007</v>
      </c>
      <c r="D6779">
        <v>250679</v>
      </c>
    </row>
    <row r="6780" spans="1:4" x14ac:dyDescent="0.25">
      <c r="A6780">
        <v>23450</v>
      </c>
      <c r="B6780" s="2">
        <v>44310.574216828478</v>
      </c>
      <c r="C6780">
        <v>346746</v>
      </c>
      <c r="D6780">
        <v>56396</v>
      </c>
    </row>
    <row r="6781" spans="1:4" x14ac:dyDescent="0.25">
      <c r="A6781">
        <v>23454</v>
      </c>
      <c r="B6781" s="2">
        <v>44310.574621359221</v>
      </c>
      <c r="C6781">
        <v>323831</v>
      </c>
      <c r="D6781">
        <v>113183</v>
      </c>
    </row>
    <row r="6782" spans="1:4" x14ac:dyDescent="0.25">
      <c r="A6782">
        <v>23455</v>
      </c>
      <c r="B6782" s="2">
        <v>44310.574968718531</v>
      </c>
      <c r="C6782">
        <v>34533</v>
      </c>
      <c r="D6782">
        <v>158978</v>
      </c>
    </row>
    <row r="6783" spans="1:4" x14ac:dyDescent="0.25">
      <c r="A6783">
        <v>23457</v>
      </c>
      <c r="B6783" s="2">
        <v>44310.575701162757</v>
      </c>
      <c r="C6783">
        <v>287230</v>
      </c>
      <c r="D6783">
        <v>21527</v>
      </c>
    </row>
    <row r="6784" spans="1:4" x14ac:dyDescent="0.25">
      <c r="A6784">
        <v>23461</v>
      </c>
      <c r="B6784" s="2">
        <v>44310.576644012945</v>
      </c>
      <c r="C6784">
        <v>277317</v>
      </c>
      <c r="D6784">
        <v>117745</v>
      </c>
    </row>
    <row r="6785" spans="1:4" x14ac:dyDescent="0.25">
      <c r="A6785">
        <v>23465</v>
      </c>
      <c r="B6785" s="2">
        <v>44310.576952421645</v>
      </c>
      <c r="C6785">
        <v>339021</v>
      </c>
      <c r="D6785">
        <v>60239</v>
      </c>
    </row>
    <row r="6786" spans="1:4" x14ac:dyDescent="0.25">
      <c r="A6786">
        <v>23466</v>
      </c>
      <c r="B6786" s="2">
        <v>44310.577048543688</v>
      </c>
      <c r="C6786">
        <v>10232</v>
      </c>
      <c r="D6786">
        <v>157711</v>
      </c>
    </row>
    <row r="6787" spans="1:4" x14ac:dyDescent="0.25">
      <c r="A6787">
        <v>23470</v>
      </c>
      <c r="B6787" s="2">
        <v>44310.577453074438</v>
      </c>
      <c r="C6787">
        <v>125575</v>
      </c>
      <c r="D6787">
        <v>230507</v>
      </c>
    </row>
    <row r="6788" spans="1:4" x14ac:dyDescent="0.25">
      <c r="A6788">
        <v>23475</v>
      </c>
      <c r="B6788" s="2">
        <v>44310.578666666668</v>
      </c>
      <c r="C6788">
        <v>323915</v>
      </c>
      <c r="D6788">
        <v>250679</v>
      </c>
    </row>
    <row r="6789" spans="1:4" x14ac:dyDescent="0.25">
      <c r="A6789">
        <v>23478</v>
      </c>
      <c r="B6789" s="2">
        <v>44310.579071197411</v>
      </c>
      <c r="C6789">
        <v>275884</v>
      </c>
      <c r="D6789">
        <v>379763</v>
      </c>
    </row>
    <row r="6790" spans="1:4" x14ac:dyDescent="0.25">
      <c r="A6790">
        <v>23483</v>
      </c>
      <c r="B6790" s="2">
        <v>44310.579668568986</v>
      </c>
      <c r="C6790">
        <v>233357</v>
      </c>
      <c r="D6790">
        <v>182191</v>
      </c>
    </row>
    <row r="6791" spans="1:4" x14ac:dyDescent="0.25">
      <c r="A6791">
        <v>23488</v>
      </c>
      <c r="B6791" s="2">
        <v>44310.579821161533</v>
      </c>
      <c r="C6791">
        <v>341228</v>
      </c>
      <c r="D6791">
        <v>351192</v>
      </c>
    </row>
    <row r="6792" spans="1:4" x14ac:dyDescent="0.25">
      <c r="A6792">
        <v>23490</v>
      </c>
      <c r="B6792" s="2">
        <v>44310.580284789641</v>
      </c>
      <c r="C6792">
        <v>164924</v>
      </c>
      <c r="D6792">
        <v>83356</v>
      </c>
    </row>
    <row r="6793" spans="1:4" x14ac:dyDescent="0.25">
      <c r="A6793">
        <v>23492</v>
      </c>
      <c r="B6793" s="2">
        <v>44310.580333333339</v>
      </c>
      <c r="C6793">
        <v>265687</v>
      </c>
      <c r="D6793">
        <v>472712</v>
      </c>
    </row>
    <row r="6794" spans="1:4" x14ac:dyDescent="0.25">
      <c r="A6794">
        <v>23496</v>
      </c>
      <c r="B6794" s="2">
        <v>44310.58052308725</v>
      </c>
      <c r="C6794">
        <v>157321</v>
      </c>
      <c r="D6794">
        <v>103334</v>
      </c>
    </row>
    <row r="6795" spans="1:4" x14ac:dyDescent="0.25">
      <c r="A6795">
        <v>23497</v>
      </c>
      <c r="B6795" s="2">
        <v>44310.580689320392</v>
      </c>
      <c r="C6795">
        <v>248706</v>
      </c>
      <c r="D6795">
        <v>118549</v>
      </c>
    </row>
    <row r="6796" spans="1:4" x14ac:dyDescent="0.25">
      <c r="A6796">
        <v>23501</v>
      </c>
      <c r="B6796" s="2">
        <v>44310.581498381878</v>
      </c>
      <c r="C6796">
        <v>177687</v>
      </c>
      <c r="D6796">
        <v>158978</v>
      </c>
    </row>
    <row r="6797" spans="1:4" x14ac:dyDescent="0.25">
      <c r="A6797">
        <v>23502</v>
      </c>
      <c r="B6797" s="2">
        <v>44310.584734627831</v>
      </c>
      <c r="C6797">
        <v>151059</v>
      </c>
      <c r="D6797">
        <v>230507</v>
      </c>
    </row>
    <row r="6798" spans="1:4" x14ac:dyDescent="0.25">
      <c r="A6798">
        <v>23506</v>
      </c>
      <c r="B6798" s="2">
        <v>44310.585139158575</v>
      </c>
      <c r="C6798">
        <v>343340</v>
      </c>
      <c r="D6798">
        <v>59485</v>
      </c>
    </row>
    <row r="6799" spans="1:4" x14ac:dyDescent="0.25">
      <c r="A6799">
        <v>23507</v>
      </c>
      <c r="B6799" s="2">
        <v>44310.585497604297</v>
      </c>
      <c r="C6799">
        <v>159540</v>
      </c>
      <c r="D6799">
        <v>448217</v>
      </c>
    </row>
    <row r="6800" spans="1:4" x14ac:dyDescent="0.25">
      <c r="A6800">
        <v>23511</v>
      </c>
      <c r="B6800" s="2">
        <v>44310.585543689318</v>
      </c>
      <c r="C6800">
        <v>111695</v>
      </c>
      <c r="D6800">
        <v>242428</v>
      </c>
    </row>
    <row r="6801" spans="1:4" x14ac:dyDescent="0.25">
      <c r="A6801">
        <v>23514</v>
      </c>
      <c r="B6801" s="2">
        <v>44310.585558641316</v>
      </c>
      <c r="C6801">
        <v>166763</v>
      </c>
      <c r="D6801">
        <v>420375</v>
      </c>
    </row>
    <row r="6802" spans="1:4" x14ac:dyDescent="0.25">
      <c r="A6802">
        <v>23518</v>
      </c>
      <c r="B6802" s="2">
        <v>44310.586757281548</v>
      </c>
      <c r="C6802">
        <v>179010</v>
      </c>
      <c r="D6802">
        <v>183290</v>
      </c>
    </row>
    <row r="6803" spans="1:4" x14ac:dyDescent="0.25">
      <c r="A6803">
        <v>23523</v>
      </c>
      <c r="B6803" s="2">
        <v>44310.588000000003</v>
      </c>
      <c r="C6803">
        <v>123971</v>
      </c>
      <c r="D6803">
        <v>104355</v>
      </c>
    </row>
    <row r="6804" spans="1:4" x14ac:dyDescent="0.25">
      <c r="A6804">
        <v>23524</v>
      </c>
      <c r="B6804" s="2">
        <v>44310.589184466022</v>
      </c>
      <c r="C6804">
        <v>233097</v>
      </c>
      <c r="D6804">
        <v>449373</v>
      </c>
    </row>
    <row r="6805" spans="1:4" x14ac:dyDescent="0.25">
      <c r="A6805">
        <v>23527</v>
      </c>
      <c r="B6805" s="2">
        <v>44310.589993527508</v>
      </c>
      <c r="C6805">
        <v>16266</v>
      </c>
      <c r="D6805">
        <v>118549</v>
      </c>
    </row>
    <row r="6806" spans="1:4" x14ac:dyDescent="0.25">
      <c r="A6806">
        <v>23529</v>
      </c>
      <c r="B6806" s="2">
        <v>44310.589993527508</v>
      </c>
      <c r="C6806">
        <v>17667</v>
      </c>
      <c r="D6806">
        <v>351192</v>
      </c>
    </row>
    <row r="6807" spans="1:4" x14ac:dyDescent="0.25">
      <c r="A6807">
        <v>23531</v>
      </c>
      <c r="B6807" s="2">
        <v>44310.590398058252</v>
      </c>
      <c r="C6807">
        <v>263469</v>
      </c>
      <c r="D6807">
        <v>386066</v>
      </c>
    </row>
    <row r="6808" spans="1:4" x14ac:dyDescent="0.25">
      <c r="A6808">
        <v>23536</v>
      </c>
      <c r="B6808" s="2">
        <v>44310.590802589002</v>
      </c>
      <c r="C6808">
        <v>58453</v>
      </c>
      <c r="D6808">
        <v>411922</v>
      </c>
    </row>
    <row r="6809" spans="1:4" x14ac:dyDescent="0.25">
      <c r="A6809">
        <v>23540</v>
      </c>
      <c r="B6809" s="2">
        <v>44310.591418195138</v>
      </c>
      <c r="C6809">
        <v>192489</v>
      </c>
      <c r="D6809">
        <v>250679</v>
      </c>
    </row>
    <row r="6810" spans="1:4" x14ac:dyDescent="0.25">
      <c r="A6810">
        <v>23541</v>
      </c>
      <c r="B6810" s="2">
        <v>44310.591611650481</v>
      </c>
      <c r="C6810">
        <v>36234</v>
      </c>
      <c r="D6810">
        <v>141918</v>
      </c>
    </row>
    <row r="6811" spans="1:4" x14ac:dyDescent="0.25">
      <c r="A6811">
        <v>23543</v>
      </c>
      <c r="B6811" s="2">
        <v>44310.592016181232</v>
      </c>
      <c r="C6811">
        <v>95833</v>
      </c>
      <c r="D6811">
        <v>38789</v>
      </c>
    </row>
    <row r="6812" spans="1:4" x14ac:dyDescent="0.25">
      <c r="A6812">
        <v>23546</v>
      </c>
      <c r="B6812" s="2">
        <v>44310.592016181232</v>
      </c>
      <c r="C6812">
        <v>219529</v>
      </c>
      <c r="D6812">
        <v>194335</v>
      </c>
    </row>
    <row r="6813" spans="1:4" x14ac:dyDescent="0.25">
      <c r="A6813">
        <v>23547</v>
      </c>
      <c r="B6813" s="2">
        <v>44310.592577898497</v>
      </c>
      <c r="C6813">
        <v>254489</v>
      </c>
      <c r="D6813">
        <v>182191</v>
      </c>
    </row>
    <row r="6814" spans="1:4" x14ac:dyDescent="0.25">
      <c r="A6814">
        <v>23548</v>
      </c>
      <c r="B6814" s="2">
        <v>44310.592825242718</v>
      </c>
      <c r="C6814">
        <v>112708</v>
      </c>
      <c r="D6814">
        <v>347393</v>
      </c>
    </row>
    <row r="6815" spans="1:4" x14ac:dyDescent="0.25">
      <c r="A6815">
        <v>23550</v>
      </c>
      <c r="B6815" s="2">
        <v>44310.593229773462</v>
      </c>
      <c r="C6815">
        <v>332706</v>
      </c>
      <c r="D6815">
        <v>182191</v>
      </c>
    </row>
    <row r="6816" spans="1:4" x14ac:dyDescent="0.25">
      <c r="A6816">
        <v>23555</v>
      </c>
      <c r="B6816" s="2">
        <v>44310.594038834948</v>
      </c>
      <c r="C6816">
        <v>234938</v>
      </c>
      <c r="D6816">
        <v>347008</v>
      </c>
    </row>
    <row r="6817" spans="1:4" x14ac:dyDescent="0.25">
      <c r="A6817">
        <v>23558</v>
      </c>
      <c r="B6817" s="2">
        <v>44310.594443365699</v>
      </c>
      <c r="C6817">
        <v>183101</v>
      </c>
      <c r="D6817">
        <v>230507</v>
      </c>
    </row>
    <row r="6818" spans="1:4" x14ac:dyDescent="0.25">
      <c r="A6818">
        <v>23560</v>
      </c>
      <c r="B6818" s="2">
        <v>44310.594443365699</v>
      </c>
      <c r="C6818">
        <v>194744</v>
      </c>
      <c r="D6818">
        <v>137327</v>
      </c>
    </row>
    <row r="6819" spans="1:4" x14ac:dyDescent="0.25">
      <c r="A6819">
        <v>23562</v>
      </c>
      <c r="B6819" s="2">
        <v>44310.594847896435</v>
      </c>
      <c r="C6819">
        <v>57974</v>
      </c>
      <c r="D6819">
        <v>189009</v>
      </c>
    </row>
    <row r="6820" spans="1:4" x14ac:dyDescent="0.25">
      <c r="A6820">
        <v>23563</v>
      </c>
      <c r="B6820" s="2">
        <v>44310.594847896435</v>
      </c>
      <c r="C6820">
        <v>204786</v>
      </c>
      <c r="D6820">
        <v>75550</v>
      </c>
    </row>
    <row r="6821" spans="1:4" x14ac:dyDescent="0.25">
      <c r="A6821">
        <v>23567</v>
      </c>
      <c r="B6821" s="2">
        <v>44310.595333333338</v>
      </c>
      <c r="C6821">
        <v>235487</v>
      </c>
      <c r="D6821">
        <v>250679</v>
      </c>
    </row>
    <row r="6822" spans="1:4" x14ac:dyDescent="0.25">
      <c r="A6822">
        <v>23570</v>
      </c>
      <c r="B6822" s="2">
        <v>44310.595965453045</v>
      </c>
      <c r="C6822">
        <v>35737</v>
      </c>
      <c r="D6822">
        <v>452314</v>
      </c>
    </row>
    <row r="6823" spans="1:4" x14ac:dyDescent="0.25">
      <c r="A6823">
        <v>23572</v>
      </c>
      <c r="B6823" s="2">
        <v>44310.597094637895</v>
      </c>
      <c r="C6823">
        <v>52461</v>
      </c>
      <c r="D6823">
        <v>408587</v>
      </c>
    </row>
    <row r="6824" spans="1:4" x14ac:dyDescent="0.25">
      <c r="A6824">
        <v>23576</v>
      </c>
      <c r="B6824" s="2">
        <v>44310.597247230442</v>
      </c>
      <c r="C6824">
        <v>243406</v>
      </c>
      <c r="D6824">
        <v>100412</v>
      </c>
    </row>
    <row r="6825" spans="1:4" x14ac:dyDescent="0.25">
      <c r="A6825">
        <v>23579</v>
      </c>
      <c r="B6825" s="2">
        <v>44310.597679611645</v>
      </c>
      <c r="C6825">
        <v>139629</v>
      </c>
      <c r="D6825">
        <v>313060</v>
      </c>
    </row>
    <row r="6826" spans="1:4" x14ac:dyDescent="0.25">
      <c r="A6826">
        <v>23582</v>
      </c>
      <c r="B6826" s="2">
        <v>44310.597679611652</v>
      </c>
      <c r="C6826">
        <v>242930</v>
      </c>
      <c r="D6826">
        <v>347008</v>
      </c>
    </row>
    <row r="6827" spans="1:4" x14ac:dyDescent="0.25">
      <c r="A6827">
        <v>23584</v>
      </c>
      <c r="B6827" s="2">
        <v>44310.598488673138</v>
      </c>
      <c r="C6827">
        <v>3308</v>
      </c>
      <c r="D6827">
        <v>219311</v>
      </c>
    </row>
    <row r="6828" spans="1:4" x14ac:dyDescent="0.25">
      <c r="A6828">
        <v>23589</v>
      </c>
      <c r="B6828" s="2">
        <v>44310.598488673138</v>
      </c>
      <c r="C6828">
        <v>31650</v>
      </c>
      <c r="D6828">
        <v>347008</v>
      </c>
    </row>
    <row r="6829" spans="1:4" x14ac:dyDescent="0.25">
      <c r="A6829">
        <v>23591</v>
      </c>
      <c r="B6829" s="2">
        <v>44310.600511326862</v>
      </c>
      <c r="C6829">
        <v>10499</v>
      </c>
      <c r="D6829">
        <v>241927</v>
      </c>
    </row>
    <row r="6830" spans="1:4" x14ac:dyDescent="0.25">
      <c r="A6830">
        <v>23596</v>
      </c>
      <c r="B6830" s="2">
        <v>44310.600915857605</v>
      </c>
      <c r="C6830">
        <v>72556</v>
      </c>
      <c r="D6830">
        <v>158978</v>
      </c>
    </row>
    <row r="6831" spans="1:4" x14ac:dyDescent="0.25">
      <c r="A6831">
        <v>23601</v>
      </c>
      <c r="B6831" s="2">
        <v>44310.600915857605</v>
      </c>
      <c r="C6831">
        <v>126721</v>
      </c>
      <c r="D6831">
        <v>258219</v>
      </c>
    </row>
    <row r="6832" spans="1:4" x14ac:dyDescent="0.25">
      <c r="A6832">
        <v>23602</v>
      </c>
      <c r="B6832" s="2">
        <v>44310.6016113773</v>
      </c>
      <c r="C6832">
        <v>97225</v>
      </c>
      <c r="D6832">
        <v>158978</v>
      </c>
    </row>
    <row r="6833" spans="1:4" x14ac:dyDescent="0.25">
      <c r="A6833">
        <v>23607</v>
      </c>
      <c r="B6833" s="2">
        <v>44310.601999999999</v>
      </c>
      <c r="C6833">
        <v>232277</v>
      </c>
      <c r="D6833">
        <v>158978</v>
      </c>
    </row>
    <row r="6834" spans="1:4" x14ac:dyDescent="0.25">
      <c r="A6834">
        <v>23609</v>
      </c>
      <c r="B6834" s="2">
        <v>44310.603000000003</v>
      </c>
      <c r="C6834">
        <v>31449</v>
      </c>
      <c r="D6834">
        <v>4316</v>
      </c>
    </row>
    <row r="6835" spans="1:4" x14ac:dyDescent="0.25">
      <c r="A6835">
        <v>23613</v>
      </c>
      <c r="B6835" s="2">
        <v>44310.604666666666</v>
      </c>
      <c r="C6835">
        <v>327048</v>
      </c>
      <c r="D6835">
        <v>143150</v>
      </c>
    </row>
    <row r="6836" spans="1:4" x14ac:dyDescent="0.25">
      <c r="A6836">
        <v>23616</v>
      </c>
      <c r="B6836" s="2">
        <v>44310.606006042668</v>
      </c>
      <c r="C6836">
        <v>330514</v>
      </c>
      <c r="D6836">
        <v>347008</v>
      </c>
    </row>
    <row r="6837" spans="1:4" x14ac:dyDescent="0.25">
      <c r="A6837">
        <v>23620</v>
      </c>
      <c r="B6837" s="2">
        <v>44310.606174757282</v>
      </c>
      <c r="C6837">
        <v>51279</v>
      </c>
      <c r="D6837">
        <v>53640</v>
      </c>
    </row>
    <row r="6838" spans="1:4" x14ac:dyDescent="0.25">
      <c r="A6838">
        <v>23624</v>
      </c>
      <c r="B6838" s="2">
        <v>44310.606372264781</v>
      </c>
      <c r="C6838">
        <v>236330</v>
      </c>
      <c r="D6838">
        <v>154256</v>
      </c>
    </row>
    <row r="6839" spans="1:4" x14ac:dyDescent="0.25">
      <c r="A6839">
        <v>23625</v>
      </c>
      <c r="B6839" s="2">
        <v>44310.606799523914</v>
      </c>
      <c r="C6839">
        <v>215011</v>
      </c>
      <c r="D6839">
        <v>80850</v>
      </c>
    </row>
    <row r="6840" spans="1:4" x14ac:dyDescent="0.25">
      <c r="A6840">
        <v>23630</v>
      </c>
      <c r="B6840" s="2">
        <v>44310.606830042423</v>
      </c>
      <c r="C6840">
        <v>276186</v>
      </c>
      <c r="D6840">
        <v>411922</v>
      </c>
    </row>
    <row r="6841" spans="1:4" x14ac:dyDescent="0.25">
      <c r="A6841">
        <v>23633</v>
      </c>
      <c r="B6841" s="2">
        <v>44310.607388349519</v>
      </c>
      <c r="C6841">
        <v>41142</v>
      </c>
      <c r="D6841">
        <v>436070</v>
      </c>
    </row>
    <row r="6842" spans="1:4" x14ac:dyDescent="0.25">
      <c r="A6842">
        <v>23638</v>
      </c>
      <c r="B6842" s="2">
        <v>44310.609006472492</v>
      </c>
      <c r="C6842">
        <v>309914</v>
      </c>
      <c r="D6842">
        <v>230507</v>
      </c>
    </row>
    <row r="6843" spans="1:4" x14ac:dyDescent="0.25">
      <c r="A6843">
        <v>23642</v>
      </c>
      <c r="B6843" s="2">
        <v>44310.609411003235</v>
      </c>
      <c r="C6843">
        <v>47103</v>
      </c>
      <c r="D6843">
        <v>112334</v>
      </c>
    </row>
    <row r="6844" spans="1:4" x14ac:dyDescent="0.25">
      <c r="A6844">
        <v>23644</v>
      </c>
      <c r="B6844" s="2">
        <v>44310.609411003235</v>
      </c>
      <c r="C6844">
        <v>71391</v>
      </c>
      <c r="D6844">
        <v>396686</v>
      </c>
    </row>
    <row r="6845" spans="1:4" x14ac:dyDescent="0.25">
      <c r="A6845">
        <v>23645</v>
      </c>
      <c r="B6845" s="2">
        <v>44310.609546189764</v>
      </c>
      <c r="C6845">
        <v>228323</v>
      </c>
      <c r="D6845">
        <v>411922</v>
      </c>
    </row>
    <row r="6846" spans="1:4" x14ac:dyDescent="0.25">
      <c r="A6846">
        <v>23649</v>
      </c>
      <c r="B6846" s="2">
        <v>44310.610220064722</v>
      </c>
      <c r="C6846">
        <v>157690</v>
      </c>
      <c r="D6846">
        <v>158978</v>
      </c>
    </row>
    <row r="6847" spans="1:4" x14ac:dyDescent="0.25">
      <c r="A6847">
        <v>23653</v>
      </c>
      <c r="B6847" s="2">
        <v>44310.611029126216</v>
      </c>
      <c r="C6847">
        <v>112325</v>
      </c>
      <c r="D6847">
        <v>123413</v>
      </c>
    </row>
    <row r="6848" spans="1:4" x14ac:dyDescent="0.25">
      <c r="A6848">
        <v>23656</v>
      </c>
      <c r="B6848" s="2">
        <v>44310.61143833735</v>
      </c>
      <c r="C6848">
        <v>9612</v>
      </c>
      <c r="D6848">
        <v>472585</v>
      </c>
    </row>
    <row r="6849" spans="1:4" x14ac:dyDescent="0.25">
      <c r="A6849">
        <v>23660</v>
      </c>
      <c r="B6849" s="2">
        <v>44310.611621448406</v>
      </c>
      <c r="C6849">
        <v>89211</v>
      </c>
      <c r="D6849">
        <v>85026</v>
      </c>
    </row>
    <row r="6850" spans="1:4" x14ac:dyDescent="0.25">
      <c r="A6850">
        <v>23665</v>
      </c>
      <c r="B6850" s="2">
        <v>44310.612242718445</v>
      </c>
      <c r="C6850">
        <v>348226</v>
      </c>
      <c r="D6850">
        <v>258251</v>
      </c>
    </row>
    <row r="6851" spans="1:4" x14ac:dyDescent="0.25">
      <c r="A6851">
        <v>23667</v>
      </c>
      <c r="B6851" s="2">
        <v>44310.61253700369</v>
      </c>
      <c r="C6851">
        <v>247167</v>
      </c>
      <c r="D6851">
        <v>60239</v>
      </c>
    </row>
    <row r="6852" spans="1:4" x14ac:dyDescent="0.25">
      <c r="A6852">
        <v>23668</v>
      </c>
      <c r="B6852" s="2">
        <v>44310.612647249189</v>
      </c>
      <c r="C6852">
        <v>292913</v>
      </c>
      <c r="D6852">
        <v>343712</v>
      </c>
    </row>
    <row r="6853" spans="1:4" x14ac:dyDescent="0.25">
      <c r="A6853">
        <v>23670</v>
      </c>
      <c r="B6853" s="2">
        <v>44310.612750633256</v>
      </c>
      <c r="C6853">
        <v>342573</v>
      </c>
      <c r="D6853">
        <v>21407</v>
      </c>
    </row>
    <row r="6854" spans="1:4" x14ac:dyDescent="0.25">
      <c r="A6854">
        <v>23671</v>
      </c>
      <c r="B6854" s="2">
        <v>44310.612994781332</v>
      </c>
      <c r="C6854">
        <v>345885</v>
      </c>
      <c r="D6854">
        <v>246229</v>
      </c>
    </row>
    <row r="6855" spans="1:4" x14ac:dyDescent="0.25">
      <c r="A6855">
        <v>23675</v>
      </c>
      <c r="B6855" s="2">
        <v>44310.613860841426</v>
      </c>
      <c r="C6855">
        <v>250612</v>
      </c>
      <c r="D6855">
        <v>312954</v>
      </c>
    </row>
    <row r="6856" spans="1:4" x14ac:dyDescent="0.25">
      <c r="A6856">
        <v>23678</v>
      </c>
      <c r="B6856" s="2">
        <v>44310.615333333335</v>
      </c>
      <c r="C6856">
        <v>192531</v>
      </c>
      <c r="D6856">
        <v>112456</v>
      </c>
    </row>
    <row r="6857" spans="1:4" x14ac:dyDescent="0.25">
      <c r="A6857">
        <v>23682</v>
      </c>
      <c r="B6857" s="2">
        <v>44310.615883495142</v>
      </c>
      <c r="C6857">
        <v>227790</v>
      </c>
      <c r="D6857">
        <v>4316</v>
      </c>
    </row>
    <row r="6858" spans="1:4" x14ac:dyDescent="0.25">
      <c r="A6858">
        <v>23686</v>
      </c>
      <c r="B6858" s="2">
        <v>44310.616692556636</v>
      </c>
      <c r="C6858">
        <v>162171</v>
      </c>
      <c r="D6858">
        <v>19523</v>
      </c>
    </row>
    <row r="6859" spans="1:4" x14ac:dyDescent="0.25">
      <c r="A6859">
        <v>23687</v>
      </c>
      <c r="B6859" s="2">
        <v>44310.617097087379</v>
      </c>
      <c r="C6859">
        <v>56258</v>
      </c>
      <c r="D6859">
        <v>347393</v>
      </c>
    </row>
    <row r="6860" spans="1:4" x14ac:dyDescent="0.25">
      <c r="A6860">
        <v>23689</v>
      </c>
      <c r="B6860" s="2">
        <v>44310.617097087379</v>
      </c>
      <c r="C6860">
        <v>246593</v>
      </c>
      <c r="D6860">
        <v>81735</v>
      </c>
    </row>
    <row r="6861" spans="1:4" x14ac:dyDescent="0.25">
      <c r="A6861">
        <v>23694</v>
      </c>
      <c r="B6861" s="2">
        <v>44310.618310679609</v>
      </c>
      <c r="C6861">
        <v>122024</v>
      </c>
      <c r="D6861">
        <v>382975</v>
      </c>
    </row>
    <row r="6862" spans="1:4" x14ac:dyDescent="0.25">
      <c r="A6862">
        <v>23697</v>
      </c>
      <c r="B6862" s="2">
        <v>44310.618333333339</v>
      </c>
      <c r="C6862">
        <v>244838</v>
      </c>
      <c r="D6862">
        <v>88863</v>
      </c>
    </row>
    <row r="6863" spans="1:4" x14ac:dyDescent="0.25">
      <c r="A6863">
        <v>23701</v>
      </c>
      <c r="B6863" s="2">
        <v>44310.618715210359</v>
      </c>
      <c r="C6863">
        <v>81893</v>
      </c>
      <c r="D6863">
        <v>154256</v>
      </c>
    </row>
    <row r="6864" spans="1:4" x14ac:dyDescent="0.25">
      <c r="A6864">
        <v>23704</v>
      </c>
      <c r="B6864" s="2">
        <v>44310.619373149813</v>
      </c>
      <c r="C6864">
        <v>125099</v>
      </c>
      <c r="D6864">
        <v>351192</v>
      </c>
    </row>
    <row r="6865" spans="1:4" x14ac:dyDescent="0.25">
      <c r="A6865">
        <v>23709</v>
      </c>
      <c r="B6865" s="2">
        <v>44310.620737864076</v>
      </c>
      <c r="C6865">
        <v>80513</v>
      </c>
      <c r="D6865">
        <v>445443</v>
      </c>
    </row>
    <row r="6866" spans="1:4" x14ac:dyDescent="0.25">
      <c r="A6866">
        <v>23714</v>
      </c>
      <c r="B6866" s="2">
        <v>44310.621142394819</v>
      </c>
      <c r="C6866">
        <v>326208</v>
      </c>
      <c r="D6866">
        <v>316155</v>
      </c>
    </row>
    <row r="6867" spans="1:4" x14ac:dyDescent="0.25">
      <c r="A6867">
        <v>23718</v>
      </c>
      <c r="B6867" s="2">
        <v>44310.621234778897</v>
      </c>
      <c r="C6867">
        <v>47715</v>
      </c>
      <c r="D6867">
        <v>191893</v>
      </c>
    </row>
    <row r="6868" spans="1:4" x14ac:dyDescent="0.25">
      <c r="A6868">
        <v>23722</v>
      </c>
      <c r="B6868" s="2">
        <v>44310.621546925569</v>
      </c>
      <c r="C6868">
        <v>19869</v>
      </c>
      <c r="D6868">
        <v>439981</v>
      </c>
    </row>
    <row r="6869" spans="1:4" x14ac:dyDescent="0.25">
      <c r="A6869">
        <v>23724</v>
      </c>
      <c r="B6869" s="2">
        <v>44310.621951456313</v>
      </c>
      <c r="C6869">
        <v>253408</v>
      </c>
      <c r="D6869">
        <v>227775</v>
      </c>
    </row>
    <row r="6870" spans="1:4" x14ac:dyDescent="0.25">
      <c r="A6870">
        <v>23726</v>
      </c>
      <c r="B6870" s="2">
        <v>44310.621951456313</v>
      </c>
      <c r="C6870">
        <v>349258</v>
      </c>
      <c r="D6870">
        <v>391404</v>
      </c>
    </row>
    <row r="6871" spans="1:4" x14ac:dyDescent="0.25">
      <c r="A6871">
        <v>23727</v>
      </c>
      <c r="B6871" s="2">
        <v>44310.623767815181</v>
      </c>
      <c r="C6871">
        <v>48071</v>
      </c>
      <c r="D6871">
        <v>304128</v>
      </c>
    </row>
    <row r="6872" spans="1:4" x14ac:dyDescent="0.25">
      <c r="A6872">
        <v>23728</v>
      </c>
      <c r="B6872" s="2">
        <v>44310.624783171523</v>
      </c>
      <c r="C6872">
        <v>68115</v>
      </c>
      <c r="D6872">
        <v>462425</v>
      </c>
    </row>
    <row r="6873" spans="1:4" x14ac:dyDescent="0.25">
      <c r="A6873">
        <v>23732</v>
      </c>
      <c r="B6873" s="2">
        <v>44310.625996763752</v>
      </c>
      <c r="C6873">
        <v>155238</v>
      </c>
      <c r="D6873">
        <v>411922</v>
      </c>
    </row>
    <row r="6874" spans="1:4" x14ac:dyDescent="0.25">
      <c r="A6874">
        <v>23733</v>
      </c>
      <c r="B6874" s="2">
        <v>44310.628423948219</v>
      </c>
      <c r="C6874">
        <v>126442</v>
      </c>
      <c r="D6874">
        <v>21760</v>
      </c>
    </row>
    <row r="6875" spans="1:4" x14ac:dyDescent="0.25">
      <c r="A6875">
        <v>23738</v>
      </c>
      <c r="B6875" s="2">
        <v>44310.628589739674</v>
      </c>
      <c r="C6875">
        <v>284686</v>
      </c>
      <c r="D6875">
        <v>158978</v>
      </c>
    </row>
    <row r="6876" spans="1:4" x14ac:dyDescent="0.25">
      <c r="A6876">
        <v>23739</v>
      </c>
      <c r="B6876" s="2">
        <v>44310.631000000001</v>
      </c>
      <c r="C6876">
        <v>348339</v>
      </c>
      <c r="D6876">
        <v>154256</v>
      </c>
    </row>
    <row r="6877" spans="1:4" x14ac:dyDescent="0.25">
      <c r="A6877">
        <v>23743</v>
      </c>
      <c r="B6877" s="2">
        <v>44310.63166019418</v>
      </c>
      <c r="C6877">
        <v>187067</v>
      </c>
      <c r="D6877">
        <v>470762</v>
      </c>
    </row>
    <row r="6878" spans="1:4" x14ac:dyDescent="0.25">
      <c r="A6878">
        <v>23747</v>
      </c>
      <c r="B6878" s="2">
        <v>44310.632064724916</v>
      </c>
      <c r="C6878">
        <v>299952</v>
      </c>
      <c r="D6878">
        <v>230507</v>
      </c>
    </row>
    <row r="6879" spans="1:4" x14ac:dyDescent="0.25">
      <c r="A6879">
        <v>23750</v>
      </c>
      <c r="B6879" s="2">
        <v>44310.633278317153</v>
      </c>
      <c r="C6879">
        <v>178685</v>
      </c>
      <c r="D6879">
        <v>364296</v>
      </c>
    </row>
    <row r="6880" spans="1:4" x14ac:dyDescent="0.25">
      <c r="A6880">
        <v>23751</v>
      </c>
      <c r="B6880" s="2">
        <v>44310.633999999998</v>
      </c>
      <c r="C6880">
        <v>87427</v>
      </c>
      <c r="D6880">
        <v>118549</v>
      </c>
    </row>
    <row r="6881" spans="1:4" x14ac:dyDescent="0.25">
      <c r="A6881">
        <v>23755</v>
      </c>
      <c r="B6881" s="2">
        <v>44310.634491909383</v>
      </c>
      <c r="C6881">
        <v>138796</v>
      </c>
      <c r="D6881">
        <v>250679</v>
      </c>
    </row>
    <row r="6882" spans="1:4" x14ac:dyDescent="0.25">
      <c r="A6882">
        <v>23759</v>
      </c>
      <c r="B6882" s="2">
        <v>44310.635300970869</v>
      </c>
      <c r="C6882">
        <v>311720</v>
      </c>
      <c r="D6882">
        <v>21760</v>
      </c>
    </row>
    <row r="6883" spans="1:4" x14ac:dyDescent="0.25">
      <c r="A6883">
        <v>23762</v>
      </c>
      <c r="B6883" s="2">
        <v>44310.63570550162</v>
      </c>
      <c r="C6883">
        <v>176723</v>
      </c>
      <c r="D6883">
        <v>411922</v>
      </c>
    </row>
    <row r="6884" spans="1:4" x14ac:dyDescent="0.25">
      <c r="A6884">
        <v>23763</v>
      </c>
      <c r="B6884" s="2">
        <v>44310.635944700458</v>
      </c>
      <c r="C6884">
        <v>176130</v>
      </c>
      <c r="D6884">
        <v>148309</v>
      </c>
    </row>
    <row r="6885" spans="1:4" x14ac:dyDescent="0.25">
      <c r="A6885">
        <v>23764</v>
      </c>
      <c r="B6885" s="2">
        <v>44310.636110032363</v>
      </c>
      <c r="C6885">
        <v>87235</v>
      </c>
      <c r="D6885">
        <v>230507</v>
      </c>
    </row>
    <row r="6886" spans="1:4" x14ac:dyDescent="0.25">
      <c r="A6886">
        <v>23767</v>
      </c>
      <c r="B6886" s="2">
        <v>44310.636514563106</v>
      </c>
      <c r="C6886">
        <v>66051</v>
      </c>
      <c r="D6886">
        <v>269361</v>
      </c>
    </row>
    <row r="6887" spans="1:4" x14ac:dyDescent="0.25">
      <c r="A6887">
        <v>23770</v>
      </c>
      <c r="B6887" s="2">
        <v>44310.637134922334</v>
      </c>
      <c r="C6887">
        <v>330606</v>
      </c>
      <c r="D6887">
        <v>411922</v>
      </c>
    </row>
    <row r="6888" spans="1:4" x14ac:dyDescent="0.25">
      <c r="A6888">
        <v>23773</v>
      </c>
      <c r="B6888" s="2">
        <v>44310.637728155343</v>
      </c>
      <c r="C6888">
        <v>61182</v>
      </c>
      <c r="D6888">
        <v>148630</v>
      </c>
    </row>
    <row r="6889" spans="1:4" x14ac:dyDescent="0.25">
      <c r="A6889">
        <v>23778</v>
      </c>
      <c r="B6889" s="2">
        <v>44310.638132686086</v>
      </c>
      <c r="C6889">
        <v>92550</v>
      </c>
      <c r="D6889">
        <v>131623</v>
      </c>
    </row>
    <row r="6890" spans="1:4" x14ac:dyDescent="0.25">
      <c r="A6890">
        <v>23779</v>
      </c>
      <c r="B6890" s="2">
        <v>44310.638537216822</v>
      </c>
      <c r="C6890">
        <v>284761</v>
      </c>
      <c r="D6890">
        <v>204394</v>
      </c>
    </row>
    <row r="6891" spans="1:4" x14ac:dyDescent="0.25">
      <c r="A6891">
        <v>23783</v>
      </c>
      <c r="B6891" s="2">
        <v>44310.638941747573</v>
      </c>
      <c r="C6891">
        <v>61825</v>
      </c>
      <c r="D6891">
        <v>411922</v>
      </c>
    </row>
    <row r="6892" spans="1:4" x14ac:dyDescent="0.25">
      <c r="A6892">
        <v>23786</v>
      </c>
      <c r="B6892" s="2">
        <v>44310.638941747573</v>
      </c>
      <c r="C6892">
        <v>318974</v>
      </c>
      <c r="D6892">
        <v>411922</v>
      </c>
    </row>
    <row r="6893" spans="1:4" x14ac:dyDescent="0.25">
      <c r="A6893">
        <v>23788</v>
      </c>
      <c r="B6893" s="2">
        <v>44310.639271217995</v>
      </c>
      <c r="C6893">
        <v>251166</v>
      </c>
      <c r="D6893">
        <v>392434</v>
      </c>
    </row>
    <row r="6894" spans="1:4" x14ac:dyDescent="0.25">
      <c r="A6894">
        <v>23793</v>
      </c>
      <c r="B6894" s="2">
        <v>44310.639750809067</v>
      </c>
      <c r="C6894">
        <v>287478</v>
      </c>
      <c r="D6894">
        <v>439981</v>
      </c>
    </row>
    <row r="6895" spans="1:4" x14ac:dyDescent="0.25">
      <c r="A6895">
        <v>23795</v>
      </c>
      <c r="B6895" s="2">
        <v>44310.639973143712</v>
      </c>
      <c r="C6895">
        <v>341137</v>
      </c>
      <c r="D6895">
        <v>132699</v>
      </c>
    </row>
    <row r="6896" spans="1:4" x14ac:dyDescent="0.25">
      <c r="A6896">
        <v>23800</v>
      </c>
      <c r="B6896" s="2">
        <v>44310.640156254769</v>
      </c>
      <c r="C6896">
        <v>246681</v>
      </c>
      <c r="D6896">
        <v>245484</v>
      </c>
    </row>
    <row r="6897" spans="1:4" x14ac:dyDescent="0.25">
      <c r="A6897">
        <v>23802</v>
      </c>
      <c r="B6897" s="2">
        <v>44310.640964401297</v>
      </c>
      <c r="C6897">
        <v>346365</v>
      </c>
      <c r="D6897">
        <v>343712</v>
      </c>
    </row>
    <row r="6898" spans="1:4" x14ac:dyDescent="0.25">
      <c r="A6898">
        <v>23805</v>
      </c>
      <c r="B6898" s="2">
        <v>44310.64136893204</v>
      </c>
      <c r="C6898">
        <v>77201</v>
      </c>
      <c r="D6898">
        <v>153893</v>
      </c>
    </row>
    <row r="6899" spans="1:4" x14ac:dyDescent="0.25">
      <c r="A6899">
        <v>23809</v>
      </c>
      <c r="B6899" s="2">
        <v>44310.64136893204</v>
      </c>
      <c r="C6899">
        <v>318965</v>
      </c>
      <c r="D6899">
        <v>250679</v>
      </c>
    </row>
    <row r="6900" spans="1:4" x14ac:dyDescent="0.25">
      <c r="A6900">
        <v>23813</v>
      </c>
      <c r="B6900" s="2">
        <v>44310.641773462783</v>
      </c>
      <c r="C6900">
        <v>139782</v>
      </c>
      <c r="D6900">
        <v>250679</v>
      </c>
    </row>
    <row r="6901" spans="1:4" x14ac:dyDescent="0.25">
      <c r="A6901">
        <v>23815</v>
      </c>
      <c r="B6901" s="2">
        <v>44310.641773462783</v>
      </c>
      <c r="C6901">
        <v>329090</v>
      </c>
      <c r="D6901">
        <v>426784</v>
      </c>
    </row>
    <row r="6902" spans="1:4" x14ac:dyDescent="0.25">
      <c r="A6902">
        <v>23818</v>
      </c>
      <c r="B6902" s="2">
        <v>44310.642177993526</v>
      </c>
      <c r="C6902">
        <v>112038</v>
      </c>
      <c r="D6902">
        <v>411922</v>
      </c>
    </row>
    <row r="6903" spans="1:4" x14ac:dyDescent="0.25">
      <c r="A6903">
        <v>23822</v>
      </c>
      <c r="B6903" s="2">
        <v>44310.64258252427</v>
      </c>
      <c r="C6903">
        <v>143634</v>
      </c>
      <c r="D6903">
        <v>249345</v>
      </c>
    </row>
    <row r="6904" spans="1:4" x14ac:dyDescent="0.25">
      <c r="A6904">
        <v>23826</v>
      </c>
      <c r="B6904" s="2">
        <v>44310.64298705502</v>
      </c>
      <c r="C6904">
        <v>69823</v>
      </c>
      <c r="D6904">
        <v>187920</v>
      </c>
    </row>
    <row r="6905" spans="1:4" x14ac:dyDescent="0.25">
      <c r="A6905">
        <v>23831</v>
      </c>
      <c r="B6905" s="2">
        <v>44310.64298705502</v>
      </c>
      <c r="C6905">
        <v>145809</v>
      </c>
      <c r="D6905">
        <v>473327</v>
      </c>
    </row>
    <row r="6906" spans="1:4" x14ac:dyDescent="0.25">
      <c r="A6906">
        <v>23836</v>
      </c>
      <c r="B6906" s="2">
        <v>44310.644764549703</v>
      </c>
      <c r="C6906">
        <v>297493</v>
      </c>
      <c r="D6906">
        <v>301748</v>
      </c>
    </row>
    <row r="6907" spans="1:4" x14ac:dyDescent="0.25">
      <c r="A6907">
        <v>23841</v>
      </c>
      <c r="B6907" s="2">
        <v>44310.644886623741</v>
      </c>
      <c r="C6907">
        <v>37588</v>
      </c>
      <c r="D6907">
        <v>179296</v>
      </c>
    </row>
    <row r="6908" spans="1:4" x14ac:dyDescent="0.25">
      <c r="A6908">
        <v>23845</v>
      </c>
      <c r="B6908" s="2">
        <v>44310.64541423948</v>
      </c>
      <c r="C6908">
        <v>254337</v>
      </c>
      <c r="D6908">
        <v>397390</v>
      </c>
    </row>
    <row r="6909" spans="1:4" x14ac:dyDescent="0.25">
      <c r="A6909">
        <v>23847</v>
      </c>
      <c r="B6909" s="2">
        <v>44310.645588549458</v>
      </c>
      <c r="C6909">
        <v>335560</v>
      </c>
      <c r="D6909">
        <v>250679</v>
      </c>
    </row>
    <row r="6910" spans="1:4" x14ac:dyDescent="0.25">
      <c r="A6910">
        <v>23849</v>
      </c>
      <c r="B6910" s="2">
        <v>44310.64581877023</v>
      </c>
      <c r="C6910">
        <v>69728</v>
      </c>
      <c r="D6910">
        <v>303258</v>
      </c>
    </row>
    <row r="6911" spans="1:4" x14ac:dyDescent="0.25">
      <c r="A6911">
        <v>23853</v>
      </c>
      <c r="B6911" s="2">
        <v>44310.646223300973</v>
      </c>
      <c r="C6911">
        <v>333593</v>
      </c>
      <c r="D6911">
        <v>104958</v>
      </c>
    </row>
    <row r="6912" spans="1:4" x14ac:dyDescent="0.25">
      <c r="A6912">
        <v>23858</v>
      </c>
      <c r="B6912" s="2">
        <v>44310.646627831709</v>
      </c>
      <c r="C6912">
        <v>28384</v>
      </c>
      <c r="D6912">
        <v>471403</v>
      </c>
    </row>
    <row r="6913" spans="1:4" x14ac:dyDescent="0.25">
      <c r="A6913">
        <v>23863</v>
      </c>
      <c r="B6913" s="2">
        <v>44310.647816400648</v>
      </c>
      <c r="C6913">
        <v>53695</v>
      </c>
      <c r="D6913">
        <v>439981</v>
      </c>
    </row>
    <row r="6914" spans="1:4" x14ac:dyDescent="0.25">
      <c r="A6914">
        <v>23868</v>
      </c>
      <c r="B6914" s="2">
        <v>44310.647816400648</v>
      </c>
      <c r="C6914">
        <v>329973</v>
      </c>
      <c r="D6914">
        <v>81226</v>
      </c>
    </row>
    <row r="6915" spans="1:4" x14ac:dyDescent="0.25">
      <c r="A6915">
        <v>23871</v>
      </c>
      <c r="B6915" s="2">
        <v>44310.647841423954</v>
      </c>
      <c r="C6915">
        <v>164820</v>
      </c>
      <c r="D6915">
        <v>25218</v>
      </c>
    </row>
    <row r="6916" spans="1:4" x14ac:dyDescent="0.25">
      <c r="A6916">
        <v>23873</v>
      </c>
      <c r="B6916" s="2">
        <v>44310.647841423954</v>
      </c>
      <c r="C6916">
        <v>207997</v>
      </c>
      <c r="D6916">
        <v>321129</v>
      </c>
    </row>
    <row r="6917" spans="1:4" x14ac:dyDescent="0.25">
      <c r="A6917">
        <v>23874</v>
      </c>
      <c r="B6917" s="2">
        <v>44310.64865048544</v>
      </c>
      <c r="C6917">
        <v>19394</v>
      </c>
      <c r="D6917">
        <v>347008</v>
      </c>
    </row>
    <row r="6918" spans="1:4" x14ac:dyDescent="0.25">
      <c r="A6918">
        <v>23878</v>
      </c>
      <c r="B6918" s="2">
        <v>44310.649459546927</v>
      </c>
      <c r="C6918">
        <v>139345</v>
      </c>
      <c r="D6918">
        <v>230507</v>
      </c>
    </row>
    <row r="6919" spans="1:4" x14ac:dyDescent="0.25">
      <c r="A6919">
        <v>23879</v>
      </c>
      <c r="B6919" s="2">
        <v>44310.650268608413</v>
      </c>
      <c r="C6919">
        <v>201595</v>
      </c>
      <c r="D6919">
        <v>49263</v>
      </c>
    </row>
    <row r="6920" spans="1:4" x14ac:dyDescent="0.25">
      <c r="A6920">
        <v>23882</v>
      </c>
      <c r="B6920" s="2">
        <v>44310.651264992215</v>
      </c>
      <c r="C6920">
        <v>212557</v>
      </c>
      <c r="D6920">
        <v>34152</v>
      </c>
    </row>
    <row r="6921" spans="1:4" x14ac:dyDescent="0.25">
      <c r="A6921">
        <v>23883</v>
      </c>
      <c r="B6921" s="2">
        <v>44310.651482200643</v>
      </c>
      <c r="C6921">
        <v>318695</v>
      </c>
      <c r="D6921">
        <v>190676</v>
      </c>
    </row>
    <row r="6922" spans="1:4" x14ac:dyDescent="0.25">
      <c r="A6922">
        <v>23888</v>
      </c>
      <c r="B6922" s="2">
        <v>44310.65431391586</v>
      </c>
      <c r="C6922">
        <v>185930</v>
      </c>
      <c r="D6922">
        <v>217497</v>
      </c>
    </row>
    <row r="6923" spans="1:4" x14ac:dyDescent="0.25">
      <c r="A6923">
        <v>23893</v>
      </c>
      <c r="B6923" s="2">
        <v>44310.655932038841</v>
      </c>
      <c r="C6923">
        <v>31361</v>
      </c>
      <c r="D6923">
        <v>60239</v>
      </c>
    </row>
    <row r="6924" spans="1:4" x14ac:dyDescent="0.25">
      <c r="A6924">
        <v>23894</v>
      </c>
      <c r="B6924" s="2">
        <v>44310.656336569577</v>
      </c>
      <c r="C6924">
        <v>92715</v>
      </c>
      <c r="D6924">
        <v>380039</v>
      </c>
    </row>
    <row r="6925" spans="1:4" x14ac:dyDescent="0.25">
      <c r="A6925">
        <v>23896</v>
      </c>
      <c r="B6925" s="2">
        <v>44310.65639210181</v>
      </c>
      <c r="C6925">
        <v>109069</v>
      </c>
      <c r="D6925">
        <v>251823</v>
      </c>
    </row>
    <row r="6926" spans="1:4" x14ac:dyDescent="0.25">
      <c r="A6926">
        <v>23901</v>
      </c>
      <c r="B6926" s="2">
        <v>44310.656819360942</v>
      </c>
      <c r="C6926">
        <v>282272</v>
      </c>
      <c r="D6926">
        <v>438821</v>
      </c>
    </row>
    <row r="6927" spans="1:4" x14ac:dyDescent="0.25">
      <c r="A6927">
        <v>23906</v>
      </c>
      <c r="B6927" s="2">
        <v>44310.657954692557</v>
      </c>
      <c r="C6927">
        <v>141961</v>
      </c>
      <c r="D6927">
        <v>37644</v>
      </c>
    </row>
    <row r="6928" spans="1:4" x14ac:dyDescent="0.25">
      <c r="A6928">
        <v>23909</v>
      </c>
      <c r="B6928" s="2">
        <v>44310.6583592233</v>
      </c>
      <c r="C6928">
        <v>232531</v>
      </c>
      <c r="D6928">
        <v>158978</v>
      </c>
    </row>
    <row r="6929" spans="1:4" x14ac:dyDescent="0.25">
      <c r="A6929">
        <v>23911</v>
      </c>
      <c r="B6929" s="2">
        <v>44310.658763754043</v>
      </c>
      <c r="C6929">
        <v>127828</v>
      </c>
      <c r="D6929">
        <v>54565</v>
      </c>
    </row>
    <row r="6930" spans="1:4" x14ac:dyDescent="0.25">
      <c r="A6930">
        <v>23916</v>
      </c>
      <c r="B6930" s="2">
        <v>44310.659572815537</v>
      </c>
      <c r="C6930">
        <v>86261</v>
      </c>
      <c r="D6930">
        <v>137327</v>
      </c>
    </row>
    <row r="6931" spans="1:4" x14ac:dyDescent="0.25">
      <c r="A6931">
        <v>23917</v>
      </c>
      <c r="B6931" s="2">
        <v>44310.660023804434</v>
      </c>
      <c r="C6931">
        <v>153085</v>
      </c>
      <c r="D6931">
        <v>411922</v>
      </c>
    </row>
    <row r="6932" spans="1:4" x14ac:dyDescent="0.25">
      <c r="A6932">
        <v>23920</v>
      </c>
      <c r="B6932" s="2">
        <v>44310.660381877024</v>
      </c>
      <c r="C6932">
        <v>176423</v>
      </c>
      <c r="D6932">
        <v>258219</v>
      </c>
    </row>
    <row r="6933" spans="1:4" x14ac:dyDescent="0.25">
      <c r="A6933">
        <v>23925</v>
      </c>
      <c r="B6933" s="2">
        <v>44310.660786407767</v>
      </c>
      <c r="C6933">
        <v>149915</v>
      </c>
      <c r="D6933">
        <v>351192</v>
      </c>
    </row>
    <row r="6934" spans="1:4" x14ac:dyDescent="0.25">
      <c r="A6934">
        <v>23928</v>
      </c>
      <c r="B6934" s="2">
        <v>44310.66119093851</v>
      </c>
      <c r="C6934">
        <v>59508</v>
      </c>
      <c r="D6934">
        <v>254768</v>
      </c>
    </row>
    <row r="6935" spans="1:4" x14ac:dyDescent="0.25">
      <c r="A6935">
        <v>23933</v>
      </c>
      <c r="B6935" s="2">
        <v>44310.662404530747</v>
      </c>
      <c r="C6935">
        <v>197722</v>
      </c>
      <c r="D6935">
        <v>186937</v>
      </c>
    </row>
    <row r="6936" spans="1:4" x14ac:dyDescent="0.25">
      <c r="A6936">
        <v>23935</v>
      </c>
      <c r="B6936" s="2">
        <v>44310.662495803706</v>
      </c>
      <c r="C6936">
        <v>245317</v>
      </c>
      <c r="D6936">
        <v>250679</v>
      </c>
    </row>
    <row r="6937" spans="1:4" x14ac:dyDescent="0.25">
      <c r="A6937">
        <v>23938</v>
      </c>
      <c r="B6937" s="2">
        <v>44310.662809061483</v>
      </c>
      <c r="C6937">
        <v>119301</v>
      </c>
      <c r="D6937">
        <v>411922</v>
      </c>
    </row>
    <row r="6938" spans="1:4" x14ac:dyDescent="0.25">
      <c r="A6938">
        <v>23943</v>
      </c>
      <c r="B6938" s="2">
        <v>44310.662809061483</v>
      </c>
      <c r="C6938">
        <v>297303</v>
      </c>
      <c r="D6938">
        <v>351192</v>
      </c>
    </row>
    <row r="6939" spans="1:4" x14ac:dyDescent="0.25">
      <c r="A6939">
        <v>23946</v>
      </c>
      <c r="B6939" s="2">
        <v>44310.662809061483</v>
      </c>
      <c r="C6939">
        <v>318327</v>
      </c>
      <c r="D6939">
        <v>312575</v>
      </c>
    </row>
    <row r="6940" spans="1:4" x14ac:dyDescent="0.25">
      <c r="A6940">
        <v>23947</v>
      </c>
      <c r="B6940" s="2">
        <v>44310.663333333338</v>
      </c>
      <c r="C6940">
        <v>46010</v>
      </c>
      <c r="D6940">
        <v>250679</v>
      </c>
    </row>
    <row r="6941" spans="1:4" x14ac:dyDescent="0.25">
      <c r="A6941">
        <v>23951</v>
      </c>
      <c r="B6941" s="2">
        <v>44310.664022653727</v>
      </c>
      <c r="C6941">
        <v>30688</v>
      </c>
      <c r="D6941">
        <v>230507</v>
      </c>
    </row>
    <row r="6942" spans="1:4" x14ac:dyDescent="0.25">
      <c r="A6942">
        <v>23952</v>
      </c>
      <c r="B6942" s="2">
        <v>44310.664022653727</v>
      </c>
      <c r="C6942">
        <v>244745</v>
      </c>
      <c r="D6942">
        <v>347393</v>
      </c>
    </row>
    <row r="6943" spans="1:4" x14ac:dyDescent="0.25">
      <c r="A6943">
        <v>23956</v>
      </c>
      <c r="B6943" s="2">
        <v>44310.664174321726</v>
      </c>
      <c r="C6943">
        <v>48422</v>
      </c>
      <c r="D6943">
        <v>158978</v>
      </c>
    </row>
    <row r="6944" spans="1:4" x14ac:dyDescent="0.25">
      <c r="A6944">
        <v>23958</v>
      </c>
      <c r="B6944" s="2">
        <v>44310.665236245957</v>
      </c>
      <c r="C6944">
        <v>276652</v>
      </c>
      <c r="D6944">
        <v>60239</v>
      </c>
    </row>
    <row r="6945" spans="1:4" x14ac:dyDescent="0.25">
      <c r="A6945">
        <v>23962</v>
      </c>
      <c r="B6945" s="2">
        <v>44310.667348246709</v>
      </c>
      <c r="C6945">
        <v>277516</v>
      </c>
      <c r="D6945">
        <v>301518</v>
      </c>
    </row>
    <row r="6946" spans="1:4" x14ac:dyDescent="0.25">
      <c r="A6946">
        <v>23965</v>
      </c>
      <c r="B6946" s="2">
        <v>44310.667592394784</v>
      </c>
      <c r="C6946">
        <v>279053</v>
      </c>
      <c r="D6946">
        <v>316071</v>
      </c>
    </row>
    <row r="6947" spans="1:4" x14ac:dyDescent="0.25">
      <c r="A6947">
        <v>23970</v>
      </c>
      <c r="B6947" s="2">
        <v>44310.667663430417</v>
      </c>
      <c r="C6947">
        <v>321921</v>
      </c>
      <c r="D6947">
        <v>411922</v>
      </c>
    </row>
    <row r="6948" spans="1:4" x14ac:dyDescent="0.25">
      <c r="A6948">
        <v>23974</v>
      </c>
      <c r="B6948" s="2">
        <v>44310.667663430424</v>
      </c>
      <c r="C6948">
        <v>320701</v>
      </c>
      <c r="D6948">
        <v>411922</v>
      </c>
    </row>
    <row r="6949" spans="1:4" x14ac:dyDescent="0.25">
      <c r="A6949">
        <v>23978</v>
      </c>
      <c r="B6949" s="2">
        <v>44310.668472491911</v>
      </c>
      <c r="C6949">
        <v>83128</v>
      </c>
      <c r="D6949">
        <v>230507</v>
      </c>
    </row>
    <row r="6950" spans="1:4" x14ac:dyDescent="0.25">
      <c r="A6950">
        <v>23982</v>
      </c>
      <c r="B6950" s="2">
        <v>44310.668472491911</v>
      </c>
      <c r="C6950">
        <v>337602</v>
      </c>
      <c r="D6950">
        <v>78646</v>
      </c>
    </row>
    <row r="6951" spans="1:4" x14ac:dyDescent="0.25">
      <c r="A6951">
        <v>23984</v>
      </c>
      <c r="B6951" s="2">
        <v>44310.669281553397</v>
      </c>
      <c r="C6951">
        <v>42813</v>
      </c>
      <c r="D6951">
        <v>411922</v>
      </c>
    </row>
    <row r="6952" spans="1:4" x14ac:dyDescent="0.25">
      <c r="A6952">
        <v>23985</v>
      </c>
      <c r="B6952" s="2">
        <v>44310.66968608414</v>
      </c>
      <c r="C6952">
        <v>255694</v>
      </c>
      <c r="D6952">
        <v>281236</v>
      </c>
    </row>
    <row r="6953" spans="1:4" x14ac:dyDescent="0.25">
      <c r="A6953">
        <v>23988</v>
      </c>
      <c r="B6953" s="2">
        <v>44310.670033875547</v>
      </c>
      <c r="C6953">
        <v>55493</v>
      </c>
      <c r="D6953">
        <v>401945</v>
      </c>
    </row>
    <row r="6954" spans="1:4" x14ac:dyDescent="0.25">
      <c r="A6954">
        <v>23991</v>
      </c>
      <c r="B6954" s="2">
        <v>44310.670495145634</v>
      </c>
      <c r="C6954">
        <v>313702</v>
      </c>
      <c r="D6954">
        <v>411922</v>
      </c>
    </row>
    <row r="6955" spans="1:4" x14ac:dyDescent="0.25">
      <c r="A6955">
        <v>23992</v>
      </c>
      <c r="B6955" s="2">
        <v>44310.67089967637</v>
      </c>
      <c r="C6955">
        <v>241959</v>
      </c>
      <c r="D6955">
        <v>396686</v>
      </c>
    </row>
    <row r="6956" spans="1:4" x14ac:dyDescent="0.25">
      <c r="A6956">
        <v>23993</v>
      </c>
      <c r="B6956" s="2">
        <v>44310.67101046785</v>
      </c>
      <c r="C6956">
        <v>201684</v>
      </c>
      <c r="D6956">
        <v>86587</v>
      </c>
    </row>
    <row r="6957" spans="1:4" x14ac:dyDescent="0.25">
      <c r="A6957">
        <v>23995</v>
      </c>
      <c r="B6957" s="2">
        <v>44310.672113268614</v>
      </c>
      <c r="C6957">
        <v>30757</v>
      </c>
      <c r="D6957">
        <v>184022</v>
      </c>
    </row>
    <row r="6958" spans="1:4" x14ac:dyDescent="0.25">
      <c r="A6958">
        <v>23999</v>
      </c>
      <c r="B6958" s="2">
        <v>44310.672922330094</v>
      </c>
      <c r="C6958">
        <v>40906</v>
      </c>
      <c r="D6958">
        <v>158978</v>
      </c>
    </row>
    <row r="6959" spans="1:4" x14ac:dyDescent="0.25">
      <c r="A6959">
        <v>24000</v>
      </c>
      <c r="B6959" s="2">
        <v>44310.672922330101</v>
      </c>
      <c r="C6959">
        <v>125102</v>
      </c>
      <c r="D6959">
        <v>230507</v>
      </c>
    </row>
    <row r="6960" spans="1:4" x14ac:dyDescent="0.25">
      <c r="A6960">
        <v>24005</v>
      </c>
      <c r="B6960" s="2">
        <v>44310.673326860844</v>
      </c>
      <c r="C6960">
        <v>339427</v>
      </c>
      <c r="D6960">
        <v>245930</v>
      </c>
    </row>
    <row r="6961" spans="1:4" x14ac:dyDescent="0.25">
      <c r="A6961">
        <v>24010</v>
      </c>
      <c r="B6961" s="2">
        <v>44310.674135922331</v>
      </c>
      <c r="C6961">
        <v>40385</v>
      </c>
      <c r="D6961">
        <v>250679</v>
      </c>
    </row>
    <row r="6962" spans="1:4" x14ac:dyDescent="0.25">
      <c r="A6962">
        <v>24011</v>
      </c>
      <c r="B6962" s="2">
        <v>44310.674336985379</v>
      </c>
      <c r="C6962">
        <v>155606</v>
      </c>
      <c r="D6962">
        <v>347393</v>
      </c>
    </row>
    <row r="6963" spans="1:4" x14ac:dyDescent="0.25">
      <c r="A6963">
        <v>24016</v>
      </c>
      <c r="B6963" s="2">
        <v>44310.675349514568</v>
      </c>
      <c r="C6963">
        <v>88509</v>
      </c>
      <c r="D6963">
        <v>128523</v>
      </c>
    </row>
    <row r="6964" spans="1:4" x14ac:dyDescent="0.25">
      <c r="A6964">
        <v>24019</v>
      </c>
      <c r="B6964" s="2">
        <v>44310.675349514568</v>
      </c>
      <c r="C6964">
        <v>115992</v>
      </c>
      <c r="D6964">
        <v>43842</v>
      </c>
    </row>
    <row r="6965" spans="1:4" x14ac:dyDescent="0.25">
      <c r="A6965">
        <v>24021</v>
      </c>
      <c r="B6965" s="2">
        <v>44310.676564836576</v>
      </c>
      <c r="C6965">
        <v>347466</v>
      </c>
      <c r="D6965">
        <v>242428</v>
      </c>
    </row>
    <row r="6966" spans="1:4" x14ac:dyDescent="0.25">
      <c r="A6966">
        <v>24025</v>
      </c>
      <c r="B6966" s="2">
        <v>44310.677776699027</v>
      </c>
      <c r="C6966">
        <v>45265</v>
      </c>
      <c r="D6966">
        <v>175663</v>
      </c>
    </row>
    <row r="6967" spans="1:4" x14ac:dyDescent="0.25">
      <c r="A6967">
        <v>24030</v>
      </c>
      <c r="B6967" s="2">
        <v>44310.678884243294</v>
      </c>
      <c r="C6967">
        <v>69239</v>
      </c>
      <c r="D6967">
        <v>250679</v>
      </c>
    </row>
    <row r="6968" spans="1:4" x14ac:dyDescent="0.25">
      <c r="A6968">
        <v>24033</v>
      </c>
      <c r="B6968" s="2">
        <v>44310.679280983917</v>
      </c>
      <c r="C6968">
        <v>309682</v>
      </c>
      <c r="D6968">
        <v>97699</v>
      </c>
    </row>
    <row r="6969" spans="1:4" x14ac:dyDescent="0.25">
      <c r="A6969">
        <v>24036</v>
      </c>
      <c r="B6969" s="2">
        <v>44310.680203883494</v>
      </c>
      <c r="C6969">
        <v>142775</v>
      </c>
      <c r="D6969">
        <v>258251</v>
      </c>
    </row>
    <row r="6970" spans="1:4" x14ac:dyDescent="0.25">
      <c r="A6970">
        <v>24037</v>
      </c>
      <c r="B6970" s="2">
        <v>44310.680608414237</v>
      </c>
      <c r="C6970">
        <v>337545</v>
      </c>
      <c r="D6970">
        <v>251243</v>
      </c>
    </row>
    <row r="6971" spans="1:4" x14ac:dyDescent="0.25">
      <c r="A6971">
        <v>24040</v>
      </c>
      <c r="B6971" s="2">
        <v>44310.681417475731</v>
      </c>
      <c r="C6971">
        <v>86984</v>
      </c>
      <c r="D6971">
        <v>203279</v>
      </c>
    </row>
    <row r="6972" spans="1:4" x14ac:dyDescent="0.25">
      <c r="A6972">
        <v>24045</v>
      </c>
      <c r="B6972" s="2">
        <v>44310.681822006474</v>
      </c>
      <c r="C6972">
        <v>136547</v>
      </c>
      <c r="D6972">
        <v>182984</v>
      </c>
    </row>
    <row r="6973" spans="1:4" x14ac:dyDescent="0.25">
      <c r="A6973">
        <v>24050</v>
      </c>
      <c r="B6973" s="2">
        <v>44310.683035598704</v>
      </c>
      <c r="C6973">
        <v>195480</v>
      </c>
      <c r="D6973">
        <v>153893</v>
      </c>
    </row>
    <row r="6974" spans="1:4" x14ac:dyDescent="0.25">
      <c r="A6974">
        <v>24055</v>
      </c>
      <c r="B6974" s="2">
        <v>44310.683844660191</v>
      </c>
      <c r="C6974">
        <v>144875</v>
      </c>
      <c r="D6974">
        <v>411922</v>
      </c>
    </row>
    <row r="6975" spans="1:4" x14ac:dyDescent="0.25">
      <c r="A6975">
        <v>24058</v>
      </c>
      <c r="B6975" s="2">
        <v>44310.685058252428</v>
      </c>
      <c r="C6975">
        <v>107333</v>
      </c>
      <c r="D6975">
        <v>405737</v>
      </c>
    </row>
    <row r="6976" spans="1:4" x14ac:dyDescent="0.25">
      <c r="A6976">
        <v>24060</v>
      </c>
      <c r="B6976" s="2">
        <v>44310.685462783171</v>
      </c>
      <c r="C6976">
        <v>60728</v>
      </c>
      <c r="D6976">
        <v>189339</v>
      </c>
    </row>
    <row r="6977" spans="1:4" x14ac:dyDescent="0.25">
      <c r="A6977">
        <v>24061</v>
      </c>
      <c r="B6977" s="2">
        <v>44310.686271844657</v>
      </c>
      <c r="C6977">
        <v>347549</v>
      </c>
      <c r="D6977">
        <v>239565</v>
      </c>
    </row>
    <row r="6978" spans="1:4" x14ac:dyDescent="0.25">
      <c r="A6978">
        <v>24065</v>
      </c>
      <c r="B6978" s="2">
        <v>44310.687080906144</v>
      </c>
      <c r="C6978">
        <v>269341</v>
      </c>
      <c r="D6978">
        <v>244574</v>
      </c>
    </row>
    <row r="6979" spans="1:4" x14ac:dyDescent="0.25">
      <c r="A6979">
        <v>24068</v>
      </c>
      <c r="B6979" s="2">
        <v>44310.688294498381</v>
      </c>
      <c r="C6979">
        <v>332422</v>
      </c>
      <c r="D6979">
        <v>265820</v>
      </c>
    </row>
    <row r="6980" spans="1:4" x14ac:dyDescent="0.25">
      <c r="A6980">
        <v>24069</v>
      </c>
      <c r="B6980" s="2">
        <v>44310.68837549974</v>
      </c>
      <c r="C6980">
        <v>11137</v>
      </c>
      <c r="D6980">
        <v>115218</v>
      </c>
    </row>
    <row r="6981" spans="1:4" x14ac:dyDescent="0.25">
      <c r="A6981">
        <v>24072</v>
      </c>
      <c r="B6981" s="2">
        <v>44310.688699029124</v>
      </c>
      <c r="C6981">
        <v>173068</v>
      </c>
      <c r="D6981">
        <v>139904</v>
      </c>
    </row>
    <row r="6982" spans="1:4" x14ac:dyDescent="0.25">
      <c r="A6982">
        <v>24077</v>
      </c>
      <c r="B6982" s="2">
        <v>44310.688741721853</v>
      </c>
      <c r="C6982">
        <v>57524</v>
      </c>
      <c r="D6982">
        <v>154256</v>
      </c>
    </row>
    <row r="6983" spans="1:4" x14ac:dyDescent="0.25">
      <c r="A6983">
        <v>24078</v>
      </c>
      <c r="B6983" s="2">
        <v>44310.689912621361</v>
      </c>
      <c r="C6983">
        <v>7323</v>
      </c>
      <c r="D6983">
        <v>5151</v>
      </c>
    </row>
    <row r="6984" spans="1:4" x14ac:dyDescent="0.25">
      <c r="A6984">
        <v>24079</v>
      </c>
      <c r="B6984" s="2">
        <v>44310.690317152104</v>
      </c>
      <c r="C6984">
        <v>148633</v>
      </c>
      <c r="D6984">
        <v>400158</v>
      </c>
    </row>
    <row r="6985" spans="1:4" x14ac:dyDescent="0.25">
      <c r="A6985">
        <v>24082</v>
      </c>
      <c r="B6985" s="2">
        <v>44310.690317152104</v>
      </c>
      <c r="C6985">
        <v>327863</v>
      </c>
      <c r="D6985">
        <v>38593</v>
      </c>
    </row>
    <row r="6986" spans="1:4" x14ac:dyDescent="0.25">
      <c r="A6986">
        <v>24083</v>
      </c>
      <c r="B6986" s="2">
        <v>44310.691530744341</v>
      </c>
      <c r="C6986">
        <v>64687</v>
      </c>
      <c r="D6986">
        <v>204218</v>
      </c>
    </row>
    <row r="6987" spans="1:4" x14ac:dyDescent="0.25">
      <c r="A6987">
        <v>24084</v>
      </c>
      <c r="B6987" s="2">
        <v>44310.691530744341</v>
      </c>
      <c r="C6987">
        <v>164716</v>
      </c>
      <c r="D6987">
        <v>327633</v>
      </c>
    </row>
    <row r="6988" spans="1:4" x14ac:dyDescent="0.25">
      <c r="A6988">
        <v>24087</v>
      </c>
      <c r="B6988" s="2">
        <v>44310.691530744341</v>
      </c>
      <c r="C6988">
        <v>221768</v>
      </c>
      <c r="D6988">
        <v>447858</v>
      </c>
    </row>
    <row r="6989" spans="1:4" x14ac:dyDescent="0.25">
      <c r="A6989">
        <v>24089</v>
      </c>
      <c r="B6989" s="2">
        <v>44310.692744336571</v>
      </c>
      <c r="C6989">
        <v>278574</v>
      </c>
      <c r="D6989">
        <v>325852</v>
      </c>
    </row>
    <row r="6990" spans="1:4" x14ac:dyDescent="0.25">
      <c r="A6990">
        <v>24093</v>
      </c>
      <c r="B6990" s="2">
        <v>44310.692892239145</v>
      </c>
      <c r="C6990">
        <v>99628</v>
      </c>
      <c r="D6990">
        <v>347393</v>
      </c>
    </row>
    <row r="6991" spans="1:4" x14ac:dyDescent="0.25">
      <c r="A6991">
        <v>24098</v>
      </c>
      <c r="B6991" s="2">
        <v>44310.693553398058</v>
      </c>
      <c r="C6991">
        <v>252942</v>
      </c>
      <c r="D6991">
        <v>158978</v>
      </c>
    </row>
    <row r="6992" spans="1:4" x14ac:dyDescent="0.25">
      <c r="A6992">
        <v>24102</v>
      </c>
      <c r="B6992" s="2">
        <v>44310.694174016542</v>
      </c>
      <c r="C6992">
        <v>53385</v>
      </c>
      <c r="D6992">
        <v>394819</v>
      </c>
    </row>
    <row r="6993" spans="1:4" x14ac:dyDescent="0.25">
      <c r="A6993">
        <v>24107</v>
      </c>
      <c r="B6993" s="2">
        <v>44310.694362459551</v>
      </c>
      <c r="C6993">
        <v>333766</v>
      </c>
      <c r="D6993">
        <v>411922</v>
      </c>
    </row>
    <row r="6994" spans="1:4" x14ac:dyDescent="0.25">
      <c r="A6994">
        <v>24111</v>
      </c>
      <c r="B6994" s="2">
        <v>44310.694766990295</v>
      </c>
      <c r="C6994">
        <v>68338</v>
      </c>
      <c r="D6994">
        <v>473327</v>
      </c>
    </row>
    <row r="6995" spans="1:4" x14ac:dyDescent="0.25">
      <c r="A6995">
        <v>24116</v>
      </c>
      <c r="B6995" s="2">
        <v>44310.694766990295</v>
      </c>
      <c r="C6995">
        <v>84722</v>
      </c>
      <c r="D6995">
        <v>345538</v>
      </c>
    </row>
    <row r="6996" spans="1:4" x14ac:dyDescent="0.25">
      <c r="A6996">
        <v>24118</v>
      </c>
      <c r="B6996" s="2">
        <v>44310.694766990295</v>
      </c>
      <c r="C6996">
        <v>293866</v>
      </c>
      <c r="D6996">
        <v>60239</v>
      </c>
    </row>
    <row r="6997" spans="1:4" x14ac:dyDescent="0.25">
      <c r="A6997">
        <v>24122</v>
      </c>
      <c r="B6997" s="2">
        <v>44310.695171521031</v>
      </c>
      <c r="C6997">
        <v>227687</v>
      </c>
      <c r="D6997">
        <v>104958</v>
      </c>
    </row>
    <row r="6998" spans="1:4" x14ac:dyDescent="0.25">
      <c r="A6998">
        <v>24125</v>
      </c>
      <c r="B6998" s="2">
        <v>44310.695666666667</v>
      </c>
      <c r="C6998">
        <v>172754</v>
      </c>
      <c r="D6998">
        <v>347393</v>
      </c>
    </row>
    <row r="6999" spans="1:4" x14ac:dyDescent="0.25">
      <c r="A6999">
        <v>24130</v>
      </c>
      <c r="B6999" s="2">
        <v>44310.695669423505</v>
      </c>
      <c r="C6999">
        <v>109063</v>
      </c>
      <c r="D6999">
        <v>273537</v>
      </c>
    </row>
    <row r="7000" spans="1:4" x14ac:dyDescent="0.25">
      <c r="A7000">
        <v>24133</v>
      </c>
      <c r="B7000" s="2">
        <v>44310.696385113268</v>
      </c>
      <c r="C7000">
        <v>218978</v>
      </c>
      <c r="D7000">
        <v>67447</v>
      </c>
    </row>
    <row r="7001" spans="1:4" x14ac:dyDescent="0.25">
      <c r="A7001">
        <v>24136</v>
      </c>
      <c r="B7001" s="2">
        <v>44310.696789644011</v>
      </c>
      <c r="C7001">
        <v>114371</v>
      </c>
      <c r="D7001">
        <v>96200</v>
      </c>
    </row>
    <row r="7002" spans="1:4" x14ac:dyDescent="0.25">
      <c r="A7002">
        <v>24138</v>
      </c>
      <c r="B7002" s="2">
        <v>44310.696789644011</v>
      </c>
      <c r="C7002">
        <v>290268</v>
      </c>
      <c r="D7002">
        <v>95024</v>
      </c>
    </row>
    <row r="7003" spans="1:4" x14ac:dyDescent="0.25">
      <c r="A7003">
        <v>24140</v>
      </c>
      <c r="B7003" s="2">
        <v>44310.696920682392</v>
      </c>
      <c r="C7003">
        <v>8424</v>
      </c>
      <c r="D7003">
        <v>118549</v>
      </c>
    </row>
    <row r="7004" spans="1:4" x14ac:dyDescent="0.25">
      <c r="A7004">
        <v>24144</v>
      </c>
      <c r="B7004" s="2">
        <v>44310.697598705505</v>
      </c>
      <c r="C7004">
        <v>127978</v>
      </c>
      <c r="D7004">
        <v>411922</v>
      </c>
    </row>
    <row r="7005" spans="1:4" x14ac:dyDescent="0.25">
      <c r="A7005">
        <v>24149</v>
      </c>
      <c r="B7005" s="2">
        <v>44310.697598705505</v>
      </c>
      <c r="C7005">
        <v>238480</v>
      </c>
      <c r="D7005">
        <v>5151</v>
      </c>
    </row>
    <row r="7006" spans="1:4" x14ac:dyDescent="0.25">
      <c r="A7006">
        <v>24151</v>
      </c>
      <c r="B7006" s="2">
        <v>44310.69762260811</v>
      </c>
      <c r="C7006">
        <v>139960</v>
      </c>
      <c r="D7006">
        <v>354849</v>
      </c>
    </row>
    <row r="7007" spans="1:4" x14ac:dyDescent="0.25">
      <c r="A7007">
        <v>24154</v>
      </c>
      <c r="B7007" s="2">
        <v>44310.699216828478</v>
      </c>
      <c r="C7007">
        <v>267345</v>
      </c>
      <c r="D7007">
        <v>341333</v>
      </c>
    </row>
    <row r="7008" spans="1:4" x14ac:dyDescent="0.25">
      <c r="A7008">
        <v>24159</v>
      </c>
      <c r="B7008" s="2">
        <v>44310.699621359228</v>
      </c>
      <c r="C7008">
        <v>64706</v>
      </c>
      <c r="D7008">
        <v>397</v>
      </c>
    </row>
    <row r="7009" spans="1:4" x14ac:dyDescent="0.25">
      <c r="A7009">
        <v>24163</v>
      </c>
      <c r="B7009" s="2">
        <v>44310.700430420715</v>
      </c>
      <c r="C7009">
        <v>161652</v>
      </c>
      <c r="D7009">
        <v>351192</v>
      </c>
    </row>
    <row r="7010" spans="1:4" x14ac:dyDescent="0.25">
      <c r="A7010">
        <v>24168</v>
      </c>
      <c r="B7010" s="2">
        <v>44310.700430420715</v>
      </c>
      <c r="C7010">
        <v>326948</v>
      </c>
      <c r="D7010">
        <v>308796</v>
      </c>
    </row>
    <row r="7011" spans="1:4" x14ac:dyDescent="0.25">
      <c r="A7011">
        <v>24169</v>
      </c>
      <c r="B7011" s="2">
        <v>44310.700834951458</v>
      </c>
      <c r="C7011">
        <v>80249</v>
      </c>
      <c r="D7011">
        <v>16875</v>
      </c>
    </row>
    <row r="7012" spans="1:4" x14ac:dyDescent="0.25">
      <c r="A7012">
        <v>24172</v>
      </c>
      <c r="B7012" s="2">
        <v>44310.700834951458</v>
      </c>
      <c r="C7012">
        <v>337364</v>
      </c>
      <c r="D7012">
        <v>471403</v>
      </c>
    </row>
    <row r="7013" spans="1:4" x14ac:dyDescent="0.25">
      <c r="A7013">
        <v>24173</v>
      </c>
      <c r="B7013" s="2">
        <v>44310.701239482201</v>
      </c>
      <c r="C7013">
        <v>62361</v>
      </c>
      <c r="D7013">
        <v>347393</v>
      </c>
    </row>
    <row r="7014" spans="1:4" x14ac:dyDescent="0.25">
      <c r="A7014">
        <v>24178</v>
      </c>
      <c r="B7014" s="2">
        <v>44310.701528977326</v>
      </c>
      <c r="C7014">
        <v>259958</v>
      </c>
      <c r="D7014">
        <v>118549</v>
      </c>
    </row>
    <row r="7015" spans="1:4" x14ac:dyDescent="0.25">
      <c r="A7015">
        <v>24182</v>
      </c>
      <c r="B7015" s="2">
        <v>44310.702352977081</v>
      </c>
      <c r="C7015">
        <v>32947</v>
      </c>
      <c r="D7015">
        <v>347393</v>
      </c>
    </row>
    <row r="7016" spans="1:4" x14ac:dyDescent="0.25">
      <c r="A7016">
        <v>24185</v>
      </c>
      <c r="B7016" s="2">
        <v>44310.702453074431</v>
      </c>
      <c r="C7016">
        <v>323831</v>
      </c>
      <c r="D7016">
        <v>258219</v>
      </c>
    </row>
    <row r="7017" spans="1:4" x14ac:dyDescent="0.25">
      <c r="A7017">
        <v>24190</v>
      </c>
      <c r="B7017" s="2">
        <v>44310.702536088138</v>
      </c>
      <c r="C7017">
        <v>136135</v>
      </c>
      <c r="D7017">
        <v>397</v>
      </c>
    </row>
    <row r="7018" spans="1:4" x14ac:dyDescent="0.25">
      <c r="A7018">
        <v>24193</v>
      </c>
      <c r="B7018" s="2">
        <v>44310.702857605182</v>
      </c>
      <c r="C7018">
        <v>232005</v>
      </c>
      <c r="D7018">
        <v>88863</v>
      </c>
    </row>
    <row r="7019" spans="1:4" x14ac:dyDescent="0.25">
      <c r="A7019">
        <v>24198</v>
      </c>
      <c r="B7019" s="2">
        <v>44310.702857605182</v>
      </c>
      <c r="C7019">
        <v>314833</v>
      </c>
      <c r="D7019">
        <v>411922</v>
      </c>
    </row>
    <row r="7020" spans="1:4" x14ac:dyDescent="0.25">
      <c r="A7020">
        <v>24201</v>
      </c>
      <c r="B7020" s="2">
        <v>44310.703262135918</v>
      </c>
      <c r="C7020">
        <v>265060</v>
      </c>
      <c r="D7020">
        <v>112334</v>
      </c>
    </row>
    <row r="7021" spans="1:4" x14ac:dyDescent="0.25">
      <c r="A7021">
        <v>24202</v>
      </c>
      <c r="B7021" s="2">
        <v>44310.704475728155</v>
      </c>
      <c r="C7021">
        <v>58911</v>
      </c>
      <c r="D7021">
        <v>245484</v>
      </c>
    </row>
    <row r="7022" spans="1:4" x14ac:dyDescent="0.25">
      <c r="A7022">
        <v>24204</v>
      </c>
      <c r="B7022" s="2">
        <v>44310.705284789641</v>
      </c>
      <c r="C7022">
        <v>54833</v>
      </c>
      <c r="D7022">
        <v>76511</v>
      </c>
    </row>
    <row r="7023" spans="1:4" x14ac:dyDescent="0.25">
      <c r="A7023">
        <v>24208</v>
      </c>
      <c r="B7023" s="2">
        <v>44310.705689320392</v>
      </c>
      <c r="C7023">
        <v>25376</v>
      </c>
      <c r="D7023">
        <v>230507</v>
      </c>
    </row>
    <row r="7024" spans="1:4" x14ac:dyDescent="0.25">
      <c r="A7024">
        <v>24213</v>
      </c>
      <c r="B7024" s="2">
        <v>44310.705689320392</v>
      </c>
      <c r="C7024">
        <v>160119</v>
      </c>
      <c r="D7024">
        <v>330333</v>
      </c>
    </row>
    <row r="7025" spans="1:4" x14ac:dyDescent="0.25">
      <c r="A7025">
        <v>24218</v>
      </c>
      <c r="B7025" s="2">
        <v>44310.706093851135</v>
      </c>
      <c r="C7025">
        <v>177078</v>
      </c>
      <c r="D7025">
        <v>21760</v>
      </c>
    </row>
    <row r="7026" spans="1:4" x14ac:dyDescent="0.25">
      <c r="A7026">
        <v>24219</v>
      </c>
      <c r="B7026" s="2">
        <v>44310.706498381878</v>
      </c>
      <c r="C7026">
        <v>268782</v>
      </c>
      <c r="D7026">
        <v>397390</v>
      </c>
    </row>
    <row r="7027" spans="1:4" x14ac:dyDescent="0.25">
      <c r="A7027">
        <v>24220</v>
      </c>
      <c r="B7027" s="2">
        <v>44310.706656086913</v>
      </c>
      <c r="C7027">
        <v>309900</v>
      </c>
      <c r="D7027">
        <v>440811</v>
      </c>
    </row>
    <row r="7028" spans="1:4" x14ac:dyDescent="0.25">
      <c r="A7028">
        <v>24222</v>
      </c>
      <c r="B7028" s="2">
        <v>44310.706902912621</v>
      </c>
      <c r="C7028">
        <v>247033</v>
      </c>
      <c r="D7028">
        <v>394819</v>
      </c>
    </row>
    <row r="7029" spans="1:4" x14ac:dyDescent="0.25">
      <c r="A7029">
        <v>24227</v>
      </c>
      <c r="B7029" s="2">
        <v>44310.707419049657</v>
      </c>
      <c r="C7029">
        <v>165850</v>
      </c>
      <c r="D7029">
        <v>251243</v>
      </c>
    </row>
    <row r="7030" spans="1:4" x14ac:dyDescent="0.25">
      <c r="A7030">
        <v>24230</v>
      </c>
      <c r="B7030" s="2">
        <v>44310.707711974115</v>
      </c>
      <c r="C7030">
        <v>82842</v>
      </c>
      <c r="D7030">
        <v>347008</v>
      </c>
    </row>
    <row r="7031" spans="1:4" x14ac:dyDescent="0.25">
      <c r="A7031">
        <v>24235</v>
      </c>
      <c r="B7031" s="2">
        <v>44310.707711974115</v>
      </c>
      <c r="C7031">
        <v>295568</v>
      </c>
      <c r="D7031">
        <v>411922</v>
      </c>
    </row>
    <row r="7032" spans="1:4" x14ac:dyDescent="0.25">
      <c r="A7032">
        <v>24238</v>
      </c>
      <c r="B7032" s="2">
        <v>44310.709330097088</v>
      </c>
      <c r="C7032">
        <v>268054</v>
      </c>
      <c r="D7032">
        <v>111368</v>
      </c>
    </row>
    <row r="7033" spans="1:4" x14ac:dyDescent="0.25">
      <c r="A7033">
        <v>24243</v>
      </c>
      <c r="B7033" s="2">
        <v>44310.709734627831</v>
      </c>
      <c r="C7033">
        <v>12363</v>
      </c>
      <c r="D7033">
        <v>21760</v>
      </c>
    </row>
    <row r="7034" spans="1:4" x14ac:dyDescent="0.25">
      <c r="A7034">
        <v>24246</v>
      </c>
      <c r="B7034" s="2">
        <v>44310.709734627831</v>
      </c>
      <c r="C7034">
        <v>135181</v>
      </c>
      <c r="D7034">
        <v>439981</v>
      </c>
    </row>
    <row r="7035" spans="1:4" x14ac:dyDescent="0.25">
      <c r="A7035">
        <v>24250</v>
      </c>
      <c r="B7035" s="2">
        <v>44310.70998260445</v>
      </c>
      <c r="C7035">
        <v>164438</v>
      </c>
      <c r="D7035">
        <v>428660</v>
      </c>
    </row>
    <row r="7036" spans="1:4" x14ac:dyDescent="0.25">
      <c r="A7036">
        <v>24251</v>
      </c>
      <c r="B7036" s="2">
        <v>44310.710139158575</v>
      </c>
      <c r="C7036">
        <v>57675</v>
      </c>
      <c r="D7036">
        <v>389756</v>
      </c>
    </row>
    <row r="7037" spans="1:4" x14ac:dyDescent="0.25">
      <c r="A7037">
        <v>24253</v>
      </c>
      <c r="B7037" s="2">
        <v>44310.710928678243</v>
      </c>
      <c r="C7037">
        <v>53334</v>
      </c>
      <c r="D7037">
        <v>192331</v>
      </c>
    </row>
    <row r="7038" spans="1:4" x14ac:dyDescent="0.25">
      <c r="A7038">
        <v>24256</v>
      </c>
      <c r="B7038" s="2">
        <v>44310.712161812298</v>
      </c>
      <c r="C7038">
        <v>253931</v>
      </c>
      <c r="D7038">
        <v>394087</v>
      </c>
    </row>
    <row r="7039" spans="1:4" x14ac:dyDescent="0.25">
      <c r="A7039">
        <v>24261</v>
      </c>
      <c r="B7039" s="2">
        <v>44310.712566343042</v>
      </c>
      <c r="C7039">
        <v>72352</v>
      </c>
      <c r="D7039">
        <v>396686</v>
      </c>
    </row>
    <row r="7040" spans="1:4" x14ac:dyDescent="0.25">
      <c r="A7040">
        <v>24266</v>
      </c>
      <c r="B7040" s="2">
        <v>44310.712970873785</v>
      </c>
      <c r="C7040">
        <v>244924</v>
      </c>
      <c r="D7040">
        <v>104958</v>
      </c>
    </row>
    <row r="7041" spans="1:4" x14ac:dyDescent="0.25">
      <c r="A7041">
        <v>24268</v>
      </c>
      <c r="B7041" s="2">
        <v>44310.713375404528</v>
      </c>
      <c r="C7041">
        <v>208600</v>
      </c>
      <c r="D7041">
        <v>83136</v>
      </c>
    </row>
    <row r="7042" spans="1:4" x14ac:dyDescent="0.25">
      <c r="A7042">
        <v>24270</v>
      </c>
      <c r="B7042" s="2">
        <v>44310.714184466022</v>
      </c>
      <c r="C7042">
        <v>90614</v>
      </c>
      <c r="D7042">
        <v>250679</v>
      </c>
    </row>
    <row r="7043" spans="1:4" x14ac:dyDescent="0.25">
      <c r="A7043">
        <v>24273</v>
      </c>
      <c r="B7043" s="2">
        <v>44310.714184466022</v>
      </c>
      <c r="C7043">
        <v>279579</v>
      </c>
      <c r="D7043">
        <v>196571</v>
      </c>
    </row>
    <row r="7044" spans="1:4" x14ac:dyDescent="0.25">
      <c r="A7044">
        <v>24274</v>
      </c>
      <c r="B7044" s="2">
        <v>44310.714255195773</v>
      </c>
      <c r="C7044">
        <v>225119</v>
      </c>
      <c r="D7044">
        <v>106952</v>
      </c>
    </row>
    <row r="7045" spans="1:4" x14ac:dyDescent="0.25">
      <c r="A7045">
        <v>24276</v>
      </c>
      <c r="B7045" s="2">
        <v>44310.714588996758</v>
      </c>
      <c r="C7045">
        <v>142469</v>
      </c>
      <c r="D7045">
        <v>401945</v>
      </c>
    </row>
    <row r="7046" spans="1:4" x14ac:dyDescent="0.25">
      <c r="A7046">
        <v>24280</v>
      </c>
      <c r="B7046" s="2">
        <v>44310.714993527508</v>
      </c>
      <c r="C7046">
        <v>90720</v>
      </c>
      <c r="D7046">
        <v>172207</v>
      </c>
    </row>
    <row r="7047" spans="1:4" x14ac:dyDescent="0.25">
      <c r="A7047">
        <v>24282</v>
      </c>
      <c r="B7047" s="2">
        <v>44310.715398058252</v>
      </c>
      <c r="C7047">
        <v>163817</v>
      </c>
      <c r="D7047">
        <v>158978</v>
      </c>
    </row>
    <row r="7048" spans="1:4" x14ac:dyDescent="0.25">
      <c r="A7048">
        <v>24286</v>
      </c>
      <c r="B7048" s="2">
        <v>44310.715802589002</v>
      </c>
      <c r="C7048">
        <v>50329</v>
      </c>
      <c r="D7048">
        <v>347008</v>
      </c>
    </row>
    <row r="7049" spans="1:4" x14ac:dyDescent="0.25">
      <c r="A7049">
        <v>24291</v>
      </c>
      <c r="B7049" s="2">
        <v>44310.718229773462</v>
      </c>
      <c r="C7049">
        <v>52601</v>
      </c>
      <c r="D7049">
        <v>347393</v>
      </c>
    </row>
    <row r="7050" spans="1:4" x14ac:dyDescent="0.25">
      <c r="A7050">
        <v>24295</v>
      </c>
      <c r="B7050" s="2">
        <v>44310.718634304205</v>
      </c>
      <c r="C7050">
        <v>306993</v>
      </c>
      <c r="D7050">
        <v>380039</v>
      </c>
    </row>
    <row r="7051" spans="1:4" x14ac:dyDescent="0.25">
      <c r="A7051">
        <v>24298</v>
      </c>
      <c r="B7051" s="2">
        <v>44310.719038834955</v>
      </c>
      <c r="C7051">
        <v>310748</v>
      </c>
      <c r="D7051">
        <v>182191</v>
      </c>
    </row>
    <row r="7052" spans="1:4" x14ac:dyDescent="0.25">
      <c r="A7052">
        <v>24303</v>
      </c>
      <c r="B7052" s="2">
        <v>44310.719443365691</v>
      </c>
      <c r="C7052">
        <v>56542</v>
      </c>
      <c r="D7052">
        <v>153893</v>
      </c>
    </row>
    <row r="7053" spans="1:4" x14ac:dyDescent="0.25">
      <c r="A7053">
        <v>24305</v>
      </c>
      <c r="B7053" s="2">
        <v>44310.719847896442</v>
      </c>
      <c r="C7053">
        <v>347083</v>
      </c>
      <c r="D7053">
        <v>422512</v>
      </c>
    </row>
    <row r="7054" spans="1:4" x14ac:dyDescent="0.25">
      <c r="A7054">
        <v>24306</v>
      </c>
      <c r="B7054" s="2">
        <v>44310.720450453198</v>
      </c>
      <c r="C7054">
        <v>64694</v>
      </c>
      <c r="D7054">
        <v>204394</v>
      </c>
    </row>
    <row r="7055" spans="1:4" x14ac:dyDescent="0.25">
      <c r="A7055">
        <v>24311</v>
      </c>
      <c r="B7055" s="2">
        <v>44310.720656957928</v>
      </c>
      <c r="C7055">
        <v>346225</v>
      </c>
      <c r="D7055">
        <v>136029</v>
      </c>
    </row>
    <row r="7056" spans="1:4" x14ac:dyDescent="0.25">
      <c r="A7056">
        <v>24314</v>
      </c>
      <c r="B7056" s="2">
        <v>44310.720656957928</v>
      </c>
      <c r="C7056">
        <v>349478</v>
      </c>
      <c r="D7056">
        <v>380527</v>
      </c>
    </row>
    <row r="7057" spans="1:4" x14ac:dyDescent="0.25">
      <c r="A7057">
        <v>24318</v>
      </c>
      <c r="B7057" s="2">
        <v>44310.720786156802</v>
      </c>
      <c r="C7057">
        <v>263871</v>
      </c>
      <c r="D7057">
        <v>250679</v>
      </c>
    </row>
    <row r="7058" spans="1:4" x14ac:dyDescent="0.25">
      <c r="A7058">
        <v>24322</v>
      </c>
      <c r="B7058" s="2">
        <v>44310.721466019415</v>
      </c>
      <c r="C7058">
        <v>121286</v>
      </c>
      <c r="D7058">
        <v>133619</v>
      </c>
    </row>
    <row r="7059" spans="1:4" x14ac:dyDescent="0.25">
      <c r="A7059">
        <v>24325</v>
      </c>
      <c r="B7059" s="2">
        <v>44310.721466019415</v>
      </c>
      <c r="C7059">
        <v>247040</v>
      </c>
      <c r="D7059">
        <v>191893</v>
      </c>
    </row>
    <row r="7060" spans="1:4" x14ac:dyDescent="0.25">
      <c r="A7060">
        <v>24328</v>
      </c>
      <c r="B7060" s="2">
        <v>44310.722679611645</v>
      </c>
      <c r="C7060">
        <v>252879</v>
      </c>
      <c r="D7060">
        <v>351192</v>
      </c>
    </row>
    <row r="7061" spans="1:4" x14ac:dyDescent="0.25">
      <c r="A7061">
        <v>24332</v>
      </c>
      <c r="B7061" s="2">
        <v>44310.723084142395</v>
      </c>
      <c r="C7061">
        <v>238384</v>
      </c>
      <c r="D7061">
        <v>396686</v>
      </c>
    </row>
    <row r="7062" spans="1:4" x14ac:dyDescent="0.25">
      <c r="A7062">
        <v>24337</v>
      </c>
      <c r="B7062" s="2">
        <v>44310.724702265376</v>
      </c>
      <c r="C7062">
        <v>268492</v>
      </c>
      <c r="D7062">
        <v>158978</v>
      </c>
    </row>
    <row r="7063" spans="1:4" x14ac:dyDescent="0.25">
      <c r="A7063">
        <v>24339</v>
      </c>
      <c r="B7063" s="2">
        <v>44310.725106796119</v>
      </c>
      <c r="C7063">
        <v>294953</v>
      </c>
      <c r="D7063">
        <v>311670</v>
      </c>
    </row>
    <row r="7064" spans="1:4" x14ac:dyDescent="0.25">
      <c r="A7064">
        <v>24343</v>
      </c>
      <c r="B7064" s="2">
        <v>44310.726320388349</v>
      </c>
      <c r="C7064">
        <v>182929</v>
      </c>
      <c r="D7064">
        <v>273577</v>
      </c>
    </row>
    <row r="7065" spans="1:4" x14ac:dyDescent="0.25">
      <c r="A7065">
        <v>24346</v>
      </c>
      <c r="B7065" s="2">
        <v>44310.727533980586</v>
      </c>
      <c r="C7065">
        <v>295832</v>
      </c>
      <c r="D7065">
        <v>344690</v>
      </c>
    </row>
    <row r="7066" spans="1:4" x14ac:dyDescent="0.25">
      <c r="A7066">
        <v>24349</v>
      </c>
      <c r="B7066" s="2">
        <v>44310.727938511329</v>
      </c>
      <c r="C7066">
        <v>300067</v>
      </c>
      <c r="D7066">
        <v>258251</v>
      </c>
    </row>
    <row r="7067" spans="1:4" x14ac:dyDescent="0.25">
      <c r="A7067">
        <v>24351</v>
      </c>
      <c r="B7067" s="2">
        <v>44310.728747572815</v>
      </c>
      <c r="C7067">
        <v>349026</v>
      </c>
      <c r="D7067">
        <v>108086</v>
      </c>
    </row>
    <row r="7068" spans="1:4" x14ac:dyDescent="0.25">
      <c r="A7068">
        <v>24353</v>
      </c>
      <c r="B7068" s="2">
        <v>44310.729152103559</v>
      </c>
      <c r="C7068">
        <v>154137</v>
      </c>
      <c r="D7068">
        <v>373415</v>
      </c>
    </row>
    <row r="7069" spans="1:4" x14ac:dyDescent="0.25">
      <c r="A7069">
        <v>24357</v>
      </c>
      <c r="B7069" s="2">
        <v>44310.731174757282</v>
      </c>
      <c r="C7069">
        <v>273941</v>
      </c>
      <c r="D7069">
        <v>158978</v>
      </c>
    </row>
    <row r="7070" spans="1:4" x14ac:dyDescent="0.25">
      <c r="A7070">
        <v>24359</v>
      </c>
      <c r="B7070" s="2">
        <v>44310.731174757282</v>
      </c>
      <c r="C7070">
        <v>329647</v>
      </c>
      <c r="D7070">
        <v>158978</v>
      </c>
    </row>
    <row r="7071" spans="1:4" x14ac:dyDescent="0.25">
      <c r="A7071">
        <v>24363</v>
      </c>
      <c r="B7071" s="2">
        <v>44310.731579288025</v>
      </c>
      <c r="C7071">
        <v>158975</v>
      </c>
      <c r="D7071">
        <v>347393</v>
      </c>
    </row>
    <row r="7072" spans="1:4" x14ac:dyDescent="0.25">
      <c r="A7072">
        <v>24365</v>
      </c>
      <c r="B7072" s="2">
        <v>44310.731983818776</v>
      </c>
      <c r="C7072">
        <v>167489</v>
      </c>
      <c r="D7072">
        <v>472908</v>
      </c>
    </row>
    <row r="7073" spans="1:4" x14ac:dyDescent="0.25">
      <c r="A7073">
        <v>24369</v>
      </c>
      <c r="B7073" s="2">
        <v>44310.731983818776</v>
      </c>
      <c r="C7073">
        <v>304347</v>
      </c>
      <c r="D7073">
        <v>43623</v>
      </c>
    </row>
    <row r="7074" spans="1:4" x14ac:dyDescent="0.25">
      <c r="A7074">
        <v>24372</v>
      </c>
      <c r="B7074" s="2">
        <v>44310.732000000004</v>
      </c>
      <c r="C7074">
        <v>330643</v>
      </c>
      <c r="D7074">
        <v>206501</v>
      </c>
    </row>
    <row r="7075" spans="1:4" x14ac:dyDescent="0.25">
      <c r="A7075">
        <v>24374</v>
      </c>
      <c r="B7075" s="2">
        <v>44310.732792880262</v>
      </c>
      <c r="C7075">
        <v>153885</v>
      </c>
      <c r="D7075">
        <v>102292</v>
      </c>
    </row>
    <row r="7076" spans="1:4" x14ac:dyDescent="0.25">
      <c r="A7076">
        <v>24376</v>
      </c>
      <c r="B7076" s="2">
        <v>44310.733197411006</v>
      </c>
      <c r="C7076">
        <v>20202</v>
      </c>
      <c r="D7076">
        <v>250679</v>
      </c>
    </row>
    <row r="7077" spans="1:4" x14ac:dyDescent="0.25">
      <c r="A7077">
        <v>24380</v>
      </c>
      <c r="B7077" s="2">
        <v>44310.734006472492</v>
      </c>
      <c r="C7077">
        <v>66120</v>
      </c>
      <c r="D7077">
        <v>43842</v>
      </c>
    </row>
    <row r="7078" spans="1:4" x14ac:dyDescent="0.25">
      <c r="A7078">
        <v>24381</v>
      </c>
      <c r="B7078" s="2">
        <v>44310.734411003235</v>
      </c>
      <c r="C7078">
        <v>343742</v>
      </c>
      <c r="D7078">
        <v>254768</v>
      </c>
    </row>
    <row r="7079" spans="1:4" x14ac:dyDescent="0.25">
      <c r="A7079">
        <v>24384</v>
      </c>
      <c r="B7079" s="2">
        <v>44310.734815533986</v>
      </c>
      <c r="C7079">
        <v>243406</v>
      </c>
      <c r="D7079">
        <v>343712</v>
      </c>
    </row>
    <row r="7080" spans="1:4" x14ac:dyDescent="0.25">
      <c r="A7080">
        <v>24387</v>
      </c>
      <c r="B7080" s="2">
        <v>44310.735624595465</v>
      </c>
      <c r="C7080">
        <v>169858</v>
      </c>
      <c r="D7080">
        <v>298909</v>
      </c>
    </row>
    <row r="7081" spans="1:4" x14ac:dyDescent="0.25">
      <c r="A7081">
        <v>24391</v>
      </c>
      <c r="B7081" s="2">
        <v>44310.735624595465</v>
      </c>
      <c r="C7081">
        <v>284314</v>
      </c>
      <c r="D7081">
        <v>227775</v>
      </c>
    </row>
    <row r="7082" spans="1:4" x14ac:dyDescent="0.25">
      <c r="A7082">
        <v>24392</v>
      </c>
      <c r="B7082" s="2">
        <v>44310.735624595465</v>
      </c>
      <c r="C7082">
        <v>325851</v>
      </c>
      <c r="D7082">
        <v>230507</v>
      </c>
    </row>
    <row r="7083" spans="1:4" x14ac:dyDescent="0.25">
      <c r="A7083">
        <v>24396</v>
      </c>
      <c r="B7083" s="2">
        <v>44310.736838187702</v>
      </c>
      <c r="C7083">
        <v>122454</v>
      </c>
      <c r="D7083">
        <v>153893</v>
      </c>
    </row>
    <row r="7084" spans="1:4" x14ac:dyDescent="0.25">
      <c r="A7084">
        <v>24401</v>
      </c>
      <c r="B7084" s="2">
        <v>44310.737647249189</v>
      </c>
      <c r="C7084">
        <v>248547</v>
      </c>
      <c r="D7084">
        <v>411922</v>
      </c>
    </row>
    <row r="7085" spans="1:4" x14ac:dyDescent="0.25">
      <c r="A7085">
        <v>24402</v>
      </c>
      <c r="B7085" s="2">
        <v>44310.738051779939</v>
      </c>
      <c r="C7085">
        <v>341981</v>
      </c>
      <c r="D7085">
        <v>84465</v>
      </c>
    </row>
    <row r="7086" spans="1:4" x14ac:dyDescent="0.25">
      <c r="A7086">
        <v>24406</v>
      </c>
      <c r="B7086" s="2">
        <v>44310.738456310683</v>
      </c>
      <c r="C7086">
        <v>79535</v>
      </c>
      <c r="D7086">
        <v>230507</v>
      </c>
    </row>
    <row r="7087" spans="1:4" x14ac:dyDescent="0.25">
      <c r="A7087">
        <v>24407</v>
      </c>
      <c r="B7087" s="2">
        <v>44310.7397686697</v>
      </c>
      <c r="C7087">
        <v>90885</v>
      </c>
      <c r="D7087">
        <v>96007</v>
      </c>
    </row>
    <row r="7088" spans="1:4" x14ac:dyDescent="0.25">
      <c r="A7088">
        <v>24410</v>
      </c>
      <c r="B7088" s="2">
        <v>44310.740478964399</v>
      </c>
      <c r="C7088">
        <v>277631</v>
      </c>
      <c r="D7088">
        <v>118549</v>
      </c>
    </row>
    <row r="7089" spans="1:4" x14ac:dyDescent="0.25">
      <c r="A7089">
        <v>24412</v>
      </c>
      <c r="B7089" s="2">
        <v>44310.740883495142</v>
      </c>
      <c r="C7089">
        <v>51068</v>
      </c>
      <c r="D7089">
        <v>435151</v>
      </c>
    </row>
    <row r="7090" spans="1:4" x14ac:dyDescent="0.25">
      <c r="A7090">
        <v>24413</v>
      </c>
      <c r="B7090" s="2">
        <v>44310.740883495142</v>
      </c>
      <c r="C7090">
        <v>95749</v>
      </c>
      <c r="D7090">
        <v>86587</v>
      </c>
    </row>
    <row r="7091" spans="1:4" x14ac:dyDescent="0.25">
      <c r="A7091">
        <v>24418</v>
      </c>
      <c r="B7091" s="2">
        <v>44310.741000000002</v>
      </c>
      <c r="C7091">
        <v>75278</v>
      </c>
      <c r="D7091">
        <v>4199</v>
      </c>
    </row>
    <row r="7092" spans="1:4" x14ac:dyDescent="0.25">
      <c r="A7092">
        <v>24423</v>
      </c>
      <c r="B7092" s="2">
        <v>44310.741019928588</v>
      </c>
      <c r="C7092">
        <v>141737</v>
      </c>
      <c r="D7092">
        <v>139440</v>
      </c>
    </row>
    <row r="7093" spans="1:4" x14ac:dyDescent="0.25">
      <c r="A7093">
        <v>24427</v>
      </c>
      <c r="B7093" s="2">
        <v>44310.743310679616</v>
      </c>
      <c r="C7093">
        <v>114246</v>
      </c>
      <c r="D7093">
        <v>472712</v>
      </c>
    </row>
    <row r="7094" spans="1:4" x14ac:dyDescent="0.25">
      <c r="A7094">
        <v>24432</v>
      </c>
      <c r="B7094" s="2">
        <v>44310.743715210352</v>
      </c>
      <c r="C7094">
        <v>51359</v>
      </c>
      <c r="D7094">
        <v>250679</v>
      </c>
    </row>
    <row r="7095" spans="1:4" x14ac:dyDescent="0.25">
      <c r="A7095">
        <v>24436</v>
      </c>
      <c r="B7095" s="2">
        <v>44310.744102298042</v>
      </c>
      <c r="C7095">
        <v>287776</v>
      </c>
      <c r="D7095">
        <v>204394</v>
      </c>
    </row>
    <row r="7096" spans="1:4" x14ac:dyDescent="0.25">
      <c r="A7096">
        <v>24438</v>
      </c>
      <c r="B7096" s="2">
        <v>44310.744524271846</v>
      </c>
      <c r="C7096">
        <v>63404</v>
      </c>
      <c r="D7096">
        <v>301359</v>
      </c>
    </row>
    <row r="7097" spans="1:4" x14ac:dyDescent="0.25">
      <c r="A7097">
        <v>24440</v>
      </c>
      <c r="B7097" s="2">
        <v>44310.744928802589</v>
      </c>
      <c r="C7097">
        <v>326623</v>
      </c>
      <c r="D7097">
        <v>214224</v>
      </c>
    </row>
    <row r="7098" spans="1:4" x14ac:dyDescent="0.25">
      <c r="A7098">
        <v>24445</v>
      </c>
      <c r="B7098" s="2">
        <v>44310.745506149477</v>
      </c>
      <c r="C7098">
        <v>284249</v>
      </c>
      <c r="D7098">
        <v>411922</v>
      </c>
    </row>
    <row r="7099" spans="1:4" x14ac:dyDescent="0.25">
      <c r="A7099">
        <v>24450</v>
      </c>
      <c r="B7099" s="2">
        <v>44310.745536667986</v>
      </c>
      <c r="C7099">
        <v>286008</v>
      </c>
      <c r="D7099">
        <v>227775</v>
      </c>
    </row>
    <row r="7100" spans="1:4" x14ac:dyDescent="0.25">
      <c r="A7100">
        <v>24455</v>
      </c>
      <c r="B7100" s="2">
        <v>44310.747000000003</v>
      </c>
      <c r="C7100">
        <v>304392</v>
      </c>
      <c r="D7100">
        <v>230507</v>
      </c>
    </row>
    <row r="7101" spans="1:4" x14ac:dyDescent="0.25">
      <c r="A7101">
        <v>24459</v>
      </c>
      <c r="B7101" s="2">
        <v>44310.748569579286</v>
      </c>
      <c r="C7101">
        <v>191517</v>
      </c>
      <c r="D7101">
        <v>71839</v>
      </c>
    </row>
    <row r="7102" spans="1:4" x14ac:dyDescent="0.25">
      <c r="A7102">
        <v>24464</v>
      </c>
      <c r="B7102" s="2">
        <v>44310.748619037447</v>
      </c>
      <c r="C7102">
        <v>150867</v>
      </c>
      <c r="D7102">
        <v>316071</v>
      </c>
    </row>
    <row r="7103" spans="1:4" x14ac:dyDescent="0.25">
      <c r="A7103">
        <v>24466</v>
      </c>
      <c r="B7103" s="2">
        <v>44310.749626148259</v>
      </c>
      <c r="C7103">
        <v>303510</v>
      </c>
      <c r="D7103">
        <v>154815</v>
      </c>
    </row>
    <row r="7104" spans="1:4" x14ac:dyDescent="0.25">
      <c r="A7104">
        <v>24467</v>
      </c>
      <c r="B7104" s="2">
        <v>44310.749783171523</v>
      </c>
      <c r="C7104">
        <v>143092</v>
      </c>
      <c r="D7104">
        <v>351192</v>
      </c>
    </row>
    <row r="7105" spans="1:4" x14ac:dyDescent="0.25">
      <c r="A7105">
        <v>24472</v>
      </c>
      <c r="B7105" s="2">
        <v>44310.750187702266</v>
      </c>
      <c r="C7105">
        <v>337806</v>
      </c>
      <c r="D7105">
        <v>198326</v>
      </c>
    </row>
    <row r="7106" spans="1:4" x14ac:dyDescent="0.25">
      <c r="A7106">
        <v>24474</v>
      </c>
      <c r="B7106" s="2">
        <v>44310.750592233009</v>
      </c>
      <c r="C7106">
        <v>298263</v>
      </c>
      <c r="D7106">
        <v>251150</v>
      </c>
    </row>
    <row r="7107" spans="1:4" x14ac:dyDescent="0.25">
      <c r="A7107">
        <v>24475</v>
      </c>
      <c r="B7107" s="2">
        <v>44310.750592233009</v>
      </c>
      <c r="C7107">
        <v>330714</v>
      </c>
      <c r="D7107">
        <v>21760</v>
      </c>
    </row>
    <row r="7108" spans="1:4" x14ac:dyDescent="0.25">
      <c r="A7108">
        <v>24479</v>
      </c>
      <c r="B7108" s="2">
        <v>44310.751121555222</v>
      </c>
      <c r="C7108">
        <v>66607</v>
      </c>
      <c r="D7108">
        <v>401945</v>
      </c>
    </row>
    <row r="7109" spans="1:4" x14ac:dyDescent="0.25">
      <c r="A7109">
        <v>24481</v>
      </c>
      <c r="B7109" s="2">
        <v>44310.751401294503</v>
      </c>
      <c r="C7109">
        <v>271948</v>
      </c>
      <c r="D7109">
        <v>30093</v>
      </c>
    </row>
    <row r="7110" spans="1:4" x14ac:dyDescent="0.25">
      <c r="A7110">
        <v>24485</v>
      </c>
      <c r="B7110" s="2">
        <v>44310.751805825246</v>
      </c>
      <c r="C7110">
        <v>214197</v>
      </c>
      <c r="D7110">
        <v>71399</v>
      </c>
    </row>
    <row r="7111" spans="1:4" x14ac:dyDescent="0.25">
      <c r="A7111">
        <v>24488</v>
      </c>
      <c r="B7111" s="2">
        <v>44310.752586443676</v>
      </c>
      <c r="C7111">
        <v>71529</v>
      </c>
      <c r="D7111">
        <v>230507</v>
      </c>
    </row>
    <row r="7112" spans="1:4" x14ac:dyDescent="0.25">
      <c r="A7112">
        <v>24489</v>
      </c>
      <c r="B7112" s="2">
        <v>44310.752677999204</v>
      </c>
      <c r="C7112">
        <v>91529</v>
      </c>
      <c r="D7112">
        <v>473323</v>
      </c>
    </row>
    <row r="7113" spans="1:4" x14ac:dyDescent="0.25">
      <c r="A7113">
        <v>24492</v>
      </c>
      <c r="B7113" s="2">
        <v>44310.753019417476</v>
      </c>
      <c r="C7113">
        <v>257267</v>
      </c>
      <c r="D7113">
        <v>438599</v>
      </c>
    </row>
    <row r="7114" spans="1:4" x14ac:dyDescent="0.25">
      <c r="A7114">
        <v>24496</v>
      </c>
      <c r="B7114" s="2">
        <v>44310.754637540456</v>
      </c>
      <c r="C7114">
        <v>101983</v>
      </c>
      <c r="D7114">
        <v>250679</v>
      </c>
    </row>
    <row r="7115" spans="1:4" x14ac:dyDescent="0.25">
      <c r="A7115">
        <v>24500</v>
      </c>
      <c r="B7115" s="2">
        <v>44310.754637540456</v>
      </c>
      <c r="C7115">
        <v>255900</v>
      </c>
      <c r="D7115">
        <v>250679</v>
      </c>
    </row>
    <row r="7116" spans="1:4" x14ac:dyDescent="0.25">
      <c r="A7116">
        <v>24503</v>
      </c>
      <c r="B7116" s="2">
        <v>44310.756255663429</v>
      </c>
      <c r="C7116">
        <v>126957</v>
      </c>
      <c r="D7116">
        <v>436459</v>
      </c>
    </row>
    <row r="7117" spans="1:4" x14ac:dyDescent="0.25">
      <c r="A7117">
        <v>24507</v>
      </c>
      <c r="B7117" s="2">
        <v>44310.756660194173</v>
      </c>
      <c r="C7117">
        <v>319890</v>
      </c>
      <c r="D7117">
        <v>250679</v>
      </c>
    </row>
    <row r="7118" spans="1:4" x14ac:dyDescent="0.25">
      <c r="A7118">
        <v>24512</v>
      </c>
      <c r="B7118" s="2">
        <v>44310.758278317153</v>
      </c>
      <c r="C7118">
        <v>250802</v>
      </c>
      <c r="D7118">
        <v>122982</v>
      </c>
    </row>
    <row r="7119" spans="1:4" x14ac:dyDescent="0.25">
      <c r="A7119">
        <v>24513</v>
      </c>
      <c r="B7119" s="2">
        <v>44310.758537553025</v>
      </c>
      <c r="C7119">
        <v>303927</v>
      </c>
      <c r="D7119">
        <v>158978</v>
      </c>
    </row>
    <row r="7120" spans="1:4" x14ac:dyDescent="0.25">
      <c r="A7120">
        <v>24518</v>
      </c>
      <c r="B7120" s="2">
        <v>44310.759087378639</v>
      </c>
      <c r="C7120">
        <v>186806</v>
      </c>
      <c r="D7120">
        <v>230507</v>
      </c>
    </row>
    <row r="7121" spans="1:4" x14ac:dyDescent="0.25">
      <c r="A7121">
        <v>24523</v>
      </c>
      <c r="B7121" s="2">
        <v>44310.761514563106</v>
      </c>
      <c r="C7121">
        <v>162641</v>
      </c>
      <c r="D7121">
        <v>118549</v>
      </c>
    </row>
    <row r="7122" spans="1:4" x14ac:dyDescent="0.25">
      <c r="A7122">
        <v>24526</v>
      </c>
      <c r="B7122" s="2">
        <v>44310.761514563106</v>
      </c>
      <c r="C7122">
        <v>305629</v>
      </c>
      <c r="D7122">
        <v>8805</v>
      </c>
    </row>
    <row r="7123" spans="1:4" x14ac:dyDescent="0.25">
      <c r="A7123">
        <v>24527</v>
      </c>
      <c r="B7123" s="2">
        <v>44310.761711478008</v>
      </c>
      <c r="C7123">
        <v>143729</v>
      </c>
      <c r="D7123">
        <v>401945</v>
      </c>
    </row>
    <row r="7124" spans="1:4" x14ac:dyDescent="0.25">
      <c r="A7124">
        <v>24532</v>
      </c>
      <c r="B7124" s="2">
        <v>44310.761741996525</v>
      </c>
      <c r="C7124">
        <v>254402</v>
      </c>
      <c r="D7124">
        <v>347008</v>
      </c>
    </row>
    <row r="7125" spans="1:4" x14ac:dyDescent="0.25">
      <c r="A7125">
        <v>24533</v>
      </c>
      <c r="B7125" s="2">
        <v>44310.762169255657</v>
      </c>
      <c r="C7125">
        <v>74181</v>
      </c>
      <c r="D7125">
        <v>452383</v>
      </c>
    </row>
    <row r="7126" spans="1:4" x14ac:dyDescent="0.25">
      <c r="A7126">
        <v>24538</v>
      </c>
      <c r="B7126" s="2">
        <v>44310.762728155343</v>
      </c>
      <c r="C7126">
        <v>189283</v>
      </c>
      <c r="D7126">
        <v>472585</v>
      </c>
    </row>
    <row r="7127" spans="1:4" x14ac:dyDescent="0.25">
      <c r="A7127">
        <v>24541</v>
      </c>
      <c r="B7127" s="2">
        <v>44310.763941747573</v>
      </c>
      <c r="C7127">
        <v>162137</v>
      </c>
      <c r="D7127">
        <v>410635</v>
      </c>
    </row>
    <row r="7128" spans="1:4" x14ac:dyDescent="0.25">
      <c r="A7128">
        <v>24546</v>
      </c>
      <c r="B7128" s="2">
        <v>44310.764750809059</v>
      </c>
      <c r="C7128">
        <v>56430</v>
      </c>
      <c r="D7128">
        <v>46386</v>
      </c>
    </row>
    <row r="7129" spans="1:4" x14ac:dyDescent="0.25">
      <c r="A7129">
        <v>24551</v>
      </c>
      <c r="B7129" s="2">
        <v>44310.765559870553</v>
      </c>
      <c r="C7129">
        <v>331965</v>
      </c>
      <c r="D7129">
        <v>411922</v>
      </c>
    </row>
    <row r="7130" spans="1:4" x14ac:dyDescent="0.25">
      <c r="A7130">
        <v>24554</v>
      </c>
      <c r="B7130" s="2">
        <v>44310.766319772942</v>
      </c>
      <c r="C7130">
        <v>241109</v>
      </c>
      <c r="D7130">
        <v>411922</v>
      </c>
    </row>
    <row r="7131" spans="1:4" x14ac:dyDescent="0.25">
      <c r="A7131">
        <v>24556</v>
      </c>
      <c r="B7131" s="2">
        <v>44310.76636893204</v>
      </c>
      <c r="C7131">
        <v>19746</v>
      </c>
      <c r="D7131">
        <v>349014</v>
      </c>
    </row>
    <row r="7132" spans="1:4" x14ac:dyDescent="0.25">
      <c r="A7132">
        <v>24561</v>
      </c>
      <c r="B7132" s="2">
        <v>44310.76636893204</v>
      </c>
      <c r="C7132">
        <v>127223</v>
      </c>
      <c r="D7132">
        <v>197645</v>
      </c>
    </row>
    <row r="7133" spans="1:4" x14ac:dyDescent="0.25">
      <c r="A7133">
        <v>24563</v>
      </c>
      <c r="B7133" s="2">
        <v>44310.76636893204</v>
      </c>
      <c r="C7133">
        <v>159607</v>
      </c>
      <c r="D7133">
        <v>389195</v>
      </c>
    </row>
    <row r="7134" spans="1:4" x14ac:dyDescent="0.25">
      <c r="A7134">
        <v>24567</v>
      </c>
      <c r="B7134" s="2">
        <v>44310.76636893204</v>
      </c>
      <c r="C7134">
        <v>339048</v>
      </c>
      <c r="D7134">
        <v>62068</v>
      </c>
    </row>
    <row r="7135" spans="1:4" x14ac:dyDescent="0.25">
      <c r="A7135">
        <v>24569</v>
      </c>
      <c r="B7135" s="2">
        <v>44310.766773462783</v>
      </c>
      <c r="C7135">
        <v>52584</v>
      </c>
      <c r="D7135">
        <v>470762</v>
      </c>
    </row>
    <row r="7136" spans="1:4" x14ac:dyDescent="0.25">
      <c r="A7136">
        <v>24574</v>
      </c>
      <c r="B7136" s="2">
        <v>44310.767177993526</v>
      </c>
      <c r="C7136">
        <v>76160</v>
      </c>
      <c r="D7136">
        <v>163078</v>
      </c>
    </row>
    <row r="7137" spans="1:4" x14ac:dyDescent="0.25">
      <c r="A7137">
        <v>24577</v>
      </c>
      <c r="B7137" s="2">
        <v>44310.768333994565</v>
      </c>
      <c r="C7137">
        <v>201012</v>
      </c>
      <c r="D7137">
        <v>251823</v>
      </c>
    </row>
    <row r="7138" spans="1:4" x14ac:dyDescent="0.25">
      <c r="A7138">
        <v>24578</v>
      </c>
      <c r="B7138" s="2">
        <v>44310.768796116507</v>
      </c>
      <c r="C7138">
        <v>266436</v>
      </c>
      <c r="D7138">
        <v>107006</v>
      </c>
    </row>
    <row r="7139" spans="1:4" x14ac:dyDescent="0.25">
      <c r="A7139">
        <v>24581</v>
      </c>
      <c r="B7139" s="2">
        <v>44310.76920064725</v>
      </c>
      <c r="C7139">
        <v>327021</v>
      </c>
      <c r="D7139">
        <v>7650</v>
      </c>
    </row>
    <row r="7140" spans="1:4" x14ac:dyDescent="0.25">
      <c r="A7140">
        <v>24586</v>
      </c>
      <c r="B7140" s="2">
        <v>44310.77041423948</v>
      </c>
      <c r="C7140">
        <v>22109</v>
      </c>
      <c r="D7140">
        <v>97699</v>
      </c>
    </row>
    <row r="7141" spans="1:4" x14ac:dyDescent="0.25">
      <c r="A7141">
        <v>24588</v>
      </c>
      <c r="B7141" s="2">
        <v>44310.77203236246</v>
      </c>
      <c r="C7141">
        <v>326273</v>
      </c>
      <c r="D7141">
        <v>227775</v>
      </c>
    </row>
    <row r="7142" spans="1:4" x14ac:dyDescent="0.25">
      <c r="A7142">
        <v>24591</v>
      </c>
      <c r="B7142" s="2">
        <v>44310.772148808253</v>
      </c>
      <c r="C7142">
        <v>321865</v>
      </c>
      <c r="D7142">
        <v>246641</v>
      </c>
    </row>
    <row r="7143" spans="1:4" x14ac:dyDescent="0.25">
      <c r="A7143">
        <v>24595</v>
      </c>
      <c r="B7143" s="2">
        <v>44310.772436893203</v>
      </c>
      <c r="C7143">
        <v>305782</v>
      </c>
      <c r="D7143">
        <v>104355</v>
      </c>
    </row>
    <row r="7144" spans="1:4" x14ac:dyDescent="0.25">
      <c r="A7144">
        <v>24599</v>
      </c>
      <c r="B7144" s="2">
        <v>44310.772841423946</v>
      </c>
      <c r="C7144">
        <v>49278</v>
      </c>
      <c r="D7144">
        <v>250679</v>
      </c>
    </row>
    <row r="7145" spans="1:4" x14ac:dyDescent="0.25">
      <c r="A7145">
        <v>24601</v>
      </c>
      <c r="B7145" s="2">
        <v>44310.773613696707</v>
      </c>
      <c r="C7145">
        <v>93433</v>
      </c>
      <c r="D7145">
        <v>250771</v>
      </c>
    </row>
    <row r="7146" spans="1:4" x14ac:dyDescent="0.25">
      <c r="A7146">
        <v>24606</v>
      </c>
      <c r="B7146" s="2">
        <v>44310.77507858516</v>
      </c>
      <c r="C7146">
        <v>17007</v>
      </c>
      <c r="D7146">
        <v>439981</v>
      </c>
    </row>
    <row r="7147" spans="1:4" x14ac:dyDescent="0.25">
      <c r="A7147">
        <v>24607</v>
      </c>
      <c r="B7147" s="2">
        <v>44310.7760776699</v>
      </c>
      <c r="C7147">
        <v>264613</v>
      </c>
      <c r="D7147">
        <v>88008</v>
      </c>
    </row>
    <row r="7148" spans="1:4" x14ac:dyDescent="0.25">
      <c r="A7148">
        <v>24611</v>
      </c>
      <c r="B7148" s="2">
        <v>44310.776333333335</v>
      </c>
      <c r="C7148">
        <v>59292</v>
      </c>
      <c r="D7148">
        <v>230507</v>
      </c>
    </row>
    <row r="7149" spans="1:4" x14ac:dyDescent="0.25">
      <c r="A7149">
        <v>24614</v>
      </c>
      <c r="B7149" s="2">
        <v>44310.777459028905</v>
      </c>
      <c r="C7149">
        <v>211714</v>
      </c>
      <c r="D7149">
        <v>351192</v>
      </c>
    </row>
    <row r="7150" spans="1:4" x14ac:dyDescent="0.25">
      <c r="A7150">
        <v>24616</v>
      </c>
      <c r="B7150" s="2">
        <v>44310.778504854374</v>
      </c>
      <c r="C7150">
        <v>166319</v>
      </c>
      <c r="D7150">
        <v>118549</v>
      </c>
    </row>
    <row r="7151" spans="1:4" x14ac:dyDescent="0.25">
      <c r="A7151">
        <v>24619</v>
      </c>
      <c r="B7151" s="2">
        <v>44310.779313915853</v>
      </c>
      <c r="C7151">
        <v>63606</v>
      </c>
      <c r="D7151">
        <v>40049</v>
      </c>
    </row>
    <row r="7152" spans="1:4" x14ac:dyDescent="0.25">
      <c r="A7152">
        <v>24621</v>
      </c>
      <c r="B7152" s="2">
        <v>44310.779333333339</v>
      </c>
      <c r="C7152">
        <v>306879</v>
      </c>
      <c r="D7152">
        <v>118549</v>
      </c>
    </row>
    <row r="7153" spans="1:4" x14ac:dyDescent="0.25">
      <c r="A7153">
        <v>24623</v>
      </c>
      <c r="B7153" s="2">
        <v>44310.77935117649</v>
      </c>
      <c r="C7153">
        <v>199816</v>
      </c>
      <c r="D7153">
        <v>411922</v>
      </c>
    </row>
    <row r="7154" spans="1:4" x14ac:dyDescent="0.25">
      <c r="A7154">
        <v>24624</v>
      </c>
      <c r="B7154" s="2">
        <v>44310.779718446604</v>
      </c>
      <c r="C7154">
        <v>16636</v>
      </c>
      <c r="D7154">
        <v>148630</v>
      </c>
    </row>
    <row r="7155" spans="1:4" x14ac:dyDescent="0.25">
      <c r="A7155">
        <v>24628</v>
      </c>
      <c r="B7155" s="2">
        <v>44310.779718446604</v>
      </c>
      <c r="C7155">
        <v>17649</v>
      </c>
      <c r="D7155">
        <v>443594</v>
      </c>
    </row>
    <row r="7156" spans="1:4" x14ac:dyDescent="0.25">
      <c r="A7156">
        <v>24631</v>
      </c>
      <c r="B7156" s="2">
        <v>44310.779718446604</v>
      </c>
      <c r="C7156">
        <v>108285</v>
      </c>
      <c r="D7156">
        <v>158978</v>
      </c>
    </row>
    <row r="7157" spans="1:4" x14ac:dyDescent="0.25">
      <c r="A7157">
        <v>24636</v>
      </c>
      <c r="B7157" s="2">
        <v>44310.779718446604</v>
      </c>
      <c r="C7157">
        <v>312716</v>
      </c>
      <c r="D7157">
        <v>118549</v>
      </c>
    </row>
    <row r="7158" spans="1:4" x14ac:dyDescent="0.25">
      <c r="A7158">
        <v>24641</v>
      </c>
      <c r="B7158" s="2">
        <v>44310.780932038833</v>
      </c>
      <c r="C7158">
        <v>63853</v>
      </c>
      <c r="D7158">
        <v>153893</v>
      </c>
    </row>
    <row r="7159" spans="1:4" x14ac:dyDescent="0.25">
      <c r="A7159">
        <v>24643</v>
      </c>
      <c r="B7159" s="2">
        <v>44310.780932038833</v>
      </c>
      <c r="C7159">
        <v>169844</v>
      </c>
      <c r="D7159">
        <v>154256</v>
      </c>
    </row>
    <row r="7160" spans="1:4" x14ac:dyDescent="0.25">
      <c r="A7160">
        <v>24647</v>
      </c>
      <c r="B7160" s="2">
        <v>44310.781333333332</v>
      </c>
      <c r="C7160">
        <v>305824</v>
      </c>
      <c r="D7160">
        <v>21760</v>
      </c>
    </row>
    <row r="7161" spans="1:4" x14ac:dyDescent="0.25">
      <c r="A7161">
        <v>24652</v>
      </c>
      <c r="B7161" s="2">
        <v>44310.782333333336</v>
      </c>
      <c r="C7161">
        <v>132270</v>
      </c>
      <c r="D7161">
        <v>347008</v>
      </c>
    </row>
    <row r="7162" spans="1:4" x14ac:dyDescent="0.25">
      <c r="A7162">
        <v>24656</v>
      </c>
      <c r="B7162" s="2">
        <v>44310.783763754043</v>
      </c>
      <c r="C7162">
        <v>148231</v>
      </c>
      <c r="D7162">
        <v>411922</v>
      </c>
    </row>
    <row r="7163" spans="1:4" x14ac:dyDescent="0.25">
      <c r="A7163">
        <v>24660</v>
      </c>
      <c r="B7163" s="2">
        <v>44310.783763754051</v>
      </c>
      <c r="C7163">
        <v>39933</v>
      </c>
      <c r="D7163">
        <v>246549</v>
      </c>
    </row>
    <row r="7164" spans="1:4" x14ac:dyDescent="0.25">
      <c r="A7164">
        <v>24664</v>
      </c>
      <c r="B7164" s="2">
        <v>44310.784051026945</v>
      </c>
      <c r="C7164">
        <v>342679</v>
      </c>
      <c r="D7164">
        <v>156336</v>
      </c>
    </row>
    <row r="7165" spans="1:4" x14ac:dyDescent="0.25">
      <c r="A7165">
        <v>24669</v>
      </c>
      <c r="B7165" s="2">
        <v>44310.784572815537</v>
      </c>
      <c r="C7165">
        <v>260180</v>
      </c>
      <c r="D7165">
        <v>230507</v>
      </c>
    </row>
    <row r="7166" spans="1:4" x14ac:dyDescent="0.25">
      <c r="A7166">
        <v>24671</v>
      </c>
      <c r="B7166" s="2">
        <v>44310.784722434153</v>
      </c>
      <c r="C7166">
        <v>42887</v>
      </c>
      <c r="D7166">
        <v>411922</v>
      </c>
    </row>
    <row r="7167" spans="1:4" x14ac:dyDescent="0.25">
      <c r="A7167">
        <v>24674</v>
      </c>
      <c r="B7167" s="2">
        <v>44310.784936063719</v>
      </c>
      <c r="C7167">
        <v>327581</v>
      </c>
      <c r="D7167">
        <v>10768</v>
      </c>
    </row>
    <row r="7168" spans="1:4" x14ac:dyDescent="0.25">
      <c r="A7168">
        <v>24677</v>
      </c>
      <c r="B7168" s="2">
        <v>44310.785381877024</v>
      </c>
      <c r="C7168">
        <v>4438</v>
      </c>
      <c r="D7168">
        <v>122902</v>
      </c>
    </row>
    <row r="7169" spans="1:4" x14ac:dyDescent="0.25">
      <c r="A7169">
        <v>24681</v>
      </c>
      <c r="B7169" s="2">
        <v>44310.785381877024</v>
      </c>
      <c r="C7169">
        <v>255059</v>
      </c>
      <c r="D7169">
        <v>158978</v>
      </c>
    </row>
    <row r="7170" spans="1:4" x14ac:dyDescent="0.25">
      <c r="A7170">
        <v>24684</v>
      </c>
      <c r="B7170" s="2">
        <v>44310.78585161901</v>
      </c>
      <c r="C7170">
        <v>3917</v>
      </c>
      <c r="D7170">
        <v>411922</v>
      </c>
    </row>
    <row r="7171" spans="1:4" x14ac:dyDescent="0.25">
      <c r="A7171">
        <v>24688</v>
      </c>
      <c r="B7171" s="2">
        <v>44310.786333333337</v>
      </c>
      <c r="C7171">
        <v>234762</v>
      </c>
      <c r="D7171">
        <v>433840</v>
      </c>
    </row>
    <row r="7172" spans="1:4" x14ac:dyDescent="0.25">
      <c r="A7172">
        <v>24689</v>
      </c>
      <c r="B7172" s="2">
        <v>44310.786614581746</v>
      </c>
      <c r="C7172">
        <v>202650</v>
      </c>
      <c r="D7172">
        <v>21760</v>
      </c>
    </row>
    <row r="7173" spans="1:4" x14ac:dyDescent="0.25">
      <c r="A7173">
        <v>24694</v>
      </c>
      <c r="B7173" s="2">
        <v>44310.786767174293</v>
      </c>
      <c r="C7173">
        <v>287942</v>
      </c>
      <c r="D7173">
        <v>213926</v>
      </c>
    </row>
    <row r="7174" spans="1:4" x14ac:dyDescent="0.25">
      <c r="A7174">
        <v>24699</v>
      </c>
      <c r="B7174" s="2">
        <v>44310.787000000004</v>
      </c>
      <c r="C7174">
        <v>250609</v>
      </c>
      <c r="D7174">
        <v>329275</v>
      </c>
    </row>
    <row r="7175" spans="1:4" x14ac:dyDescent="0.25">
      <c r="A7175">
        <v>24700</v>
      </c>
      <c r="B7175" s="2">
        <v>44310.78740453074</v>
      </c>
      <c r="C7175">
        <v>208179</v>
      </c>
      <c r="D7175">
        <v>347393</v>
      </c>
    </row>
    <row r="7176" spans="1:4" x14ac:dyDescent="0.25">
      <c r="A7176">
        <v>24702</v>
      </c>
      <c r="B7176" s="2">
        <v>44310.78780906149</v>
      </c>
      <c r="C7176">
        <v>243799</v>
      </c>
      <c r="D7176">
        <v>259597</v>
      </c>
    </row>
    <row r="7177" spans="1:4" x14ac:dyDescent="0.25">
      <c r="A7177">
        <v>24703</v>
      </c>
      <c r="B7177" s="2">
        <v>44310.788354136785</v>
      </c>
      <c r="C7177">
        <v>330846</v>
      </c>
      <c r="D7177">
        <v>155428</v>
      </c>
    </row>
    <row r="7178" spans="1:4" x14ac:dyDescent="0.25">
      <c r="A7178">
        <v>24708</v>
      </c>
      <c r="B7178" s="2">
        <v>44310.788618122977</v>
      </c>
      <c r="C7178">
        <v>80677</v>
      </c>
      <c r="D7178">
        <v>325984</v>
      </c>
    </row>
    <row r="7179" spans="1:4" x14ac:dyDescent="0.25">
      <c r="A7179">
        <v>24711</v>
      </c>
      <c r="B7179" s="2">
        <v>44310.789391766106</v>
      </c>
      <c r="C7179">
        <v>14827</v>
      </c>
      <c r="D7179">
        <v>233494</v>
      </c>
    </row>
    <row r="7180" spans="1:4" x14ac:dyDescent="0.25">
      <c r="A7180">
        <v>24716</v>
      </c>
      <c r="B7180" s="2">
        <v>44310.789427184463</v>
      </c>
      <c r="C7180">
        <v>163055</v>
      </c>
      <c r="D7180">
        <v>443594</v>
      </c>
    </row>
    <row r="7181" spans="1:4" x14ac:dyDescent="0.25">
      <c r="A7181">
        <v>24719</v>
      </c>
      <c r="B7181" s="2">
        <v>44310.789427184463</v>
      </c>
      <c r="C7181">
        <v>342246</v>
      </c>
      <c r="D7181">
        <v>454139</v>
      </c>
    </row>
    <row r="7182" spans="1:4" x14ac:dyDescent="0.25">
      <c r="A7182">
        <v>24722</v>
      </c>
      <c r="B7182" s="2">
        <v>44310.789831715214</v>
      </c>
      <c r="C7182">
        <v>250641</v>
      </c>
      <c r="D7182">
        <v>16360</v>
      </c>
    </row>
    <row r="7183" spans="1:4" x14ac:dyDescent="0.25">
      <c r="A7183">
        <v>24727</v>
      </c>
      <c r="B7183" s="2">
        <v>44310.790236245957</v>
      </c>
      <c r="C7183">
        <v>19332</v>
      </c>
      <c r="D7183">
        <v>300941</v>
      </c>
    </row>
    <row r="7184" spans="1:4" x14ac:dyDescent="0.25">
      <c r="A7184">
        <v>24732</v>
      </c>
      <c r="B7184" s="2">
        <v>44310.790236245957</v>
      </c>
      <c r="C7184">
        <v>99202</v>
      </c>
      <c r="D7184">
        <v>250679</v>
      </c>
    </row>
    <row r="7185" spans="1:4" x14ac:dyDescent="0.25">
      <c r="A7185">
        <v>24734</v>
      </c>
      <c r="B7185" s="2">
        <v>44310.791449838187</v>
      </c>
      <c r="C7185">
        <v>133317</v>
      </c>
      <c r="D7185">
        <v>469849</v>
      </c>
    </row>
    <row r="7186" spans="1:4" x14ac:dyDescent="0.25">
      <c r="A7186">
        <v>24739</v>
      </c>
      <c r="B7186" s="2">
        <v>44310.791619617296</v>
      </c>
      <c r="C7186">
        <v>334974</v>
      </c>
      <c r="D7186">
        <v>230507</v>
      </c>
    </row>
    <row r="7187" spans="1:4" x14ac:dyDescent="0.25">
      <c r="A7187">
        <v>24743</v>
      </c>
      <c r="B7187" s="2">
        <v>44310.792258899673</v>
      </c>
      <c r="C7187">
        <v>80767</v>
      </c>
      <c r="D7187">
        <v>411922</v>
      </c>
    </row>
    <row r="7188" spans="1:4" x14ac:dyDescent="0.25">
      <c r="A7188">
        <v>24748</v>
      </c>
      <c r="B7188" s="2">
        <v>44310.793472491911</v>
      </c>
      <c r="C7188">
        <v>37306</v>
      </c>
      <c r="D7188">
        <v>351192</v>
      </c>
    </row>
    <row r="7189" spans="1:4" x14ac:dyDescent="0.25">
      <c r="A7189">
        <v>24752</v>
      </c>
      <c r="B7189" s="2">
        <v>44310.793472491911</v>
      </c>
      <c r="C7189">
        <v>46357</v>
      </c>
      <c r="D7189">
        <v>336205</v>
      </c>
    </row>
    <row r="7190" spans="1:4" x14ac:dyDescent="0.25">
      <c r="A7190">
        <v>24755</v>
      </c>
      <c r="B7190" s="2">
        <v>44310.793877022654</v>
      </c>
      <c r="C7190">
        <v>13881</v>
      </c>
      <c r="D7190">
        <v>158978</v>
      </c>
    </row>
    <row r="7191" spans="1:4" x14ac:dyDescent="0.25">
      <c r="A7191">
        <v>24758</v>
      </c>
      <c r="B7191" s="2">
        <v>44310.794305246134</v>
      </c>
      <c r="C7191">
        <v>82280</v>
      </c>
      <c r="D7191">
        <v>303699</v>
      </c>
    </row>
    <row r="7192" spans="1:4" x14ac:dyDescent="0.25">
      <c r="A7192">
        <v>24763</v>
      </c>
      <c r="B7192" s="2">
        <v>44310.79468608414</v>
      </c>
      <c r="C7192">
        <v>6898</v>
      </c>
      <c r="D7192">
        <v>21407</v>
      </c>
    </row>
    <row r="7193" spans="1:4" x14ac:dyDescent="0.25">
      <c r="A7193">
        <v>24767</v>
      </c>
      <c r="B7193" s="2">
        <v>44310.795495145627</v>
      </c>
      <c r="C7193">
        <v>192401</v>
      </c>
      <c r="D7193">
        <v>388328</v>
      </c>
    </row>
    <row r="7194" spans="1:4" x14ac:dyDescent="0.25">
      <c r="A7194">
        <v>24772</v>
      </c>
      <c r="B7194" s="2">
        <v>44310.796304207121</v>
      </c>
      <c r="C7194">
        <v>249355</v>
      </c>
      <c r="D7194">
        <v>258219</v>
      </c>
    </row>
    <row r="7195" spans="1:4" x14ac:dyDescent="0.25">
      <c r="A7195">
        <v>24775</v>
      </c>
      <c r="B7195" s="2">
        <v>44310.796304207121</v>
      </c>
      <c r="C7195">
        <v>277477</v>
      </c>
      <c r="D7195">
        <v>68870</v>
      </c>
    </row>
    <row r="7196" spans="1:4" x14ac:dyDescent="0.25">
      <c r="A7196">
        <v>24779</v>
      </c>
      <c r="B7196" s="2">
        <v>44310.796708737864</v>
      </c>
      <c r="C7196">
        <v>115909</v>
      </c>
      <c r="D7196">
        <v>287170</v>
      </c>
    </row>
    <row r="7197" spans="1:4" x14ac:dyDescent="0.25">
      <c r="A7197">
        <v>24783</v>
      </c>
      <c r="B7197" s="2">
        <v>44310.797113268607</v>
      </c>
      <c r="C7197">
        <v>74004</v>
      </c>
      <c r="D7197">
        <v>250679</v>
      </c>
    </row>
    <row r="7198" spans="1:4" x14ac:dyDescent="0.25">
      <c r="A7198">
        <v>24785</v>
      </c>
      <c r="B7198" s="2">
        <v>44310.797517799358</v>
      </c>
      <c r="C7198">
        <v>133667</v>
      </c>
      <c r="D7198">
        <v>436838</v>
      </c>
    </row>
    <row r="7199" spans="1:4" x14ac:dyDescent="0.25">
      <c r="A7199">
        <v>24789</v>
      </c>
      <c r="B7199" s="2">
        <v>44310.798272652362</v>
      </c>
      <c r="C7199">
        <v>308529</v>
      </c>
      <c r="D7199">
        <v>202914</v>
      </c>
    </row>
    <row r="7200" spans="1:4" x14ac:dyDescent="0.25">
      <c r="A7200">
        <v>24790</v>
      </c>
      <c r="B7200" s="2">
        <v>44310.798326860837</v>
      </c>
      <c r="C7200">
        <v>39190</v>
      </c>
      <c r="D7200">
        <v>451641</v>
      </c>
    </row>
    <row r="7201" spans="1:4" x14ac:dyDescent="0.25">
      <c r="A7201">
        <v>24792</v>
      </c>
      <c r="B7201" s="2">
        <v>44310.799540453074</v>
      </c>
      <c r="C7201">
        <v>271473</v>
      </c>
      <c r="D7201">
        <v>230507</v>
      </c>
    </row>
    <row r="7202" spans="1:4" x14ac:dyDescent="0.25">
      <c r="A7202">
        <v>24797</v>
      </c>
      <c r="B7202" s="2">
        <v>44310.799890133363</v>
      </c>
      <c r="C7202">
        <v>106017</v>
      </c>
      <c r="D7202">
        <v>388561</v>
      </c>
    </row>
    <row r="7203" spans="1:4" x14ac:dyDescent="0.25">
      <c r="A7203">
        <v>24801</v>
      </c>
      <c r="B7203" s="2">
        <v>44310.799944983824</v>
      </c>
      <c r="C7203">
        <v>126674</v>
      </c>
      <c r="D7203">
        <v>135</v>
      </c>
    </row>
    <row r="7204" spans="1:4" x14ac:dyDescent="0.25">
      <c r="A7204">
        <v>24803</v>
      </c>
      <c r="B7204" s="2">
        <v>44310.801202429277</v>
      </c>
      <c r="C7204">
        <v>129654</v>
      </c>
      <c r="D7204">
        <v>184941</v>
      </c>
    </row>
    <row r="7205" spans="1:4" x14ac:dyDescent="0.25">
      <c r="A7205">
        <v>24808</v>
      </c>
      <c r="B7205" s="2">
        <v>44310.801563106797</v>
      </c>
      <c r="C7205">
        <v>94676</v>
      </c>
      <c r="D7205">
        <v>155227</v>
      </c>
    </row>
    <row r="7206" spans="1:4" x14ac:dyDescent="0.25">
      <c r="A7206">
        <v>24812</v>
      </c>
      <c r="B7206" s="2">
        <v>44310.803585760514</v>
      </c>
      <c r="C7206">
        <v>128168</v>
      </c>
      <c r="D7206">
        <v>433247</v>
      </c>
    </row>
    <row r="7207" spans="1:4" x14ac:dyDescent="0.25">
      <c r="A7207">
        <v>24816</v>
      </c>
      <c r="B7207" s="2">
        <v>44310.803990291264</v>
      </c>
      <c r="C7207">
        <v>13380</v>
      </c>
      <c r="D7207">
        <v>454525</v>
      </c>
    </row>
    <row r="7208" spans="1:4" x14ac:dyDescent="0.25">
      <c r="A7208">
        <v>24821</v>
      </c>
      <c r="B7208" s="2">
        <v>44310.804528946806</v>
      </c>
      <c r="C7208">
        <v>98586</v>
      </c>
      <c r="D7208">
        <v>197508</v>
      </c>
    </row>
    <row r="7209" spans="1:4" x14ac:dyDescent="0.25">
      <c r="A7209">
        <v>24825</v>
      </c>
      <c r="B7209" s="2">
        <v>44310.805203883494</v>
      </c>
      <c r="C7209">
        <v>148283</v>
      </c>
      <c r="D7209">
        <v>164398</v>
      </c>
    </row>
    <row r="7210" spans="1:4" x14ac:dyDescent="0.25">
      <c r="A7210">
        <v>24828</v>
      </c>
      <c r="B7210" s="2">
        <v>44310.805505539109</v>
      </c>
      <c r="C7210">
        <v>76244</v>
      </c>
      <c r="D7210">
        <v>341333</v>
      </c>
    </row>
    <row r="7211" spans="1:4" x14ac:dyDescent="0.25">
      <c r="A7211">
        <v>24833</v>
      </c>
      <c r="B7211" s="2">
        <v>44310.80601294498</v>
      </c>
      <c r="C7211">
        <v>7838</v>
      </c>
      <c r="D7211">
        <v>250679</v>
      </c>
    </row>
    <row r="7212" spans="1:4" x14ac:dyDescent="0.25">
      <c r="A7212">
        <v>24836</v>
      </c>
      <c r="B7212" s="2">
        <v>44310.80651264992</v>
      </c>
      <c r="C7212">
        <v>110227</v>
      </c>
      <c r="D7212">
        <v>353381</v>
      </c>
    </row>
    <row r="7213" spans="1:4" x14ac:dyDescent="0.25">
      <c r="A7213">
        <v>24838</v>
      </c>
      <c r="B7213" s="2">
        <v>44310.806822006467</v>
      </c>
      <c r="C7213">
        <v>171287</v>
      </c>
      <c r="D7213">
        <v>233494</v>
      </c>
    </row>
    <row r="7214" spans="1:4" x14ac:dyDescent="0.25">
      <c r="A7214">
        <v>24843</v>
      </c>
      <c r="B7214" s="2">
        <v>44310.807226537218</v>
      </c>
      <c r="C7214">
        <v>10640</v>
      </c>
      <c r="D7214">
        <v>53136</v>
      </c>
    </row>
    <row r="7215" spans="1:4" x14ac:dyDescent="0.25">
      <c r="A7215">
        <v>24845</v>
      </c>
      <c r="B7215" s="2">
        <v>44310.809249190941</v>
      </c>
      <c r="C7215">
        <v>268521</v>
      </c>
      <c r="D7215">
        <v>235960</v>
      </c>
    </row>
    <row r="7216" spans="1:4" x14ac:dyDescent="0.25">
      <c r="A7216">
        <v>24850</v>
      </c>
      <c r="B7216" s="2">
        <v>44310.809625537891</v>
      </c>
      <c r="C7216">
        <v>184291</v>
      </c>
      <c r="D7216">
        <v>118549</v>
      </c>
    </row>
    <row r="7217" spans="1:4" x14ac:dyDescent="0.25">
      <c r="A7217">
        <v>24852</v>
      </c>
      <c r="B7217" s="2">
        <v>44310.809653721684</v>
      </c>
      <c r="C7217">
        <v>287336</v>
      </c>
      <c r="D7217">
        <v>244574</v>
      </c>
    </row>
    <row r="7218" spans="1:4" x14ac:dyDescent="0.25">
      <c r="A7218">
        <v>24857</v>
      </c>
      <c r="B7218" s="2">
        <v>44310.811271844665</v>
      </c>
      <c r="C7218">
        <v>60278</v>
      </c>
      <c r="D7218">
        <v>122982</v>
      </c>
    </row>
    <row r="7219" spans="1:4" x14ac:dyDescent="0.25">
      <c r="A7219">
        <v>24860</v>
      </c>
      <c r="B7219" s="2">
        <v>44310.812402722251</v>
      </c>
      <c r="C7219">
        <v>245878</v>
      </c>
      <c r="D7219">
        <v>154256</v>
      </c>
    </row>
    <row r="7220" spans="1:4" x14ac:dyDescent="0.25">
      <c r="A7220">
        <v>24864</v>
      </c>
      <c r="B7220" s="2">
        <v>44310.812889967638</v>
      </c>
      <c r="C7220">
        <v>258321</v>
      </c>
      <c r="D7220">
        <v>428248</v>
      </c>
    </row>
    <row r="7221" spans="1:4" x14ac:dyDescent="0.25">
      <c r="A7221">
        <v>24866</v>
      </c>
      <c r="B7221" s="2">
        <v>44310.813294498381</v>
      </c>
      <c r="C7221">
        <v>233996</v>
      </c>
      <c r="D7221">
        <v>407301</v>
      </c>
    </row>
    <row r="7222" spans="1:4" x14ac:dyDescent="0.25">
      <c r="A7222">
        <v>24868</v>
      </c>
      <c r="B7222" s="2">
        <v>44310.814103559867</v>
      </c>
      <c r="C7222">
        <v>182822</v>
      </c>
      <c r="D7222">
        <v>401945</v>
      </c>
    </row>
    <row r="7223" spans="1:4" x14ac:dyDescent="0.25">
      <c r="A7223">
        <v>24872</v>
      </c>
      <c r="B7223" s="2">
        <v>44310.814508090618</v>
      </c>
      <c r="C7223">
        <v>289843</v>
      </c>
      <c r="D7223">
        <v>411922</v>
      </c>
    </row>
    <row r="7224" spans="1:4" x14ac:dyDescent="0.25">
      <c r="A7224">
        <v>24877</v>
      </c>
      <c r="B7224" s="2">
        <v>44310.814912621354</v>
      </c>
      <c r="C7224">
        <v>75935</v>
      </c>
      <c r="D7224">
        <v>411922</v>
      </c>
    </row>
    <row r="7225" spans="1:4" x14ac:dyDescent="0.25">
      <c r="A7225">
        <v>24878</v>
      </c>
      <c r="B7225" s="2">
        <v>44310.816126213598</v>
      </c>
      <c r="C7225">
        <v>240637</v>
      </c>
      <c r="D7225">
        <v>250679</v>
      </c>
    </row>
    <row r="7226" spans="1:4" x14ac:dyDescent="0.25">
      <c r="A7226">
        <v>24879</v>
      </c>
      <c r="B7226" s="2">
        <v>44310.817224646751</v>
      </c>
      <c r="C7226">
        <v>271482</v>
      </c>
      <c r="D7226">
        <v>422089</v>
      </c>
    </row>
    <row r="7227" spans="1:4" x14ac:dyDescent="0.25">
      <c r="A7227">
        <v>24881</v>
      </c>
      <c r="B7227" s="2">
        <v>44310.817744336571</v>
      </c>
      <c r="C7227">
        <v>224734</v>
      </c>
      <c r="D7227">
        <v>52589</v>
      </c>
    </row>
    <row r="7228" spans="1:4" x14ac:dyDescent="0.25">
      <c r="A7228">
        <v>24882</v>
      </c>
      <c r="B7228" s="2">
        <v>44310.817999999999</v>
      </c>
      <c r="C7228">
        <v>323821</v>
      </c>
      <c r="D7228">
        <v>239565</v>
      </c>
    </row>
    <row r="7229" spans="1:4" x14ac:dyDescent="0.25">
      <c r="A7229">
        <v>24885</v>
      </c>
      <c r="B7229" s="2">
        <v>44310.818957928801</v>
      </c>
      <c r="C7229">
        <v>102776</v>
      </c>
      <c r="D7229">
        <v>345417</v>
      </c>
    </row>
    <row r="7230" spans="1:4" x14ac:dyDescent="0.25">
      <c r="A7230">
        <v>24886</v>
      </c>
      <c r="B7230" s="2">
        <v>44310.819362459551</v>
      </c>
      <c r="C7230">
        <v>136162</v>
      </c>
      <c r="D7230">
        <v>351192</v>
      </c>
    </row>
    <row r="7231" spans="1:4" x14ac:dyDescent="0.25">
      <c r="A7231">
        <v>24891</v>
      </c>
      <c r="B7231" s="2">
        <v>44310.819362459551</v>
      </c>
      <c r="C7231">
        <v>159157</v>
      </c>
      <c r="D7231">
        <v>43842</v>
      </c>
    </row>
    <row r="7232" spans="1:4" x14ac:dyDescent="0.25">
      <c r="A7232">
        <v>24892</v>
      </c>
      <c r="B7232" s="2">
        <v>44310.819362459551</v>
      </c>
      <c r="C7232">
        <v>280447</v>
      </c>
      <c r="D7232">
        <v>473323</v>
      </c>
    </row>
    <row r="7233" spans="1:4" x14ac:dyDescent="0.25">
      <c r="A7233">
        <v>24895</v>
      </c>
      <c r="B7233" s="2">
        <v>44310.819766990287</v>
      </c>
      <c r="C7233">
        <v>22225</v>
      </c>
      <c r="D7233">
        <v>114953</v>
      </c>
    </row>
    <row r="7234" spans="1:4" x14ac:dyDescent="0.25">
      <c r="A7234">
        <v>24897</v>
      </c>
      <c r="B7234" s="2">
        <v>44310.820154423658</v>
      </c>
      <c r="C7234">
        <v>116263</v>
      </c>
      <c r="D7234">
        <v>154256</v>
      </c>
    </row>
    <row r="7235" spans="1:4" x14ac:dyDescent="0.25">
      <c r="A7235">
        <v>24898</v>
      </c>
      <c r="B7235" s="2">
        <v>44310.820576051781</v>
      </c>
      <c r="C7235">
        <v>264491</v>
      </c>
      <c r="D7235">
        <v>472908</v>
      </c>
    </row>
    <row r="7236" spans="1:4" x14ac:dyDescent="0.25">
      <c r="A7236">
        <v>24899</v>
      </c>
      <c r="B7236" s="2">
        <v>44310.820825830866</v>
      </c>
      <c r="C7236">
        <v>341606</v>
      </c>
      <c r="D7236">
        <v>347393</v>
      </c>
    </row>
    <row r="7237" spans="1:4" x14ac:dyDescent="0.25">
      <c r="A7237">
        <v>24903</v>
      </c>
      <c r="B7237" s="2">
        <v>44310.820980582524</v>
      </c>
      <c r="C7237">
        <v>127006</v>
      </c>
      <c r="D7237">
        <v>473323</v>
      </c>
    </row>
    <row r="7238" spans="1:4" x14ac:dyDescent="0.25">
      <c r="A7238">
        <v>24908</v>
      </c>
      <c r="B7238" s="2">
        <v>44310.821385113268</v>
      </c>
      <c r="C7238">
        <v>20420</v>
      </c>
      <c r="D7238">
        <v>471403</v>
      </c>
    </row>
    <row r="7239" spans="1:4" x14ac:dyDescent="0.25">
      <c r="A7239">
        <v>24912</v>
      </c>
      <c r="B7239" s="2">
        <v>44310.822194174754</v>
      </c>
      <c r="C7239">
        <v>75332</v>
      </c>
      <c r="D7239">
        <v>70379</v>
      </c>
    </row>
    <row r="7240" spans="1:4" x14ac:dyDescent="0.25">
      <c r="A7240">
        <v>24915</v>
      </c>
      <c r="B7240" s="2">
        <v>44310.822598705505</v>
      </c>
      <c r="C7240">
        <v>209815</v>
      </c>
      <c r="D7240">
        <v>111153</v>
      </c>
    </row>
    <row r="7241" spans="1:4" x14ac:dyDescent="0.25">
      <c r="A7241">
        <v>24919</v>
      </c>
      <c r="B7241" s="2">
        <v>44310.822598705505</v>
      </c>
      <c r="C7241">
        <v>234636</v>
      </c>
      <c r="D7241">
        <v>411922</v>
      </c>
    </row>
    <row r="7242" spans="1:4" x14ac:dyDescent="0.25">
      <c r="A7242">
        <v>24921</v>
      </c>
      <c r="B7242" s="2">
        <v>44310.823114719075</v>
      </c>
      <c r="C7242">
        <v>179177</v>
      </c>
      <c r="D7242">
        <v>104958</v>
      </c>
    </row>
    <row r="7243" spans="1:4" x14ac:dyDescent="0.25">
      <c r="A7243">
        <v>24922</v>
      </c>
      <c r="B7243" s="2">
        <v>44310.823407766991</v>
      </c>
      <c r="C7243">
        <v>206350</v>
      </c>
      <c r="D7243">
        <v>60239</v>
      </c>
    </row>
    <row r="7244" spans="1:4" x14ac:dyDescent="0.25">
      <c r="A7244">
        <v>24925</v>
      </c>
      <c r="B7244" s="2">
        <v>44310.823812297735</v>
      </c>
      <c r="C7244">
        <v>26859</v>
      </c>
      <c r="D7244">
        <v>154228</v>
      </c>
    </row>
    <row r="7245" spans="1:4" x14ac:dyDescent="0.25">
      <c r="A7245">
        <v>24928</v>
      </c>
      <c r="B7245" s="2">
        <v>44310.823812297735</v>
      </c>
      <c r="C7245">
        <v>305905</v>
      </c>
      <c r="D7245">
        <v>423117</v>
      </c>
    </row>
    <row r="7246" spans="1:4" x14ac:dyDescent="0.25">
      <c r="A7246">
        <v>24933</v>
      </c>
      <c r="B7246" s="2">
        <v>44310.824216828478</v>
      </c>
      <c r="C7246">
        <v>105558</v>
      </c>
      <c r="D7246">
        <v>258251</v>
      </c>
    </row>
    <row r="7247" spans="1:4" x14ac:dyDescent="0.25">
      <c r="A7247">
        <v>24934</v>
      </c>
      <c r="B7247" s="2">
        <v>44310.824216828478</v>
      </c>
      <c r="C7247">
        <v>122436</v>
      </c>
      <c r="D7247">
        <v>320264</v>
      </c>
    </row>
    <row r="7248" spans="1:4" x14ac:dyDescent="0.25">
      <c r="A7248">
        <v>24939</v>
      </c>
      <c r="B7248" s="2">
        <v>44310.824216828478</v>
      </c>
      <c r="C7248">
        <v>245529</v>
      </c>
      <c r="D7248">
        <v>230507</v>
      </c>
    </row>
    <row r="7249" spans="1:4" x14ac:dyDescent="0.25">
      <c r="A7249">
        <v>24941</v>
      </c>
      <c r="B7249" s="2">
        <v>44310.824621359221</v>
      </c>
      <c r="C7249">
        <v>259213</v>
      </c>
      <c r="D7249">
        <v>194335</v>
      </c>
    </row>
    <row r="7250" spans="1:4" x14ac:dyDescent="0.25">
      <c r="A7250">
        <v>24944</v>
      </c>
      <c r="B7250" s="2">
        <v>44310.825430420715</v>
      </c>
      <c r="C7250">
        <v>124341</v>
      </c>
      <c r="D7250">
        <v>7084</v>
      </c>
    </row>
    <row r="7251" spans="1:4" x14ac:dyDescent="0.25">
      <c r="A7251">
        <v>24947</v>
      </c>
      <c r="B7251" s="2">
        <v>44310.825769829404</v>
      </c>
      <c r="C7251">
        <v>35961</v>
      </c>
      <c r="D7251">
        <v>209122</v>
      </c>
    </row>
    <row r="7252" spans="1:4" x14ac:dyDescent="0.25">
      <c r="A7252">
        <v>24948</v>
      </c>
      <c r="B7252" s="2">
        <v>44310.827048543688</v>
      </c>
      <c r="C7252">
        <v>88843</v>
      </c>
      <c r="D7252">
        <v>230507</v>
      </c>
    </row>
    <row r="7253" spans="1:4" x14ac:dyDescent="0.25">
      <c r="A7253">
        <v>24951</v>
      </c>
      <c r="B7253" s="2">
        <v>44310.827453074438</v>
      </c>
      <c r="C7253">
        <v>200780</v>
      </c>
      <c r="D7253">
        <v>281994</v>
      </c>
    </row>
    <row r="7254" spans="1:4" x14ac:dyDescent="0.25">
      <c r="A7254">
        <v>24952</v>
      </c>
      <c r="B7254" s="2">
        <v>44310.828666666668</v>
      </c>
      <c r="C7254">
        <v>235472</v>
      </c>
      <c r="D7254">
        <v>239248</v>
      </c>
    </row>
    <row r="7255" spans="1:4" x14ac:dyDescent="0.25">
      <c r="A7255">
        <v>24955</v>
      </c>
      <c r="B7255" s="2">
        <v>44310.8293099765</v>
      </c>
      <c r="C7255">
        <v>10499</v>
      </c>
      <c r="D7255">
        <v>347008</v>
      </c>
    </row>
    <row r="7256" spans="1:4" x14ac:dyDescent="0.25">
      <c r="A7256">
        <v>24959</v>
      </c>
      <c r="B7256" s="2">
        <v>44310.829475728155</v>
      </c>
      <c r="C7256">
        <v>88019</v>
      </c>
      <c r="D7256">
        <v>181651</v>
      </c>
    </row>
    <row r="7257" spans="1:4" x14ac:dyDescent="0.25">
      <c r="A7257">
        <v>24961</v>
      </c>
      <c r="B7257" s="2">
        <v>44310.830689320392</v>
      </c>
      <c r="C7257">
        <v>108035</v>
      </c>
      <c r="D7257">
        <v>262099</v>
      </c>
    </row>
    <row r="7258" spans="1:4" x14ac:dyDescent="0.25">
      <c r="A7258">
        <v>24966</v>
      </c>
      <c r="B7258" s="2">
        <v>44310.830689320392</v>
      </c>
      <c r="C7258">
        <v>295568</v>
      </c>
      <c r="D7258">
        <v>362397</v>
      </c>
    </row>
    <row r="7259" spans="1:4" x14ac:dyDescent="0.25">
      <c r="A7259">
        <v>24968</v>
      </c>
      <c r="B7259" s="2">
        <v>44310.830689320392</v>
      </c>
      <c r="C7259">
        <v>324834</v>
      </c>
      <c r="D7259">
        <v>347008</v>
      </c>
    </row>
    <row r="7260" spans="1:4" x14ac:dyDescent="0.25">
      <c r="A7260">
        <v>24973</v>
      </c>
      <c r="B7260" s="2">
        <v>44310.830835901972</v>
      </c>
      <c r="C7260">
        <v>341315</v>
      </c>
      <c r="D7260">
        <v>118549</v>
      </c>
    </row>
    <row r="7261" spans="1:4" x14ac:dyDescent="0.25">
      <c r="A7261">
        <v>24978</v>
      </c>
      <c r="B7261" s="2">
        <v>44310.831498381878</v>
      </c>
      <c r="C7261">
        <v>92911</v>
      </c>
      <c r="D7261">
        <v>411922</v>
      </c>
    </row>
    <row r="7262" spans="1:4" x14ac:dyDescent="0.25">
      <c r="A7262">
        <v>24982</v>
      </c>
      <c r="B7262" s="2">
        <v>44310.831498381878</v>
      </c>
      <c r="C7262">
        <v>254337</v>
      </c>
      <c r="D7262">
        <v>117699</v>
      </c>
    </row>
    <row r="7263" spans="1:4" x14ac:dyDescent="0.25">
      <c r="A7263">
        <v>24984</v>
      </c>
      <c r="B7263" s="2">
        <v>44310.833116504851</v>
      </c>
      <c r="C7263">
        <v>292072</v>
      </c>
      <c r="D7263">
        <v>411922</v>
      </c>
    </row>
    <row r="7264" spans="1:4" x14ac:dyDescent="0.25">
      <c r="A7264">
        <v>24986</v>
      </c>
      <c r="B7264" s="2">
        <v>44310.834734627831</v>
      </c>
      <c r="C7264">
        <v>42462</v>
      </c>
      <c r="D7264">
        <v>16029</v>
      </c>
    </row>
    <row r="7265" spans="1:4" x14ac:dyDescent="0.25">
      <c r="A7265">
        <v>24989</v>
      </c>
      <c r="B7265" s="2">
        <v>44310.835413678396</v>
      </c>
      <c r="C7265">
        <v>176887</v>
      </c>
      <c r="D7265">
        <v>230347</v>
      </c>
    </row>
    <row r="7266" spans="1:4" x14ac:dyDescent="0.25">
      <c r="A7266">
        <v>24991</v>
      </c>
      <c r="B7266" s="2">
        <v>44310.835543689325</v>
      </c>
      <c r="C7266">
        <v>77986</v>
      </c>
      <c r="D7266">
        <v>122902</v>
      </c>
    </row>
    <row r="7267" spans="1:4" x14ac:dyDescent="0.25">
      <c r="A7267">
        <v>24995</v>
      </c>
      <c r="B7267" s="2">
        <v>44310.835948220061</v>
      </c>
      <c r="C7267">
        <v>301853</v>
      </c>
      <c r="D7267">
        <v>78899</v>
      </c>
    </row>
    <row r="7268" spans="1:4" x14ac:dyDescent="0.25">
      <c r="A7268">
        <v>24999</v>
      </c>
      <c r="B7268" s="2">
        <v>44310.837161812298</v>
      </c>
      <c r="C7268">
        <v>160114</v>
      </c>
      <c r="D7268">
        <v>470762</v>
      </c>
    </row>
    <row r="7269" spans="1:4" x14ac:dyDescent="0.25">
      <c r="A7269">
        <v>25000</v>
      </c>
      <c r="B7269" s="2">
        <v>44310.837397381511</v>
      </c>
      <c r="C7269">
        <v>295446</v>
      </c>
      <c r="D7269">
        <v>146737</v>
      </c>
    </row>
    <row r="7270" spans="1:4" x14ac:dyDescent="0.25">
      <c r="A7270">
        <v>25003</v>
      </c>
      <c r="B7270" s="2">
        <v>44310.837566343042</v>
      </c>
      <c r="C7270">
        <v>57046</v>
      </c>
      <c r="D7270">
        <v>436459</v>
      </c>
    </row>
    <row r="7271" spans="1:4" x14ac:dyDescent="0.25">
      <c r="A7271">
        <v>25007</v>
      </c>
      <c r="B7271" s="2">
        <v>44310.837611011077</v>
      </c>
      <c r="C7271">
        <v>207838</v>
      </c>
      <c r="D7271">
        <v>182984</v>
      </c>
    </row>
    <row r="7272" spans="1:4" x14ac:dyDescent="0.25">
      <c r="A7272">
        <v>25010</v>
      </c>
      <c r="B7272" s="2">
        <v>44310.837970873785</v>
      </c>
      <c r="C7272">
        <v>237229</v>
      </c>
      <c r="D7272">
        <v>347393</v>
      </c>
    </row>
    <row r="7273" spans="1:4" x14ac:dyDescent="0.25">
      <c r="A7273">
        <v>25015</v>
      </c>
      <c r="B7273" s="2">
        <v>44310.837970873785</v>
      </c>
      <c r="C7273">
        <v>299268</v>
      </c>
      <c r="D7273">
        <v>111368</v>
      </c>
    </row>
    <row r="7274" spans="1:4" x14ac:dyDescent="0.25">
      <c r="A7274">
        <v>25020</v>
      </c>
      <c r="B7274" s="2">
        <v>44310.838375404528</v>
      </c>
      <c r="C7274">
        <v>179110</v>
      </c>
      <c r="D7274">
        <v>196347</v>
      </c>
    </row>
    <row r="7275" spans="1:4" x14ac:dyDescent="0.25">
      <c r="A7275">
        <v>25024</v>
      </c>
      <c r="B7275" s="2">
        <v>44310.838375404535</v>
      </c>
      <c r="C7275">
        <v>63017</v>
      </c>
      <c r="D7275">
        <v>250679</v>
      </c>
    </row>
    <row r="7276" spans="1:4" x14ac:dyDescent="0.25">
      <c r="A7276">
        <v>25027</v>
      </c>
      <c r="B7276" s="2">
        <v>44310.840144047368</v>
      </c>
      <c r="C7276">
        <v>335763</v>
      </c>
      <c r="D7276">
        <v>112334</v>
      </c>
    </row>
    <row r="7277" spans="1:4" x14ac:dyDescent="0.25">
      <c r="A7277">
        <v>25028</v>
      </c>
      <c r="B7277" s="2">
        <v>44310.842420711975</v>
      </c>
      <c r="C7277">
        <v>55339</v>
      </c>
      <c r="D7277">
        <v>150658</v>
      </c>
    </row>
    <row r="7278" spans="1:4" x14ac:dyDescent="0.25">
      <c r="A7278">
        <v>25033</v>
      </c>
      <c r="B7278" s="2">
        <v>44310.843229773462</v>
      </c>
      <c r="C7278">
        <v>313262</v>
      </c>
      <c r="D7278">
        <v>129210</v>
      </c>
    </row>
    <row r="7279" spans="1:4" x14ac:dyDescent="0.25">
      <c r="A7279">
        <v>25035</v>
      </c>
      <c r="B7279" s="2">
        <v>44310.843867305521</v>
      </c>
      <c r="C7279">
        <v>209643</v>
      </c>
      <c r="D7279">
        <v>192331</v>
      </c>
    </row>
    <row r="7280" spans="1:4" x14ac:dyDescent="0.25">
      <c r="A7280">
        <v>25037</v>
      </c>
      <c r="B7280" s="2">
        <v>44310.844847896442</v>
      </c>
      <c r="C7280">
        <v>248916</v>
      </c>
      <c r="D7280">
        <v>42705</v>
      </c>
    </row>
    <row r="7281" spans="1:4" x14ac:dyDescent="0.25">
      <c r="A7281">
        <v>25042</v>
      </c>
      <c r="B7281" s="2">
        <v>44310.846466019415</v>
      </c>
      <c r="C7281">
        <v>160767</v>
      </c>
      <c r="D7281">
        <v>411922</v>
      </c>
    </row>
    <row r="7282" spans="1:4" x14ac:dyDescent="0.25">
      <c r="A7282">
        <v>25047</v>
      </c>
      <c r="B7282" s="2">
        <v>44310.848488673138</v>
      </c>
      <c r="C7282">
        <v>258031</v>
      </c>
      <c r="D7282">
        <v>351192</v>
      </c>
    </row>
    <row r="7283" spans="1:4" x14ac:dyDescent="0.25">
      <c r="A7283">
        <v>25049</v>
      </c>
      <c r="B7283" s="2">
        <v>44310.848893203882</v>
      </c>
      <c r="C7283">
        <v>208787</v>
      </c>
      <c r="D7283">
        <v>432277</v>
      </c>
    </row>
    <row r="7284" spans="1:4" x14ac:dyDescent="0.25">
      <c r="A7284">
        <v>25054</v>
      </c>
      <c r="B7284" s="2">
        <v>44310.84981841487</v>
      </c>
      <c r="C7284">
        <v>185266</v>
      </c>
      <c r="D7284">
        <v>244574</v>
      </c>
    </row>
    <row r="7285" spans="1:4" x14ac:dyDescent="0.25">
      <c r="A7285">
        <v>25055</v>
      </c>
      <c r="B7285" s="2">
        <v>44310.850106796119</v>
      </c>
      <c r="C7285">
        <v>257573</v>
      </c>
      <c r="D7285">
        <v>192331</v>
      </c>
    </row>
    <row r="7286" spans="1:4" x14ac:dyDescent="0.25">
      <c r="A7286">
        <v>25058</v>
      </c>
      <c r="B7286" s="2">
        <v>44310.851435895871</v>
      </c>
      <c r="C7286">
        <v>262774</v>
      </c>
      <c r="D7286">
        <v>327633</v>
      </c>
    </row>
    <row r="7287" spans="1:4" x14ac:dyDescent="0.25">
      <c r="A7287">
        <v>25059</v>
      </c>
      <c r="B7287" s="2">
        <v>44310.851724919099</v>
      </c>
      <c r="C7287">
        <v>87641</v>
      </c>
      <c r="D7287">
        <v>266474</v>
      </c>
    </row>
    <row r="7288" spans="1:4" x14ac:dyDescent="0.25">
      <c r="A7288">
        <v>25062</v>
      </c>
      <c r="B7288" s="2">
        <v>44310.854152103559</v>
      </c>
      <c r="C7288">
        <v>32086</v>
      </c>
      <c r="D7288">
        <v>196571</v>
      </c>
    </row>
    <row r="7289" spans="1:4" x14ac:dyDescent="0.25">
      <c r="A7289">
        <v>25063</v>
      </c>
      <c r="B7289" s="2">
        <v>44310.854152103559</v>
      </c>
      <c r="C7289">
        <v>75952</v>
      </c>
      <c r="D7289">
        <v>472712</v>
      </c>
    </row>
    <row r="7290" spans="1:4" x14ac:dyDescent="0.25">
      <c r="A7290">
        <v>25065</v>
      </c>
      <c r="B7290" s="2">
        <v>44310.854961165052</v>
      </c>
      <c r="C7290">
        <v>117768</v>
      </c>
      <c r="D7290">
        <v>74870</v>
      </c>
    </row>
    <row r="7291" spans="1:4" x14ac:dyDescent="0.25">
      <c r="A7291">
        <v>25068</v>
      </c>
      <c r="B7291" s="2">
        <v>44310.855067598495</v>
      </c>
      <c r="C7291">
        <v>300764</v>
      </c>
      <c r="D7291">
        <v>104958</v>
      </c>
    </row>
    <row r="7292" spans="1:4" x14ac:dyDescent="0.25">
      <c r="A7292">
        <v>25071</v>
      </c>
      <c r="B7292" s="2">
        <v>44310.856174757282</v>
      </c>
      <c r="C7292">
        <v>125035</v>
      </c>
      <c r="D7292">
        <v>148309</v>
      </c>
    </row>
    <row r="7293" spans="1:4" x14ac:dyDescent="0.25">
      <c r="A7293">
        <v>25075</v>
      </c>
      <c r="B7293" s="2">
        <v>44310.856174757282</v>
      </c>
      <c r="C7293">
        <v>181871</v>
      </c>
      <c r="D7293">
        <v>349014</v>
      </c>
    </row>
    <row r="7294" spans="1:4" x14ac:dyDescent="0.25">
      <c r="A7294">
        <v>25080</v>
      </c>
      <c r="B7294" s="2">
        <v>44310.857792880262</v>
      </c>
      <c r="C7294">
        <v>7550</v>
      </c>
      <c r="D7294">
        <v>5151</v>
      </c>
    </row>
    <row r="7295" spans="1:4" x14ac:dyDescent="0.25">
      <c r="A7295">
        <v>25083</v>
      </c>
      <c r="B7295" s="2">
        <v>44310.857792880262</v>
      </c>
      <c r="C7295">
        <v>103573</v>
      </c>
      <c r="D7295">
        <v>133619</v>
      </c>
    </row>
    <row r="7296" spans="1:4" x14ac:dyDescent="0.25">
      <c r="A7296">
        <v>25087</v>
      </c>
      <c r="B7296" s="2">
        <v>44310.858197411006</v>
      </c>
      <c r="C7296">
        <v>83457</v>
      </c>
      <c r="D7296">
        <v>158978</v>
      </c>
    </row>
    <row r="7297" spans="1:4" x14ac:dyDescent="0.25">
      <c r="A7297">
        <v>25090</v>
      </c>
      <c r="B7297" s="2">
        <v>44310.858197411006</v>
      </c>
      <c r="C7297">
        <v>222183</v>
      </c>
      <c r="D7297">
        <v>242428</v>
      </c>
    </row>
    <row r="7298" spans="1:4" x14ac:dyDescent="0.25">
      <c r="A7298">
        <v>25095</v>
      </c>
      <c r="B7298" s="2">
        <v>44310.858601941742</v>
      </c>
      <c r="C7298">
        <v>181511</v>
      </c>
      <c r="D7298">
        <v>473233</v>
      </c>
    </row>
    <row r="7299" spans="1:4" x14ac:dyDescent="0.25">
      <c r="A7299">
        <v>25098</v>
      </c>
      <c r="B7299" s="2">
        <v>44310.859815533986</v>
      </c>
      <c r="C7299">
        <v>25953</v>
      </c>
      <c r="D7299">
        <v>195811</v>
      </c>
    </row>
    <row r="7300" spans="1:4" x14ac:dyDescent="0.25">
      <c r="A7300">
        <v>25099</v>
      </c>
      <c r="B7300" s="2">
        <v>44310.859815533986</v>
      </c>
      <c r="C7300">
        <v>105909</v>
      </c>
      <c r="D7300">
        <v>411922</v>
      </c>
    </row>
    <row r="7301" spans="1:4" x14ac:dyDescent="0.25">
      <c r="A7301">
        <v>25102</v>
      </c>
      <c r="B7301" s="2">
        <v>44310.860499893184</v>
      </c>
      <c r="C7301">
        <v>57578</v>
      </c>
      <c r="D7301">
        <v>312954</v>
      </c>
    </row>
    <row r="7302" spans="1:4" x14ac:dyDescent="0.25">
      <c r="A7302">
        <v>25104</v>
      </c>
      <c r="B7302" s="2">
        <v>44310.861029126216</v>
      </c>
      <c r="C7302">
        <v>324668</v>
      </c>
      <c r="D7302">
        <v>241927</v>
      </c>
    </row>
    <row r="7303" spans="1:4" x14ac:dyDescent="0.25">
      <c r="A7303">
        <v>25108</v>
      </c>
      <c r="B7303" s="2">
        <v>44310.861433656959</v>
      </c>
      <c r="C7303">
        <v>63229</v>
      </c>
      <c r="D7303">
        <v>59122</v>
      </c>
    </row>
    <row r="7304" spans="1:4" x14ac:dyDescent="0.25">
      <c r="A7304">
        <v>25111</v>
      </c>
      <c r="B7304" s="2">
        <v>44310.861433656959</v>
      </c>
      <c r="C7304">
        <v>80396</v>
      </c>
      <c r="D7304">
        <v>327633</v>
      </c>
    </row>
    <row r="7305" spans="1:4" x14ac:dyDescent="0.25">
      <c r="A7305">
        <v>25115</v>
      </c>
      <c r="B7305" s="2">
        <v>44310.861433656959</v>
      </c>
      <c r="C7305">
        <v>185503</v>
      </c>
      <c r="D7305">
        <v>242428</v>
      </c>
    </row>
    <row r="7306" spans="1:4" x14ac:dyDescent="0.25">
      <c r="A7306">
        <v>25116</v>
      </c>
      <c r="B7306" s="2">
        <v>44310.861433656959</v>
      </c>
      <c r="C7306">
        <v>327887</v>
      </c>
      <c r="D7306">
        <v>273577</v>
      </c>
    </row>
    <row r="7307" spans="1:4" x14ac:dyDescent="0.25">
      <c r="A7307">
        <v>25120</v>
      </c>
      <c r="B7307" s="2">
        <v>44310.864070558797</v>
      </c>
      <c r="C7307">
        <v>83347</v>
      </c>
      <c r="D7307">
        <v>347393</v>
      </c>
    </row>
    <row r="7308" spans="1:4" x14ac:dyDescent="0.25">
      <c r="A7308">
        <v>25124</v>
      </c>
      <c r="B7308" s="2">
        <v>44310.864345225382</v>
      </c>
      <c r="C7308">
        <v>32772</v>
      </c>
      <c r="D7308">
        <v>470762</v>
      </c>
    </row>
    <row r="7309" spans="1:4" x14ac:dyDescent="0.25">
      <c r="A7309">
        <v>25128</v>
      </c>
      <c r="B7309" s="2">
        <v>44310.867501618122</v>
      </c>
      <c r="C7309">
        <v>53693</v>
      </c>
      <c r="D7309">
        <v>472712</v>
      </c>
    </row>
    <row r="7310" spans="1:4" x14ac:dyDescent="0.25">
      <c r="A7310">
        <v>25133</v>
      </c>
      <c r="B7310" s="2">
        <v>44310.867906148873</v>
      </c>
      <c r="C7310">
        <v>165850</v>
      </c>
      <c r="D7310">
        <v>108086</v>
      </c>
    </row>
    <row r="7311" spans="1:4" x14ac:dyDescent="0.25">
      <c r="A7311">
        <v>25137</v>
      </c>
      <c r="B7311" s="2">
        <v>44310.868953520308</v>
      </c>
      <c r="C7311">
        <v>104914</v>
      </c>
      <c r="D7311">
        <v>17150</v>
      </c>
    </row>
    <row r="7312" spans="1:4" x14ac:dyDescent="0.25">
      <c r="A7312">
        <v>25138</v>
      </c>
      <c r="B7312" s="2">
        <v>44310.869524271846</v>
      </c>
      <c r="C7312">
        <v>176807</v>
      </c>
      <c r="D7312">
        <v>86587</v>
      </c>
    </row>
    <row r="7313" spans="1:4" x14ac:dyDescent="0.25">
      <c r="A7313">
        <v>25139</v>
      </c>
      <c r="B7313" s="2">
        <v>44310.869928802589</v>
      </c>
      <c r="C7313">
        <v>63206</v>
      </c>
      <c r="D7313">
        <v>230507</v>
      </c>
    </row>
    <row r="7314" spans="1:4" x14ac:dyDescent="0.25">
      <c r="A7314">
        <v>25144</v>
      </c>
      <c r="B7314" s="2">
        <v>44310.870737864076</v>
      </c>
      <c r="C7314">
        <v>333224</v>
      </c>
      <c r="D7314">
        <v>349605</v>
      </c>
    </row>
    <row r="7315" spans="1:4" x14ac:dyDescent="0.25">
      <c r="A7315">
        <v>25148</v>
      </c>
      <c r="B7315" s="2">
        <v>44310.872096926789</v>
      </c>
      <c r="C7315">
        <v>312986</v>
      </c>
      <c r="D7315">
        <v>411922</v>
      </c>
    </row>
    <row r="7316" spans="1:4" x14ac:dyDescent="0.25">
      <c r="A7316">
        <v>25149</v>
      </c>
      <c r="B7316" s="2">
        <v>44310.872355987056</v>
      </c>
      <c r="C7316">
        <v>144836</v>
      </c>
      <c r="D7316">
        <v>324410</v>
      </c>
    </row>
    <row r="7317" spans="1:4" x14ac:dyDescent="0.25">
      <c r="A7317">
        <v>25154</v>
      </c>
      <c r="B7317" s="2">
        <v>44310.872859889525</v>
      </c>
      <c r="C7317">
        <v>323868</v>
      </c>
      <c r="D7317">
        <v>437309</v>
      </c>
    </row>
    <row r="7318" spans="1:4" x14ac:dyDescent="0.25">
      <c r="A7318">
        <v>25157</v>
      </c>
      <c r="B7318" s="2">
        <v>44310.873165074619</v>
      </c>
      <c r="C7318">
        <v>192442</v>
      </c>
      <c r="D7318">
        <v>9427</v>
      </c>
    </row>
    <row r="7319" spans="1:4" x14ac:dyDescent="0.25">
      <c r="A7319">
        <v>25162</v>
      </c>
      <c r="B7319" s="2">
        <v>44310.873569579286</v>
      </c>
      <c r="C7319">
        <v>30862</v>
      </c>
      <c r="D7319">
        <v>8411</v>
      </c>
    </row>
    <row r="7320" spans="1:4" x14ac:dyDescent="0.25">
      <c r="A7320">
        <v>25167</v>
      </c>
      <c r="B7320" s="2">
        <v>44310.873974110029</v>
      </c>
      <c r="C7320">
        <v>181210</v>
      </c>
      <c r="D7320">
        <v>234700</v>
      </c>
    </row>
    <row r="7321" spans="1:4" x14ac:dyDescent="0.25">
      <c r="A7321">
        <v>25172</v>
      </c>
      <c r="B7321" s="2">
        <v>44310.873974110029</v>
      </c>
      <c r="C7321">
        <v>267668</v>
      </c>
      <c r="D7321">
        <v>293905</v>
      </c>
    </row>
    <row r="7322" spans="1:4" x14ac:dyDescent="0.25">
      <c r="A7322">
        <v>25174</v>
      </c>
      <c r="B7322" s="2">
        <v>44310.874378640779</v>
      </c>
      <c r="C7322">
        <v>215710</v>
      </c>
      <c r="D7322">
        <v>392434</v>
      </c>
    </row>
    <row r="7323" spans="1:4" x14ac:dyDescent="0.25">
      <c r="A7323">
        <v>25176</v>
      </c>
      <c r="B7323" s="2">
        <v>44310.875187702266</v>
      </c>
      <c r="C7323">
        <v>309682</v>
      </c>
      <c r="D7323">
        <v>81505</v>
      </c>
    </row>
    <row r="7324" spans="1:4" x14ac:dyDescent="0.25">
      <c r="A7324">
        <v>25179</v>
      </c>
      <c r="B7324" s="2">
        <v>44310.87599676376</v>
      </c>
      <c r="C7324">
        <v>77510</v>
      </c>
      <c r="D7324">
        <v>153893</v>
      </c>
    </row>
    <row r="7325" spans="1:4" x14ac:dyDescent="0.25">
      <c r="A7325">
        <v>25182</v>
      </c>
      <c r="B7325" s="2">
        <v>44310.87599676376</v>
      </c>
      <c r="C7325">
        <v>314135</v>
      </c>
      <c r="D7325">
        <v>26829</v>
      </c>
    </row>
    <row r="7326" spans="1:4" x14ac:dyDescent="0.25">
      <c r="A7326">
        <v>25187</v>
      </c>
      <c r="B7326" s="2">
        <v>44310.876401294496</v>
      </c>
      <c r="C7326">
        <v>136706</v>
      </c>
      <c r="D7326">
        <v>37644</v>
      </c>
    </row>
    <row r="7327" spans="1:4" x14ac:dyDescent="0.25">
      <c r="A7327">
        <v>25188</v>
      </c>
      <c r="B7327" s="2">
        <v>44310.87721035599</v>
      </c>
      <c r="C7327">
        <v>9365</v>
      </c>
      <c r="D7327">
        <v>250679</v>
      </c>
    </row>
    <row r="7328" spans="1:4" x14ac:dyDescent="0.25">
      <c r="A7328">
        <v>25191</v>
      </c>
      <c r="B7328" s="2">
        <v>44310.877614886733</v>
      </c>
      <c r="C7328">
        <v>339662</v>
      </c>
      <c r="D7328">
        <v>158978</v>
      </c>
    </row>
    <row r="7329" spans="1:4" x14ac:dyDescent="0.25">
      <c r="A7329">
        <v>25195</v>
      </c>
      <c r="B7329" s="2">
        <v>44310.878048036131</v>
      </c>
      <c r="C7329">
        <v>252889</v>
      </c>
      <c r="D7329">
        <v>52509</v>
      </c>
    </row>
    <row r="7330" spans="1:4" x14ac:dyDescent="0.25">
      <c r="A7330">
        <v>25198</v>
      </c>
      <c r="B7330" s="2">
        <v>44310.87882847897</v>
      </c>
      <c r="C7330">
        <v>93260</v>
      </c>
      <c r="D7330">
        <v>351192</v>
      </c>
    </row>
    <row r="7331" spans="1:4" x14ac:dyDescent="0.25">
      <c r="A7331">
        <v>25202</v>
      </c>
      <c r="B7331" s="2">
        <v>44310.879666666668</v>
      </c>
      <c r="C7331">
        <v>116962</v>
      </c>
      <c r="D7331">
        <v>347393</v>
      </c>
    </row>
    <row r="7332" spans="1:4" x14ac:dyDescent="0.25">
      <c r="A7332">
        <v>25205</v>
      </c>
      <c r="B7332" s="2">
        <v>44310.882469255666</v>
      </c>
      <c r="C7332">
        <v>188357</v>
      </c>
      <c r="D7332">
        <v>15669</v>
      </c>
    </row>
    <row r="7333" spans="1:4" x14ac:dyDescent="0.25">
      <c r="A7333">
        <v>25206</v>
      </c>
      <c r="B7333" s="2">
        <v>44310.882873786402</v>
      </c>
      <c r="C7333">
        <v>12551</v>
      </c>
      <c r="D7333">
        <v>408075</v>
      </c>
    </row>
    <row r="7334" spans="1:4" x14ac:dyDescent="0.25">
      <c r="A7334">
        <v>25207</v>
      </c>
      <c r="B7334" s="2">
        <v>44310.88570550162</v>
      </c>
      <c r="C7334">
        <v>327021</v>
      </c>
      <c r="D7334">
        <v>242428</v>
      </c>
    </row>
    <row r="7335" spans="1:4" x14ac:dyDescent="0.25">
      <c r="A7335">
        <v>25209</v>
      </c>
      <c r="B7335" s="2">
        <v>44310.886043885614</v>
      </c>
      <c r="C7335">
        <v>346873</v>
      </c>
      <c r="D7335">
        <v>411922</v>
      </c>
    </row>
    <row r="7336" spans="1:4" x14ac:dyDescent="0.25">
      <c r="A7336">
        <v>25210</v>
      </c>
      <c r="B7336" s="2">
        <v>44310.88720358898</v>
      </c>
      <c r="C7336">
        <v>18983</v>
      </c>
      <c r="D7336">
        <v>219311</v>
      </c>
    </row>
    <row r="7337" spans="1:4" x14ac:dyDescent="0.25">
      <c r="A7337">
        <v>25214</v>
      </c>
      <c r="B7337" s="2">
        <v>44310.8873236246</v>
      </c>
      <c r="C7337">
        <v>55208</v>
      </c>
      <c r="D7337">
        <v>401945</v>
      </c>
    </row>
    <row r="7338" spans="1:4" x14ac:dyDescent="0.25">
      <c r="A7338">
        <v>25216</v>
      </c>
      <c r="B7338" s="2">
        <v>44310.887691885131</v>
      </c>
      <c r="C7338">
        <v>241082</v>
      </c>
      <c r="D7338">
        <v>192331</v>
      </c>
    </row>
    <row r="7339" spans="1:4" x14ac:dyDescent="0.25">
      <c r="A7339">
        <v>25218</v>
      </c>
      <c r="B7339" s="2">
        <v>44310.888454847867</v>
      </c>
      <c r="C7339">
        <v>32369</v>
      </c>
      <c r="D7339">
        <v>305103</v>
      </c>
    </row>
    <row r="7340" spans="1:4" x14ac:dyDescent="0.25">
      <c r="A7340">
        <v>25219</v>
      </c>
      <c r="B7340" s="2">
        <v>44310.88853721683</v>
      </c>
      <c r="C7340">
        <v>117899</v>
      </c>
      <c r="D7340">
        <v>308537</v>
      </c>
    </row>
    <row r="7341" spans="1:4" x14ac:dyDescent="0.25">
      <c r="A7341">
        <v>25224</v>
      </c>
      <c r="B7341" s="2">
        <v>44310.888941747573</v>
      </c>
      <c r="C7341">
        <v>290341</v>
      </c>
      <c r="D7341">
        <v>57653</v>
      </c>
    </row>
    <row r="7342" spans="1:4" x14ac:dyDescent="0.25">
      <c r="A7342">
        <v>25228</v>
      </c>
      <c r="B7342" s="2">
        <v>44310.889309366132</v>
      </c>
      <c r="C7342">
        <v>303806</v>
      </c>
      <c r="D7342">
        <v>53136</v>
      </c>
    </row>
    <row r="7343" spans="1:4" x14ac:dyDescent="0.25">
      <c r="A7343">
        <v>25232</v>
      </c>
      <c r="B7343" s="2">
        <v>44310.889750809059</v>
      </c>
      <c r="C7343">
        <v>126885</v>
      </c>
      <c r="D7343">
        <v>387595</v>
      </c>
    </row>
    <row r="7344" spans="1:4" x14ac:dyDescent="0.25">
      <c r="A7344">
        <v>25235</v>
      </c>
      <c r="B7344" s="2">
        <v>44310.890155339803</v>
      </c>
      <c r="C7344">
        <v>19689</v>
      </c>
      <c r="D7344">
        <v>55183</v>
      </c>
    </row>
    <row r="7345" spans="1:4" x14ac:dyDescent="0.25">
      <c r="A7345">
        <v>25236</v>
      </c>
      <c r="B7345" s="2">
        <v>44310.890559870553</v>
      </c>
      <c r="C7345">
        <v>168748</v>
      </c>
      <c r="D7345">
        <v>21407</v>
      </c>
    </row>
    <row r="7346" spans="1:4" x14ac:dyDescent="0.25">
      <c r="A7346">
        <v>25238</v>
      </c>
      <c r="B7346" s="2">
        <v>44310.890804773095</v>
      </c>
      <c r="C7346">
        <v>110498</v>
      </c>
      <c r="D7346">
        <v>158978</v>
      </c>
    </row>
    <row r="7347" spans="1:4" x14ac:dyDescent="0.25">
      <c r="A7347">
        <v>25239</v>
      </c>
      <c r="B7347" s="2">
        <v>44310.891773462783</v>
      </c>
      <c r="C7347">
        <v>264541</v>
      </c>
      <c r="D7347">
        <v>250679</v>
      </c>
    </row>
    <row r="7348" spans="1:4" x14ac:dyDescent="0.25">
      <c r="A7348">
        <v>25240</v>
      </c>
      <c r="B7348" s="2">
        <v>44310.892544328133</v>
      </c>
      <c r="C7348">
        <v>51220</v>
      </c>
      <c r="D7348">
        <v>388561</v>
      </c>
    </row>
    <row r="7349" spans="1:4" x14ac:dyDescent="0.25">
      <c r="A7349">
        <v>25245</v>
      </c>
      <c r="B7349" s="2">
        <v>44310.893391585763</v>
      </c>
      <c r="C7349">
        <v>280336</v>
      </c>
      <c r="D7349">
        <v>250679</v>
      </c>
    </row>
    <row r="7350" spans="1:4" x14ac:dyDescent="0.25">
      <c r="A7350">
        <v>25247</v>
      </c>
      <c r="B7350" s="2">
        <v>44310.893796116507</v>
      </c>
      <c r="C7350">
        <v>32300</v>
      </c>
      <c r="D7350">
        <v>54565</v>
      </c>
    </row>
    <row r="7351" spans="1:4" x14ac:dyDescent="0.25">
      <c r="A7351">
        <v>25248</v>
      </c>
      <c r="B7351" s="2">
        <v>44310.895009708736</v>
      </c>
      <c r="C7351">
        <v>118955</v>
      </c>
      <c r="D7351">
        <v>137327</v>
      </c>
    </row>
    <row r="7352" spans="1:4" x14ac:dyDescent="0.25">
      <c r="A7352">
        <v>25252</v>
      </c>
      <c r="B7352" s="2">
        <v>44310.895962401199</v>
      </c>
      <c r="C7352">
        <v>161540</v>
      </c>
      <c r="D7352">
        <v>317922</v>
      </c>
    </row>
    <row r="7353" spans="1:4" x14ac:dyDescent="0.25">
      <c r="A7353">
        <v>25255</v>
      </c>
      <c r="B7353" s="2">
        <v>44310.89865048544</v>
      </c>
      <c r="C7353">
        <v>98290</v>
      </c>
      <c r="D7353">
        <v>219309</v>
      </c>
    </row>
    <row r="7354" spans="1:4" x14ac:dyDescent="0.25">
      <c r="A7354">
        <v>25257</v>
      </c>
      <c r="B7354" s="2">
        <v>44310.898800622577</v>
      </c>
      <c r="C7354">
        <v>88724</v>
      </c>
      <c r="D7354">
        <v>351192</v>
      </c>
    </row>
    <row r="7355" spans="1:4" x14ac:dyDescent="0.25">
      <c r="A7355">
        <v>25262</v>
      </c>
      <c r="B7355" s="2">
        <v>44310.89922788171</v>
      </c>
      <c r="C7355">
        <v>24993</v>
      </c>
      <c r="D7355">
        <v>347008</v>
      </c>
    </row>
    <row r="7356" spans="1:4" x14ac:dyDescent="0.25">
      <c r="A7356">
        <v>25265</v>
      </c>
      <c r="B7356" s="2">
        <v>44310.900666666661</v>
      </c>
      <c r="C7356">
        <v>268816</v>
      </c>
      <c r="D7356">
        <v>118549</v>
      </c>
    </row>
    <row r="7357" spans="1:4" x14ac:dyDescent="0.25">
      <c r="A7357">
        <v>25269</v>
      </c>
      <c r="B7357" s="2">
        <v>44310.900673139156</v>
      </c>
      <c r="C7357">
        <v>89096</v>
      </c>
      <c r="D7357">
        <v>137327</v>
      </c>
    </row>
    <row r="7358" spans="1:4" x14ac:dyDescent="0.25">
      <c r="A7358">
        <v>25270</v>
      </c>
      <c r="B7358" s="2">
        <v>44310.901886731393</v>
      </c>
      <c r="C7358">
        <v>85029</v>
      </c>
      <c r="D7358">
        <v>351198</v>
      </c>
    </row>
    <row r="7359" spans="1:4" x14ac:dyDescent="0.25">
      <c r="A7359">
        <v>25275</v>
      </c>
      <c r="B7359" s="2">
        <v>44310.90404980621</v>
      </c>
      <c r="C7359">
        <v>257931</v>
      </c>
      <c r="D7359">
        <v>411922</v>
      </c>
    </row>
    <row r="7360" spans="1:4" x14ac:dyDescent="0.25">
      <c r="A7360">
        <v>25276</v>
      </c>
      <c r="B7360" s="2">
        <v>44310.904721213417</v>
      </c>
      <c r="C7360">
        <v>72411</v>
      </c>
      <c r="D7360">
        <v>118549</v>
      </c>
    </row>
    <row r="7361" spans="1:4" x14ac:dyDescent="0.25">
      <c r="A7361">
        <v>25278</v>
      </c>
      <c r="B7361" s="2">
        <v>44310.904904324474</v>
      </c>
      <c r="C7361">
        <v>128958</v>
      </c>
      <c r="D7361">
        <v>128523</v>
      </c>
    </row>
    <row r="7362" spans="1:4" x14ac:dyDescent="0.25">
      <c r="A7362">
        <v>25282</v>
      </c>
      <c r="B7362" s="2">
        <v>44310.906741100327</v>
      </c>
      <c r="C7362">
        <v>206152</v>
      </c>
      <c r="D7362">
        <v>34436</v>
      </c>
    </row>
    <row r="7363" spans="1:4" x14ac:dyDescent="0.25">
      <c r="A7363">
        <v>25285</v>
      </c>
      <c r="B7363" s="2">
        <v>44310.907550161814</v>
      </c>
      <c r="C7363">
        <v>35540</v>
      </c>
      <c r="D7363">
        <v>472712</v>
      </c>
    </row>
    <row r="7364" spans="1:4" x14ac:dyDescent="0.25">
      <c r="A7364">
        <v>25286</v>
      </c>
      <c r="B7364" s="2">
        <v>44310.909168284787</v>
      </c>
      <c r="C7364">
        <v>304636</v>
      </c>
      <c r="D7364">
        <v>112456</v>
      </c>
    </row>
    <row r="7365" spans="1:4" x14ac:dyDescent="0.25">
      <c r="A7365">
        <v>25290</v>
      </c>
      <c r="B7365" s="2">
        <v>44310.909329508344</v>
      </c>
      <c r="C7365">
        <v>50519</v>
      </c>
      <c r="D7365">
        <v>189009</v>
      </c>
    </row>
    <row r="7366" spans="1:4" x14ac:dyDescent="0.25">
      <c r="A7366">
        <v>25291</v>
      </c>
      <c r="B7366" s="2">
        <v>44310.909572815537</v>
      </c>
      <c r="C7366">
        <v>229204</v>
      </c>
      <c r="D7366">
        <v>305608</v>
      </c>
    </row>
    <row r="7367" spans="1:4" x14ac:dyDescent="0.25">
      <c r="A7367">
        <v>25293</v>
      </c>
      <c r="B7367" s="2">
        <v>44310.90997734628</v>
      </c>
      <c r="C7367">
        <v>82343</v>
      </c>
      <c r="D7367">
        <v>136029</v>
      </c>
    </row>
    <row r="7368" spans="1:4" x14ac:dyDescent="0.25">
      <c r="A7368">
        <v>25298</v>
      </c>
      <c r="B7368" s="2">
        <v>44310.910580767239</v>
      </c>
      <c r="C7368">
        <v>177324</v>
      </c>
      <c r="D7368">
        <v>5151</v>
      </c>
    </row>
    <row r="7369" spans="1:4" x14ac:dyDescent="0.25">
      <c r="A7369">
        <v>25300</v>
      </c>
      <c r="B7369" s="2">
        <v>44310.912666666663</v>
      </c>
      <c r="C7369">
        <v>243997</v>
      </c>
      <c r="D7369">
        <v>439981</v>
      </c>
    </row>
    <row r="7370" spans="1:4" x14ac:dyDescent="0.25">
      <c r="A7370">
        <v>25305</v>
      </c>
      <c r="B7370" s="2">
        <v>44310.913213592234</v>
      </c>
      <c r="C7370">
        <v>149915</v>
      </c>
      <c r="D7370">
        <v>322273</v>
      </c>
    </row>
    <row r="7371" spans="1:4" x14ac:dyDescent="0.25">
      <c r="A7371">
        <v>25308</v>
      </c>
      <c r="B7371" s="2">
        <v>44310.916045307444</v>
      </c>
      <c r="C7371">
        <v>331965</v>
      </c>
      <c r="D7371">
        <v>10148</v>
      </c>
    </row>
    <row r="7372" spans="1:4" x14ac:dyDescent="0.25">
      <c r="A7372">
        <v>25313</v>
      </c>
      <c r="B7372" s="2">
        <v>44310.916318247015</v>
      </c>
      <c r="C7372">
        <v>106253</v>
      </c>
      <c r="D7372">
        <v>304722</v>
      </c>
    </row>
    <row r="7373" spans="1:4" x14ac:dyDescent="0.25">
      <c r="A7373">
        <v>25314</v>
      </c>
      <c r="B7373" s="2">
        <v>44310.916449838187</v>
      </c>
      <c r="C7373">
        <v>49206</v>
      </c>
      <c r="D7373">
        <v>250679</v>
      </c>
    </row>
    <row r="7374" spans="1:4" x14ac:dyDescent="0.25">
      <c r="A7374">
        <v>25318</v>
      </c>
      <c r="B7374" s="2">
        <v>44310.917783135468</v>
      </c>
      <c r="C7374">
        <v>54944</v>
      </c>
      <c r="D7374">
        <v>258251</v>
      </c>
    </row>
    <row r="7375" spans="1:4" x14ac:dyDescent="0.25">
      <c r="A7375">
        <v>25321</v>
      </c>
      <c r="B7375" s="2">
        <v>44310.920899676377</v>
      </c>
      <c r="C7375">
        <v>97225</v>
      </c>
      <c r="D7375">
        <v>426784</v>
      </c>
    </row>
    <row r="7376" spans="1:4" x14ac:dyDescent="0.25">
      <c r="A7376">
        <v>25325</v>
      </c>
      <c r="B7376" s="2">
        <v>44310.921304207121</v>
      </c>
      <c r="C7376">
        <v>24209</v>
      </c>
      <c r="D7376">
        <v>432277</v>
      </c>
    </row>
    <row r="7377" spans="1:4" x14ac:dyDescent="0.25">
      <c r="A7377">
        <v>25327</v>
      </c>
      <c r="B7377" s="2">
        <v>44310.922113268607</v>
      </c>
      <c r="C7377">
        <v>37588</v>
      </c>
      <c r="D7377">
        <v>449379</v>
      </c>
    </row>
    <row r="7378" spans="1:4" x14ac:dyDescent="0.25">
      <c r="A7378">
        <v>25332</v>
      </c>
      <c r="B7378" s="2">
        <v>44310.92251350444</v>
      </c>
      <c r="C7378">
        <v>287501</v>
      </c>
      <c r="D7378">
        <v>177852</v>
      </c>
    </row>
    <row r="7379" spans="1:4" x14ac:dyDescent="0.25">
      <c r="A7379">
        <v>25333</v>
      </c>
      <c r="B7379" s="2">
        <v>44310.92251779935</v>
      </c>
      <c r="C7379">
        <v>129537</v>
      </c>
      <c r="D7379">
        <v>347008</v>
      </c>
    </row>
    <row r="7380" spans="1:4" x14ac:dyDescent="0.25">
      <c r="A7380">
        <v>25335</v>
      </c>
      <c r="B7380" s="2">
        <v>44310.922922330101</v>
      </c>
      <c r="C7380">
        <v>123062</v>
      </c>
      <c r="D7380">
        <v>74742</v>
      </c>
    </row>
    <row r="7381" spans="1:4" x14ac:dyDescent="0.25">
      <c r="A7381">
        <v>25336</v>
      </c>
      <c r="B7381" s="2">
        <v>44310.922940763572</v>
      </c>
      <c r="C7381">
        <v>85094</v>
      </c>
      <c r="D7381">
        <v>436070</v>
      </c>
    </row>
    <row r="7382" spans="1:4" x14ac:dyDescent="0.25">
      <c r="A7382">
        <v>25340</v>
      </c>
      <c r="B7382" s="2">
        <v>44310.924135922331</v>
      </c>
      <c r="C7382">
        <v>187110</v>
      </c>
      <c r="D7382">
        <v>230778</v>
      </c>
    </row>
    <row r="7383" spans="1:4" x14ac:dyDescent="0.25">
      <c r="A7383">
        <v>25341</v>
      </c>
      <c r="B7383" s="2">
        <v>44310.924540453074</v>
      </c>
      <c r="C7383">
        <v>270650</v>
      </c>
      <c r="D7383">
        <v>260812</v>
      </c>
    </row>
    <row r="7384" spans="1:4" x14ac:dyDescent="0.25">
      <c r="A7384">
        <v>25343</v>
      </c>
      <c r="B7384" s="2">
        <v>44310.925412762837</v>
      </c>
      <c r="C7384">
        <v>331856</v>
      </c>
      <c r="D7384">
        <v>351192</v>
      </c>
    </row>
    <row r="7385" spans="1:4" x14ac:dyDescent="0.25">
      <c r="A7385">
        <v>25347</v>
      </c>
      <c r="B7385" s="2">
        <v>44310.925754045311</v>
      </c>
      <c r="C7385">
        <v>39361</v>
      </c>
      <c r="D7385">
        <v>158978</v>
      </c>
    </row>
    <row r="7386" spans="1:4" x14ac:dyDescent="0.25">
      <c r="A7386">
        <v>25349</v>
      </c>
      <c r="B7386" s="2">
        <v>44310.92818122977</v>
      </c>
      <c r="C7386">
        <v>24008</v>
      </c>
      <c r="D7386">
        <v>387595</v>
      </c>
    </row>
    <row r="7387" spans="1:4" x14ac:dyDescent="0.25">
      <c r="A7387">
        <v>25354</v>
      </c>
      <c r="B7387" s="2">
        <v>44310.930722983489</v>
      </c>
      <c r="C7387">
        <v>106945</v>
      </c>
      <c r="D7387">
        <v>233731</v>
      </c>
    </row>
    <row r="7388" spans="1:4" x14ac:dyDescent="0.25">
      <c r="A7388">
        <v>25356</v>
      </c>
      <c r="B7388" s="2">
        <v>44310.932340464489</v>
      </c>
      <c r="C7388">
        <v>269484</v>
      </c>
      <c r="D7388">
        <v>76405</v>
      </c>
    </row>
    <row r="7389" spans="1:4" x14ac:dyDescent="0.25">
      <c r="A7389">
        <v>25360</v>
      </c>
      <c r="B7389" s="2">
        <v>44310.932631067961</v>
      </c>
      <c r="C7389">
        <v>88309</v>
      </c>
      <c r="D7389">
        <v>180863</v>
      </c>
    </row>
    <row r="7390" spans="1:4" x14ac:dyDescent="0.25">
      <c r="A7390">
        <v>25361</v>
      </c>
      <c r="B7390" s="2">
        <v>44310.932631067961</v>
      </c>
      <c r="C7390">
        <v>312647</v>
      </c>
      <c r="D7390">
        <v>125006</v>
      </c>
    </row>
    <row r="7391" spans="1:4" x14ac:dyDescent="0.25">
      <c r="A7391">
        <v>25364</v>
      </c>
      <c r="B7391" s="2">
        <v>44310.933035598704</v>
      </c>
      <c r="C7391">
        <v>245271</v>
      </c>
      <c r="D7391">
        <v>472908</v>
      </c>
    </row>
    <row r="7392" spans="1:4" x14ac:dyDescent="0.25">
      <c r="A7392">
        <v>25367</v>
      </c>
      <c r="B7392" s="2">
        <v>44310.936765648366</v>
      </c>
      <c r="C7392">
        <v>41676</v>
      </c>
      <c r="D7392">
        <v>258219</v>
      </c>
    </row>
    <row r="7393" spans="1:4" x14ac:dyDescent="0.25">
      <c r="A7393">
        <v>25368</v>
      </c>
      <c r="B7393" s="2">
        <v>44310.937889967638</v>
      </c>
      <c r="C7393">
        <v>180170</v>
      </c>
      <c r="D7393">
        <v>179296</v>
      </c>
    </row>
    <row r="7394" spans="1:4" x14ac:dyDescent="0.25">
      <c r="A7394">
        <v>25373</v>
      </c>
      <c r="B7394" s="2">
        <v>44310.938294498381</v>
      </c>
      <c r="C7394">
        <v>48429</v>
      </c>
      <c r="D7394">
        <v>310414</v>
      </c>
    </row>
    <row r="7395" spans="1:4" x14ac:dyDescent="0.25">
      <c r="A7395">
        <v>25374</v>
      </c>
      <c r="B7395" s="2">
        <v>44310.939666666665</v>
      </c>
      <c r="C7395">
        <v>181843</v>
      </c>
      <c r="D7395">
        <v>264901</v>
      </c>
    </row>
    <row r="7396" spans="1:4" x14ac:dyDescent="0.25">
      <c r="A7396">
        <v>25378</v>
      </c>
      <c r="B7396" s="2">
        <v>44310.940580462047</v>
      </c>
      <c r="C7396">
        <v>30758</v>
      </c>
      <c r="D7396">
        <v>318588</v>
      </c>
    </row>
    <row r="7397" spans="1:4" x14ac:dyDescent="0.25">
      <c r="A7397">
        <v>25383</v>
      </c>
      <c r="B7397" s="2">
        <v>44310.942289498584</v>
      </c>
      <c r="C7397">
        <v>96683</v>
      </c>
      <c r="D7397">
        <v>470762</v>
      </c>
    </row>
    <row r="7398" spans="1:4" x14ac:dyDescent="0.25">
      <c r="A7398">
        <v>25384</v>
      </c>
      <c r="B7398" s="2">
        <v>44310.94302194281</v>
      </c>
      <c r="C7398">
        <v>165059</v>
      </c>
      <c r="D7398">
        <v>54565</v>
      </c>
    </row>
    <row r="7399" spans="1:4" x14ac:dyDescent="0.25">
      <c r="A7399">
        <v>25386</v>
      </c>
      <c r="B7399" s="2">
        <v>44310.947</v>
      </c>
      <c r="C7399">
        <v>144940</v>
      </c>
      <c r="D7399">
        <v>439981</v>
      </c>
    </row>
    <row r="7400" spans="1:4" x14ac:dyDescent="0.25">
      <c r="A7400">
        <v>25388</v>
      </c>
      <c r="B7400" s="2">
        <v>44310.951628162482</v>
      </c>
      <c r="C7400">
        <v>16112</v>
      </c>
      <c r="D7400">
        <v>282234</v>
      </c>
    </row>
    <row r="7401" spans="1:4" x14ac:dyDescent="0.25">
      <c r="A7401">
        <v>25389</v>
      </c>
      <c r="B7401" s="2">
        <v>44310.954475728155</v>
      </c>
      <c r="C7401">
        <v>99933</v>
      </c>
      <c r="D7401">
        <v>466283</v>
      </c>
    </row>
    <row r="7402" spans="1:4" x14ac:dyDescent="0.25">
      <c r="A7402">
        <v>25393</v>
      </c>
      <c r="B7402" s="2">
        <v>44310.956114383371</v>
      </c>
      <c r="C7402">
        <v>194413</v>
      </c>
      <c r="D7402">
        <v>244574</v>
      </c>
    </row>
    <row r="7403" spans="1:4" x14ac:dyDescent="0.25">
      <c r="A7403">
        <v>25395</v>
      </c>
      <c r="B7403" s="2">
        <v>44310.956877346107</v>
      </c>
      <c r="C7403">
        <v>60084</v>
      </c>
      <c r="D7403">
        <v>179296</v>
      </c>
    </row>
    <row r="7404" spans="1:4" x14ac:dyDescent="0.25">
      <c r="A7404">
        <v>25397</v>
      </c>
      <c r="B7404" s="2">
        <v>44310.959410382398</v>
      </c>
      <c r="C7404">
        <v>294078</v>
      </c>
      <c r="D7404">
        <v>11448</v>
      </c>
    </row>
    <row r="7405" spans="1:4" x14ac:dyDescent="0.25">
      <c r="A7405">
        <v>25400</v>
      </c>
      <c r="B7405" s="2">
        <v>44310.961363567003</v>
      </c>
      <c r="C7405">
        <v>86022</v>
      </c>
      <c r="D7405">
        <v>332</v>
      </c>
    </row>
    <row r="7406" spans="1:4" x14ac:dyDescent="0.25">
      <c r="A7406">
        <v>25401</v>
      </c>
      <c r="B7406" s="2">
        <v>44310.963621936702</v>
      </c>
      <c r="C7406">
        <v>88843</v>
      </c>
      <c r="D7406">
        <v>258219</v>
      </c>
    </row>
    <row r="7407" spans="1:4" x14ac:dyDescent="0.25">
      <c r="A7407">
        <v>25405</v>
      </c>
      <c r="B7407" s="2">
        <v>44310.963866084778</v>
      </c>
      <c r="C7407">
        <v>203920</v>
      </c>
      <c r="D7407">
        <v>411922</v>
      </c>
    </row>
    <row r="7408" spans="1:4" x14ac:dyDescent="0.25">
      <c r="A7408">
        <v>25407</v>
      </c>
      <c r="B7408" s="2">
        <v>44310.96429334391</v>
      </c>
      <c r="C7408">
        <v>126418</v>
      </c>
      <c r="D7408">
        <v>32415</v>
      </c>
    </row>
    <row r="7409" spans="1:4" x14ac:dyDescent="0.25">
      <c r="A7409">
        <v>25410</v>
      </c>
      <c r="B7409" s="2">
        <v>44310.968077639089</v>
      </c>
      <c r="C7409">
        <v>27141</v>
      </c>
      <c r="D7409">
        <v>250679</v>
      </c>
    </row>
    <row r="7410" spans="1:4" x14ac:dyDescent="0.25">
      <c r="A7410">
        <v>25411</v>
      </c>
      <c r="B7410" s="2">
        <v>44310.970549638354</v>
      </c>
      <c r="C7410">
        <v>57563</v>
      </c>
      <c r="D7410">
        <v>227775</v>
      </c>
    </row>
    <row r="7411" spans="1:4" x14ac:dyDescent="0.25">
      <c r="A7411">
        <v>25415</v>
      </c>
      <c r="B7411" s="2">
        <v>44310.970732749411</v>
      </c>
      <c r="C7411">
        <v>200357</v>
      </c>
      <c r="D7411">
        <v>250679</v>
      </c>
    </row>
    <row r="7412" spans="1:4" x14ac:dyDescent="0.25">
      <c r="A7412">
        <v>25419</v>
      </c>
      <c r="B7412" s="2">
        <v>44310.973204748683</v>
      </c>
      <c r="C7412">
        <v>163610</v>
      </c>
      <c r="D7412">
        <v>274276</v>
      </c>
    </row>
    <row r="7413" spans="1:4" x14ac:dyDescent="0.25">
      <c r="A7413">
        <v>25423</v>
      </c>
      <c r="B7413" s="2">
        <v>44310.973488673138</v>
      </c>
      <c r="C7413">
        <v>63592</v>
      </c>
      <c r="D7413">
        <v>351192</v>
      </c>
    </row>
    <row r="7414" spans="1:4" x14ac:dyDescent="0.25">
      <c r="A7414">
        <v>25427</v>
      </c>
      <c r="B7414" s="2">
        <v>44310.975511326862</v>
      </c>
      <c r="C7414">
        <v>187511</v>
      </c>
      <c r="D7414">
        <v>361821</v>
      </c>
    </row>
    <row r="7415" spans="1:4" x14ac:dyDescent="0.25">
      <c r="A7415">
        <v>25428</v>
      </c>
      <c r="B7415" s="2">
        <v>44310.976989043855</v>
      </c>
      <c r="C7415">
        <v>19019</v>
      </c>
      <c r="D7415">
        <v>304128</v>
      </c>
    </row>
    <row r="7416" spans="1:4" x14ac:dyDescent="0.25">
      <c r="A7416">
        <v>25433</v>
      </c>
      <c r="B7416" s="2">
        <v>44310.977141636402</v>
      </c>
      <c r="C7416">
        <v>45067</v>
      </c>
      <c r="D7416">
        <v>60239</v>
      </c>
    </row>
    <row r="7417" spans="1:4" x14ac:dyDescent="0.25">
      <c r="A7417">
        <v>25438</v>
      </c>
      <c r="B7417" s="2">
        <v>44310.977938511329</v>
      </c>
      <c r="C7417">
        <v>314833</v>
      </c>
      <c r="D7417">
        <v>351192</v>
      </c>
    </row>
    <row r="7418" spans="1:4" x14ac:dyDescent="0.25">
      <c r="A7418">
        <v>25442</v>
      </c>
      <c r="B7418" s="2">
        <v>44310.979949339271</v>
      </c>
      <c r="C7418">
        <v>146209</v>
      </c>
      <c r="D7418">
        <v>416554</v>
      </c>
    </row>
    <row r="7419" spans="1:4" x14ac:dyDescent="0.25">
      <c r="A7419">
        <v>25443</v>
      </c>
      <c r="B7419" s="2">
        <v>44310.984374523148</v>
      </c>
      <c r="C7419">
        <v>97218</v>
      </c>
      <c r="D7419">
        <v>467908</v>
      </c>
    </row>
    <row r="7420" spans="1:4" x14ac:dyDescent="0.25">
      <c r="A7420">
        <v>25445</v>
      </c>
      <c r="B7420" s="2">
        <v>44310.985656300545</v>
      </c>
      <c r="C7420">
        <v>221768</v>
      </c>
      <c r="D7420">
        <v>301535</v>
      </c>
    </row>
    <row r="7421" spans="1:4" x14ac:dyDescent="0.25">
      <c r="A7421">
        <v>25450</v>
      </c>
      <c r="B7421" s="2">
        <v>44310.987647249196</v>
      </c>
      <c r="C7421">
        <v>25105</v>
      </c>
      <c r="D7421">
        <v>189009</v>
      </c>
    </row>
    <row r="7422" spans="1:4" x14ac:dyDescent="0.25">
      <c r="A7422">
        <v>25453</v>
      </c>
      <c r="B7422" s="2">
        <v>44310.991000000002</v>
      </c>
      <c r="C7422">
        <v>1803</v>
      </c>
      <c r="D7422">
        <v>184941</v>
      </c>
    </row>
    <row r="7423" spans="1:4" x14ac:dyDescent="0.25">
      <c r="A7423">
        <v>25454</v>
      </c>
      <c r="B7423" s="2">
        <v>44310.9951780755</v>
      </c>
      <c r="C7423">
        <v>287653</v>
      </c>
      <c r="D7423">
        <v>358983</v>
      </c>
    </row>
    <row r="7424" spans="1:4" x14ac:dyDescent="0.25">
      <c r="A7424">
        <v>25456</v>
      </c>
      <c r="B7424" s="2">
        <v>44310.995941038236</v>
      </c>
      <c r="C7424">
        <v>192032</v>
      </c>
      <c r="D7424">
        <v>227775</v>
      </c>
    </row>
    <row r="7425" spans="1:4" x14ac:dyDescent="0.25">
      <c r="A7425">
        <v>25460</v>
      </c>
      <c r="B7425" s="2">
        <v>44310.996490371414</v>
      </c>
      <c r="C7425">
        <v>303007</v>
      </c>
      <c r="D7425">
        <v>238334</v>
      </c>
    </row>
    <row r="7426" spans="1:4" x14ac:dyDescent="0.25">
      <c r="A7426">
        <v>25465</v>
      </c>
      <c r="B7426" s="2">
        <v>44310.998382518999</v>
      </c>
      <c r="C7426">
        <v>89842</v>
      </c>
      <c r="D7426">
        <v>158978</v>
      </c>
    </row>
    <row r="7427" spans="1:4" x14ac:dyDescent="0.25">
      <c r="A7427">
        <v>25466</v>
      </c>
      <c r="B7427" s="2">
        <v>44310.999542222358</v>
      </c>
      <c r="C7427">
        <v>171923</v>
      </c>
      <c r="D7427">
        <v>470762</v>
      </c>
    </row>
    <row r="7428" spans="1:4" x14ac:dyDescent="0.25">
      <c r="A7428">
        <v>25467</v>
      </c>
      <c r="B7428" s="2">
        <v>44311.000592233009</v>
      </c>
      <c r="C7428">
        <v>268850</v>
      </c>
      <c r="D7428">
        <v>249086</v>
      </c>
    </row>
    <row r="7429" spans="1:4" x14ac:dyDescent="0.25">
      <c r="A7429">
        <v>25468</v>
      </c>
      <c r="B7429" s="2">
        <v>44311.001805825239</v>
      </c>
      <c r="C7429">
        <v>239620</v>
      </c>
      <c r="D7429">
        <v>473323</v>
      </c>
    </row>
    <row r="7430" spans="1:4" x14ac:dyDescent="0.25">
      <c r="A7430">
        <v>25472</v>
      </c>
      <c r="B7430" s="2">
        <v>44311.002014221624</v>
      </c>
      <c r="C7430">
        <v>281500</v>
      </c>
      <c r="D7430">
        <v>158978</v>
      </c>
    </row>
    <row r="7431" spans="1:4" x14ac:dyDescent="0.25">
      <c r="A7431">
        <v>25476</v>
      </c>
      <c r="B7431" s="2">
        <v>44311.003423948219</v>
      </c>
      <c r="C7431">
        <v>173423</v>
      </c>
      <c r="D7431">
        <v>347008</v>
      </c>
    </row>
    <row r="7432" spans="1:4" x14ac:dyDescent="0.25">
      <c r="A7432">
        <v>25480</v>
      </c>
      <c r="B7432" s="2">
        <v>44311.0050420712</v>
      </c>
      <c r="C7432">
        <v>269546</v>
      </c>
      <c r="D7432">
        <v>411922</v>
      </c>
    </row>
    <row r="7433" spans="1:4" x14ac:dyDescent="0.25">
      <c r="A7433">
        <v>25484</v>
      </c>
      <c r="B7433" s="2">
        <v>44311.008278317153</v>
      </c>
      <c r="C7433">
        <v>266125</v>
      </c>
      <c r="D7433">
        <v>153893</v>
      </c>
    </row>
    <row r="7434" spans="1:4" x14ac:dyDescent="0.25">
      <c r="A7434">
        <v>25485</v>
      </c>
      <c r="B7434" s="2">
        <v>44311.008999999998</v>
      </c>
      <c r="C7434">
        <v>302362</v>
      </c>
      <c r="D7434">
        <v>463334</v>
      </c>
    </row>
    <row r="7435" spans="1:4" x14ac:dyDescent="0.25">
      <c r="A7435">
        <v>25490</v>
      </c>
      <c r="B7435" s="2">
        <v>44311.009887997068</v>
      </c>
      <c r="C7435">
        <v>49938</v>
      </c>
      <c r="D7435">
        <v>411922</v>
      </c>
    </row>
    <row r="7436" spans="1:4" x14ac:dyDescent="0.25">
      <c r="A7436">
        <v>25492</v>
      </c>
      <c r="B7436" s="2">
        <v>44311.011919093857</v>
      </c>
      <c r="C7436">
        <v>87702</v>
      </c>
      <c r="D7436">
        <v>4199</v>
      </c>
    </row>
    <row r="7437" spans="1:4" x14ac:dyDescent="0.25">
      <c r="A7437">
        <v>25497</v>
      </c>
      <c r="B7437" s="2">
        <v>44311.013132686086</v>
      </c>
      <c r="C7437">
        <v>327054</v>
      </c>
      <c r="D7437">
        <v>453374</v>
      </c>
    </row>
    <row r="7438" spans="1:4" x14ac:dyDescent="0.25">
      <c r="A7438">
        <v>25498</v>
      </c>
      <c r="B7438" s="2">
        <v>44311.01353721683</v>
      </c>
      <c r="C7438">
        <v>347184</v>
      </c>
      <c r="D7438">
        <v>405774</v>
      </c>
    </row>
    <row r="7439" spans="1:4" x14ac:dyDescent="0.25">
      <c r="A7439">
        <v>25501</v>
      </c>
      <c r="B7439" s="2">
        <v>44311.01515533981</v>
      </c>
      <c r="C7439">
        <v>280112</v>
      </c>
      <c r="D7439">
        <v>137309</v>
      </c>
    </row>
    <row r="7440" spans="1:4" x14ac:dyDescent="0.25">
      <c r="A7440">
        <v>25504</v>
      </c>
      <c r="B7440" s="2">
        <v>44311.01636893204</v>
      </c>
      <c r="C7440">
        <v>198026</v>
      </c>
      <c r="D7440">
        <v>357865</v>
      </c>
    </row>
    <row r="7441" spans="1:4" x14ac:dyDescent="0.25">
      <c r="A7441">
        <v>25505</v>
      </c>
      <c r="B7441" s="2">
        <v>44311.016541032135</v>
      </c>
      <c r="C7441">
        <v>89808</v>
      </c>
      <c r="D7441">
        <v>195400</v>
      </c>
    </row>
    <row r="7442" spans="1:4" x14ac:dyDescent="0.25">
      <c r="A7442">
        <v>25509</v>
      </c>
      <c r="B7442" s="2">
        <v>44311.017987055013</v>
      </c>
      <c r="C7442">
        <v>191816</v>
      </c>
      <c r="D7442">
        <v>325852</v>
      </c>
    </row>
    <row r="7443" spans="1:4" x14ac:dyDescent="0.25">
      <c r="A7443">
        <v>25510</v>
      </c>
      <c r="B7443" s="2">
        <v>44311.018391585763</v>
      </c>
      <c r="C7443">
        <v>193037</v>
      </c>
      <c r="D7443">
        <v>158978</v>
      </c>
    </row>
    <row r="7444" spans="1:4" x14ac:dyDescent="0.25">
      <c r="A7444">
        <v>25513</v>
      </c>
      <c r="B7444" s="2">
        <v>44311.018951994381</v>
      </c>
      <c r="C7444">
        <v>23008</v>
      </c>
      <c r="D7444">
        <v>182984</v>
      </c>
    </row>
    <row r="7445" spans="1:4" x14ac:dyDescent="0.25">
      <c r="A7445">
        <v>25518</v>
      </c>
      <c r="B7445" s="2">
        <v>44311.019104586929</v>
      </c>
      <c r="C7445">
        <v>31825</v>
      </c>
      <c r="D7445">
        <v>325852</v>
      </c>
    </row>
    <row r="7446" spans="1:4" x14ac:dyDescent="0.25">
      <c r="A7446">
        <v>25523</v>
      </c>
      <c r="B7446" s="2">
        <v>44311.01920064725</v>
      </c>
      <c r="C7446">
        <v>264193</v>
      </c>
      <c r="D7446">
        <v>238334</v>
      </c>
    </row>
    <row r="7447" spans="1:4" x14ac:dyDescent="0.25">
      <c r="A7447">
        <v>25528</v>
      </c>
      <c r="B7447" s="2">
        <v>44311.024459546927</v>
      </c>
      <c r="C7447">
        <v>226318</v>
      </c>
      <c r="D7447">
        <v>43842</v>
      </c>
    </row>
    <row r="7448" spans="1:4" x14ac:dyDescent="0.25">
      <c r="A7448">
        <v>25531</v>
      </c>
      <c r="B7448" s="2">
        <v>44311.028778954438</v>
      </c>
      <c r="C7448">
        <v>305105</v>
      </c>
      <c r="D7448">
        <v>411922</v>
      </c>
    </row>
    <row r="7449" spans="1:4" x14ac:dyDescent="0.25">
      <c r="A7449">
        <v>25534</v>
      </c>
      <c r="B7449" s="2">
        <v>44311.032990508742</v>
      </c>
      <c r="C7449">
        <v>89679</v>
      </c>
      <c r="D7449">
        <v>301748</v>
      </c>
    </row>
    <row r="7450" spans="1:4" x14ac:dyDescent="0.25">
      <c r="A7450">
        <v>25536</v>
      </c>
      <c r="B7450" s="2">
        <v>44311.0333592233</v>
      </c>
      <c r="C7450">
        <v>158586</v>
      </c>
      <c r="D7450">
        <v>351192</v>
      </c>
    </row>
    <row r="7451" spans="1:4" x14ac:dyDescent="0.25">
      <c r="A7451">
        <v>25540</v>
      </c>
      <c r="B7451" s="2">
        <v>44311.034546952724</v>
      </c>
      <c r="C7451">
        <v>245227</v>
      </c>
      <c r="D7451">
        <v>231678</v>
      </c>
    </row>
    <row r="7452" spans="1:4" x14ac:dyDescent="0.25">
      <c r="A7452">
        <v>25542</v>
      </c>
      <c r="B7452" s="2">
        <v>44311.035493026524</v>
      </c>
      <c r="C7452">
        <v>248045</v>
      </c>
      <c r="D7452">
        <v>472908</v>
      </c>
    </row>
    <row r="7453" spans="1:4" x14ac:dyDescent="0.25">
      <c r="A7453">
        <v>25547</v>
      </c>
      <c r="B7453" s="2">
        <v>44311.035920285656</v>
      </c>
      <c r="C7453">
        <v>297780</v>
      </c>
      <c r="D7453">
        <v>230507</v>
      </c>
    </row>
    <row r="7454" spans="1:4" x14ac:dyDescent="0.25">
      <c r="A7454">
        <v>25548</v>
      </c>
      <c r="B7454" s="2">
        <v>44311.038300729393</v>
      </c>
      <c r="C7454">
        <v>35249</v>
      </c>
      <c r="D7454">
        <v>21760</v>
      </c>
    </row>
    <row r="7455" spans="1:4" x14ac:dyDescent="0.25">
      <c r="A7455">
        <v>25552</v>
      </c>
      <c r="B7455" s="2">
        <v>44311.040864284187</v>
      </c>
      <c r="C7455">
        <v>39395</v>
      </c>
      <c r="D7455">
        <v>241927</v>
      </c>
    </row>
    <row r="7456" spans="1:4" x14ac:dyDescent="0.25">
      <c r="A7456">
        <v>25553</v>
      </c>
      <c r="B7456" s="2">
        <v>44311.042663430424</v>
      </c>
      <c r="C7456">
        <v>321622</v>
      </c>
      <c r="D7456">
        <v>294042</v>
      </c>
    </row>
    <row r="7457" spans="1:4" x14ac:dyDescent="0.25">
      <c r="A7457">
        <v>25556</v>
      </c>
      <c r="B7457" s="2">
        <v>44311.045899676377</v>
      </c>
      <c r="C7457">
        <v>87171</v>
      </c>
      <c r="D7457">
        <v>45163</v>
      </c>
    </row>
    <row r="7458" spans="1:4" x14ac:dyDescent="0.25">
      <c r="A7458">
        <v>25561</v>
      </c>
      <c r="B7458" s="2">
        <v>44311.050999999999</v>
      </c>
      <c r="C7458">
        <v>40671</v>
      </c>
      <c r="D7458">
        <v>202914</v>
      </c>
    </row>
    <row r="7459" spans="1:4" x14ac:dyDescent="0.25">
      <c r="A7459">
        <v>25562</v>
      </c>
      <c r="B7459" s="2">
        <v>44311.052776699027</v>
      </c>
      <c r="C7459">
        <v>185928</v>
      </c>
      <c r="D7459">
        <v>14494</v>
      </c>
    </row>
    <row r="7460" spans="1:4" x14ac:dyDescent="0.25">
      <c r="A7460">
        <v>25564</v>
      </c>
      <c r="B7460" s="2">
        <v>44311.052888576924</v>
      </c>
      <c r="C7460">
        <v>202868</v>
      </c>
      <c r="D7460">
        <v>351192</v>
      </c>
    </row>
    <row r="7461" spans="1:4" x14ac:dyDescent="0.25">
      <c r="A7461">
        <v>25567</v>
      </c>
      <c r="B7461" s="2">
        <v>44311.053585760514</v>
      </c>
      <c r="C7461">
        <v>8144</v>
      </c>
      <c r="D7461">
        <v>283141</v>
      </c>
    </row>
    <row r="7462" spans="1:4" x14ac:dyDescent="0.25">
      <c r="A7462">
        <v>25572</v>
      </c>
      <c r="B7462" s="2">
        <v>44311.05471968749</v>
      </c>
      <c r="C7462">
        <v>185579</v>
      </c>
      <c r="D7462">
        <v>424994</v>
      </c>
    </row>
    <row r="7463" spans="1:4" x14ac:dyDescent="0.25">
      <c r="A7463">
        <v>25576</v>
      </c>
      <c r="B7463" s="2">
        <v>44311.059480574972</v>
      </c>
      <c r="C7463">
        <v>204589</v>
      </c>
      <c r="D7463">
        <v>405774</v>
      </c>
    </row>
    <row r="7464" spans="1:4" x14ac:dyDescent="0.25">
      <c r="A7464">
        <v>25579</v>
      </c>
      <c r="B7464" s="2">
        <v>44311.061494796595</v>
      </c>
      <c r="C7464">
        <v>238448</v>
      </c>
      <c r="D7464">
        <v>351192</v>
      </c>
    </row>
    <row r="7465" spans="1:4" x14ac:dyDescent="0.25">
      <c r="A7465">
        <v>25581</v>
      </c>
      <c r="B7465" s="2">
        <v>44311.061676375408</v>
      </c>
      <c r="C7465">
        <v>226470</v>
      </c>
      <c r="D7465">
        <v>158978</v>
      </c>
    </row>
    <row r="7466" spans="1:4" x14ac:dyDescent="0.25">
      <c r="A7466">
        <v>25585</v>
      </c>
      <c r="B7466" s="2">
        <v>44311.063699029124</v>
      </c>
      <c r="C7466">
        <v>159430</v>
      </c>
      <c r="D7466">
        <v>386480</v>
      </c>
    </row>
    <row r="7467" spans="1:4" x14ac:dyDescent="0.25">
      <c r="A7467">
        <v>25587</v>
      </c>
      <c r="B7467" s="2">
        <v>44311.064180425426</v>
      </c>
      <c r="C7467">
        <v>330194</v>
      </c>
      <c r="D7467">
        <v>78899</v>
      </c>
    </row>
    <row r="7468" spans="1:4" x14ac:dyDescent="0.25">
      <c r="A7468">
        <v>25591</v>
      </c>
      <c r="B7468" s="2">
        <v>44311.065317152104</v>
      </c>
      <c r="C7468">
        <v>267873</v>
      </c>
      <c r="D7468">
        <v>351192</v>
      </c>
    </row>
    <row r="7469" spans="1:4" x14ac:dyDescent="0.25">
      <c r="A7469">
        <v>25594</v>
      </c>
      <c r="B7469" s="2">
        <v>44311.067934202096</v>
      </c>
      <c r="C7469">
        <v>68928</v>
      </c>
      <c r="D7469">
        <v>81226</v>
      </c>
    </row>
    <row r="7470" spans="1:4" x14ac:dyDescent="0.25">
      <c r="A7470">
        <v>25599</v>
      </c>
      <c r="B7470" s="2">
        <v>44311.068148867314</v>
      </c>
      <c r="C7470">
        <v>157690</v>
      </c>
      <c r="D7470">
        <v>343491</v>
      </c>
    </row>
    <row r="7471" spans="1:4" x14ac:dyDescent="0.25">
      <c r="A7471">
        <v>25602</v>
      </c>
      <c r="B7471" s="2">
        <v>44311.068553398058</v>
      </c>
      <c r="C7471">
        <v>267568</v>
      </c>
      <c r="D7471">
        <v>328524</v>
      </c>
    </row>
    <row r="7472" spans="1:4" x14ac:dyDescent="0.25">
      <c r="A7472">
        <v>25603</v>
      </c>
      <c r="B7472" s="2">
        <v>44311.069978942229</v>
      </c>
      <c r="C7472">
        <v>82354</v>
      </c>
      <c r="D7472">
        <v>258219</v>
      </c>
    </row>
    <row r="7473" spans="1:4" x14ac:dyDescent="0.25">
      <c r="A7473">
        <v>25606</v>
      </c>
      <c r="B7473" s="2">
        <v>44311.073641163362</v>
      </c>
      <c r="C7473">
        <v>263728</v>
      </c>
      <c r="D7473">
        <v>42705</v>
      </c>
    </row>
    <row r="7474" spans="1:4" x14ac:dyDescent="0.25">
      <c r="A7474">
        <v>25610</v>
      </c>
      <c r="B7474" s="2">
        <v>44311.073885311438</v>
      </c>
      <c r="C7474">
        <v>194403</v>
      </c>
      <c r="D7474">
        <v>198326</v>
      </c>
    </row>
    <row r="7475" spans="1:4" x14ac:dyDescent="0.25">
      <c r="A7475">
        <v>25614</v>
      </c>
      <c r="B7475" s="2">
        <v>44311.077857605174</v>
      </c>
      <c r="C7475">
        <v>26094</v>
      </c>
      <c r="D7475">
        <v>254309</v>
      </c>
    </row>
    <row r="7476" spans="1:4" x14ac:dyDescent="0.25">
      <c r="A7476">
        <v>25618</v>
      </c>
      <c r="B7476" s="2">
        <v>44311.080689320384</v>
      </c>
      <c r="C7476">
        <v>39596</v>
      </c>
      <c r="D7476">
        <v>347008</v>
      </c>
    </row>
    <row r="7477" spans="1:4" x14ac:dyDescent="0.25">
      <c r="A7477">
        <v>25623</v>
      </c>
      <c r="B7477" s="2">
        <v>44311.081209753713</v>
      </c>
      <c r="C7477">
        <v>21019</v>
      </c>
      <c r="D7477">
        <v>351192</v>
      </c>
    </row>
    <row r="7478" spans="1:4" x14ac:dyDescent="0.25">
      <c r="A7478">
        <v>25627</v>
      </c>
      <c r="B7478" s="2">
        <v>44311.083116504851</v>
      </c>
      <c r="C7478">
        <v>211714</v>
      </c>
      <c r="D7478">
        <v>439981</v>
      </c>
    </row>
    <row r="7479" spans="1:4" x14ac:dyDescent="0.25">
      <c r="A7479">
        <v>25628</v>
      </c>
      <c r="B7479" s="2">
        <v>44311.083666666666</v>
      </c>
      <c r="C7479">
        <v>136706</v>
      </c>
      <c r="D7479">
        <v>70286</v>
      </c>
    </row>
    <row r="7480" spans="1:4" x14ac:dyDescent="0.25">
      <c r="A7480">
        <v>25633</v>
      </c>
      <c r="B7480" s="2">
        <v>44311.084330097088</v>
      </c>
      <c r="C7480">
        <v>313212</v>
      </c>
      <c r="D7480">
        <v>148309</v>
      </c>
    </row>
    <row r="7481" spans="1:4" x14ac:dyDescent="0.25">
      <c r="A7481">
        <v>25634</v>
      </c>
      <c r="B7481" s="2">
        <v>44311.086352750805</v>
      </c>
      <c r="C7481">
        <v>16318</v>
      </c>
      <c r="D7481">
        <v>230507</v>
      </c>
    </row>
    <row r="7482" spans="1:4" x14ac:dyDescent="0.25">
      <c r="A7482">
        <v>25637</v>
      </c>
      <c r="B7482" s="2">
        <v>44311.091860713525</v>
      </c>
      <c r="C7482">
        <v>234788</v>
      </c>
      <c r="D7482">
        <v>467221</v>
      </c>
    </row>
    <row r="7483" spans="1:4" x14ac:dyDescent="0.25">
      <c r="A7483">
        <v>25642</v>
      </c>
      <c r="B7483" s="2">
        <v>44311.092333333334</v>
      </c>
      <c r="C7483">
        <v>305449</v>
      </c>
      <c r="D7483">
        <v>118549</v>
      </c>
    </row>
    <row r="7484" spans="1:4" x14ac:dyDescent="0.25">
      <c r="A7484">
        <v>25646</v>
      </c>
      <c r="B7484" s="2">
        <v>44311.092959379865</v>
      </c>
      <c r="C7484">
        <v>90421</v>
      </c>
      <c r="D7484">
        <v>182191</v>
      </c>
    </row>
    <row r="7485" spans="1:4" x14ac:dyDescent="0.25">
      <c r="A7485">
        <v>25648</v>
      </c>
      <c r="B7485" s="2">
        <v>44311.093666666668</v>
      </c>
      <c r="C7485">
        <v>206674</v>
      </c>
      <c r="D7485">
        <v>65828</v>
      </c>
    </row>
    <row r="7486" spans="1:4" x14ac:dyDescent="0.25">
      <c r="A7486">
        <v>25649</v>
      </c>
      <c r="B7486" s="2">
        <v>44311.096560563979</v>
      </c>
      <c r="C7486">
        <v>71621</v>
      </c>
      <c r="D7486">
        <v>88863</v>
      </c>
    </row>
    <row r="7487" spans="1:4" x14ac:dyDescent="0.25">
      <c r="A7487">
        <v>25652</v>
      </c>
      <c r="B7487" s="2">
        <v>44311.096666666665</v>
      </c>
      <c r="C7487">
        <v>251923</v>
      </c>
      <c r="D7487">
        <v>349014</v>
      </c>
    </row>
    <row r="7488" spans="1:4" x14ac:dyDescent="0.25">
      <c r="A7488">
        <v>25654</v>
      </c>
      <c r="B7488" s="2">
        <v>44311.097170934168</v>
      </c>
      <c r="C7488">
        <v>183587</v>
      </c>
      <c r="D7488">
        <v>470762</v>
      </c>
    </row>
    <row r="7489" spans="1:4" x14ac:dyDescent="0.25">
      <c r="A7489">
        <v>25655</v>
      </c>
      <c r="B7489" s="2">
        <v>44311.100511326862</v>
      </c>
      <c r="C7489">
        <v>296686</v>
      </c>
      <c r="D7489">
        <v>316402</v>
      </c>
    </row>
    <row r="7490" spans="1:4" x14ac:dyDescent="0.25">
      <c r="A7490">
        <v>25658</v>
      </c>
      <c r="B7490" s="2">
        <v>44311.100666666665</v>
      </c>
      <c r="C7490">
        <v>264777</v>
      </c>
      <c r="D7490">
        <v>112334</v>
      </c>
    </row>
    <row r="7491" spans="1:4" x14ac:dyDescent="0.25">
      <c r="A7491">
        <v>25663</v>
      </c>
      <c r="B7491" s="2">
        <v>44311.105365695796</v>
      </c>
      <c r="C7491">
        <v>185201</v>
      </c>
      <c r="D7491">
        <v>344690</v>
      </c>
    </row>
    <row r="7492" spans="1:4" x14ac:dyDescent="0.25">
      <c r="A7492">
        <v>25664</v>
      </c>
      <c r="B7492" s="2">
        <v>44311.107000000004</v>
      </c>
      <c r="C7492">
        <v>177080</v>
      </c>
      <c r="D7492">
        <v>411922</v>
      </c>
    </row>
    <row r="7493" spans="1:4" x14ac:dyDescent="0.25">
      <c r="A7493">
        <v>25667</v>
      </c>
      <c r="B7493" s="2">
        <v>44311.107882930999</v>
      </c>
      <c r="C7493">
        <v>57932</v>
      </c>
      <c r="D7493">
        <v>202914</v>
      </c>
    </row>
    <row r="7494" spans="1:4" x14ac:dyDescent="0.25">
      <c r="A7494">
        <v>25672</v>
      </c>
      <c r="B7494" s="2">
        <v>44311.108310190131</v>
      </c>
      <c r="C7494">
        <v>100759</v>
      </c>
      <c r="D7494">
        <v>379729</v>
      </c>
    </row>
    <row r="7495" spans="1:4" x14ac:dyDescent="0.25">
      <c r="A7495">
        <v>25674</v>
      </c>
      <c r="B7495" s="2">
        <v>44311.110333333338</v>
      </c>
      <c r="C7495">
        <v>260823</v>
      </c>
      <c r="D7495">
        <v>104958</v>
      </c>
    </row>
    <row r="7496" spans="1:4" x14ac:dyDescent="0.25">
      <c r="A7496">
        <v>25675</v>
      </c>
      <c r="B7496" s="2">
        <v>44311.113193151643</v>
      </c>
      <c r="C7496">
        <v>319758</v>
      </c>
      <c r="D7496">
        <v>317550</v>
      </c>
    </row>
    <row r="7497" spans="1:4" x14ac:dyDescent="0.25">
      <c r="A7497">
        <v>25677</v>
      </c>
      <c r="B7497" s="2">
        <v>44311.114383373519</v>
      </c>
      <c r="C7497">
        <v>56370</v>
      </c>
      <c r="D7497">
        <v>158978</v>
      </c>
    </row>
    <row r="7498" spans="1:4" x14ac:dyDescent="0.25">
      <c r="A7498">
        <v>25681</v>
      </c>
      <c r="B7498" s="2">
        <v>44311.115054780726</v>
      </c>
      <c r="C7498">
        <v>164438</v>
      </c>
      <c r="D7498">
        <v>180863</v>
      </c>
    </row>
    <row r="7499" spans="1:4" x14ac:dyDescent="0.25">
      <c r="A7499">
        <v>25686</v>
      </c>
      <c r="B7499" s="2">
        <v>44311.115074433656</v>
      </c>
      <c r="C7499">
        <v>326649</v>
      </c>
      <c r="D7499">
        <v>250679</v>
      </c>
    </row>
    <row r="7500" spans="1:4" x14ac:dyDescent="0.25">
      <c r="A7500">
        <v>25688</v>
      </c>
      <c r="B7500" s="2">
        <v>44311.115604113897</v>
      </c>
      <c r="C7500">
        <v>69706</v>
      </c>
      <c r="D7500">
        <v>108772</v>
      </c>
    </row>
    <row r="7501" spans="1:4" x14ac:dyDescent="0.25">
      <c r="A7501">
        <v>25692</v>
      </c>
      <c r="B7501" s="2">
        <v>44311.117501618122</v>
      </c>
      <c r="C7501">
        <v>131622</v>
      </c>
      <c r="D7501">
        <v>75550</v>
      </c>
    </row>
    <row r="7502" spans="1:4" x14ac:dyDescent="0.25">
      <c r="A7502">
        <v>25693</v>
      </c>
      <c r="B7502" s="2">
        <v>44311.120242927333</v>
      </c>
      <c r="C7502">
        <v>15392</v>
      </c>
      <c r="D7502">
        <v>347008</v>
      </c>
    </row>
    <row r="7503" spans="1:4" x14ac:dyDescent="0.25">
      <c r="A7503">
        <v>25695</v>
      </c>
      <c r="B7503" s="2">
        <v>44311.120666666662</v>
      </c>
      <c r="C7503">
        <v>14914</v>
      </c>
      <c r="D7503">
        <v>392167</v>
      </c>
    </row>
    <row r="7504" spans="1:4" x14ac:dyDescent="0.25">
      <c r="A7504">
        <v>25700</v>
      </c>
      <c r="B7504" s="2">
        <v>44311.120670186465</v>
      </c>
      <c r="C7504">
        <v>286008</v>
      </c>
      <c r="D7504">
        <v>171935</v>
      </c>
    </row>
    <row r="7505" spans="1:4" x14ac:dyDescent="0.25">
      <c r="A7505">
        <v>25702</v>
      </c>
      <c r="B7505" s="2">
        <v>44311.122355987056</v>
      </c>
      <c r="C7505">
        <v>63592</v>
      </c>
      <c r="D7505">
        <v>21407</v>
      </c>
    </row>
    <row r="7506" spans="1:4" x14ac:dyDescent="0.25">
      <c r="A7506">
        <v>25703</v>
      </c>
      <c r="B7506" s="2">
        <v>44311.131260109258</v>
      </c>
      <c r="C7506">
        <v>166406</v>
      </c>
      <c r="D7506">
        <v>153893</v>
      </c>
    </row>
    <row r="7507" spans="1:4" x14ac:dyDescent="0.25">
      <c r="A7507">
        <v>25704</v>
      </c>
      <c r="B7507" s="2">
        <v>44311.131660194173</v>
      </c>
      <c r="C7507">
        <v>292533</v>
      </c>
      <c r="D7507">
        <v>351192</v>
      </c>
    </row>
    <row r="7508" spans="1:4" x14ac:dyDescent="0.25">
      <c r="A7508">
        <v>25708</v>
      </c>
      <c r="B7508" s="2">
        <v>44311.133666666661</v>
      </c>
      <c r="C7508">
        <v>204899</v>
      </c>
      <c r="D7508">
        <v>250679</v>
      </c>
    </row>
    <row r="7509" spans="1:4" x14ac:dyDescent="0.25">
      <c r="A7509">
        <v>25712</v>
      </c>
      <c r="B7509" s="2">
        <v>44311.134666666665</v>
      </c>
      <c r="C7509">
        <v>242784</v>
      </c>
      <c r="D7509">
        <v>401945</v>
      </c>
    </row>
    <row r="7510" spans="1:4" x14ac:dyDescent="0.25">
      <c r="A7510">
        <v>25715</v>
      </c>
      <c r="B7510" s="2">
        <v>44311.135300970876</v>
      </c>
      <c r="C7510">
        <v>276427</v>
      </c>
      <c r="D7510">
        <v>343712</v>
      </c>
    </row>
    <row r="7511" spans="1:4" x14ac:dyDescent="0.25">
      <c r="A7511">
        <v>25718</v>
      </c>
      <c r="B7511" s="2">
        <v>44311.1373236246</v>
      </c>
      <c r="C7511">
        <v>201015</v>
      </c>
      <c r="D7511">
        <v>244574</v>
      </c>
    </row>
    <row r="7512" spans="1:4" x14ac:dyDescent="0.25">
      <c r="A7512">
        <v>25723</v>
      </c>
      <c r="B7512" s="2">
        <v>44311.137424848173</v>
      </c>
      <c r="C7512">
        <v>287942</v>
      </c>
      <c r="D7512">
        <v>445697</v>
      </c>
    </row>
    <row r="7513" spans="1:4" x14ac:dyDescent="0.25">
      <c r="A7513">
        <v>25726</v>
      </c>
      <c r="B7513" s="2">
        <v>44311.138462477495</v>
      </c>
      <c r="C7513">
        <v>51665</v>
      </c>
      <c r="D7513">
        <v>189068</v>
      </c>
    </row>
    <row r="7514" spans="1:4" x14ac:dyDescent="0.25">
      <c r="A7514">
        <v>25729</v>
      </c>
      <c r="B7514" s="2">
        <v>44311.138492996004</v>
      </c>
      <c r="C7514">
        <v>233352</v>
      </c>
      <c r="D7514">
        <v>447933</v>
      </c>
    </row>
    <row r="7515" spans="1:4" x14ac:dyDescent="0.25">
      <c r="A7515">
        <v>25734</v>
      </c>
      <c r="B7515" s="2">
        <v>44311.140666666666</v>
      </c>
      <c r="C7515">
        <v>50465</v>
      </c>
      <c r="D7515">
        <v>327968</v>
      </c>
    </row>
    <row r="7516" spans="1:4" x14ac:dyDescent="0.25">
      <c r="A7516">
        <v>25736</v>
      </c>
      <c r="B7516" s="2">
        <v>44311.144901882995</v>
      </c>
      <c r="C7516">
        <v>39099</v>
      </c>
      <c r="D7516">
        <v>78273</v>
      </c>
    </row>
    <row r="7517" spans="1:4" x14ac:dyDescent="0.25">
      <c r="A7517">
        <v>25737</v>
      </c>
      <c r="B7517" s="2">
        <v>44311.146666666667</v>
      </c>
      <c r="C7517">
        <v>278199</v>
      </c>
      <c r="D7517">
        <v>415952</v>
      </c>
    </row>
    <row r="7518" spans="1:4" x14ac:dyDescent="0.25">
      <c r="A7518">
        <v>25741</v>
      </c>
      <c r="B7518" s="2">
        <v>44311.14703236246</v>
      </c>
      <c r="C7518">
        <v>249554</v>
      </c>
      <c r="D7518">
        <v>245930</v>
      </c>
    </row>
    <row r="7519" spans="1:4" x14ac:dyDescent="0.25">
      <c r="A7519">
        <v>25745</v>
      </c>
      <c r="B7519" s="2">
        <v>44311.149571214941</v>
      </c>
      <c r="C7519">
        <v>322578</v>
      </c>
      <c r="D7519">
        <v>154228</v>
      </c>
    </row>
    <row r="7520" spans="1:4" x14ac:dyDescent="0.25">
      <c r="A7520">
        <v>25746</v>
      </c>
      <c r="B7520" s="2">
        <v>44311.152291262137</v>
      </c>
      <c r="C7520">
        <v>227812</v>
      </c>
      <c r="D7520">
        <v>230507</v>
      </c>
    </row>
    <row r="7521" spans="1:4" x14ac:dyDescent="0.25">
      <c r="A7521">
        <v>25750</v>
      </c>
      <c r="B7521" s="2">
        <v>44311.157333333336</v>
      </c>
      <c r="C7521">
        <v>132513</v>
      </c>
      <c r="D7521">
        <v>8411</v>
      </c>
    </row>
    <row r="7522" spans="1:4" x14ac:dyDescent="0.25">
      <c r="A7522">
        <v>25755</v>
      </c>
      <c r="B7522" s="2">
        <v>44311.1583592233</v>
      </c>
      <c r="C7522">
        <v>337103</v>
      </c>
      <c r="D7522">
        <v>182191</v>
      </c>
    </row>
    <row r="7523" spans="1:4" x14ac:dyDescent="0.25">
      <c r="A7523">
        <v>25757</v>
      </c>
      <c r="B7523" s="2">
        <v>44311.161999999997</v>
      </c>
      <c r="C7523">
        <v>113540</v>
      </c>
      <c r="D7523">
        <v>351192</v>
      </c>
    </row>
    <row r="7524" spans="1:4" x14ac:dyDescent="0.25">
      <c r="A7524">
        <v>25762</v>
      </c>
      <c r="B7524" s="2">
        <v>44311.16644795068</v>
      </c>
      <c r="C7524">
        <v>296073</v>
      </c>
      <c r="D7524">
        <v>29893</v>
      </c>
    </row>
    <row r="7525" spans="1:4" x14ac:dyDescent="0.25">
      <c r="A7525">
        <v>25765</v>
      </c>
      <c r="B7525" s="2">
        <v>44311.171304207121</v>
      </c>
      <c r="C7525">
        <v>276186</v>
      </c>
      <c r="D7525">
        <v>345955</v>
      </c>
    </row>
    <row r="7526" spans="1:4" x14ac:dyDescent="0.25">
      <c r="A7526">
        <v>25769</v>
      </c>
      <c r="B7526" s="2">
        <v>44311.17401654103</v>
      </c>
      <c r="C7526">
        <v>349210</v>
      </c>
      <c r="D7526">
        <v>122902</v>
      </c>
    </row>
    <row r="7527" spans="1:4" x14ac:dyDescent="0.25">
      <c r="A7527">
        <v>25772</v>
      </c>
      <c r="B7527" s="2">
        <v>44311.175267799917</v>
      </c>
      <c r="C7527">
        <v>95375</v>
      </c>
      <c r="D7527">
        <v>107006</v>
      </c>
    </row>
    <row r="7528" spans="1:4" x14ac:dyDescent="0.25">
      <c r="A7528">
        <v>25775</v>
      </c>
      <c r="B7528" s="2">
        <v>44311.175666666662</v>
      </c>
      <c r="C7528">
        <v>111603</v>
      </c>
      <c r="D7528">
        <v>204218</v>
      </c>
    </row>
    <row r="7529" spans="1:4" x14ac:dyDescent="0.25">
      <c r="A7529">
        <v>25780</v>
      </c>
      <c r="B7529" s="2">
        <v>44311.177000000003</v>
      </c>
      <c r="C7529">
        <v>136387</v>
      </c>
      <c r="D7529">
        <v>154256</v>
      </c>
    </row>
    <row r="7530" spans="1:4" x14ac:dyDescent="0.25">
      <c r="A7530">
        <v>25784</v>
      </c>
      <c r="B7530" s="2">
        <v>44311.177495651114</v>
      </c>
      <c r="C7530">
        <v>81277</v>
      </c>
      <c r="D7530">
        <v>411922</v>
      </c>
    </row>
    <row r="7531" spans="1:4" x14ac:dyDescent="0.25">
      <c r="A7531">
        <v>25786</v>
      </c>
      <c r="B7531" s="2">
        <v>44311.178167058322</v>
      </c>
      <c r="C7531">
        <v>133368</v>
      </c>
      <c r="D7531">
        <v>105200</v>
      </c>
    </row>
    <row r="7532" spans="1:4" x14ac:dyDescent="0.25">
      <c r="A7532">
        <v>25787</v>
      </c>
      <c r="B7532" s="2">
        <v>44311.183440129447</v>
      </c>
      <c r="C7532">
        <v>104176</v>
      </c>
      <c r="D7532">
        <v>411922</v>
      </c>
    </row>
    <row r="7533" spans="1:4" x14ac:dyDescent="0.25">
      <c r="A7533">
        <v>25790</v>
      </c>
      <c r="B7533" s="2">
        <v>44311.186333333339</v>
      </c>
      <c r="C7533">
        <v>34987</v>
      </c>
      <c r="D7533">
        <v>21407</v>
      </c>
    </row>
    <row r="7534" spans="1:4" x14ac:dyDescent="0.25">
      <c r="A7534">
        <v>25791</v>
      </c>
      <c r="B7534" s="2">
        <v>44311.18753624073</v>
      </c>
      <c r="C7534">
        <v>242843</v>
      </c>
      <c r="D7534">
        <v>111368</v>
      </c>
    </row>
    <row r="7535" spans="1:4" x14ac:dyDescent="0.25">
      <c r="A7535">
        <v>25794</v>
      </c>
      <c r="B7535" s="2">
        <v>44311.193151646476</v>
      </c>
      <c r="C7535">
        <v>30057</v>
      </c>
      <c r="D7535">
        <v>227775</v>
      </c>
    </row>
    <row r="7536" spans="1:4" x14ac:dyDescent="0.25">
      <c r="A7536">
        <v>25796</v>
      </c>
      <c r="B7536" s="2">
        <v>44311.193333333336</v>
      </c>
      <c r="C7536">
        <v>304216</v>
      </c>
      <c r="D7536">
        <v>279337</v>
      </c>
    </row>
    <row r="7537" spans="1:4" x14ac:dyDescent="0.25">
      <c r="A7537">
        <v>25801</v>
      </c>
      <c r="B7537" s="2">
        <v>44311.195532090213</v>
      </c>
      <c r="C7537">
        <v>132434</v>
      </c>
      <c r="D7537">
        <v>17862</v>
      </c>
    </row>
    <row r="7538" spans="1:4" x14ac:dyDescent="0.25">
      <c r="A7538">
        <v>25803</v>
      </c>
      <c r="B7538" s="2">
        <v>44311.197943052459</v>
      </c>
      <c r="C7538">
        <v>341018</v>
      </c>
      <c r="D7538">
        <v>347008</v>
      </c>
    </row>
    <row r="7539" spans="1:4" x14ac:dyDescent="0.25">
      <c r="A7539">
        <v>25807</v>
      </c>
      <c r="B7539" s="2">
        <v>44311.201818903166</v>
      </c>
      <c r="C7539">
        <v>13176</v>
      </c>
      <c r="D7539">
        <v>172207</v>
      </c>
    </row>
    <row r="7540" spans="1:4" x14ac:dyDescent="0.25">
      <c r="A7540">
        <v>25810</v>
      </c>
      <c r="B7540" s="2">
        <v>44311.201999999997</v>
      </c>
      <c r="C7540">
        <v>198884</v>
      </c>
      <c r="D7540">
        <v>472712</v>
      </c>
    </row>
    <row r="7541" spans="1:4" x14ac:dyDescent="0.25">
      <c r="A7541">
        <v>25814</v>
      </c>
      <c r="B7541" s="2">
        <v>44311.201999999997</v>
      </c>
      <c r="C7541">
        <v>232212</v>
      </c>
      <c r="D7541">
        <v>208125</v>
      </c>
    </row>
    <row r="7542" spans="1:4" x14ac:dyDescent="0.25">
      <c r="A7542">
        <v>25819</v>
      </c>
      <c r="B7542" s="2">
        <v>44311.20212408826</v>
      </c>
      <c r="C7542">
        <v>73927</v>
      </c>
      <c r="D7542">
        <v>230507</v>
      </c>
    </row>
    <row r="7543" spans="1:4" x14ac:dyDescent="0.25">
      <c r="A7543">
        <v>25821</v>
      </c>
      <c r="B7543" s="2">
        <v>44311.206093851128</v>
      </c>
      <c r="C7543">
        <v>139998</v>
      </c>
      <c r="D7543">
        <v>242428</v>
      </c>
    </row>
    <row r="7544" spans="1:4" x14ac:dyDescent="0.25">
      <c r="A7544">
        <v>25826</v>
      </c>
      <c r="B7544" s="2">
        <v>44311.207220679345</v>
      </c>
      <c r="C7544">
        <v>94732</v>
      </c>
      <c r="D7544">
        <v>5151</v>
      </c>
    </row>
    <row r="7545" spans="1:4" x14ac:dyDescent="0.25">
      <c r="A7545">
        <v>25830</v>
      </c>
      <c r="B7545" s="2">
        <v>44311.211706900234</v>
      </c>
      <c r="C7545">
        <v>295446</v>
      </c>
      <c r="D7545">
        <v>351192</v>
      </c>
    </row>
    <row r="7546" spans="1:4" x14ac:dyDescent="0.25">
      <c r="A7546">
        <v>25833</v>
      </c>
      <c r="B7546" s="2">
        <v>44311.213293862726</v>
      </c>
      <c r="C7546">
        <v>210075</v>
      </c>
      <c r="D7546">
        <v>417458</v>
      </c>
    </row>
    <row r="7547" spans="1:4" x14ac:dyDescent="0.25">
      <c r="A7547">
        <v>25836</v>
      </c>
      <c r="B7547" s="2">
        <v>44311.214993527508</v>
      </c>
      <c r="C7547">
        <v>20285</v>
      </c>
      <c r="D7547">
        <v>411922</v>
      </c>
    </row>
    <row r="7548" spans="1:4" x14ac:dyDescent="0.25">
      <c r="A7548">
        <v>25840</v>
      </c>
      <c r="B7548" s="2">
        <v>44311.218512527848</v>
      </c>
      <c r="C7548">
        <v>68164</v>
      </c>
      <c r="D7548">
        <v>331472</v>
      </c>
    </row>
    <row r="7549" spans="1:4" x14ac:dyDescent="0.25">
      <c r="A7549">
        <v>25843</v>
      </c>
      <c r="B7549" s="2">
        <v>44311.218634304212</v>
      </c>
      <c r="C7549">
        <v>146372</v>
      </c>
      <c r="D7549">
        <v>347393</v>
      </c>
    </row>
    <row r="7550" spans="1:4" x14ac:dyDescent="0.25">
      <c r="A7550">
        <v>25846</v>
      </c>
      <c r="B7550" s="2">
        <v>44311.219580675679</v>
      </c>
      <c r="C7550">
        <v>289561</v>
      </c>
      <c r="D7550">
        <v>158978</v>
      </c>
    </row>
    <row r="7551" spans="1:4" x14ac:dyDescent="0.25">
      <c r="A7551">
        <v>25847</v>
      </c>
      <c r="B7551" s="2">
        <v>44311.220333333338</v>
      </c>
      <c r="C7551">
        <v>221343</v>
      </c>
      <c r="D7551">
        <v>411922</v>
      </c>
    </row>
    <row r="7552" spans="1:4" x14ac:dyDescent="0.25">
      <c r="A7552">
        <v>25852</v>
      </c>
      <c r="B7552" s="2">
        <v>44311.220656957928</v>
      </c>
      <c r="C7552">
        <v>71607</v>
      </c>
      <c r="D7552">
        <v>392434</v>
      </c>
    </row>
    <row r="7553" spans="1:4" x14ac:dyDescent="0.25">
      <c r="A7553">
        <v>25854</v>
      </c>
      <c r="B7553" s="2">
        <v>44311.221045564133</v>
      </c>
      <c r="C7553">
        <v>125102</v>
      </c>
      <c r="D7553">
        <v>300941</v>
      </c>
    </row>
    <row r="7554" spans="1:4" x14ac:dyDescent="0.25">
      <c r="A7554">
        <v>25857</v>
      </c>
      <c r="B7554" s="2">
        <v>44311.227240821558</v>
      </c>
      <c r="C7554">
        <v>38912</v>
      </c>
      <c r="D7554">
        <v>88863</v>
      </c>
    </row>
    <row r="7555" spans="1:4" x14ac:dyDescent="0.25">
      <c r="A7555">
        <v>25861</v>
      </c>
      <c r="B7555" s="2">
        <v>44311.228553117464</v>
      </c>
      <c r="C7555">
        <v>254481</v>
      </c>
      <c r="D7555">
        <v>419338</v>
      </c>
    </row>
    <row r="7556" spans="1:4" x14ac:dyDescent="0.25">
      <c r="A7556">
        <v>25865</v>
      </c>
      <c r="B7556" s="2">
        <v>44311.230109561446</v>
      </c>
      <c r="C7556">
        <v>109263</v>
      </c>
      <c r="D7556">
        <v>154256</v>
      </c>
    </row>
    <row r="7557" spans="1:4" x14ac:dyDescent="0.25">
      <c r="A7557">
        <v>25869</v>
      </c>
      <c r="B7557" s="2">
        <v>44311.232388349512</v>
      </c>
      <c r="C7557">
        <v>297487</v>
      </c>
      <c r="D7557">
        <v>88863</v>
      </c>
    </row>
    <row r="7558" spans="1:4" x14ac:dyDescent="0.25">
      <c r="A7558">
        <v>25871</v>
      </c>
      <c r="B7558" s="2">
        <v>44311.24</v>
      </c>
      <c r="C7558">
        <v>292687</v>
      </c>
      <c r="D7558">
        <v>379143</v>
      </c>
    </row>
    <row r="7559" spans="1:4" x14ac:dyDescent="0.25">
      <c r="A7559">
        <v>25876</v>
      </c>
      <c r="B7559" s="2">
        <v>44311.243659779655</v>
      </c>
      <c r="C7559">
        <v>205664</v>
      </c>
      <c r="D7559">
        <v>172251</v>
      </c>
    </row>
    <row r="7560" spans="1:4" x14ac:dyDescent="0.25">
      <c r="A7560">
        <v>25881</v>
      </c>
      <c r="B7560" s="2">
        <v>44311.25099676376</v>
      </c>
      <c r="C7560">
        <v>48825</v>
      </c>
      <c r="D7560">
        <v>347393</v>
      </c>
    </row>
    <row r="7561" spans="1:4" x14ac:dyDescent="0.25">
      <c r="A7561">
        <v>25885</v>
      </c>
      <c r="B7561" s="2">
        <v>44311.25150303659</v>
      </c>
      <c r="C7561">
        <v>49347</v>
      </c>
      <c r="D7561">
        <v>88863</v>
      </c>
    </row>
    <row r="7562" spans="1:4" x14ac:dyDescent="0.25">
      <c r="A7562">
        <v>25887</v>
      </c>
      <c r="B7562" s="2">
        <v>44311.252113406779</v>
      </c>
      <c r="C7562">
        <v>246568</v>
      </c>
      <c r="D7562">
        <v>118549</v>
      </c>
    </row>
    <row r="7563" spans="1:4" x14ac:dyDescent="0.25">
      <c r="A7563">
        <v>25890</v>
      </c>
      <c r="B7563" s="2">
        <v>44311.254000000001</v>
      </c>
      <c r="C7563">
        <v>280216</v>
      </c>
      <c r="D7563">
        <v>411922</v>
      </c>
    </row>
    <row r="7564" spans="1:4" x14ac:dyDescent="0.25">
      <c r="A7564">
        <v>25894</v>
      </c>
      <c r="B7564" s="2">
        <v>44311.25415814692</v>
      </c>
      <c r="C7564">
        <v>267345</v>
      </c>
      <c r="D7564">
        <v>115825</v>
      </c>
    </row>
    <row r="7565" spans="1:4" x14ac:dyDescent="0.25">
      <c r="A7565">
        <v>25898</v>
      </c>
      <c r="B7565" s="2">
        <v>44311.258735923337</v>
      </c>
      <c r="C7565">
        <v>24210</v>
      </c>
      <c r="D7565">
        <v>411922</v>
      </c>
    </row>
    <row r="7566" spans="1:4" x14ac:dyDescent="0.25">
      <c r="A7566">
        <v>25902</v>
      </c>
      <c r="B7566" s="2">
        <v>44311.259712515639</v>
      </c>
      <c r="C7566">
        <v>193903</v>
      </c>
      <c r="D7566">
        <v>433572</v>
      </c>
    </row>
    <row r="7567" spans="1:4" x14ac:dyDescent="0.25">
      <c r="A7567">
        <v>25903</v>
      </c>
      <c r="B7567" s="2">
        <v>44311.263466292308</v>
      </c>
      <c r="C7567">
        <v>166134</v>
      </c>
      <c r="D7567">
        <v>343712</v>
      </c>
    </row>
    <row r="7568" spans="1:4" x14ac:dyDescent="0.25">
      <c r="A7568">
        <v>25908</v>
      </c>
      <c r="B7568" s="2">
        <v>44311.263893551441</v>
      </c>
      <c r="C7568">
        <v>196808</v>
      </c>
      <c r="D7568">
        <v>230507</v>
      </c>
    </row>
    <row r="7569" spans="1:4" x14ac:dyDescent="0.25">
      <c r="A7569">
        <v>25909</v>
      </c>
      <c r="B7569" s="2">
        <v>44311.26450392163</v>
      </c>
      <c r="C7569">
        <v>14963</v>
      </c>
      <c r="D7569">
        <v>143750</v>
      </c>
    </row>
    <row r="7570" spans="1:4" x14ac:dyDescent="0.25">
      <c r="A7570">
        <v>25911</v>
      </c>
      <c r="B7570" s="2">
        <v>44311.265480513932</v>
      </c>
      <c r="C7570">
        <v>82266</v>
      </c>
      <c r="D7570">
        <v>436600</v>
      </c>
    </row>
    <row r="7571" spans="1:4" x14ac:dyDescent="0.25">
      <c r="A7571">
        <v>25913</v>
      </c>
      <c r="B7571" s="2">
        <v>44311.265559870553</v>
      </c>
      <c r="C7571">
        <v>186356</v>
      </c>
      <c r="D7571">
        <v>158978</v>
      </c>
    </row>
    <row r="7572" spans="1:4" x14ac:dyDescent="0.25">
      <c r="A7572">
        <v>25914</v>
      </c>
      <c r="B7572" s="2">
        <v>44311.267</v>
      </c>
      <c r="C7572">
        <v>344719</v>
      </c>
      <c r="D7572">
        <v>419184</v>
      </c>
    </row>
    <row r="7573" spans="1:4" x14ac:dyDescent="0.25">
      <c r="A7573">
        <v>25919</v>
      </c>
      <c r="B7573" s="2">
        <v>44311.268288216801</v>
      </c>
      <c r="C7573">
        <v>251304</v>
      </c>
      <c r="D7573">
        <v>250679</v>
      </c>
    </row>
    <row r="7574" spans="1:4" x14ac:dyDescent="0.25">
      <c r="A7574">
        <v>25921</v>
      </c>
      <c r="B7574" s="2">
        <v>44311.268391585763</v>
      </c>
      <c r="C7574">
        <v>1130</v>
      </c>
      <c r="D7574">
        <v>111368</v>
      </c>
    </row>
    <row r="7575" spans="1:4" x14ac:dyDescent="0.25">
      <c r="A7575">
        <v>25925</v>
      </c>
      <c r="B7575" s="2">
        <v>44311.27041423948</v>
      </c>
      <c r="C7575">
        <v>15139</v>
      </c>
      <c r="D7575">
        <v>350676</v>
      </c>
    </row>
    <row r="7576" spans="1:4" x14ac:dyDescent="0.25">
      <c r="A7576">
        <v>25927</v>
      </c>
      <c r="B7576" s="2">
        <v>44311.271858882414</v>
      </c>
      <c r="C7576">
        <v>255059</v>
      </c>
      <c r="D7576">
        <v>370276</v>
      </c>
    </row>
    <row r="7577" spans="1:4" x14ac:dyDescent="0.25">
      <c r="A7577">
        <v>25929</v>
      </c>
      <c r="B7577" s="2">
        <v>44311.288213592234</v>
      </c>
      <c r="C7577">
        <v>25289</v>
      </c>
      <c r="D7577">
        <v>368479</v>
      </c>
    </row>
    <row r="7578" spans="1:4" x14ac:dyDescent="0.25">
      <c r="A7578">
        <v>25932</v>
      </c>
      <c r="B7578" s="2">
        <v>44311.289333333334</v>
      </c>
      <c r="C7578">
        <v>11765</v>
      </c>
      <c r="D7578">
        <v>250679</v>
      </c>
    </row>
    <row r="7579" spans="1:4" x14ac:dyDescent="0.25">
      <c r="A7579">
        <v>25933</v>
      </c>
      <c r="B7579" s="2">
        <v>44311.29700613422</v>
      </c>
      <c r="C7579">
        <v>209781</v>
      </c>
      <c r="D7579">
        <v>251823</v>
      </c>
    </row>
    <row r="7580" spans="1:4" x14ac:dyDescent="0.25">
      <c r="A7580">
        <v>25937</v>
      </c>
      <c r="B7580" s="2">
        <v>44311.303990291264</v>
      </c>
      <c r="C7580">
        <v>18388</v>
      </c>
      <c r="D7580">
        <v>317833</v>
      </c>
    </row>
    <row r="7581" spans="1:4" x14ac:dyDescent="0.25">
      <c r="A7581">
        <v>25941</v>
      </c>
      <c r="B7581" s="2">
        <v>44311.304910428174</v>
      </c>
      <c r="C7581">
        <v>182176</v>
      </c>
      <c r="D7581">
        <v>351192</v>
      </c>
    </row>
    <row r="7582" spans="1:4" x14ac:dyDescent="0.25">
      <c r="A7582">
        <v>25944</v>
      </c>
      <c r="B7582" s="2">
        <v>44311.305642872401</v>
      </c>
      <c r="C7582">
        <v>27547</v>
      </c>
      <c r="D7582">
        <v>191893</v>
      </c>
    </row>
    <row r="7583" spans="1:4" x14ac:dyDescent="0.25">
      <c r="A7583">
        <v>25949</v>
      </c>
      <c r="B7583" s="2">
        <v>44311.308035598704</v>
      </c>
      <c r="C7583">
        <v>70787</v>
      </c>
      <c r="D7583">
        <v>351192</v>
      </c>
    </row>
    <row r="7584" spans="1:4" x14ac:dyDescent="0.25">
      <c r="A7584">
        <v>25952</v>
      </c>
      <c r="B7584" s="2">
        <v>44311.309518723108</v>
      </c>
      <c r="C7584">
        <v>184256</v>
      </c>
      <c r="D7584">
        <v>40049</v>
      </c>
    </row>
    <row r="7585" spans="1:4" x14ac:dyDescent="0.25">
      <c r="A7585">
        <v>25953</v>
      </c>
      <c r="B7585" s="2">
        <v>44311.309549241618</v>
      </c>
      <c r="C7585">
        <v>264427</v>
      </c>
      <c r="D7585">
        <v>341333</v>
      </c>
    </row>
    <row r="7586" spans="1:4" x14ac:dyDescent="0.25">
      <c r="A7586">
        <v>25957</v>
      </c>
      <c r="B7586" s="2">
        <v>44311.311441389204</v>
      </c>
      <c r="C7586">
        <v>269721</v>
      </c>
      <c r="D7586">
        <v>411922</v>
      </c>
    </row>
    <row r="7587" spans="1:4" x14ac:dyDescent="0.25">
      <c r="A7587">
        <v>25960</v>
      </c>
      <c r="B7587" s="2">
        <v>44311.315317239903</v>
      </c>
      <c r="C7587">
        <v>98463</v>
      </c>
      <c r="D7587">
        <v>302612</v>
      </c>
    </row>
    <row r="7588" spans="1:4" x14ac:dyDescent="0.25">
      <c r="A7588">
        <v>25964</v>
      </c>
      <c r="B7588" s="2">
        <v>44311.31919309061</v>
      </c>
      <c r="C7588">
        <v>75732</v>
      </c>
      <c r="D7588">
        <v>118549</v>
      </c>
    </row>
    <row r="7589" spans="1:4" x14ac:dyDescent="0.25">
      <c r="A7589">
        <v>25965</v>
      </c>
      <c r="B7589" s="2">
        <v>44311.325025889972</v>
      </c>
      <c r="C7589">
        <v>184761</v>
      </c>
      <c r="D7589">
        <v>447736</v>
      </c>
    </row>
    <row r="7590" spans="1:4" x14ac:dyDescent="0.25">
      <c r="A7590">
        <v>25968</v>
      </c>
      <c r="B7590" s="2">
        <v>44311.328666666661</v>
      </c>
      <c r="C7590">
        <v>341306</v>
      </c>
      <c r="D7590">
        <v>227775</v>
      </c>
    </row>
    <row r="7591" spans="1:4" x14ac:dyDescent="0.25">
      <c r="A7591">
        <v>25969</v>
      </c>
      <c r="B7591" s="2">
        <v>44311.331888790548</v>
      </c>
      <c r="C7591">
        <v>167686</v>
      </c>
      <c r="D7591">
        <v>250679</v>
      </c>
    </row>
    <row r="7592" spans="1:4" x14ac:dyDescent="0.25">
      <c r="A7592">
        <v>25973</v>
      </c>
      <c r="B7592" s="2">
        <v>44311.336741233557</v>
      </c>
      <c r="C7592">
        <v>130344</v>
      </c>
      <c r="D7592">
        <v>60110</v>
      </c>
    </row>
    <row r="7593" spans="1:4" x14ac:dyDescent="0.25">
      <c r="A7593">
        <v>25976</v>
      </c>
      <c r="B7593" s="2">
        <v>44311.336954863124</v>
      </c>
      <c r="C7593">
        <v>271473</v>
      </c>
      <c r="D7593">
        <v>108086</v>
      </c>
    </row>
    <row r="7594" spans="1:4" x14ac:dyDescent="0.25">
      <c r="A7594">
        <v>25978</v>
      </c>
      <c r="B7594" s="2">
        <v>44311.337656788841</v>
      </c>
      <c r="C7594">
        <v>238569</v>
      </c>
      <c r="D7594">
        <v>439981</v>
      </c>
    </row>
    <row r="7595" spans="1:4" x14ac:dyDescent="0.25">
      <c r="A7595">
        <v>25981</v>
      </c>
      <c r="B7595" s="2">
        <v>44311.338847010709</v>
      </c>
      <c r="C7595">
        <v>234771</v>
      </c>
      <c r="D7595">
        <v>241927</v>
      </c>
    </row>
    <row r="7596" spans="1:4" x14ac:dyDescent="0.25">
      <c r="A7596">
        <v>25985</v>
      </c>
      <c r="B7596" s="2">
        <v>44311.339184466015</v>
      </c>
      <c r="C7596">
        <v>91876</v>
      </c>
      <c r="D7596">
        <v>209122</v>
      </c>
    </row>
    <row r="7597" spans="1:4" x14ac:dyDescent="0.25">
      <c r="A7597">
        <v>25987</v>
      </c>
      <c r="B7597" s="2">
        <v>44311.340617084265</v>
      </c>
      <c r="C7597">
        <v>214118</v>
      </c>
      <c r="D7597">
        <v>438887</v>
      </c>
    </row>
    <row r="7598" spans="1:4" x14ac:dyDescent="0.25">
      <c r="A7598">
        <v>25988</v>
      </c>
      <c r="B7598" s="2">
        <v>44311.341593676567</v>
      </c>
      <c r="C7598">
        <v>202084</v>
      </c>
      <c r="D7598">
        <v>89017</v>
      </c>
    </row>
    <row r="7599" spans="1:4" x14ac:dyDescent="0.25">
      <c r="A7599">
        <v>25991</v>
      </c>
      <c r="B7599" s="2">
        <v>44311.34583574938</v>
      </c>
      <c r="C7599">
        <v>307221</v>
      </c>
      <c r="D7599">
        <v>110687</v>
      </c>
    </row>
    <row r="7600" spans="1:4" x14ac:dyDescent="0.25">
      <c r="A7600">
        <v>25993</v>
      </c>
      <c r="B7600" s="2">
        <v>44311.345957823418</v>
      </c>
      <c r="C7600">
        <v>147956</v>
      </c>
      <c r="D7600">
        <v>304128</v>
      </c>
    </row>
    <row r="7601" spans="1:4" x14ac:dyDescent="0.25">
      <c r="A7601">
        <v>25996</v>
      </c>
      <c r="B7601" s="2">
        <v>44311.345988341927</v>
      </c>
      <c r="C7601">
        <v>144457</v>
      </c>
      <c r="D7601">
        <v>106331</v>
      </c>
    </row>
    <row r="7602" spans="1:4" x14ac:dyDescent="0.25">
      <c r="A7602">
        <v>25998</v>
      </c>
      <c r="B7602" s="2">
        <v>44311.348948637351</v>
      </c>
      <c r="C7602">
        <v>321503</v>
      </c>
      <c r="D7602">
        <v>388561</v>
      </c>
    </row>
    <row r="7603" spans="1:4" x14ac:dyDescent="0.25">
      <c r="A7603">
        <v>26000</v>
      </c>
      <c r="B7603" s="2">
        <v>44311.349666666662</v>
      </c>
      <c r="C7603">
        <v>127290</v>
      </c>
      <c r="D7603">
        <v>231026</v>
      </c>
    </row>
    <row r="7604" spans="1:4" x14ac:dyDescent="0.25">
      <c r="A7604">
        <v>26003</v>
      </c>
      <c r="B7604" s="2">
        <v>44311.351084933012</v>
      </c>
      <c r="C7604">
        <v>298658</v>
      </c>
      <c r="D7604">
        <v>411922</v>
      </c>
    </row>
    <row r="7605" spans="1:4" x14ac:dyDescent="0.25">
      <c r="A7605">
        <v>26007</v>
      </c>
      <c r="B7605" s="2">
        <v>44311.364666666661</v>
      </c>
      <c r="C7605">
        <v>327863</v>
      </c>
      <c r="D7605">
        <v>378039</v>
      </c>
    </row>
    <row r="7606" spans="1:4" x14ac:dyDescent="0.25">
      <c r="A7606">
        <v>26010</v>
      </c>
      <c r="B7606" s="2">
        <v>44311.365215002901</v>
      </c>
      <c r="C7606">
        <v>58111</v>
      </c>
      <c r="D7606">
        <v>472908</v>
      </c>
    </row>
    <row r="7607" spans="1:4" x14ac:dyDescent="0.25">
      <c r="A7607">
        <v>26014</v>
      </c>
      <c r="B7607" s="2">
        <v>44311.365478964399</v>
      </c>
      <c r="C7607">
        <v>275802</v>
      </c>
      <c r="D7607">
        <v>143053</v>
      </c>
    </row>
    <row r="7608" spans="1:4" x14ac:dyDescent="0.25">
      <c r="A7608">
        <v>26019</v>
      </c>
      <c r="B7608" s="2">
        <v>44311.366801965392</v>
      </c>
      <c r="C7608">
        <v>144200</v>
      </c>
      <c r="D7608">
        <v>351192</v>
      </c>
    </row>
    <row r="7609" spans="1:4" x14ac:dyDescent="0.25">
      <c r="A7609">
        <v>26020</v>
      </c>
      <c r="B7609" s="2">
        <v>44311.370921964168</v>
      </c>
      <c r="C7609">
        <v>182072</v>
      </c>
      <c r="D7609">
        <v>78899</v>
      </c>
    </row>
    <row r="7610" spans="1:4" x14ac:dyDescent="0.25">
      <c r="A7610">
        <v>26023</v>
      </c>
      <c r="B7610" s="2">
        <v>44311.372020630515</v>
      </c>
      <c r="C7610">
        <v>349478</v>
      </c>
      <c r="D7610">
        <v>250679</v>
      </c>
    </row>
    <row r="7611" spans="1:4" x14ac:dyDescent="0.25">
      <c r="A7611">
        <v>26024</v>
      </c>
      <c r="B7611" s="2">
        <v>44311.374333333333</v>
      </c>
      <c r="C7611">
        <v>15853</v>
      </c>
      <c r="D7611">
        <v>60239</v>
      </c>
    </row>
    <row r="7612" spans="1:4" x14ac:dyDescent="0.25">
      <c r="A7612">
        <v>26027</v>
      </c>
      <c r="B7612" s="2">
        <v>44311.375996763752</v>
      </c>
      <c r="C7612">
        <v>143108</v>
      </c>
      <c r="D7612">
        <v>217497</v>
      </c>
    </row>
    <row r="7613" spans="1:4" x14ac:dyDescent="0.25">
      <c r="A7613">
        <v>26030</v>
      </c>
      <c r="B7613" s="2">
        <v>44311.377483443706</v>
      </c>
      <c r="C7613">
        <v>312277</v>
      </c>
      <c r="D7613">
        <v>230507</v>
      </c>
    </row>
    <row r="7614" spans="1:4" x14ac:dyDescent="0.25">
      <c r="A7614">
        <v>26035</v>
      </c>
      <c r="B7614" s="2">
        <v>44311.378423948219</v>
      </c>
      <c r="C7614">
        <v>82897</v>
      </c>
      <c r="D7614">
        <v>7084</v>
      </c>
    </row>
    <row r="7615" spans="1:4" x14ac:dyDescent="0.25">
      <c r="A7615">
        <v>26039</v>
      </c>
      <c r="B7615" s="2">
        <v>44311.38166019418</v>
      </c>
      <c r="C7615">
        <v>247761</v>
      </c>
      <c r="D7615">
        <v>351192</v>
      </c>
    </row>
    <row r="7616" spans="1:4" x14ac:dyDescent="0.25">
      <c r="A7616">
        <v>26044</v>
      </c>
      <c r="B7616" s="2">
        <v>44311.382488479263</v>
      </c>
      <c r="C7616">
        <v>94859</v>
      </c>
      <c r="D7616">
        <v>250679</v>
      </c>
    </row>
    <row r="7617" spans="1:4" x14ac:dyDescent="0.25">
      <c r="A7617">
        <v>26049</v>
      </c>
      <c r="B7617" s="2">
        <v>44311.386333333336</v>
      </c>
      <c r="C7617">
        <v>216583</v>
      </c>
      <c r="D7617">
        <v>288529</v>
      </c>
    </row>
    <row r="7618" spans="1:4" x14ac:dyDescent="0.25">
      <c r="A7618">
        <v>26054</v>
      </c>
      <c r="B7618" s="2">
        <v>44311.387188329725</v>
      </c>
      <c r="C7618">
        <v>315503</v>
      </c>
      <c r="D7618">
        <v>347008</v>
      </c>
    </row>
    <row r="7619" spans="1:4" x14ac:dyDescent="0.25">
      <c r="A7619">
        <v>26056</v>
      </c>
      <c r="B7619" s="2">
        <v>44311.387279885254</v>
      </c>
      <c r="C7619">
        <v>261115</v>
      </c>
      <c r="D7619">
        <v>189478</v>
      </c>
    </row>
    <row r="7620" spans="1:4" x14ac:dyDescent="0.25">
      <c r="A7620">
        <v>26058</v>
      </c>
      <c r="B7620" s="2">
        <v>44311.3873236246</v>
      </c>
      <c r="C7620">
        <v>89114</v>
      </c>
      <c r="D7620">
        <v>21760</v>
      </c>
    </row>
    <row r="7621" spans="1:4" x14ac:dyDescent="0.25">
      <c r="A7621">
        <v>26062</v>
      </c>
      <c r="B7621" s="2">
        <v>44311.387951292461</v>
      </c>
      <c r="C7621">
        <v>190881</v>
      </c>
      <c r="D7621">
        <v>54917</v>
      </c>
    </row>
    <row r="7622" spans="1:4" x14ac:dyDescent="0.25">
      <c r="A7622">
        <v>26066</v>
      </c>
      <c r="B7622" s="2">
        <v>44311.389477217934</v>
      </c>
      <c r="C7622">
        <v>298700</v>
      </c>
      <c r="D7622">
        <v>230507</v>
      </c>
    </row>
    <row r="7623" spans="1:4" x14ac:dyDescent="0.25">
      <c r="A7623">
        <v>26070</v>
      </c>
      <c r="B7623" s="2">
        <v>44311.390559870553</v>
      </c>
      <c r="C7623">
        <v>161544</v>
      </c>
      <c r="D7623">
        <v>37644</v>
      </c>
    </row>
    <row r="7624" spans="1:4" x14ac:dyDescent="0.25">
      <c r="A7624">
        <v>26073</v>
      </c>
      <c r="B7624" s="2">
        <v>44311.394999999997</v>
      </c>
      <c r="C7624">
        <v>273647</v>
      </c>
      <c r="D7624">
        <v>411922</v>
      </c>
    </row>
    <row r="7625" spans="1:4" x14ac:dyDescent="0.25">
      <c r="A7625">
        <v>26076</v>
      </c>
      <c r="B7625" s="2">
        <v>44311.395733512378</v>
      </c>
      <c r="C7625">
        <v>52518</v>
      </c>
      <c r="D7625">
        <v>250679</v>
      </c>
    </row>
    <row r="7626" spans="1:4" x14ac:dyDescent="0.25">
      <c r="A7626">
        <v>26079</v>
      </c>
      <c r="B7626" s="2">
        <v>44311.3983886227</v>
      </c>
      <c r="C7626">
        <v>53946</v>
      </c>
      <c r="D7626">
        <v>371564</v>
      </c>
    </row>
    <row r="7627" spans="1:4" x14ac:dyDescent="0.25">
      <c r="A7627">
        <v>26083</v>
      </c>
      <c r="B7627" s="2">
        <v>44311.400646992399</v>
      </c>
      <c r="C7627">
        <v>60222</v>
      </c>
      <c r="D7627">
        <v>461611</v>
      </c>
    </row>
    <row r="7628" spans="1:4" x14ac:dyDescent="0.25">
      <c r="A7628">
        <v>26088</v>
      </c>
      <c r="B7628" s="2">
        <v>44311.403332621237</v>
      </c>
      <c r="C7628">
        <v>128477</v>
      </c>
      <c r="D7628">
        <v>118549</v>
      </c>
    </row>
    <row r="7629" spans="1:4" x14ac:dyDescent="0.25">
      <c r="A7629">
        <v>26090</v>
      </c>
      <c r="B7629" s="2">
        <v>44311.405666666666</v>
      </c>
      <c r="C7629">
        <v>57655</v>
      </c>
      <c r="D7629">
        <v>464962</v>
      </c>
    </row>
    <row r="7630" spans="1:4" x14ac:dyDescent="0.25">
      <c r="A7630">
        <v>26094</v>
      </c>
      <c r="B7630" s="2">
        <v>44311.406872768333</v>
      </c>
      <c r="C7630">
        <v>50465</v>
      </c>
      <c r="D7630">
        <v>135</v>
      </c>
    </row>
    <row r="7631" spans="1:4" x14ac:dyDescent="0.25">
      <c r="A7631">
        <v>26095</v>
      </c>
      <c r="B7631" s="2">
        <v>44311.41407513657</v>
      </c>
      <c r="C7631">
        <v>14494</v>
      </c>
      <c r="D7631">
        <v>339123</v>
      </c>
    </row>
    <row r="7632" spans="1:4" x14ac:dyDescent="0.25">
      <c r="A7632">
        <v>26099</v>
      </c>
      <c r="B7632" s="2">
        <v>44311.414427184471</v>
      </c>
      <c r="C7632">
        <v>126233</v>
      </c>
      <c r="D7632">
        <v>244574</v>
      </c>
    </row>
    <row r="7633" spans="1:4" x14ac:dyDescent="0.25">
      <c r="A7633">
        <v>26102</v>
      </c>
      <c r="B7633" s="2">
        <v>44311.416272469251</v>
      </c>
      <c r="C7633">
        <v>232456</v>
      </c>
      <c r="D7633">
        <v>122902</v>
      </c>
    </row>
    <row r="7634" spans="1:4" x14ac:dyDescent="0.25">
      <c r="A7634">
        <v>26106</v>
      </c>
      <c r="B7634" s="2">
        <v>44311.419686084148</v>
      </c>
      <c r="C7634">
        <v>278275</v>
      </c>
      <c r="D7634">
        <v>347008</v>
      </c>
    </row>
    <row r="7635" spans="1:4" x14ac:dyDescent="0.25">
      <c r="A7635">
        <v>26111</v>
      </c>
      <c r="B7635" s="2">
        <v>44311.422467726676</v>
      </c>
      <c r="C7635">
        <v>237851</v>
      </c>
      <c r="D7635">
        <v>411922</v>
      </c>
    </row>
    <row r="7636" spans="1:4" x14ac:dyDescent="0.25">
      <c r="A7636">
        <v>26115</v>
      </c>
      <c r="B7636" s="2">
        <v>44311.423326860844</v>
      </c>
      <c r="C7636">
        <v>254409</v>
      </c>
      <c r="D7636">
        <v>158978</v>
      </c>
    </row>
    <row r="7637" spans="1:4" x14ac:dyDescent="0.25">
      <c r="A7637">
        <v>26119</v>
      </c>
      <c r="B7637" s="2">
        <v>44311.425061799979</v>
      </c>
      <c r="C7637">
        <v>105323</v>
      </c>
      <c r="D7637">
        <v>204394</v>
      </c>
    </row>
    <row r="7638" spans="1:4" x14ac:dyDescent="0.25">
      <c r="A7638">
        <v>26121</v>
      </c>
      <c r="B7638" s="2">
        <v>44311.425122836998</v>
      </c>
      <c r="C7638">
        <v>171641</v>
      </c>
      <c r="D7638">
        <v>380991</v>
      </c>
    </row>
    <row r="7639" spans="1:4" x14ac:dyDescent="0.25">
      <c r="A7639">
        <v>26125</v>
      </c>
      <c r="B7639" s="2">
        <v>44311.425666666662</v>
      </c>
      <c r="C7639">
        <v>63435</v>
      </c>
      <c r="D7639">
        <v>259452</v>
      </c>
    </row>
    <row r="7640" spans="1:4" x14ac:dyDescent="0.25">
      <c r="A7640">
        <v>26128</v>
      </c>
      <c r="B7640" s="2">
        <v>44311.427137058628</v>
      </c>
      <c r="C7640">
        <v>273618</v>
      </c>
      <c r="D7640">
        <v>376219</v>
      </c>
    </row>
    <row r="7641" spans="1:4" x14ac:dyDescent="0.25">
      <c r="A7641">
        <v>26130</v>
      </c>
      <c r="B7641" s="2">
        <v>44311.429394822007</v>
      </c>
      <c r="C7641">
        <v>214970</v>
      </c>
      <c r="D7641">
        <v>128523</v>
      </c>
    </row>
    <row r="7642" spans="1:4" x14ac:dyDescent="0.25">
      <c r="A7642">
        <v>26132</v>
      </c>
      <c r="B7642" s="2">
        <v>44311.431348612932</v>
      </c>
      <c r="C7642">
        <v>276399</v>
      </c>
      <c r="D7642">
        <v>117029</v>
      </c>
    </row>
    <row r="7643" spans="1:4" x14ac:dyDescent="0.25">
      <c r="A7643">
        <v>26134</v>
      </c>
      <c r="B7643" s="2">
        <v>44311.433440129455</v>
      </c>
      <c r="C7643">
        <v>173079</v>
      </c>
      <c r="D7643">
        <v>98704</v>
      </c>
    </row>
    <row r="7644" spans="1:4" x14ac:dyDescent="0.25">
      <c r="A7644">
        <v>26139</v>
      </c>
      <c r="B7644" s="2">
        <v>44311.434249190941</v>
      </c>
      <c r="C7644">
        <v>43612</v>
      </c>
      <c r="D7644">
        <v>387595</v>
      </c>
    </row>
    <row r="7645" spans="1:4" x14ac:dyDescent="0.25">
      <c r="A7645">
        <v>26140</v>
      </c>
      <c r="B7645" s="2">
        <v>44311.434333333338</v>
      </c>
      <c r="C7645">
        <v>264902</v>
      </c>
      <c r="D7645">
        <v>84382</v>
      </c>
    </row>
    <row r="7646" spans="1:4" x14ac:dyDescent="0.25">
      <c r="A7646">
        <v>26145</v>
      </c>
      <c r="B7646" s="2">
        <v>44311.437238685263</v>
      </c>
      <c r="C7646">
        <v>315</v>
      </c>
      <c r="D7646">
        <v>158978</v>
      </c>
    </row>
    <row r="7647" spans="1:4" x14ac:dyDescent="0.25">
      <c r="A7647">
        <v>26149</v>
      </c>
      <c r="B7647" s="2">
        <v>44311.438294498381</v>
      </c>
      <c r="C7647">
        <v>28076</v>
      </c>
      <c r="D7647">
        <v>411922</v>
      </c>
    </row>
    <row r="7648" spans="1:4" x14ac:dyDescent="0.25">
      <c r="A7648">
        <v>26152</v>
      </c>
      <c r="B7648" s="2">
        <v>44311.446333201086</v>
      </c>
      <c r="C7648">
        <v>309425</v>
      </c>
      <c r="D7648">
        <v>250679</v>
      </c>
    </row>
    <row r="7649" spans="1:4" x14ac:dyDescent="0.25">
      <c r="A7649">
        <v>26157</v>
      </c>
      <c r="B7649" s="2">
        <v>44311.452453074431</v>
      </c>
      <c r="C7649">
        <v>91926</v>
      </c>
      <c r="D7649">
        <v>250679</v>
      </c>
    </row>
    <row r="7650" spans="1:4" x14ac:dyDescent="0.25">
      <c r="A7650">
        <v>26158</v>
      </c>
      <c r="B7650" s="2">
        <v>44311.455333333339</v>
      </c>
      <c r="C7650">
        <v>302259</v>
      </c>
      <c r="D7650">
        <v>411922</v>
      </c>
    </row>
    <row r="7651" spans="1:4" x14ac:dyDescent="0.25">
      <c r="A7651">
        <v>26162</v>
      </c>
      <c r="B7651" s="2">
        <v>44311.456251716663</v>
      </c>
      <c r="C7651">
        <v>245751</v>
      </c>
      <c r="D7651">
        <v>310958</v>
      </c>
    </row>
    <row r="7652" spans="1:4" x14ac:dyDescent="0.25">
      <c r="A7652">
        <v>26166</v>
      </c>
      <c r="B7652" s="2">
        <v>44311.456526383248</v>
      </c>
      <c r="C7652">
        <v>210104</v>
      </c>
      <c r="D7652">
        <v>112334</v>
      </c>
    </row>
    <row r="7653" spans="1:4" x14ac:dyDescent="0.25">
      <c r="A7653">
        <v>26168</v>
      </c>
      <c r="B7653" s="2">
        <v>44311.459734627831</v>
      </c>
      <c r="C7653">
        <v>15139</v>
      </c>
      <c r="D7653">
        <v>459455</v>
      </c>
    </row>
    <row r="7654" spans="1:4" x14ac:dyDescent="0.25">
      <c r="A7654">
        <v>26172</v>
      </c>
      <c r="B7654" s="2">
        <v>44311.459734627831</v>
      </c>
      <c r="C7654">
        <v>134700</v>
      </c>
      <c r="D7654">
        <v>12149</v>
      </c>
    </row>
    <row r="7655" spans="1:4" x14ac:dyDescent="0.25">
      <c r="A7655">
        <v>26176</v>
      </c>
      <c r="B7655" s="2">
        <v>44311.460139158575</v>
      </c>
      <c r="C7655">
        <v>173961</v>
      </c>
      <c r="D7655">
        <v>122982</v>
      </c>
    </row>
    <row r="7656" spans="1:4" x14ac:dyDescent="0.25">
      <c r="A7656">
        <v>26177</v>
      </c>
      <c r="B7656" s="2">
        <v>44311.460543689325</v>
      </c>
      <c r="C7656">
        <v>332466</v>
      </c>
      <c r="D7656">
        <v>158978</v>
      </c>
    </row>
    <row r="7657" spans="1:4" x14ac:dyDescent="0.25">
      <c r="A7657">
        <v>26182</v>
      </c>
      <c r="B7657" s="2">
        <v>44311.463423566391</v>
      </c>
      <c r="C7657">
        <v>183042</v>
      </c>
      <c r="D7657">
        <v>285365</v>
      </c>
    </row>
    <row r="7658" spans="1:4" x14ac:dyDescent="0.25">
      <c r="A7658">
        <v>26183</v>
      </c>
      <c r="B7658" s="2">
        <v>44311.46604815821</v>
      </c>
      <c r="C7658">
        <v>154045</v>
      </c>
      <c r="D7658">
        <v>112504</v>
      </c>
    </row>
    <row r="7659" spans="1:4" x14ac:dyDescent="0.25">
      <c r="A7659">
        <v>26186</v>
      </c>
      <c r="B7659" s="2">
        <v>44311.466200750758</v>
      </c>
      <c r="C7659">
        <v>188533</v>
      </c>
      <c r="D7659">
        <v>261685</v>
      </c>
    </row>
    <row r="7660" spans="1:4" x14ac:dyDescent="0.25">
      <c r="A7660">
        <v>26187</v>
      </c>
      <c r="B7660" s="2">
        <v>44311.467055269022</v>
      </c>
      <c r="C7660">
        <v>137764</v>
      </c>
      <c r="D7660">
        <v>411922</v>
      </c>
    </row>
    <row r="7661" spans="1:4" x14ac:dyDescent="0.25">
      <c r="A7661">
        <v>26190</v>
      </c>
      <c r="B7661" s="2">
        <v>44311.471358378854</v>
      </c>
      <c r="C7661">
        <v>62550</v>
      </c>
      <c r="D7661">
        <v>230507</v>
      </c>
    </row>
    <row r="7662" spans="1:4" x14ac:dyDescent="0.25">
      <c r="A7662">
        <v>26192</v>
      </c>
      <c r="B7662" s="2">
        <v>44311.474623859373</v>
      </c>
      <c r="C7662">
        <v>258375</v>
      </c>
      <c r="D7662">
        <v>321883</v>
      </c>
    </row>
    <row r="7663" spans="1:4" x14ac:dyDescent="0.25">
      <c r="A7663">
        <v>26193</v>
      </c>
      <c r="B7663" s="2">
        <v>44311.475511326862</v>
      </c>
      <c r="C7663">
        <v>254337</v>
      </c>
      <c r="D7663">
        <v>402346</v>
      </c>
    </row>
    <row r="7664" spans="1:4" x14ac:dyDescent="0.25">
      <c r="A7664">
        <v>26197</v>
      </c>
      <c r="B7664" s="2">
        <v>44311.478041932431</v>
      </c>
      <c r="C7664">
        <v>122622</v>
      </c>
      <c r="D7664">
        <v>439981</v>
      </c>
    </row>
    <row r="7665" spans="1:4" x14ac:dyDescent="0.25">
      <c r="A7665">
        <v>26202</v>
      </c>
      <c r="B7665" s="2">
        <v>44311.478747572815</v>
      </c>
      <c r="C7665">
        <v>273140</v>
      </c>
      <c r="D7665">
        <v>472712</v>
      </c>
    </row>
    <row r="7666" spans="1:4" x14ac:dyDescent="0.25">
      <c r="A7666">
        <v>26205</v>
      </c>
      <c r="B7666" s="2">
        <v>44311.479152103566</v>
      </c>
      <c r="C7666">
        <v>64099</v>
      </c>
      <c r="D7666">
        <v>347393</v>
      </c>
    </row>
    <row r="7667" spans="1:4" x14ac:dyDescent="0.25">
      <c r="A7667">
        <v>26209</v>
      </c>
      <c r="B7667" s="2">
        <v>44311.481983818769</v>
      </c>
      <c r="C7667">
        <v>337195</v>
      </c>
      <c r="D7667">
        <v>180863</v>
      </c>
    </row>
    <row r="7668" spans="1:4" x14ac:dyDescent="0.25">
      <c r="A7668">
        <v>26210</v>
      </c>
      <c r="B7668" s="2">
        <v>44311.483197411006</v>
      </c>
      <c r="C7668">
        <v>305114</v>
      </c>
      <c r="D7668">
        <v>411922</v>
      </c>
    </row>
    <row r="7669" spans="1:4" x14ac:dyDescent="0.25">
      <c r="A7669">
        <v>26214</v>
      </c>
      <c r="B7669" s="2">
        <v>44311.484333333334</v>
      </c>
      <c r="C7669">
        <v>66253</v>
      </c>
      <c r="D7669">
        <v>250679</v>
      </c>
    </row>
    <row r="7670" spans="1:4" x14ac:dyDescent="0.25">
      <c r="A7670">
        <v>26219</v>
      </c>
      <c r="B7670" s="2">
        <v>44311.484815533979</v>
      </c>
      <c r="C7670">
        <v>178420</v>
      </c>
      <c r="D7670">
        <v>137899</v>
      </c>
    </row>
    <row r="7671" spans="1:4" x14ac:dyDescent="0.25">
      <c r="A7671">
        <v>26224</v>
      </c>
      <c r="B7671" s="2">
        <v>44311.487000000001</v>
      </c>
      <c r="C7671">
        <v>261967</v>
      </c>
      <c r="D7671">
        <v>411922</v>
      </c>
    </row>
    <row r="7672" spans="1:4" x14ac:dyDescent="0.25">
      <c r="A7672">
        <v>26227</v>
      </c>
      <c r="B7672" s="2">
        <v>44311.488456310683</v>
      </c>
      <c r="C7672">
        <v>92911</v>
      </c>
      <c r="D7672">
        <v>402459</v>
      </c>
    </row>
    <row r="7673" spans="1:4" x14ac:dyDescent="0.25">
      <c r="A7673">
        <v>26231</v>
      </c>
      <c r="B7673" s="2">
        <v>44311.493331705678</v>
      </c>
      <c r="C7673">
        <v>272359</v>
      </c>
      <c r="D7673">
        <v>258219</v>
      </c>
    </row>
    <row r="7674" spans="1:4" x14ac:dyDescent="0.25">
      <c r="A7674">
        <v>26233</v>
      </c>
      <c r="B7674" s="2">
        <v>44311.495864741963</v>
      </c>
      <c r="C7674">
        <v>171754</v>
      </c>
      <c r="D7674">
        <v>227775</v>
      </c>
    </row>
    <row r="7675" spans="1:4" x14ac:dyDescent="0.25">
      <c r="A7675">
        <v>26238</v>
      </c>
      <c r="B7675" s="2">
        <v>44311.496142394819</v>
      </c>
      <c r="C7675">
        <v>294568</v>
      </c>
      <c r="D7675">
        <v>158978</v>
      </c>
    </row>
    <row r="7676" spans="1:4" x14ac:dyDescent="0.25">
      <c r="A7676">
        <v>26242</v>
      </c>
      <c r="B7676" s="2">
        <v>44311.496546925569</v>
      </c>
      <c r="C7676">
        <v>94416</v>
      </c>
      <c r="D7676">
        <v>426385</v>
      </c>
    </row>
    <row r="7677" spans="1:4" x14ac:dyDescent="0.25">
      <c r="A7677">
        <v>26243</v>
      </c>
      <c r="B7677" s="2">
        <v>44311.500592233009</v>
      </c>
      <c r="C7677">
        <v>287307</v>
      </c>
      <c r="D7677">
        <v>347008</v>
      </c>
    </row>
    <row r="7678" spans="1:4" x14ac:dyDescent="0.25">
      <c r="A7678">
        <v>26248</v>
      </c>
      <c r="B7678" s="2">
        <v>44311.500595110934</v>
      </c>
      <c r="C7678">
        <v>336709</v>
      </c>
      <c r="D7678">
        <v>411922</v>
      </c>
    </row>
    <row r="7679" spans="1:4" x14ac:dyDescent="0.25">
      <c r="A7679">
        <v>26252</v>
      </c>
      <c r="B7679" s="2">
        <v>44311.502333333337</v>
      </c>
      <c r="C7679">
        <v>296883</v>
      </c>
      <c r="D7679">
        <v>411922</v>
      </c>
    </row>
    <row r="7680" spans="1:4" x14ac:dyDescent="0.25">
      <c r="A7680">
        <v>26256</v>
      </c>
      <c r="B7680" s="2">
        <v>44311.503019417476</v>
      </c>
      <c r="C7680">
        <v>85501</v>
      </c>
      <c r="D7680">
        <v>381557</v>
      </c>
    </row>
    <row r="7681" spans="1:4" x14ac:dyDescent="0.25">
      <c r="A7681">
        <v>26258</v>
      </c>
      <c r="B7681" s="2">
        <v>44311.504776146736</v>
      </c>
      <c r="C7681">
        <v>66692</v>
      </c>
      <c r="D7681">
        <v>88863</v>
      </c>
    </row>
    <row r="7682" spans="1:4" x14ac:dyDescent="0.25">
      <c r="A7682">
        <v>26261</v>
      </c>
      <c r="B7682" s="2">
        <v>44311.50621051668</v>
      </c>
      <c r="C7682">
        <v>31439</v>
      </c>
      <c r="D7682">
        <v>387595</v>
      </c>
    </row>
    <row r="7683" spans="1:4" x14ac:dyDescent="0.25">
      <c r="A7683">
        <v>26263</v>
      </c>
      <c r="B7683" s="2">
        <v>44311.507461775567</v>
      </c>
      <c r="C7683">
        <v>264613</v>
      </c>
      <c r="D7683">
        <v>343491</v>
      </c>
    </row>
    <row r="7684" spans="1:4" x14ac:dyDescent="0.25">
      <c r="A7684">
        <v>26265</v>
      </c>
      <c r="B7684" s="2">
        <v>44311.509087378639</v>
      </c>
      <c r="C7684">
        <v>195812</v>
      </c>
      <c r="D7684">
        <v>347008</v>
      </c>
    </row>
    <row r="7685" spans="1:4" x14ac:dyDescent="0.25">
      <c r="A7685">
        <v>26269</v>
      </c>
      <c r="B7685" s="2">
        <v>44311.509720145266</v>
      </c>
      <c r="C7685">
        <v>280336</v>
      </c>
      <c r="D7685">
        <v>357547</v>
      </c>
    </row>
    <row r="7686" spans="1:4" x14ac:dyDescent="0.25">
      <c r="A7686">
        <v>26272</v>
      </c>
      <c r="B7686" s="2">
        <v>44311.510025330361</v>
      </c>
      <c r="C7686">
        <v>3917</v>
      </c>
      <c r="D7686">
        <v>110495</v>
      </c>
    </row>
    <row r="7687" spans="1:4" x14ac:dyDescent="0.25">
      <c r="A7687">
        <v>26276</v>
      </c>
      <c r="B7687" s="2">
        <v>44311.510300970876</v>
      </c>
      <c r="C7687">
        <v>220241</v>
      </c>
      <c r="D7687">
        <v>117699</v>
      </c>
    </row>
    <row r="7688" spans="1:4" x14ac:dyDescent="0.25">
      <c r="A7688">
        <v>26278</v>
      </c>
      <c r="B7688" s="2">
        <v>44311.511110032363</v>
      </c>
      <c r="C7688">
        <v>262511</v>
      </c>
      <c r="D7688">
        <v>242428</v>
      </c>
    </row>
    <row r="7689" spans="1:4" x14ac:dyDescent="0.25">
      <c r="A7689">
        <v>26280</v>
      </c>
      <c r="B7689" s="2">
        <v>44311.512000000002</v>
      </c>
      <c r="C7689">
        <v>9424</v>
      </c>
      <c r="D7689">
        <v>176633</v>
      </c>
    </row>
    <row r="7690" spans="1:4" x14ac:dyDescent="0.25">
      <c r="A7690">
        <v>26281</v>
      </c>
      <c r="B7690" s="2">
        <v>44311.512314218577</v>
      </c>
      <c r="C7690">
        <v>6331</v>
      </c>
      <c r="D7690">
        <v>266419</v>
      </c>
    </row>
    <row r="7691" spans="1:4" x14ac:dyDescent="0.25">
      <c r="A7691">
        <v>26285</v>
      </c>
      <c r="B7691" s="2">
        <v>44311.516281624805</v>
      </c>
      <c r="C7691">
        <v>158444</v>
      </c>
      <c r="D7691">
        <v>230507</v>
      </c>
    </row>
    <row r="7692" spans="1:4" x14ac:dyDescent="0.25">
      <c r="A7692">
        <v>26290</v>
      </c>
      <c r="B7692" s="2">
        <v>44311.517624439221</v>
      </c>
      <c r="C7692">
        <v>258156</v>
      </c>
      <c r="D7692">
        <v>258219</v>
      </c>
    </row>
    <row r="7693" spans="1:4" x14ac:dyDescent="0.25">
      <c r="A7693">
        <v>26295</v>
      </c>
      <c r="B7693" s="2">
        <v>44311.518723105561</v>
      </c>
      <c r="C7693">
        <v>209643</v>
      </c>
      <c r="D7693">
        <v>281056</v>
      </c>
    </row>
    <row r="7694" spans="1:4" x14ac:dyDescent="0.25">
      <c r="A7694">
        <v>26299</v>
      </c>
      <c r="B7694" s="2">
        <v>44311.519272438731</v>
      </c>
      <c r="C7694">
        <v>243959</v>
      </c>
      <c r="D7694">
        <v>12845</v>
      </c>
    </row>
    <row r="7695" spans="1:4" x14ac:dyDescent="0.25">
      <c r="A7695">
        <v>26301</v>
      </c>
      <c r="B7695" s="2">
        <v>44311.521627831717</v>
      </c>
      <c r="C7695">
        <v>77293</v>
      </c>
      <c r="D7695">
        <v>42035</v>
      </c>
    </row>
    <row r="7696" spans="1:4" x14ac:dyDescent="0.25">
      <c r="A7696">
        <v>26305</v>
      </c>
      <c r="B7696" s="2">
        <v>44311.521805475022</v>
      </c>
      <c r="C7696">
        <v>105855</v>
      </c>
      <c r="D7696">
        <v>289988</v>
      </c>
    </row>
    <row r="7697" spans="1:4" x14ac:dyDescent="0.25">
      <c r="A7697">
        <v>26308</v>
      </c>
      <c r="B7697" s="2">
        <v>44311.522436893203</v>
      </c>
      <c r="C7697">
        <v>241952</v>
      </c>
      <c r="D7697">
        <v>416660</v>
      </c>
    </row>
    <row r="7698" spans="1:4" x14ac:dyDescent="0.25">
      <c r="A7698">
        <v>26309</v>
      </c>
      <c r="B7698" s="2">
        <v>44311.522841423954</v>
      </c>
      <c r="C7698">
        <v>323625</v>
      </c>
      <c r="D7698">
        <v>154228</v>
      </c>
    </row>
    <row r="7699" spans="1:4" x14ac:dyDescent="0.25">
      <c r="A7699">
        <v>26311</v>
      </c>
      <c r="B7699" s="2">
        <v>44311.524055016183</v>
      </c>
      <c r="C7699">
        <v>303806</v>
      </c>
      <c r="D7699">
        <v>325852</v>
      </c>
    </row>
    <row r="7700" spans="1:4" x14ac:dyDescent="0.25">
      <c r="A7700">
        <v>26315</v>
      </c>
      <c r="B7700" s="2">
        <v>44311.5260776699</v>
      </c>
      <c r="C7700">
        <v>318193</v>
      </c>
      <c r="D7700">
        <v>230507</v>
      </c>
    </row>
    <row r="7701" spans="1:4" x14ac:dyDescent="0.25">
      <c r="A7701">
        <v>26319</v>
      </c>
      <c r="B7701" s="2">
        <v>44311.52648220065</v>
      </c>
      <c r="C7701">
        <v>27514</v>
      </c>
      <c r="D7701">
        <v>133263</v>
      </c>
    </row>
    <row r="7702" spans="1:4" x14ac:dyDescent="0.25">
      <c r="A7702">
        <v>26322</v>
      </c>
      <c r="B7702" s="2">
        <v>44311.527695547353</v>
      </c>
      <c r="C7702">
        <v>200575</v>
      </c>
      <c r="D7702">
        <v>110111</v>
      </c>
    </row>
    <row r="7703" spans="1:4" x14ac:dyDescent="0.25">
      <c r="A7703">
        <v>26325</v>
      </c>
      <c r="B7703" s="2">
        <v>44311.528504854366</v>
      </c>
      <c r="C7703">
        <v>336623</v>
      </c>
      <c r="D7703">
        <v>73591</v>
      </c>
    </row>
    <row r="7704" spans="1:4" x14ac:dyDescent="0.25">
      <c r="A7704">
        <v>26327</v>
      </c>
      <c r="B7704" s="2">
        <v>44311.529718446604</v>
      </c>
      <c r="C7704">
        <v>123347</v>
      </c>
      <c r="D7704">
        <v>260185</v>
      </c>
    </row>
    <row r="7705" spans="1:4" x14ac:dyDescent="0.25">
      <c r="A7705">
        <v>26332</v>
      </c>
      <c r="B7705" s="2">
        <v>44311.53214563107</v>
      </c>
      <c r="C7705">
        <v>89155</v>
      </c>
      <c r="D7705">
        <v>420981</v>
      </c>
    </row>
    <row r="7706" spans="1:4" x14ac:dyDescent="0.25">
      <c r="A7706">
        <v>26333</v>
      </c>
      <c r="B7706" s="2">
        <v>44311.533799249242</v>
      </c>
      <c r="C7706">
        <v>171959</v>
      </c>
      <c r="D7706">
        <v>267896</v>
      </c>
    </row>
    <row r="7707" spans="1:4" x14ac:dyDescent="0.25">
      <c r="A7707">
        <v>26337</v>
      </c>
      <c r="B7707" s="2">
        <v>44311.534043397318</v>
      </c>
      <c r="C7707">
        <v>263447</v>
      </c>
      <c r="D7707">
        <v>251150</v>
      </c>
    </row>
    <row r="7708" spans="1:4" x14ac:dyDescent="0.25">
      <c r="A7708">
        <v>26341</v>
      </c>
      <c r="B7708" s="2">
        <v>44311.534572815537</v>
      </c>
      <c r="C7708">
        <v>150232</v>
      </c>
      <c r="D7708">
        <v>104958</v>
      </c>
    </row>
    <row r="7709" spans="1:4" x14ac:dyDescent="0.25">
      <c r="A7709">
        <v>26342</v>
      </c>
      <c r="B7709" s="2">
        <v>44311.534977346273</v>
      </c>
      <c r="C7709">
        <v>88050</v>
      </c>
      <c r="D7709">
        <v>411922</v>
      </c>
    </row>
    <row r="7710" spans="1:4" x14ac:dyDescent="0.25">
      <c r="A7710">
        <v>26344</v>
      </c>
      <c r="B7710" s="2">
        <v>44311.535843989383</v>
      </c>
      <c r="C7710">
        <v>222686</v>
      </c>
      <c r="D7710">
        <v>402346</v>
      </c>
    </row>
    <row r="7711" spans="1:4" x14ac:dyDescent="0.25">
      <c r="A7711">
        <v>26348</v>
      </c>
      <c r="B7711" s="2">
        <v>44311.536595469253</v>
      </c>
      <c r="C7711">
        <v>95551</v>
      </c>
      <c r="D7711">
        <v>199629</v>
      </c>
    </row>
    <row r="7712" spans="1:4" x14ac:dyDescent="0.25">
      <c r="A7712">
        <v>26351</v>
      </c>
      <c r="B7712" s="2">
        <v>44311.537000000004</v>
      </c>
      <c r="C7712">
        <v>134193</v>
      </c>
      <c r="D7712">
        <v>103334</v>
      </c>
    </row>
    <row r="7713" spans="1:4" x14ac:dyDescent="0.25">
      <c r="A7713">
        <v>26354</v>
      </c>
      <c r="B7713" s="2">
        <v>44311.537675099949</v>
      </c>
      <c r="C7713">
        <v>111903</v>
      </c>
      <c r="D7713">
        <v>250679</v>
      </c>
    </row>
    <row r="7714" spans="1:4" x14ac:dyDescent="0.25">
      <c r="A7714">
        <v>26358</v>
      </c>
      <c r="B7714" s="2">
        <v>44311.538213592234</v>
      </c>
      <c r="C7714">
        <v>35589</v>
      </c>
      <c r="D7714">
        <v>405774</v>
      </c>
    </row>
    <row r="7715" spans="1:4" x14ac:dyDescent="0.25">
      <c r="A7715">
        <v>26362</v>
      </c>
      <c r="B7715" s="2">
        <v>44311.538213592234</v>
      </c>
      <c r="C7715">
        <v>234357</v>
      </c>
      <c r="D7715">
        <v>250679</v>
      </c>
    </row>
    <row r="7716" spans="1:4" x14ac:dyDescent="0.25">
      <c r="A7716">
        <v>26363</v>
      </c>
      <c r="B7716" s="2">
        <v>44311.539427184471</v>
      </c>
      <c r="C7716">
        <v>287501</v>
      </c>
      <c r="D7716">
        <v>408075</v>
      </c>
    </row>
    <row r="7717" spans="1:4" x14ac:dyDescent="0.25">
      <c r="A7717">
        <v>26365</v>
      </c>
      <c r="B7717" s="2">
        <v>44311.539666666664</v>
      </c>
      <c r="C7717">
        <v>163055</v>
      </c>
      <c r="D7717">
        <v>250679</v>
      </c>
    </row>
    <row r="7718" spans="1:4" x14ac:dyDescent="0.25">
      <c r="A7718">
        <v>26367</v>
      </c>
      <c r="B7718" s="2">
        <v>44311.539831715214</v>
      </c>
      <c r="C7718">
        <v>276633</v>
      </c>
      <c r="D7718">
        <v>158978</v>
      </c>
    </row>
    <row r="7719" spans="1:4" x14ac:dyDescent="0.25">
      <c r="A7719">
        <v>26370</v>
      </c>
      <c r="B7719" s="2">
        <v>44311.541449838187</v>
      </c>
      <c r="C7719">
        <v>198512</v>
      </c>
      <c r="D7719">
        <v>401945</v>
      </c>
    </row>
    <row r="7720" spans="1:4" x14ac:dyDescent="0.25">
      <c r="A7720">
        <v>26372</v>
      </c>
      <c r="B7720" s="2">
        <v>44311.54306796116</v>
      </c>
      <c r="C7720">
        <v>174776</v>
      </c>
      <c r="D7720">
        <v>401945</v>
      </c>
    </row>
    <row r="7721" spans="1:4" x14ac:dyDescent="0.25">
      <c r="A7721">
        <v>26377</v>
      </c>
      <c r="B7721" s="2">
        <v>44311.543472491911</v>
      </c>
      <c r="C7721">
        <v>121837</v>
      </c>
      <c r="D7721">
        <v>411922</v>
      </c>
    </row>
    <row r="7722" spans="1:4" x14ac:dyDescent="0.25">
      <c r="A7722">
        <v>26382</v>
      </c>
      <c r="B7722" s="2">
        <v>44311.544281553397</v>
      </c>
      <c r="C7722">
        <v>217471</v>
      </c>
      <c r="D7722">
        <v>406259</v>
      </c>
    </row>
    <row r="7723" spans="1:4" x14ac:dyDescent="0.25">
      <c r="A7723">
        <v>26386</v>
      </c>
      <c r="B7723" s="2">
        <v>44311.545090614884</v>
      </c>
      <c r="C7723">
        <v>273941</v>
      </c>
      <c r="D7723">
        <v>292782</v>
      </c>
    </row>
    <row r="7724" spans="1:4" x14ac:dyDescent="0.25">
      <c r="A7724">
        <v>26391</v>
      </c>
      <c r="B7724" s="2">
        <v>44311.545090614891</v>
      </c>
      <c r="C7724">
        <v>304855</v>
      </c>
      <c r="D7724">
        <v>62570</v>
      </c>
    </row>
    <row r="7725" spans="1:4" x14ac:dyDescent="0.25">
      <c r="A7725">
        <v>26393</v>
      </c>
      <c r="B7725" s="2">
        <v>44311.545495145634</v>
      </c>
      <c r="C7725">
        <v>51366</v>
      </c>
      <c r="D7725">
        <v>182648</v>
      </c>
    </row>
    <row r="7726" spans="1:4" x14ac:dyDescent="0.25">
      <c r="A7726">
        <v>26398</v>
      </c>
      <c r="B7726" s="2">
        <v>44311.545899676377</v>
      </c>
      <c r="C7726">
        <v>159374</v>
      </c>
      <c r="D7726">
        <v>227775</v>
      </c>
    </row>
    <row r="7727" spans="1:4" x14ac:dyDescent="0.25">
      <c r="A7727">
        <v>26399</v>
      </c>
      <c r="B7727" s="2">
        <v>44311.546304207121</v>
      </c>
      <c r="C7727">
        <v>150643</v>
      </c>
      <c r="D7727">
        <v>123413</v>
      </c>
    </row>
    <row r="7728" spans="1:4" x14ac:dyDescent="0.25">
      <c r="A7728">
        <v>26401</v>
      </c>
      <c r="B7728" s="2">
        <v>44311.547113268607</v>
      </c>
      <c r="C7728">
        <v>72028</v>
      </c>
      <c r="D7728">
        <v>148570</v>
      </c>
    </row>
    <row r="7729" spans="1:4" x14ac:dyDescent="0.25">
      <c r="A7729">
        <v>26405</v>
      </c>
      <c r="B7729" s="2">
        <v>44311.547113268607</v>
      </c>
      <c r="C7729">
        <v>101551</v>
      </c>
      <c r="D7729">
        <v>411922</v>
      </c>
    </row>
    <row r="7730" spans="1:4" x14ac:dyDescent="0.25">
      <c r="A7730">
        <v>26408</v>
      </c>
      <c r="B7730" s="2">
        <v>44311.547593615527</v>
      </c>
      <c r="C7730">
        <v>134187</v>
      </c>
      <c r="D7730">
        <v>230507</v>
      </c>
    </row>
    <row r="7731" spans="1:4" x14ac:dyDescent="0.25">
      <c r="A7731">
        <v>26413</v>
      </c>
      <c r="B7731" s="2">
        <v>44311.547922330094</v>
      </c>
      <c r="C7731">
        <v>58042</v>
      </c>
      <c r="D7731">
        <v>230507</v>
      </c>
    </row>
    <row r="7732" spans="1:4" x14ac:dyDescent="0.25">
      <c r="A7732">
        <v>26416</v>
      </c>
      <c r="B7732" s="2">
        <v>44311.54853968932</v>
      </c>
      <c r="C7732">
        <v>87104</v>
      </c>
      <c r="D7732">
        <v>421145</v>
      </c>
    </row>
    <row r="7733" spans="1:4" x14ac:dyDescent="0.25">
      <c r="A7733">
        <v>26419</v>
      </c>
      <c r="B7733" s="2">
        <v>44311.549135922331</v>
      </c>
      <c r="C7733">
        <v>94922</v>
      </c>
      <c r="D7733">
        <v>250679</v>
      </c>
    </row>
    <row r="7734" spans="1:4" x14ac:dyDescent="0.25">
      <c r="A7734">
        <v>26424</v>
      </c>
      <c r="B7734" s="2">
        <v>44311.549944983817</v>
      </c>
      <c r="C7734">
        <v>35540</v>
      </c>
      <c r="D7734">
        <v>411922</v>
      </c>
    </row>
    <row r="7735" spans="1:4" x14ac:dyDescent="0.25">
      <c r="A7735">
        <v>26426</v>
      </c>
      <c r="B7735" s="2">
        <v>44311.55021820734</v>
      </c>
      <c r="C7735">
        <v>2847</v>
      </c>
      <c r="D7735">
        <v>170185</v>
      </c>
    </row>
    <row r="7736" spans="1:4" x14ac:dyDescent="0.25">
      <c r="A7736">
        <v>26427</v>
      </c>
      <c r="B7736" s="2">
        <v>44311.551158576047</v>
      </c>
      <c r="C7736">
        <v>28107</v>
      </c>
      <c r="D7736">
        <v>232400</v>
      </c>
    </row>
    <row r="7737" spans="1:4" x14ac:dyDescent="0.25">
      <c r="A7737">
        <v>26432</v>
      </c>
      <c r="B7737" s="2">
        <v>44311.552903836178</v>
      </c>
      <c r="C7737">
        <v>76056</v>
      </c>
      <c r="D7737">
        <v>230507</v>
      </c>
    </row>
    <row r="7738" spans="1:4" x14ac:dyDescent="0.25">
      <c r="A7738">
        <v>26434</v>
      </c>
      <c r="B7738" s="2">
        <v>44311.553585760521</v>
      </c>
      <c r="C7738">
        <v>57129</v>
      </c>
      <c r="D7738">
        <v>347393</v>
      </c>
    </row>
    <row r="7739" spans="1:4" x14ac:dyDescent="0.25">
      <c r="A7739">
        <v>26438</v>
      </c>
      <c r="B7739" s="2">
        <v>44311.553990291257</v>
      </c>
      <c r="C7739">
        <v>170243</v>
      </c>
      <c r="D7739">
        <v>219309</v>
      </c>
    </row>
    <row r="7740" spans="1:4" x14ac:dyDescent="0.25">
      <c r="A7740">
        <v>26443</v>
      </c>
      <c r="B7740" s="2">
        <v>44311.553990291264</v>
      </c>
      <c r="C7740">
        <v>80738</v>
      </c>
      <c r="D7740">
        <v>5151</v>
      </c>
    </row>
    <row r="7741" spans="1:4" x14ac:dyDescent="0.25">
      <c r="A7741">
        <v>26445</v>
      </c>
      <c r="B7741" s="2">
        <v>44311.553990291264</v>
      </c>
      <c r="C7741">
        <v>185595</v>
      </c>
      <c r="D7741">
        <v>250679</v>
      </c>
    </row>
    <row r="7742" spans="1:4" x14ac:dyDescent="0.25">
      <c r="A7742">
        <v>26449</v>
      </c>
      <c r="B7742" s="2">
        <v>44311.554799352751</v>
      </c>
      <c r="C7742">
        <v>129395</v>
      </c>
      <c r="D7742">
        <v>473327</v>
      </c>
    </row>
    <row r="7743" spans="1:4" x14ac:dyDescent="0.25">
      <c r="A7743">
        <v>26452</v>
      </c>
      <c r="B7743" s="2">
        <v>44311.55601294498</v>
      </c>
      <c r="C7743">
        <v>85215</v>
      </c>
      <c r="D7743">
        <v>76405</v>
      </c>
    </row>
    <row r="7744" spans="1:4" x14ac:dyDescent="0.25">
      <c r="A7744">
        <v>26456</v>
      </c>
      <c r="B7744" s="2">
        <v>44311.557664723652</v>
      </c>
      <c r="C7744">
        <v>3926</v>
      </c>
      <c r="D7744">
        <v>250679</v>
      </c>
    </row>
    <row r="7745" spans="1:4" x14ac:dyDescent="0.25">
      <c r="A7745">
        <v>26461</v>
      </c>
      <c r="B7745" s="2">
        <v>44311.559249190934</v>
      </c>
      <c r="C7745">
        <v>247188</v>
      </c>
      <c r="D7745">
        <v>472712</v>
      </c>
    </row>
    <row r="7746" spans="1:4" x14ac:dyDescent="0.25">
      <c r="A7746">
        <v>26466</v>
      </c>
      <c r="B7746" s="2">
        <v>44311.559653721684</v>
      </c>
      <c r="C7746">
        <v>260180</v>
      </c>
      <c r="D7746">
        <v>377180</v>
      </c>
    </row>
    <row r="7747" spans="1:4" x14ac:dyDescent="0.25">
      <c r="A7747">
        <v>26468</v>
      </c>
      <c r="B7747" s="2">
        <v>44311.560462783171</v>
      </c>
      <c r="C7747">
        <v>104176</v>
      </c>
      <c r="D7747">
        <v>158978</v>
      </c>
    </row>
    <row r="7748" spans="1:4" x14ac:dyDescent="0.25">
      <c r="A7748">
        <v>26471</v>
      </c>
      <c r="B7748" s="2">
        <v>44311.560462783171</v>
      </c>
      <c r="C7748">
        <v>297774</v>
      </c>
      <c r="D7748">
        <v>411922</v>
      </c>
    </row>
    <row r="7749" spans="1:4" x14ac:dyDescent="0.25">
      <c r="A7749">
        <v>26472</v>
      </c>
      <c r="B7749" s="2">
        <v>44311.560869167151</v>
      </c>
      <c r="C7749">
        <v>65291</v>
      </c>
      <c r="D7749">
        <v>182191</v>
      </c>
    </row>
    <row r="7750" spans="1:4" x14ac:dyDescent="0.25">
      <c r="A7750">
        <v>26476</v>
      </c>
      <c r="B7750" s="2">
        <v>44311.562120426039</v>
      </c>
      <c r="C7750">
        <v>127290</v>
      </c>
      <c r="D7750">
        <v>341844</v>
      </c>
    </row>
    <row r="7751" spans="1:4" x14ac:dyDescent="0.25">
      <c r="A7751">
        <v>26477</v>
      </c>
      <c r="B7751" s="2">
        <v>44311.562889967638</v>
      </c>
      <c r="C7751">
        <v>51068</v>
      </c>
      <c r="D7751">
        <v>154228</v>
      </c>
    </row>
    <row r="7752" spans="1:4" x14ac:dyDescent="0.25">
      <c r="A7752">
        <v>26480</v>
      </c>
      <c r="B7752" s="2">
        <v>44311.562889967638</v>
      </c>
      <c r="C7752">
        <v>331595</v>
      </c>
      <c r="D7752">
        <v>454139</v>
      </c>
    </row>
    <row r="7753" spans="1:4" x14ac:dyDescent="0.25">
      <c r="A7753">
        <v>26483</v>
      </c>
      <c r="B7753" s="2">
        <v>44311.563000000002</v>
      </c>
      <c r="C7753">
        <v>238448</v>
      </c>
      <c r="D7753">
        <v>389985</v>
      </c>
    </row>
    <row r="7754" spans="1:4" x14ac:dyDescent="0.25">
      <c r="A7754">
        <v>26484</v>
      </c>
      <c r="B7754" s="2">
        <v>44311.563699029131</v>
      </c>
      <c r="C7754">
        <v>11657</v>
      </c>
      <c r="D7754">
        <v>238334</v>
      </c>
    </row>
    <row r="7755" spans="1:4" x14ac:dyDescent="0.25">
      <c r="A7755">
        <v>26487</v>
      </c>
      <c r="B7755" s="2">
        <v>44311.564508090618</v>
      </c>
      <c r="C7755">
        <v>52602</v>
      </c>
      <c r="D7755">
        <v>230507</v>
      </c>
    </row>
    <row r="7756" spans="1:4" x14ac:dyDescent="0.25">
      <c r="A7756">
        <v>26492</v>
      </c>
      <c r="B7756" s="2">
        <v>44311.564912621361</v>
      </c>
      <c r="C7756">
        <v>259141</v>
      </c>
      <c r="D7756">
        <v>341333</v>
      </c>
    </row>
    <row r="7757" spans="1:4" x14ac:dyDescent="0.25">
      <c r="A7757">
        <v>26495</v>
      </c>
      <c r="B7757" s="2">
        <v>44311.566126213591</v>
      </c>
      <c r="C7757">
        <v>73609</v>
      </c>
      <c r="D7757">
        <v>209122</v>
      </c>
    </row>
    <row r="7758" spans="1:4" x14ac:dyDescent="0.25">
      <c r="A7758">
        <v>26496</v>
      </c>
      <c r="B7758" s="2">
        <v>44311.566126213591</v>
      </c>
      <c r="C7758">
        <v>345885</v>
      </c>
      <c r="D7758">
        <v>112334</v>
      </c>
    </row>
    <row r="7759" spans="1:4" x14ac:dyDescent="0.25">
      <c r="A7759">
        <v>26500</v>
      </c>
      <c r="B7759" s="2">
        <v>44311.566148869286</v>
      </c>
      <c r="C7759">
        <v>195995</v>
      </c>
      <c r="D7759">
        <v>250679</v>
      </c>
    </row>
    <row r="7760" spans="1:4" x14ac:dyDescent="0.25">
      <c r="A7760">
        <v>26504</v>
      </c>
      <c r="B7760" s="2">
        <v>44311.566935275085</v>
      </c>
      <c r="C7760">
        <v>113810</v>
      </c>
      <c r="D7760">
        <v>76405</v>
      </c>
    </row>
    <row r="7761" spans="1:4" x14ac:dyDescent="0.25">
      <c r="A7761">
        <v>26509</v>
      </c>
      <c r="B7761" s="2">
        <v>44311.567744336571</v>
      </c>
      <c r="C7761">
        <v>175488</v>
      </c>
      <c r="D7761">
        <v>328888</v>
      </c>
    </row>
    <row r="7762" spans="1:4" x14ac:dyDescent="0.25">
      <c r="A7762">
        <v>26512</v>
      </c>
      <c r="B7762" s="2">
        <v>44311.568148867314</v>
      </c>
      <c r="C7762">
        <v>235052</v>
      </c>
      <c r="D7762">
        <v>95638</v>
      </c>
    </row>
    <row r="7763" spans="1:4" x14ac:dyDescent="0.25">
      <c r="A7763">
        <v>26515</v>
      </c>
      <c r="B7763" s="2">
        <v>44311.568957928801</v>
      </c>
      <c r="C7763">
        <v>244982</v>
      </c>
      <c r="D7763">
        <v>411922</v>
      </c>
    </row>
    <row r="7764" spans="1:4" x14ac:dyDescent="0.25">
      <c r="A7764">
        <v>26520</v>
      </c>
      <c r="B7764" s="2">
        <v>44311.573812297735</v>
      </c>
      <c r="C7764">
        <v>349152</v>
      </c>
      <c r="D7764">
        <v>161398</v>
      </c>
    </row>
    <row r="7765" spans="1:4" x14ac:dyDescent="0.25">
      <c r="A7765">
        <v>26523</v>
      </c>
      <c r="B7765" s="2">
        <v>44311.57448042238</v>
      </c>
      <c r="C7765">
        <v>294126</v>
      </c>
      <c r="D7765">
        <v>397531</v>
      </c>
    </row>
    <row r="7766" spans="1:4" x14ac:dyDescent="0.25">
      <c r="A7766">
        <v>26527</v>
      </c>
      <c r="B7766" s="2">
        <v>44311.575426496172</v>
      </c>
      <c r="C7766">
        <v>89485</v>
      </c>
      <c r="D7766">
        <v>323966</v>
      </c>
    </row>
    <row r="7767" spans="1:4" x14ac:dyDescent="0.25">
      <c r="A7767">
        <v>26532</v>
      </c>
      <c r="B7767" s="2">
        <v>44311.577048543688</v>
      </c>
      <c r="C7767">
        <v>154970</v>
      </c>
      <c r="D7767">
        <v>158978</v>
      </c>
    </row>
    <row r="7768" spans="1:4" x14ac:dyDescent="0.25">
      <c r="A7768">
        <v>26533</v>
      </c>
      <c r="B7768" s="2">
        <v>44311.577857605182</v>
      </c>
      <c r="C7768">
        <v>17766</v>
      </c>
      <c r="D7768">
        <v>411922</v>
      </c>
    </row>
    <row r="7769" spans="1:4" x14ac:dyDescent="0.25">
      <c r="A7769">
        <v>26536</v>
      </c>
      <c r="B7769" s="2">
        <v>44311.578666666668</v>
      </c>
      <c r="C7769">
        <v>117653</v>
      </c>
      <c r="D7769">
        <v>471865</v>
      </c>
    </row>
    <row r="7770" spans="1:4" x14ac:dyDescent="0.25">
      <c r="A7770">
        <v>26541</v>
      </c>
      <c r="B7770" s="2">
        <v>44311.579666666665</v>
      </c>
      <c r="C7770">
        <v>56433</v>
      </c>
      <c r="D7770">
        <v>389335</v>
      </c>
    </row>
    <row r="7771" spans="1:4" x14ac:dyDescent="0.25">
      <c r="A7771">
        <v>26545</v>
      </c>
      <c r="B7771" s="2">
        <v>44311.579880258905</v>
      </c>
      <c r="C7771">
        <v>33062</v>
      </c>
      <c r="D7771">
        <v>204394</v>
      </c>
    </row>
    <row r="7772" spans="1:4" x14ac:dyDescent="0.25">
      <c r="A7772">
        <v>26550</v>
      </c>
      <c r="B7772" s="2">
        <v>44311.580284789641</v>
      </c>
      <c r="C7772">
        <v>288397</v>
      </c>
      <c r="D7772">
        <v>118549</v>
      </c>
    </row>
    <row r="7773" spans="1:4" x14ac:dyDescent="0.25">
      <c r="A7773">
        <v>26555</v>
      </c>
      <c r="B7773" s="2">
        <v>44311.581498381878</v>
      </c>
      <c r="C7773">
        <v>221730</v>
      </c>
      <c r="D7773">
        <v>227775</v>
      </c>
    </row>
    <row r="7774" spans="1:4" x14ac:dyDescent="0.25">
      <c r="A7774">
        <v>26558</v>
      </c>
      <c r="B7774" s="2">
        <v>44311.582307443365</v>
      </c>
      <c r="C7774">
        <v>139330</v>
      </c>
      <c r="D7774">
        <v>158978</v>
      </c>
    </row>
    <row r="7775" spans="1:4" x14ac:dyDescent="0.25">
      <c r="A7775">
        <v>26560</v>
      </c>
      <c r="B7775" s="2">
        <v>44311.582628864409</v>
      </c>
      <c r="C7775">
        <v>176270</v>
      </c>
      <c r="D7775">
        <v>118549</v>
      </c>
    </row>
    <row r="7776" spans="1:4" x14ac:dyDescent="0.25">
      <c r="A7776">
        <v>26562</v>
      </c>
      <c r="B7776" s="2">
        <v>44311.582934049504</v>
      </c>
      <c r="C7776">
        <v>41878</v>
      </c>
      <c r="D7776">
        <v>251678</v>
      </c>
    </row>
    <row r="7777" spans="1:4" x14ac:dyDescent="0.25">
      <c r="A7777">
        <v>26563</v>
      </c>
      <c r="B7777" s="2">
        <v>44311.583116504858</v>
      </c>
      <c r="C7777">
        <v>226802</v>
      </c>
      <c r="D7777">
        <v>420981</v>
      </c>
    </row>
    <row r="7778" spans="1:4" x14ac:dyDescent="0.25">
      <c r="A7778">
        <v>26565</v>
      </c>
      <c r="B7778" s="2">
        <v>44311.583116504858</v>
      </c>
      <c r="C7778">
        <v>328285</v>
      </c>
      <c r="D7778">
        <v>241927</v>
      </c>
    </row>
    <row r="7779" spans="1:4" x14ac:dyDescent="0.25">
      <c r="A7779">
        <v>26570</v>
      </c>
      <c r="B7779" s="2">
        <v>44311.583521035594</v>
      </c>
      <c r="C7779">
        <v>100046</v>
      </c>
      <c r="D7779">
        <v>473233</v>
      </c>
    </row>
    <row r="7780" spans="1:4" x14ac:dyDescent="0.25">
      <c r="A7780">
        <v>26572</v>
      </c>
      <c r="B7780" s="2">
        <v>44311.585139158575</v>
      </c>
      <c r="C7780">
        <v>245392</v>
      </c>
      <c r="D7780">
        <v>465849</v>
      </c>
    </row>
    <row r="7781" spans="1:4" x14ac:dyDescent="0.25">
      <c r="A7781">
        <v>26573</v>
      </c>
      <c r="B7781" s="2">
        <v>44311.586757281548</v>
      </c>
      <c r="C7781">
        <v>204899</v>
      </c>
      <c r="D7781">
        <v>397390</v>
      </c>
    </row>
    <row r="7782" spans="1:4" x14ac:dyDescent="0.25">
      <c r="A7782">
        <v>26575</v>
      </c>
      <c r="B7782" s="2">
        <v>44311.589587084563</v>
      </c>
      <c r="C7782">
        <v>293063</v>
      </c>
      <c r="D7782">
        <v>411922</v>
      </c>
    </row>
    <row r="7783" spans="1:4" x14ac:dyDescent="0.25">
      <c r="A7783">
        <v>26578</v>
      </c>
      <c r="B7783" s="2">
        <v>44311.594443365699</v>
      </c>
      <c r="C7783">
        <v>50956</v>
      </c>
      <c r="D7783">
        <v>100368</v>
      </c>
    </row>
    <row r="7784" spans="1:4" x14ac:dyDescent="0.25">
      <c r="A7784">
        <v>26580</v>
      </c>
      <c r="B7784" s="2">
        <v>44311.594443365699</v>
      </c>
      <c r="C7784">
        <v>120590</v>
      </c>
      <c r="D7784">
        <v>114865</v>
      </c>
    </row>
    <row r="7785" spans="1:4" x14ac:dyDescent="0.25">
      <c r="A7785">
        <v>26582</v>
      </c>
      <c r="B7785" s="2">
        <v>44311.596061488679</v>
      </c>
      <c r="C7785">
        <v>223199</v>
      </c>
      <c r="D7785">
        <v>88863</v>
      </c>
    </row>
    <row r="7786" spans="1:4" x14ac:dyDescent="0.25">
      <c r="A7786">
        <v>26586</v>
      </c>
      <c r="B7786" s="2">
        <v>44311.596466019415</v>
      </c>
      <c r="C7786">
        <v>255839</v>
      </c>
      <c r="D7786">
        <v>230347</v>
      </c>
    </row>
    <row r="7787" spans="1:4" x14ac:dyDescent="0.25">
      <c r="A7787">
        <v>26587</v>
      </c>
      <c r="B7787" s="2">
        <v>44311.596870550158</v>
      </c>
      <c r="C7787">
        <v>125400</v>
      </c>
      <c r="D7787">
        <v>226744</v>
      </c>
    </row>
    <row r="7788" spans="1:4" x14ac:dyDescent="0.25">
      <c r="A7788">
        <v>26589</v>
      </c>
      <c r="B7788" s="2">
        <v>44311.597705008091</v>
      </c>
      <c r="C7788">
        <v>4484</v>
      </c>
      <c r="D7788">
        <v>192331</v>
      </c>
    </row>
    <row r="7789" spans="1:4" x14ac:dyDescent="0.25">
      <c r="A7789">
        <v>26591</v>
      </c>
      <c r="B7789" s="2">
        <v>44311.599297734625</v>
      </c>
      <c r="C7789">
        <v>335763</v>
      </c>
      <c r="D7789">
        <v>5151</v>
      </c>
    </row>
    <row r="7790" spans="1:4" x14ac:dyDescent="0.25">
      <c r="A7790">
        <v>26594</v>
      </c>
      <c r="B7790" s="2">
        <v>44311.600451673941</v>
      </c>
      <c r="C7790">
        <v>139960</v>
      </c>
      <c r="D7790">
        <v>326304</v>
      </c>
    </row>
    <row r="7791" spans="1:4" x14ac:dyDescent="0.25">
      <c r="A7791">
        <v>26599</v>
      </c>
      <c r="B7791" s="2">
        <v>44311.60109256264</v>
      </c>
      <c r="C7791">
        <v>204845</v>
      </c>
      <c r="D7791">
        <v>411922</v>
      </c>
    </row>
    <row r="7792" spans="1:4" x14ac:dyDescent="0.25">
      <c r="A7792">
        <v>26602</v>
      </c>
      <c r="B7792" s="2">
        <v>44311.602129449842</v>
      </c>
      <c r="C7792">
        <v>331456</v>
      </c>
      <c r="D7792">
        <v>119655</v>
      </c>
    </row>
    <row r="7793" spans="1:4" x14ac:dyDescent="0.25">
      <c r="A7793">
        <v>26605</v>
      </c>
      <c r="B7793" s="2">
        <v>44311.602533980586</v>
      </c>
      <c r="C7793">
        <v>79578</v>
      </c>
      <c r="D7793">
        <v>75550</v>
      </c>
    </row>
    <row r="7794" spans="1:4" x14ac:dyDescent="0.25">
      <c r="A7794">
        <v>26608</v>
      </c>
      <c r="B7794" s="2">
        <v>44311.603747572815</v>
      </c>
      <c r="C7794">
        <v>102634</v>
      </c>
      <c r="D7794">
        <v>411922</v>
      </c>
    </row>
    <row r="7795" spans="1:4" x14ac:dyDescent="0.25">
      <c r="A7795">
        <v>26613</v>
      </c>
      <c r="B7795" s="2">
        <v>44311.604961165045</v>
      </c>
      <c r="C7795">
        <v>112651</v>
      </c>
      <c r="D7795">
        <v>401945</v>
      </c>
    </row>
    <row r="7796" spans="1:4" x14ac:dyDescent="0.25">
      <c r="A7796">
        <v>26617</v>
      </c>
      <c r="B7796" s="2">
        <v>44311.607792880262</v>
      </c>
      <c r="C7796">
        <v>343552</v>
      </c>
      <c r="D7796">
        <v>118549</v>
      </c>
    </row>
    <row r="7797" spans="1:4" x14ac:dyDescent="0.25">
      <c r="A7797">
        <v>26621</v>
      </c>
      <c r="B7797" s="2">
        <v>44311.608197411006</v>
      </c>
      <c r="C7797">
        <v>278165</v>
      </c>
      <c r="D7797">
        <v>347393</v>
      </c>
    </row>
    <row r="7798" spans="1:4" x14ac:dyDescent="0.25">
      <c r="A7798">
        <v>26622</v>
      </c>
      <c r="B7798" s="2">
        <v>44311.610248115481</v>
      </c>
      <c r="C7798">
        <v>445</v>
      </c>
      <c r="D7798">
        <v>411922</v>
      </c>
    </row>
    <row r="7799" spans="1:4" x14ac:dyDescent="0.25">
      <c r="A7799">
        <v>26627</v>
      </c>
      <c r="B7799" s="2">
        <v>44311.610624595472</v>
      </c>
      <c r="C7799">
        <v>196054</v>
      </c>
      <c r="D7799">
        <v>209122</v>
      </c>
    </row>
    <row r="7800" spans="1:4" x14ac:dyDescent="0.25">
      <c r="A7800">
        <v>26629</v>
      </c>
      <c r="B7800" s="2">
        <v>44311.610624595472</v>
      </c>
      <c r="C7800">
        <v>280673</v>
      </c>
      <c r="D7800">
        <v>250679</v>
      </c>
    </row>
    <row r="7801" spans="1:4" x14ac:dyDescent="0.25">
      <c r="A7801">
        <v>26633</v>
      </c>
      <c r="B7801" s="2">
        <v>44311.612242718445</v>
      </c>
      <c r="C7801">
        <v>156154</v>
      </c>
      <c r="D7801">
        <v>94400</v>
      </c>
    </row>
    <row r="7802" spans="1:4" x14ac:dyDescent="0.25">
      <c r="A7802">
        <v>26637</v>
      </c>
      <c r="B7802" s="2">
        <v>44311.61308633686</v>
      </c>
      <c r="C7802">
        <v>107230</v>
      </c>
      <c r="D7802">
        <v>258219</v>
      </c>
    </row>
    <row r="7803" spans="1:4" x14ac:dyDescent="0.25">
      <c r="A7803">
        <v>26642</v>
      </c>
      <c r="B7803" s="2">
        <v>44311.613391521962</v>
      </c>
      <c r="C7803">
        <v>117463</v>
      </c>
      <c r="D7803">
        <v>396686</v>
      </c>
    </row>
    <row r="7804" spans="1:4" x14ac:dyDescent="0.25">
      <c r="A7804">
        <v>26647</v>
      </c>
      <c r="B7804" s="2">
        <v>44311.614265372169</v>
      </c>
      <c r="C7804">
        <v>107437</v>
      </c>
      <c r="D7804">
        <v>264283</v>
      </c>
    </row>
    <row r="7805" spans="1:4" x14ac:dyDescent="0.25">
      <c r="A7805">
        <v>26650</v>
      </c>
      <c r="B7805" s="2">
        <v>44311.615883495142</v>
      </c>
      <c r="C7805">
        <v>181843</v>
      </c>
      <c r="D7805">
        <v>217497</v>
      </c>
    </row>
    <row r="7806" spans="1:4" x14ac:dyDescent="0.25">
      <c r="A7806">
        <v>26654</v>
      </c>
      <c r="B7806" s="2">
        <v>44311.616288025893</v>
      </c>
      <c r="C7806">
        <v>280985</v>
      </c>
      <c r="D7806">
        <v>78646</v>
      </c>
    </row>
    <row r="7807" spans="1:4" x14ac:dyDescent="0.25">
      <c r="A7807">
        <v>26655</v>
      </c>
      <c r="B7807" s="2">
        <v>44311.616692556636</v>
      </c>
      <c r="C7807">
        <v>48475</v>
      </c>
      <c r="D7807">
        <v>258251</v>
      </c>
    </row>
    <row r="7808" spans="1:4" x14ac:dyDescent="0.25">
      <c r="A7808">
        <v>26656</v>
      </c>
      <c r="B7808" s="2">
        <v>44311.618310679609</v>
      </c>
      <c r="C7808">
        <v>168267</v>
      </c>
      <c r="D7808">
        <v>412213</v>
      </c>
    </row>
    <row r="7809" spans="1:4" x14ac:dyDescent="0.25">
      <c r="A7809">
        <v>26660</v>
      </c>
      <c r="B7809" s="2">
        <v>44311.61845759453</v>
      </c>
      <c r="C7809">
        <v>136284</v>
      </c>
      <c r="D7809">
        <v>240646</v>
      </c>
    </row>
    <row r="7810" spans="1:4" x14ac:dyDescent="0.25">
      <c r="A7810">
        <v>26662</v>
      </c>
      <c r="B7810" s="2">
        <v>44311.618640705587</v>
      </c>
      <c r="C7810">
        <v>196445</v>
      </c>
      <c r="D7810">
        <v>281236</v>
      </c>
    </row>
    <row r="7811" spans="1:4" x14ac:dyDescent="0.25">
      <c r="A7811">
        <v>26664</v>
      </c>
      <c r="B7811" s="2">
        <v>44311.618715210359</v>
      </c>
      <c r="C7811">
        <v>42764</v>
      </c>
      <c r="D7811">
        <v>304128</v>
      </c>
    </row>
    <row r="7812" spans="1:4" x14ac:dyDescent="0.25">
      <c r="A7812">
        <v>26669</v>
      </c>
      <c r="B7812" s="2">
        <v>44311.618854335153</v>
      </c>
      <c r="C7812">
        <v>194407</v>
      </c>
      <c r="D7812">
        <v>411922</v>
      </c>
    </row>
    <row r="7813" spans="1:4" x14ac:dyDescent="0.25">
      <c r="A7813">
        <v>26672</v>
      </c>
      <c r="B7813" s="2">
        <v>44311.619928802589</v>
      </c>
      <c r="C7813">
        <v>48825</v>
      </c>
      <c r="D7813">
        <v>82901</v>
      </c>
    </row>
    <row r="7814" spans="1:4" x14ac:dyDescent="0.25">
      <c r="A7814">
        <v>26673</v>
      </c>
      <c r="B7814" s="2">
        <v>44311.620333333332</v>
      </c>
      <c r="C7814">
        <v>42481</v>
      </c>
      <c r="D7814">
        <v>105200</v>
      </c>
    </row>
    <row r="7815" spans="1:4" x14ac:dyDescent="0.25">
      <c r="A7815">
        <v>26674</v>
      </c>
      <c r="B7815" s="2">
        <v>44311.620333333332</v>
      </c>
      <c r="C7815">
        <v>118126</v>
      </c>
      <c r="D7815">
        <v>182984</v>
      </c>
    </row>
    <row r="7816" spans="1:4" x14ac:dyDescent="0.25">
      <c r="A7816">
        <v>26677</v>
      </c>
      <c r="B7816" s="2">
        <v>44311.620737864076</v>
      </c>
      <c r="C7816">
        <v>110992</v>
      </c>
      <c r="D7816">
        <v>16360</v>
      </c>
    </row>
    <row r="7817" spans="1:4" x14ac:dyDescent="0.25">
      <c r="A7817">
        <v>26679</v>
      </c>
      <c r="B7817" s="2">
        <v>44311.621666666666</v>
      </c>
      <c r="C7817">
        <v>280776</v>
      </c>
      <c r="D7817">
        <v>292950</v>
      </c>
    </row>
    <row r="7818" spans="1:4" x14ac:dyDescent="0.25">
      <c r="A7818">
        <v>26680</v>
      </c>
      <c r="B7818" s="2">
        <v>44311.621951456313</v>
      </c>
      <c r="C7818">
        <v>85865</v>
      </c>
      <c r="D7818">
        <v>411922</v>
      </c>
    </row>
    <row r="7819" spans="1:4" x14ac:dyDescent="0.25">
      <c r="A7819">
        <v>26684</v>
      </c>
      <c r="B7819" s="2">
        <v>44311.621967223124</v>
      </c>
      <c r="C7819">
        <v>12551</v>
      </c>
      <c r="D7819">
        <v>190774</v>
      </c>
    </row>
    <row r="7820" spans="1:4" x14ac:dyDescent="0.25">
      <c r="A7820">
        <v>26685</v>
      </c>
      <c r="B7820" s="2">
        <v>44311.622760517799</v>
      </c>
      <c r="C7820">
        <v>256778</v>
      </c>
      <c r="D7820">
        <v>415715</v>
      </c>
    </row>
    <row r="7821" spans="1:4" x14ac:dyDescent="0.25">
      <c r="A7821">
        <v>26688</v>
      </c>
      <c r="B7821" s="2">
        <v>44311.624378640779</v>
      </c>
      <c r="C7821">
        <v>1054</v>
      </c>
      <c r="D7821">
        <v>301748</v>
      </c>
    </row>
    <row r="7822" spans="1:4" x14ac:dyDescent="0.25">
      <c r="A7822">
        <v>26690</v>
      </c>
      <c r="B7822" s="2">
        <v>44311.624591814936</v>
      </c>
      <c r="C7822">
        <v>255078</v>
      </c>
      <c r="D7822">
        <v>182191</v>
      </c>
    </row>
    <row r="7823" spans="1:4" x14ac:dyDescent="0.25">
      <c r="A7823">
        <v>26694</v>
      </c>
      <c r="B7823" s="2">
        <v>44311.624783171523</v>
      </c>
      <c r="C7823">
        <v>57529</v>
      </c>
      <c r="D7823">
        <v>455878</v>
      </c>
    </row>
    <row r="7824" spans="1:4" x14ac:dyDescent="0.25">
      <c r="A7824">
        <v>26698</v>
      </c>
      <c r="B7824" s="2">
        <v>44311.626401294496</v>
      </c>
      <c r="C7824">
        <v>177477</v>
      </c>
      <c r="D7824">
        <v>349368</v>
      </c>
    </row>
    <row r="7825" spans="1:4" x14ac:dyDescent="0.25">
      <c r="A7825">
        <v>26701</v>
      </c>
      <c r="B7825" s="2">
        <v>44311.626941740164</v>
      </c>
      <c r="C7825">
        <v>204074</v>
      </c>
      <c r="D7825">
        <v>104958</v>
      </c>
    </row>
    <row r="7826" spans="1:4" x14ac:dyDescent="0.25">
      <c r="A7826">
        <v>26706</v>
      </c>
      <c r="B7826" s="2">
        <v>44311.62767418439</v>
      </c>
      <c r="C7826">
        <v>52584</v>
      </c>
      <c r="D7826">
        <v>179296</v>
      </c>
    </row>
    <row r="7827" spans="1:4" x14ac:dyDescent="0.25">
      <c r="A7827">
        <v>26710</v>
      </c>
      <c r="B7827" s="2">
        <v>44311.628019417476</v>
      </c>
      <c r="C7827">
        <v>195980</v>
      </c>
      <c r="D7827">
        <v>87238</v>
      </c>
    </row>
    <row r="7828" spans="1:4" x14ac:dyDescent="0.25">
      <c r="A7828">
        <v>26714</v>
      </c>
      <c r="B7828" s="2">
        <v>44311.628423948219</v>
      </c>
      <c r="C7828">
        <v>4438</v>
      </c>
      <c r="D7828">
        <v>81554</v>
      </c>
    </row>
    <row r="7829" spans="1:4" x14ac:dyDescent="0.25">
      <c r="A7829">
        <v>26715</v>
      </c>
      <c r="B7829" s="2">
        <v>44311.628423948219</v>
      </c>
      <c r="C7829">
        <v>83957</v>
      </c>
      <c r="D7829">
        <v>130739</v>
      </c>
    </row>
    <row r="7830" spans="1:4" x14ac:dyDescent="0.25">
      <c r="A7830">
        <v>26716</v>
      </c>
      <c r="B7830" s="2">
        <v>44311.628423948219</v>
      </c>
      <c r="C7830">
        <v>263179</v>
      </c>
      <c r="D7830">
        <v>120139</v>
      </c>
    </row>
    <row r="7831" spans="1:4" x14ac:dyDescent="0.25">
      <c r="A7831">
        <v>26719</v>
      </c>
      <c r="B7831" s="2">
        <v>44311.628955961794</v>
      </c>
      <c r="C7831">
        <v>234339</v>
      </c>
      <c r="D7831">
        <v>454895</v>
      </c>
    </row>
    <row r="7832" spans="1:4" x14ac:dyDescent="0.25">
      <c r="A7832">
        <v>26723</v>
      </c>
      <c r="B7832" s="2">
        <v>44311.629637540456</v>
      </c>
      <c r="C7832">
        <v>63017</v>
      </c>
      <c r="D7832">
        <v>241927</v>
      </c>
    </row>
    <row r="7833" spans="1:4" x14ac:dyDescent="0.25">
      <c r="A7833">
        <v>26726</v>
      </c>
      <c r="B7833" s="2">
        <v>44311.62974944304</v>
      </c>
      <c r="C7833">
        <v>94234</v>
      </c>
      <c r="D7833">
        <v>60239</v>
      </c>
    </row>
    <row r="7834" spans="1:4" x14ac:dyDescent="0.25">
      <c r="A7834">
        <v>26729</v>
      </c>
      <c r="B7834" s="2">
        <v>44311.632064724916</v>
      </c>
      <c r="C7834">
        <v>22158</v>
      </c>
      <c r="D7834">
        <v>370276</v>
      </c>
    </row>
    <row r="7835" spans="1:4" x14ac:dyDescent="0.25">
      <c r="A7835">
        <v>26733</v>
      </c>
      <c r="B7835" s="2">
        <v>44311.632064724916</v>
      </c>
      <c r="C7835">
        <v>342439</v>
      </c>
      <c r="D7835">
        <v>250679</v>
      </c>
    </row>
    <row r="7836" spans="1:4" x14ac:dyDescent="0.25">
      <c r="A7836">
        <v>26734</v>
      </c>
      <c r="B7836" s="2">
        <v>44311.63287378641</v>
      </c>
      <c r="C7836">
        <v>174631</v>
      </c>
      <c r="D7836">
        <v>264901</v>
      </c>
    </row>
    <row r="7837" spans="1:4" x14ac:dyDescent="0.25">
      <c r="A7837">
        <v>26738</v>
      </c>
      <c r="B7837" s="2">
        <v>44311.634491909383</v>
      </c>
      <c r="C7837">
        <v>101246</v>
      </c>
      <c r="D7837">
        <v>459455</v>
      </c>
    </row>
    <row r="7838" spans="1:4" x14ac:dyDescent="0.25">
      <c r="A7838">
        <v>26743</v>
      </c>
      <c r="B7838" s="2">
        <v>44311.634491909383</v>
      </c>
      <c r="C7838">
        <v>293634</v>
      </c>
      <c r="D7838">
        <v>182191</v>
      </c>
    </row>
    <row r="7839" spans="1:4" x14ac:dyDescent="0.25">
      <c r="A7839">
        <v>26746</v>
      </c>
      <c r="B7839" s="2">
        <v>44311.63570550162</v>
      </c>
      <c r="C7839">
        <v>144369</v>
      </c>
      <c r="D7839">
        <v>118549</v>
      </c>
    </row>
    <row r="7840" spans="1:4" x14ac:dyDescent="0.25">
      <c r="A7840">
        <v>26747</v>
      </c>
      <c r="B7840" s="2">
        <v>44311.63570550162</v>
      </c>
      <c r="C7840">
        <v>322896</v>
      </c>
      <c r="D7840">
        <v>4199</v>
      </c>
    </row>
    <row r="7841" spans="1:4" x14ac:dyDescent="0.25">
      <c r="A7841">
        <v>26751</v>
      </c>
      <c r="B7841" s="2">
        <v>44311.636514563106</v>
      </c>
      <c r="C7841">
        <v>22950</v>
      </c>
      <c r="D7841">
        <v>100412</v>
      </c>
    </row>
    <row r="7842" spans="1:4" x14ac:dyDescent="0.25">
      <c r="A7842">
        <v>26753</v>
      </c>
      <c r="B7842" s="2">
        <v>44311.636514563106</v>
      </c>
      <c r="C7842">
        <v>31199</v>
      </c>
      <c r="D7842">
        <v>105116</v>
      </c>
    </row>
    <row r="7843" spans="1:4" x14ac:dyDescent="0.25">
      <c r="A7843">
        <v>26757</v>
      </c>
      <c r="B7843" s="2">
        <v>44311.636860255749</v>
      </c>
      <c r="C7843">
        <v>210373</v>
      </c>
      <c r="D7843">
        <v>411922</v>
      </c>
    </row>
    <row r="7844" spans="1:4" x14ac:dyDescent="0.25">
      <c r="A7844">
        <v>26761</v>
      </c>
      <c r="B7844" s="2">
        <v>44311.6373236246</v>
      </c>
      <c r="C7844">
        <v>53643</v>
      </c>
      <c r="D7844">
        <v>230507</v>
      </c>
    </row>
    <row r="7845" spans="1:4" x14ac:dyDescent="0.25">
      <c r="A7845">
        <v>26766</v>
      </c>
      <c r="B7845" s="2">
        <v>44311.639454329052</v>
      </c>
      <c r="C7845">
        <v>338589</v>
      </c>
      <c r="D7845">
        <v>125006</v>
      </c>
    </row>
    <row r="7846" spans="1:4" x14ac:dyDescent="0.25">
      <c r="A7846">
        <v>26767</v>
      </c>
      <c r="B7846" s="2">
        <v>44311.640155339803</v>
      </c>
      <c r="C7846">
        <v>84280</v>
      </c>
      <c r="D7846">
        <v>439981</v>
      </c>
    </row>
    <row r="7847" spans="1:4" x14ac:dyDescent="0.25">
      <c r="A7847">
        <v>26770</v>
      </c>
      <c r="B7847" s="2">
        <v>44311.640155339803</v>
      </c>
      <c r="C7847">
        <v>343806</v>
      </c>
      <c r="D7847">
        <v>411922</v>
      </c>
    </row>
    <row r="7848" spans="1:4" x14ac:dyDescent="0.25">
      <c r="A7848">
        <v>26771</v>
      </c>
      <c r="B7848" s="2">
        <v>44311.64136893204</v>
      </c>
      <c r="C7848">
        <v>325550</v>
      </c>
      <c r="D7848">
        <v>42705</v>
      </c>
    </row>
    <row r="7849" spans="1:4" x14ac:dyDescent="0.25">
      <c r="A7849">
        <v>26776</v>
      </c>
      <c r="B7849" s="2">
        <v>44311.64298705502</v>
      </c>
      <c r="C7849">
        <v>159215</v>
      </c>
      <c r="D7849">
        <v>105352</v>
      </c>
    </row>
    <row r="7850" spans="1:4" x14ac:dyDescent="0.25">
      <c r="A7850">
        <v>26777</v>
      </c>
      <c r="B7850" s="2">
        <v>44311.64298705502</v>
      </c>
      <c r="C7850">
        <v>221244</v>
      </c>
      <c r="D7850">
        <v>81226</v>
      </c>
    </row>
    <row r="7851" spans="1:4" x14ac:dyDescent="0.25">
      <c r="A7851">
        <v>26779</v>
      </c>
      <c r="B7851" s="2">
        <v>44311.64298705502</v>
      </c>
      <c r="C7851">
        <v>284616</v>
      </c>
      <c r="D7851">
        <v>251574</v>
      </c>
    </row>
    <row r="7852" spans="1:4" x14ac:dyDescent="0.25">
      <c r="A7852">
        <v>26783</v>
      </c>
      <c r="B7852" s="2">
        <v>44311.64581877023</v>
      </c>
      <c r="C7852">
        <v>44035</v>
      </c>
      <c r="D7852">
        <v>21760</v>
      </c>
    </row>
    <row r="7853" spans="1:4" x14ac:dyDescent="0.25">
      <c r="A7853">
        <v>26787</v>
      </c>
      <c r="B7853" s="2">
        <v>44311.64581877023</v>
      </c>
      <c r="C7853">
        <v>180129</v>
      </c>
      <c r="D7853">
        <v>351192</v>
      </c>
    </row>
    <row r="7854" spans="1:4" x14ac:dyDescent="0.25">
      <c r="A7854">
        <v>26788</v>
      </c>
      <c r="B7854" s="2">
        <v>44311.645832697533</v>
      </c>
      <c r="C7854">
        <v>276524</v>
      </c>
      <c r="D7854">
        <v>347008</v>
      </c>
    </row>
    <row r="7855" spans="1:4" x14ac:dyDescent="0.25">
      <c r="A7855">
        <v>26790</v>
      </c>
      <c r="B7855" s="2">
        <v>44311.646223300973</v>
      </c>
      <c r="C7855">
        <v>27738</v>
      </c>
      <c r="D7855">
        <v>258219</v>
      </c>
    </row>
    <row r="7856" spans="1:4" x14ac:dyDescent="0.25">
      <c r="A7856">
        <v>26793</v>
      </c>
      <c r="B7856" s="2">
        <v>44311.646223300973</v>
      </c>
      <c r="C7856">
        <v>300039</v>
      </c>
      <c r="D7856">
        <v>230507</v>
      </c>
    </row>
    <row r="7857" spans="1:4" x14ac:dyDescent="0.25">
      <c r="A7857">
        <v>26795</v>
      </c>
      <c r="B7857" s="2">
        <v>44311.646627831709</v>
      </c>
      <c r="C7857">
        <v>236284</v>
      </c>
      <c r="D7857">
        <v>267896</v>
      </c>
    </row>
    <row r="7858" spans="1:4" x14ac:dyDescent="0.25">
      <c r="A7858">
        <v>26799</v>
      </c>
      <c r="B7858" s="2">
        <v>44311.647841423946</v>
      </c>
      <c r="C7858">
        <v>52079</v>
      </c>
      <c r="D7858">
        <v>452568</v>
      </c>
    </row>
    <row r="7859" spans="1:4" x14ac:dyDescent="0.25">
      <c r="A7859">
        <v>26802</v>
      </c>
      <c r="B7859" s="2">
        <v>44311.647841423946</v>
      </c>
      <c r="C7859">
        <v>331856</v>
      </c>
      <c r="D7859">
        <v>311670</v>
      </c>
    </row>
    <row r="7860" spans="1:4" x14ac:dyDescent="0.25">
      <c r="A7860">
        <v>26805</v>
      </c>
      <c r="B7860" s="2">
        <v>44311.647841423954</v>
      </c>
      <c r="C7860">
        <v>149121</v>
      </c>
      <c r="D7860">
        <v>250679</v>
      </c>
    </row>
    <row r="7861" spans="1:4" x14ac:dyDescent="0.25">
      <c r="A7861">
        <v>26810</v>
      </c>
      <c r="B7861" s="2">
        <v>44311.64865048544</v>
      </c>
      <c r="C7861">
        <v>301898</v>
      </c>
      <c r="D7861">
        <v>21665</v>
      </c>
    </row>
    <row r="7862" spans="1:4" x14ac:dyDescent="0.25">
      <c r="A7862">
        <v>26812</v>
      </c>
      <c r="B7862" s="2">
        <v>44311.648854029969</v>
      </c>
      <c r="C7862">
        <v>321320</v>
      </c>
      <c r="D7862">
        <v>132699</v>
      </c>
    </row>
    <row r="7863" spans="1:4" x14ac:dyDescent="0.25">
      <c r="A7863">
        <v>26814</v>
      </c>
      <c r="B7863" s="2">
        <v>44311.649459546927</v>
      </c>
      <c r="C7863">
        <v>139786</v>
      </c>
      <c r="D7863">
        <v>12149</v>
      </c>
    </row>
    <row r="7864" spans="1:4" x14ac:dyDescent="0.25">
      <c r="A7864">
        <v>26816</v>
      </c>
      <c r="B7864" s="2">
        <v>44311.650673139156</v>
      </c>
      <c r="C7864">
        <v>306040</v>
      </c>
      <c r="D7864">
        <v>300941</v>
      </c>
    </row>
    <row r="7865" spans="1:4" x14ac:dyDescent="0.25">
      <c r="A7865">
        <v>26818</v>
      </c>
      <c r="B7865" s="2">
        <v>44311.650673139164</v>
      </c>
      <c r="C7865">
        <v>115984</v>
      </c>
      <c r="D7865">
        <v>182191</v>
      </c>
    </row>
    <row r="7866" spans="1:4" x14ac:dyDescent="0.25">
      <c r="A7866">
        <v>26823</v>
      </c>
      <c r="B7866" s="2">
        <v>44311.651077669907</v>
      </c>
      <c r="C7866">
        <v>146360</v>
      </c>
      <c r="D7866">
        <v>198146</v>
      </c>
    </row>
    <row r="7867" spans="1:4" x14ac:dyDescent="0.25">
      <c r="A7867">
        <v>26824</v>
      </c>
      <c r="B7867" s="2">
        <v>44311.651077669907</v>
      </c>
      <c r="C7867">
        <v>340661</v>
      </c>
      <c r="D7867">
        <v>230507</v>
      </c>
    </row>
    <row r="7868" spans="1:4" x14ac:dyDescent="0.25">
      <c r="A7868">
        <v>26827</v>
      </c>
      <c r="B7868" s="2">
        <v>44311.65269579288</v>
      </c>
      <c r="C7868">
        <v>335417</v>
      </c>
      <c r="D7868">
        <v>179296</v>
      </c>
    </row>
    <row r="7869" spans="1:4" x14ac:dyDescent="0.25">
      <c r="A7869">
        <v>26830</v>
      </c>
      <c r="B7869" s="2">
        <v>44311.65390938511</v>
      </c>
      <c r="C7869">
        <v>196524</v>
      </c>
      <c r="D7869">
        <v>83136</v>
      </c>
    </row>
    <row r="7870" spans="1:4" x14ac:dyDescent="0.25">
      <c r="A7870">
        <v>26834</v>
      </c>
      <c r="B7870" s="2">
        <v>44311.654652546771</v>
      </c>
      <c r="C7870">
        <v>282180</v>
      </c>
      <c r="D7870">
        <v>452881</v>
      </c>
    </row>
    <row r="7871" spans="1:4" x14ac:dyDescent="0.25">
      <c r="A7871">
        <v>26835</v>
      </c>
      <c r="B7871" s="2">
        <v>44311.655932038841</v>
      </c>
      <c r="C7871">
        <v>24806</v>
      </c>
      <c r="D7871">
        <v>178403</v>
      </c>
    </row>
    <row r="7872" spans="1:4" x14ac:dyDescent="0.25">
      <c r="A7872">
        <v>26839</v>
      </c>
      <c r="B7872" s="2">
        <v>44311.655932038841</v>
      </c>
      <c r="C7872">
        <v>316957</v>
      </c>
      <c r="D7872">
        <v>293572</v>
      </c>
    </row>
    <row r="7873" spans="1:4" x14ac:dyDescent="0.25">
      <c r="A7873">
        <v>26844</v>
      </c>
      <c r="B7873" s="2">
        <v>44311.656741100327</v>
      </c>
      <c r="C7873">
        <v>169</v>
      </c>
      <c r="D7873">
        <v>364695</v>
      </c>
    </row>
    <row r="7874" spans="1:4" x14ac:dyDescent="0.25">
      <c r="A7874">
        <v>26845</v>
      </c>
      <c r="B7874" s="2">
        <v>44311.657550161814</v>
      </c>
      <c r="C7874">
        <v>237369</v>
      </c>
      <c r="D7874">
        <v>7145</v>
      </c>
    </row>
    <row r="7875" spans="1:4" x14ac:dyDescent="0.25">
      <c r="A7875">
        <v>26848</v>
      </c>
      <c r="B7875" s="2">
        <v>44311.658763754043</v>
      </c>
      <c r="C7875">
        <v>193018</v>
      </c>
      <c r="D7875">
        <v>308537</v>
      </c>
    </row>
    <row r="7876" spans="1:4" x14ac:dyDescent="0.25">
      <c r="A7876">
        <v>26850</v>
      </c>
      <c r="B7876" s="2">
        <v>44311.659168284794</v>
      </c>
      <c r="C7876">
        <v>99905</v>
      </c>
      <c r="D7876">
        <v>62068</v>
      </c>
    </row>
    <row r="7877" spans="1:4" x14ac:dyDescent="0.25">
      <c r="A7877">
        <v>26855</v>
      </c>
      <c r="B7877" s="2">
        <v>44311.659168284794</v>
      </c>
      <c r="C7877">
        <v>252889</v>
      </c>
      <c r="D7877">
        <v>330333</v>
      </c>
    </row>
    <row r="7878" spans="1:4" x14ac:dyDescent="0.25">
      <c r="A7878">
        <v>26859</v>
      </c>
      <c r="B7878" s="2">
        <v>44311.65957281553</v>
      </c>
      <c r="C7878">
        <v>206574</v>
      </c>
      <c r="D7878">
        <v>471403</v>
      </c>
    </row>
    <row r="7879" spans="1:4" x14ac:dyDescent="0.25">
      <c r="A7879">
        <v>26861</v>
      </c>
      <c r="B7879" s="2">
        <v>44311.66119093851</v>
      </c>
      <c r="C7879">
        <v>64694</v>
      </c>
      <c r="D7879">
        <v>38593</v>
      </c>
    </row>
    <row r="7880" spans="1:4" x14ac:dyDescent="0.25">
      <c r="A7880">
        <v>26862</v>
      </c>
      <c r="B7880" s="2">
        <v>44311.66119093851</v>
      </c>
      <c r="C7880">
        <v>72115</v>
      </c>
      <c r="D7880">
        <v>16360</v>
      </c>
    </row>
    <row r="7881" spans="1:4" x14ac:dyDescent="0.25">
      <c r="A7881">
        <v>26865</v>
      </c>
      <c r="B7881" s="2">
        <v>44311.661595469253</v>
      </c>
      <c r="C7881">
        <v>100172</v>
      </c>
      <c r="D7881">
        <v>411922</v>
      </c>
    </row>
    <row r="7882" spans="1:4" x14ac:dyDescent="0.25">
      <c r="A7882">
        <v>26869</v>
      </c>
      <c r="B7882" s="2">
        <v>44311.662809061483</v>
      </c>
      <c r="C7882">
        <v>149203</v>
      </c>
      <c r="D7882">
        <v>380039</v>
      </c>
    </row>
    <row r="7883" spans="1:4" x14ac:dyDescent="0.25">
      <c r="A7883">
        <v>26874</v>
      </c>
      <c r="B7883" s="2">
        <v>44311.662809061483</v>
      </c>
      <c r="C7883">
        <v>187169</v>
      </c>
      <c r="D7883">
        <v>217673</v>
      </c>
    </row>
    <row r="7884" spans="1:4" x14ac:dyDescent="0.25">
      <c r="A7884">
        <v>26875</v>
      </c>
      <c r="B7884" s="2">
        <v>44311.663213592234</v>
      </c>
      <c r="C7884">
        <v>123971</v>
      </c>
      <c r="D7884">
        <v>470762</v>
      </c>
    </row>
    <row r="7885" spans="1:4" x14ac:dyDescent="0.25">
      <c r="A7885">
        <v>26876</v>
      </c>
      <c r="B7885" s="2">
        <v>44311.663213592234</v>
      </c>
      <c r="C7885">
        <v>150657</v>
      </c>
      <c r="D7885">
        <v>351192</v>
      </c>
    </row>
    <row r="7886" spans="1:4" x14ac:dyDescent="0.25">
      <c r="A7886">
        <v>26877</v>
      </c>
      <c r="B7886" s="2">
        <v>44311.663213592234</v>
      </c>
      <c r="C7886">
        <v>216352</v>
      </c>
      <c r="D7886">
        <v>397</v>
      </c>
    </row>
    <row r="7887" spans="1:4" x14ac:dyDescent="0.25">
      <c r="A7887">
        <v>26879</v>
      </c>
      <c r="B7887" s="2">
        <v>44311.664831715214</v>
      </c>
      <c r="C7887">
        <v>176723</v>
      </c>
      <c r="D7887">
        <v>387595</v>
      </c>
    </row>
    <row r="7888" spans="1:4" x14ac:dyDescent="0.25">
      <c r="A7888">
        <v>26882</v>
      </c>
      <c r="B7888" s="2">
        <v>44311.664937284462</v>
      </c>
      <c r="C7888">
        <v>298136</v>
      </c>
      <c r="D7888">
        <v>411922</v>
      </c>
    </row>
    <row r="7889" spans="1:4" x14ac:dyDescent="0.25">
      <c r="A7889">
        <v>26885</v>
      </c>
      <c r="B7889" s="2">
        <v>44311.666045307444</v>
      </c>
      <c r="C7889">
        <v>127116</v>
      </c>
      <c r="D7889">
        <v>411922</v>
      </c>
    </row>
    <row r="7890" spans="1:4" x14ac:dyDescent="0.25">
      <c r="A7890">
        <v>26886</v>
      </c>
      <c r="B7890" s="2">
        <v>44311.66615802484</v>
      </c>
      <c r="C7890">
        <v>346632</v>
      </c>
      <c r="D7890">
        <v>158978</v>
      </c>
    </row>
    <row r="7891" spans="1:4" x14ac:dyDescent="0.25">
      <c r="A7891">
        <v>26889</v>
      </c>
      <c r="B7891" s="2">
        <v>44311.66673787652</v>
      </c>
      <c r="C7891">
        <v>13380</v>
      </c>
      <c r="D7891">
        <v>392434</v>
      </c>
    </row>
    <row r="7892" spans="1:4" x14ac:dyDescent="0.25">
      <c r="A7892">
        <v>26890</v>
      </c>
      <c r="B7892" s="2">
        <v>44311.667258899681</v>
      </c>
      <c r="C7892">
        <v>285554</v>
      </c>
      <c r="D7892">
        <v>158978</v>
      </c>
    </row>
    <row r="7893" spans="1:4" x14ac:dyDescent="0.25">
      <c r="A7893">
        <v>26894</v>
      </c>
      <c r="B7893" s="2">
        <v>44311.668877022654</v>
      </c>
      <c r="C7893">
        <v>316015</v>
      </c>
      <c r="D7893">
        <v>347008</v>
      </c>
    </row>
    <row r="7894" spans="1:4" x14ac:dyDescent="0.25">
      <c r="A7894">
        <v>26896</v>
      </c>
      <c r="B7894" s="2">
        <v>44311.670495145634</v>
      </c>
      <c r="C7894">
        <v>91111</v>
      </c>
      <c r="D7894">
        <v>74982</v>
      </c>
    </row>
    <row r="7895" spans="1:4" x14ac:dyDescent="0.25">
      <c r="A7895">
        <v>26898</v>
      </c>
      <c r="B7895" s="2">
        <v>44311.673000000003</v>
      </c>
      <c r="C7895">
        <v>228676</v>
      </c>
      <c r="D7895">
        <v>230507</v>
      </c>
    </row>
    <row r="7896" spans="1:4" x14ac:dyDescent="0.25">
      <c r="A7896">
        <v>26902</v>
      </c>
      <c r="B7896" s="2">
        <v>44311.673360393077</v>
      </c>
      <c r="C7896">
        <v>343107</v>
      </c>
      <c r="D7896">
        <v>411922</v>
      </c>
    </row>
    <row r="7897" spans="1:4" x14ac:dyDescent="0.25">
      <c r="A7897">
        <v>26905</v>
      </c>
      <c r="B7897" s="2">
        <v>44311.673731391587</v>
      </c>
      <c r="C7897">
        <v>233293</v>
      </c>
      <c r="D7897">
        <v>392434</v>
      </c>
    </row>
    <row r="7898" spans="1:4" x14ac:dyDescent="0.25">
      <c r="A7898">
        <v>26907</v>
      </c>
      <c r="B7898" s="2">
        <v>44311.674001281775</v>
      </c>
      <c r="C7898">
        <v>47551</v>
      </c>
      <c r="D7898">
        <v>114753</v>
      </c>
    </row>
    <row r="7899" spans="1:4" x14ac:dyDescent="0.25">
      <c r="A7899">
        <v>26910</v>
      </c>
      <c r="B7899" s="2">
        <v>44311.674135922331</v>
      </c>
      <c r="C7899">
        <v>90885</v>
      </c>
      <c r="D7899">
        <v>154256</v>
      </c>
    </row>
    <row r="7900" spans="1:4" x14ac:dyDescent="0.25">
      <c r="A7900">
        <v>26911</v>
      </c>
      <c r="B7900" s="2">
        <v>44311.674733726002</v>
      </c>
      <c r="C7900">
        <v>314975</v>
      </c>
      <c r="D7900">
        <v>158978</v>
      </c>
    </row>
    <row r="7901" spans="1:4" x14ac:dyDescent="0.25">
      <c r="A7901">
        <v>26912</v>
      </c>
      <c r="B7901" s="2">
        <v>44311.676563106797</v>
      </c>
      <c r="C7901">
        <v>48317</v>
      </c>
      <c r="D7901">
        <v>411922</v>
      </c>
    </row>
    <row r="7902" spans="1:4" x14ac:dyDescent="0.25">
      <c r="A7902">
        <v>26917</v>
      </c>
      <c r="B7902" s="2">
        <v>44311.676967637541</v>
      </c>
      <c r="C7902">
        <v>104590</v>
      </c>
      <c r="D7902">
        <v>4938</v>
      </c>
    </row>
    <row r="7903" spans="1:4" x14ac:dyDescent="0.25">
      <c r="A7903">
        <v>26920</v>
      </c>
      <c r="B7903" s="2">
        <v>44311.677000000003</v>
      </c>
      <c r="C7903">
        <v>234466</v>
      </c>
      <c r="D7903">
        <v>470762</v>
      </c>
    </row>
    <row r="7904" spans="1:4" x14ac:dyDescent="0.25">
      <c r="A7904">
        <v>26923</v>
      </c>
      <c r="B7904" s="2">
        <v>44311.67799920652</v>
      </c>
      <c r="C7904">
        <v>173185</v>
      </c>
      <c r="D7904">
        <v>209122</v>
      </c>
    </row>
    <row r="7905" spans="1:4" x14ac:dyDescent="0.25">
      <c r="A7905">
        <v>26928</v>
      </c>
      <c r="B7905" s="2">
        <v>44311.678</v>
      </c>
      <c r="C7905">
        <v>175831</v>
      </c>
      <c r="D7905">
        <v>438548</v>
      </c>
    </row>
    <row r="7906" spans="1:4" x14ac:dyDescent="0.25">
      <c r="A7906">
        <v>26931</v>
      </c>
      <c r="B7906" s="2">
        <v>44311.67818122977</v>
      </c>
      <c r="C7906">
        <v>102573</v>
      </c>
      <c r="D7906">
        <v>229529</v>
      </c>
    </row>
    <row r="7907" spans="1:4" x14ac:dyDescent="0.25">
      <c r="A7907">
        <v>26933</v>
      </c>
      <c r="B7907" s="2">
        <v>44311.678585760521</v>
      </c>
      <c r="C7907">
        <v>124</v>
      </c>
      <c r="D7907">
        <v>150981</v>
      </c>
    </row>
    <row r="7908" spans="1:4" x14ac:dyDescent="0.25">
      <c r="A7908">
        <v>26934</v>
      </c>
      <c r="B7908" s="2">
        <v>44311.678585760521</v>
      </c>
      <c r="C7908">
        <v>302918</v>
      </c>
      <c r="D7908">
        <v>183866</v>
      </c>
    </row>
    <row r="7909" spans="1:4" x14ac:dyDescent="0.25">
      <c r="A7909">
        <v>26939</v>
      </c>
      <c r="B7909" s="2">
        <v>44311.679036835842</v>
      </c>
      <c r="C7909">
        <v>169568</v>
      </c>
      <c r="D7909">
        <v>369021</v>
      </c>
    </row>
    <row r="7910" spans="1:4" x14ac:dyDescent="0.25">
      <c r="A7910">
        <v>26943</v>
      </c>
      <c r="B7910" s="2">
        <v>44311.680203883494</v>
      </c>
      <c r="C7910">
        <v>68237</v>
      </c>
      <c r="D7910">
        <v>113183</v>
      </c>
    </row>
    <row r="7911" spans="1:4" x14ac:dyDescent="0.25">
      <c r="A7911">
        <v>26947</v>
      </c>
      <c r="B7911" s="2">
        <v>44311.680608414237</v>
      </c>
      <c r="C7911">
        <v>189815</v>
      </c>
      <c r="D7911">
        <v>411922</v>
      </c>
    </row>
    <row r="7912" spans="1:4" x14ac:dyDescent="0.25">
      <c r="A7912">
        <v>26950</v>
      </c>
      <c r="B7912" s="2">
        <v>44311.680608414237</v>
      </c>
      <c r="C7912">
        <v>285835</v>
      </c>
      <c r="D7912">
        <v>250679</v>
      </c>
    </row>
    <row r="7913" spans="1:4" x14ac:dyDescent="0.25">
      <c r="A7913">
        <v>26951</v>
      </c>
      <c r="B7913" s="2">
        <v>44311.68135624256</v>
      </c>
      <c r="C7913">
        <v>30291</v>
      </c>
      <c r="D7913">
        <v>473327</v>
      </c>
    </row>
    <row r="7914" spans="1:4" x14ac:dyDescent="0.25">
      <c r="A7914">
        <v>26956</v>
      </c>
      <c r="B7914" s="2">
        <v>44311.681822006474</v>
      </c>
      <c r="C7914">
        <v>40206</v>
      </c>
      <c r="D7914">
        <v>173184</v>
      </c>
    </row>
    <row r="7915" spans="1:4" x14ac:dyDescent="0.25">
      <c r="A7915">
        <v>26959</v>
      </c>
      <c r="B7915" s="2">
        <v>44311.682226537218</v>
      </c>
      <c r="C7915">
        <v>303967</v>
      </c>
      <c r="D7915">
        <v>301748</v>
      </c>
    </row>
    <row r="7916" spans="1:4" x14ac:dyDescent="0.25">
      <c r="A7916">
        <v>26964</v>
      </c>
      <c r="B7916" s="2">
        <v>44311.683440129455</v>
      </c>
      <c r="C7916">
        <v>194281</v>
      </c>
      <c r="D7916">
        <v>54565</v>
      </c>
    </row>
    <row r="7917" spans="1:4" x14ac:dyDescent="0.25">
      <c r="A7917">
        <v>26969</v>
      </c>
      <c r="B7917" s="2">
        <v>44311.683440129455</v>
      </c>
      <c r="C7917">
        <v>225282</v>
      </c>
      <c r="D7917">
        <v>112334</v>
      </c>
    </row>
    <row r="7918" spans="1:4" x14ac:dyDescent="0.25">
      <c r="A7918">
        <v>26971</v>
      </c>
      <c r="B7918" s="2">
        <v>44311.683440129455</v>
      </c>
      <c r="C7918">
        <v>349472</v>
      </c>
      <c r="D7918">
        <v>250679</v>
      </c>
    </row>
    <row r="7919" spans="1:4" x14ac:dyDescent="0.25">
      <c r="A7919">
        <v>26973</v>
      </c>
      <c r="B7919" s="2">
        <v>44311.684249190941</v>
      </c>
      <c r="C7919">
        <v>288936</v>
      </c>
      <c r="D7919">
        <v>182191</v>
      </c>
    </row>
    <row r="7920" spans="1:4" x14ac:dyDescent="0.25">
      <c r="A7920">
        <v>26975</v>
      </c>
      <c r="B7920" s="2">
        <v>44311.685415204323</v>
      </c>
      <c r="C7920">
        <v>140002</v>
      </c>
      <c r="D7920">
        <v>102086</v>
      </c>
    </row>
    <row r="7921" spans="1:4" x14ac:dyDescent="0.25">
      <c r="A7921">
        <v>26976</v>
      </c>
      <c r="B7921" s="2">
        <v>44311.685462783171</v>
      </c>
      <c r="C7921">
        <v>340533</v>
      </c>
      <c r="D7921">
        <v>129210</v>
      </c>
    </row>
    <row r="7922" spans="1:4" x14ac:dyDescent="0.25">
      <c r="A7922">
        <v>26977</v>
      </c>
      <c r="B7922" s="2">
        <v>44311.685867313914</v>
      </c>
      <c r="C7922">
        <v>122679</v>
      </c>
      <c r="D7922">
        <v>397390</v>
      </c>
    </row>
    <row r="7923" spans="1:4" x14ac:dyDescent="0.25">
      <c r="A7923">
        <v>26979</v>
      </c>
      <c r="B7923" s="2">
        <v>44311.685934018984</v>
      </c>
      <c r="C7923">
        <v>187764</v>
      </c>
      <c r="D7923">
        <v>411922</v>
      </c>
    </row>
    <row r="7924" spans="1:4" x14ac:dyDescent="0.25">
      <c r="A7924">
        <v>26982</v>
      </c>
      <c r="B7924" s="2">
        <v>44311.686676375408</v>
      </c>
      <c r="C7924">
        <v>73232</v>
      </c>
      <c r="D7924">
        <v>250679</v>
      </c>
    </row>
    <row r="7925" spans="1:4" x14ac:dyDescent="0.25">
      <c r="A7925">
        <v>26983</v>
      </c>
      <c r="B7925" s="2">
        <v>44311.687080906144</v>
      </c>
      <c r="C7925">
        <v>56318</v>
      </c>
      <c r="D7925">
        <v>399866</v>
      </c>
    </row>
    <row r="7926" spans="1:4" x14ac:dyDescent="0.25">
      <c r="A7926">
        <v>26988</v>
      </c>
      <c r="B7926" s="2">
        <v>44311.687612537004</v>
      </c>
      <c r="C7926">
        <v>337351</v>
      </c>
      <c r="D7926">
        <v>472908</v>
      </c>
    </row>
    <row r="7927" spans="1:4" x14ac:dyDescent="0.25">
      <c r="A7927">
        <v>26992</v>
      </c>
      <c r="B7927" s="2">
        <v>44311.687889967638</v>
      </c>
      <c r="C7927">
        <v>128498</v>
      </c>
      <c r="D7927">
        <v>259452</v>
      </c>
    </row>
    <row r="7928" spans="1:4" x14ac:dyDescent="0.25">
      <c r="A7928">
        <v>26996</v>
      </c>
      <c r="B7928" s="2">
        <v>44311.688699029124</v>
      </c>
      <c r="C7928">
        <v>337573</v>
      </c>
      <c r="D7928">
        <v>305248</v>
      </c>
    </row>
    <row r="7929" spans="1:4" x14ac:dyDescent="0.25">
      <c r="A7929">
        <v>26998</v>
      </c>
      <c r="B7929" s="2">
        <v>44311.689912621361</v>
      </c>
      <c r="C7929">
        <v>3582</v>
      </c>
      <c r="D7929">
        <v>238891</v>
      </c>
    </row>
    <row r="7930" spans="1:4" x14ac:dyDescent="0.25">
      <c r="A7930">
        <v>27003</v>
      </c>
      <c r="B7930" s="2">
        <v>44311.690721682848</v>
      </c>
      <c r="C7930">
        <v>224863</v>
      </c>
      <c r="D7930">
        <v>168838</v>
      </c>
    </row>
    <row r="7931" spans="1:4" x14ac:dyDescent="0.25">
      <c r="A7931">
        <v>27007</v>
      </c>
      <c r="B7931" s="2">
        <v>44311.691333333336</v>
      </c>
      <c r="C7931">
        <v>27402</v>
      </c>
      <c r="D7931">
        <v>284325</v>
      </c>
    </row>
    <row r="7932" spans="1:4" x14ac:dyDescent="0.25">
      <c r="A7932">
        <v>27011</v>
      </c>
      <c r="B7932" s="2">
        <v>44311.692744336571</v>
      </c>
      <c r="C7932">
        <v>210914</v>
      </c>
      <c r="D7932">
        <v>242428</v>
      </c>
    </row>
    <row r="7933" spans="1:4" x14ac:dyDescent="0.25">
      <c r="A7933">
        <v>27013</v>
      </c>
      <c r="B7933" s="2">
        <v>44311.692744336571</v>
      </c>
      <c r="C7933">
        <v>348916</v>
      </c>
      <c r="D7933">
        <v>411922</v>
      </c>
    </row>
    <row r="7934" spans="1:4" x14ac:dyDescent="0.25">
      <c r="A7934">
        <v>27018</v>
      </c>
      <c r="B7934" s="2">
        <v>44311.693957928808</v>
      </c>
      <c r="C7934">
        <v>128686</v>
      </c>
      <c r="D7934">
        <v>472712</v>
      </c>
    </row>
    <row r="7935" spans="1:4" x14ac:dyDescent="0.25">
      <c r="A7935">
        <v>27019</v>
      </c>
      <c r="B7935" s="2">
        <v>44311.694766990295</v>
      </c>
      <c r="C7935">
        <v>31480</v>
      </c>
      <c r="D7935">
        <v>411922</v>
      </c>
    </row>
    <row r="7936" spans="1:4" x14ac:dyDescent="0.25">
      <c r="A7936">
        <v>27020</v>
      </c>
      <c r="B7936" s="2">
        <v>44311.694766990295</v>
      </c>
      <c r="C7936">
        <v>266776</v>
      </c>
      <c r="D7936">
        <v>327038</v>
      </c>
    </row>
    <row r="7937" spans="1:4" x14ac:dyDescent="0.25">
      <c r="A7937">
        <v>27021</v>
      </c>
      <c r="B7937" s="2">
        <v>44311.697286904506</v>
      </c>
      <c r="C7937">
        <v>299102</v>
      </c>
      <c r="D7937">
        <v>250679</v>
      </c>
    </row>
    <row r="7938" spans="1:4" x14ac:dyDescent="0.25">
      <c r="A7938">
        <v>27022</v>
      </c>
      <c r="B7938" s="2">
        <v>44311.700025889964</v>
      </c>
      <c r="C7938">
        <v>335560</v>
      </c>
      <c r="D7938">
        <v>154228</v>
      </c>
    </row>
    <row r="7939" spans="1:4" x14ac:dyDescent="0.25">
      <c r="A7939">
        <v>27023</v>
      </c>
      <c r="B7939" s="2">
        <v>44311.701239482201</v>
      </c>
      <c r="C7939">
        <v>173961</v>
      </c>
      <c r="D7939">
        <v>238334</v>
      </c>
    </row>
    <row r="7940" spans="1:4" x14ac:dyDescent="0.25">
      <c r="A7940">
        <v>27026</v>
      </c>
      <c r="B7940" s="2">
        <v>44311.701239482201</v>
      </c>
      <c r="C7940">
        <v>174103</v>
      </c>
      <c r="D7940">
        <v>347008</v>
      </c>
    </row>
    <row r="7941" spans="1:4" x14ac:dyDescent="0.25">
      <c r="A7941">
        <v>27031</v>
      </c>
      <c r="B7941" s="2">
        <v>44311.701559495836</v>
      </c>
      <c r="C7941">
        <v>165253</v>
      </c>
      <c r="D7941">
        <v>227775</v>
      </c>
    </row>
    <row r="7942" spans="1:4" x14ac:dyDescent="0.25">
      <c r="A7942">
        <v>27034</v>
      </c>
      <c r="B7942" s="2">
        <v>44311.701644012945</v>
      </c>
      <c r="C7942">
        <v>276392</v>
      </c>
      <c r="D7942">
        <v>325852</v>
      </c>
    </row>
    <row r="7943" spans="1:4" x14ac:dyDescent="0.25">
      <c r="A7943">
        <v>27035</v>
      </c>
      <c r="B7943" s="2">
        <v>44311.701644012945</v>
      </c>
      <c r="C7943">
        <v>344870</v>
      </c>
      <c r="D7943">
        <v>191893</v>
      </c>
    </row>
    <row r="7944" spans="1:4" x14ac:dyDescent="0.25">
      <c r="A7944">
        <v>27040</v>
      </c>
      <c r="B7944" s="2">
        <v>44311.702453074431</v>
      </c>
      <c r="C7944">
        <v>266253</v>
      </c>
      <c r="D7944">
        <v>158978</v>
      </c>
    </row>
    <row r="7945" spans="1:4" x14ac:dyDescent="0.25">
      <c r="A7945">
        <v>27042</v>
      </c>
      <c r="B7945" s="2">
        <v>44311.702453074438</v>
      </c>
      <c r="C7945">
        <v>142133</v>
      </c>
      <c r="D7945">
        <v>191893</v>
      </c>
    </row>
    <row r="7946" spans="1:4" x14ac:dyDescent="0.25">
      <c r="A7946">
        <v>27047</v>
      </c>
      <c r="B7946" s="2">
        <v>44311.704071197411</v>
      </c>
      <c r="C7946">
        <v>65991</v>
      </c>
      <c r="D7946">
        <v>153893</v>
      </c>
    </row>
    <row r="7947" spans="1:4" x14ac:dyDescent="0.25">
      <c r="A7947">
        <v>27051</v>
      </c>
      <c r="B7947" s="2">
        <v>44311.704071197411</v>
      </c>
      <c r="C7947">
        <v>166319</v>
      </c>
      <c r="D7947">
        <v>312954</v>
      </c>
    </row>
    <row r="7948" spans="1:4" x14ac:dyDescent="0.25">
      <c r="A7948">
        <v>27055</v>
      </c>
      <c r="B7948" s="2">
        <v>44311.704880258898</v>
      </c>
      <c r="C7948">
        <v>172754</v>
      </c>
      <c r="D7948">
        <v>389195</v>
      </c>
    </row>
    <row r="7949" spans="1:4" x14ac:dyDescent="0.25">
      <c r="A7949">
        <v>27056</v>
      </c>
      <c r="B7949" s="2">
        <v>44311.706498381878</v>
      </c>
      <c r="C7949">
        <v>114371</v>
      </c>
      <c r="D7949">
        <v>411922</v>
      </c>
    </row>
    <row r="7950" spans="1:4" x14ac:dyDescent="0.25">
      <c r="A7950">
        <v>27061</v>
      </c>
      <c r="B7950" s="2">
        <v>44311.709330097088</v>
      </c>
      <c r="C7950">
        <v>144103</v>
      </c>
      <c r="D7950">
        <v>158978</v>
      </c>
    </row>
    <row r="7951" spans="1:4" x14ac:dyDescent="0.25">
      <c r="A7951">
        <v>27066</v>
      </c>
      <c r="B7951" s="2">
        <v>44311.709330097088</v>
      </c>
      <c r="C7951">
        <v>173396</v>
      </c>
      <c r="D7951">
        <v>122902</v>
      </c>
    </row>
    <row r="7952" spans="1:4" x14ac:dyDescent="0.25">
      <c r="A7952">
        <v>27069</v>
      </c>
      <c r="B7952" s="2">
        <v>44311.710543689318</v>
      </c>
      <c r="C7952">
        <v>243052</v>
      </c>
      <c r="D7952">
        <v>230507</v>
      </c>
    </row>
    <row r="7953" spans="1:4" x14ac:dyDescent="0.25">
      <c r="A7953">
        <v>27072</v>
      </c>
      <c r="B7953" s="2">
        <v>44311.710948220069</v>
      </c>
      <c r="C7953">
        <v>7598</v>
      </c>
      <c r="D7953">
        <v>82850</v>
      </c>
    </row>
    <row r="7954" spans="1:4" x14ac:dyDescent="0.25">
      <c r="A7954">
        <v>27073</v>
      </c>
      <c r="B7954" s="2">
        <v>44311.710948220069</v>
      </c>
      <c r="C7954">
        <v>297818</v>
      </c>
      <c r="D7954">
        <v>230507</v>
      </c>
    </row>
    <row r="7955" spans="1:4" x14ac:dyDescent="0.25">
      <c r="A7955">
        <v>27078</v>
      </c>
      <c r="B7955" s="2">
        <v>44311.711569566942</v>
      </c>
      <c r="C7955">
        <v>85227</v>
      </c>
      <c r="D7955">
        <v>380039</v>
      </c>
    </row>
    <row r="7956" spans="1:4" x14ac:dyDescent="0.25">
      <c r="A7956">
        <v>27083</v>
      </c>
      <c r="B7956" s="2">
        <v>44311.712566343042</v>
      </c>
      <c r="C7956">
        <v>14310</v>
      </c>
      <c r="D7956">
        <v>389877</v>
      </c>
    </row>
    <row r="7957" spans="1:4" x14ac:dyDescent="0.25">
      <c r="A7957">
        <v>27088</v>
      </c>
      <c r="B7957" s="2">
        <v>44311.71275978881</v>
      </c>
      <c r="C7957">
        <v>261468</v>
      </c>
      <c r="D7957">
        <v>158978</v>
      </c>
    </row>
    <row r="7958" spans="1:4" x14ac:dyDescent="0.25">
      <c r="A7958">
        <v>27089</v>
      </c>
      <c r="B7958" s="2">
        <v>44311.712970873785</v>
      </c>
      <c r="C7958">
        <v>163874</v>
      </c>
      <c r="D7958">
        <v>333889</v>
      </c>
    </row>
    <row r="7959" spans="1:4" x14ac:dyDescent="0.25">
      <c r="A7959">
        <v>27090</v>
      </c>
      <c r="B7959" s="2">
        <v>44311.714588996758</v>
      </c>
      <c r="C7959">
        <v>251895</v>
      </c>
      <c r="D7959">
        <v>206501</v>
      </c>
    </row>
    <row r="7960" spans="1:4" x14ac:dyDescent="0.25">
      <c r="A7960">
        <v>27091</v>
      </c>
      <c r="B7960" s="2">
        <v>44311.715802589002</v>
      </c>
      <c r="C7960">
        <v>159829</v>
      </c>
      <c r="D7960">
        <v>470762</v>
      </c>
    </row>
    <row r="7961" spans="1:4" x14ac:dyDescent="0.25">
      <c r="A7961">
        <v>27096</v>
      </c>
      <c r="B7961" s="2">
        <v>44311.716207119738</v>
      </c>
      <c r="C7961">
        <v>204786</v>
      </c>
      <c r="D7961">
        <v>361821</v>
      </c>
    </row>
    <row r="7962" spans="1:4" x14ac:dyDescent="0.25">
      <c r="A7962">
        <v>27101</v>
      </c>
      <c r="B7962" s="2">
        <v>44311.717368083744</v>
      </c>
      <c r="C7962">
        <v>338675</v>
      </c>
      <c r="D7962">
        <v>320620</v>
      </c>
    </row>
    <row r="7963" spans="1:4" x14ac:dyDescent="0.25">
      <c r="A7963">
        <v>27104</v>
      </c>
      <c r="B7963" s="2">
        <v>44311.717420711975</v>
      </c>
      <c r="C7963">
        <v>258634</v>
      </c>
      <c r="D7963">
        <v>170008</v>
      </c>
    </row>
    <row r="7964" spans="1:4" x14ac:dyDescent="0.25">
      <c r="A7964">
        <v>27107</v>
      </c>
      <c r="B7964" s="2">
        <v>44311.717825242718</v>
      </c>
      <c r="C7964">
        <v>97218</v>
      </c>
      <c r="D7964">
        <v>347393</v>
      </c>
    </row>
    <row r="7965" spans="1:4" x14ac:dyDescent="0.25">
      <c r="A7965">
        <v>27109</v>
      </c>
      <c r="B7965" s="2">
        <v>44311.718100527971</v>
      </c>
      <c r="C7965">
        <v>246568</v>
      </c>
      <c r="D7965">
        <v>180863</v>
      </c>
    </row>
    <row r="7966" spans="1:4" x14ac:dyDescent="0.25">
      <c r="A7966">
        <v>27114</v>
      </c>
      <c r="B7966" s="2">
        <v>44311.719038834955</v>
      </c>
      <c r="C7966">
        <v>119781</v>
      </c>
      <c r="D7966">
        <v>37644</v>
      </c>
    </row>
    <row r="7967" spans="1:4" x14ac:dyDescent="0.25">
      <c r="A7967">
        <v>27115</v>
      </c>
      <c r="B7967" s="2">
        <v>44311.719443365691</v>
      </c>
      <c r="C7967">
        <v>255355</v>
      </c>
      <c r="D7967">
        <v>153893</v>
      </c>
    </row>
    <row r="7968" spans="1:4" x14ac:dyDescent="0.25">
      <c r="A7968">
        <v>27117</v>
      </c>
      <c r="B7968" s="2">
        <v>44311.719443365691</v>
      </c>
      <c r="C7968">
        <v>329090</v>
      </c>
      <c r="D7968">
        <v>108961</v>
      </c>
    </row>
    <row r="7969" spans="1:4" x14ac:dyDescent="0.25">
      <c r="A7969">
        <v>27120</v>
      </c>
      <c r="B7969" s="2">
        <v>44311.721274452953</v>
      </c>
      <c r="C7969">
        <v>328469</v>
      </c>
      <c r="D7969">
        <v>308577</v>
      </c>
    </row>
    <row r="7970" spans="1:4" x14ac:dyDescent="0.25">
      <c r="A7970">
        <v>27123</v>
      </c>
      <c r="B7970" s="2">
        <v>44311.722159489727</v>
      </c>
      <c r="C7970">
        <v>146667</v>
      </c>
      <c r="D7970">
        <v>21760</v>
      </c>
    </row>
    <row r="7971" spans="1:4" x14ac:dyDescent="0.25">
      <c r="A7971">
        <v>27128</v>
      </c>
      <c r="B7971" s="2">
        <v>44311.722275080909</v>
      </c>
      <c r="C7971">
        <v>209815</v>
      </c>
      <c r="D7971">
        <v>230507</v>
      </c>
    </row>
    <row r="7972" spans="1:4" x14ac:dyDescent="0.25">
      <c r="A7972">
        <v>27132</v>
      </c>
      <c r="B7972" s="2">
        <v>44311.722679611645</v>
      </c>
      <c r="C7972">
        <v>154037</v>
      </c>
      <c r="D7972">
        <v>118549</v>
      </c>
    </row>
    <row r="7973" spans="1:4" x14ac:dyDescent="0.25">
      <c r="A7973">
        <v>27137</v>
      </c>
      <c r="B7973" s="2">
        <v>44311.723227637565</v>
      </c>
      <c r="C7973">
        <v>211281</v>
      </c>
      <c r="D7973">
        <v>370276</v>
      </c>
    </row>
    <row r="7974" spans="1:4" x14ac:dyDescent="0.25">
      <c r="A7974">
        <v>27142</v>
      </c>
      <c r="B7974" s="2">
        <v>44311.728747572815</v>
      </c>
      <c r="C7974">
        <v>59167</v>
      </c>
      <c r="D7974">
        <v>351192</v>
      </c>
    </row>
    <row r="7975" spans="1:4" x14ac:dyDescent="0.25">
      <c r="A7975">
        <v>27147</v>
      </c>
      <c r="B7975" s="2">
        <v>44311.729361857964</v>
      </c>
      <c r="C7975">
        <v>50435</v>
      </c>
      <c r="D7975">
        <v>365060</v>
      </c>
    </row>
    <row r="7976" spans="1:4" x14ac:dyDescent="0.25">
      <c r="A7976">
        <v>27148</v>
      </c>
      <c r="B7976" s="2">
        <v>44311.729667043059</v>
      </c>
      <c r="C7976">
        <v>82354</v>
      </c>
      <c r="D7976">
        <v>251823</v>
      </c>
    </row>
    <row r="7977" spans="1:4" x14ac:dyDescent="0.25">
      <c r="A7977">
        <v>27153</v>
      </c>
      <c r="B7977" s="2">
        <v>44311.730365695796</v>
      </c>
      <c r="C7977">
        <v>118820</v>
      </c>
      <c r="D7977">
        <v>258251</v>
      </c>
    </row>
    <row r="7978" spans="1:4" x14ac:dyDescent="0.25">
      <c r="A7978">
        <v>27155</v>
      </c>
      <c r="B7978" s="2">
        <v>44311.730365695796</v>
      </c>
      <c r="C7978">
        <v>199221</v>
      </c>
      <c r="D7978">
        <v>227775</v>
      </c>
    </row>
    <row r="7979" spans="1:4" x14ac:dyDescent="0.25">
      <c r="A7979">
        <v>27156</v>
      </c>
      <c r="B7979" s="2">
        <v>44311.730365695796</v>
      </c>
      <c r="C7979">
        <v>309978</v>
      </c>
      <c r="D7979">
        <v>60239</v>
      </c>
    </row>
    <row r="7980" spans="1:4" x14ac:dyDescent="0.25">
      <c r="A7980">
        <v>27157</v>
      </c>
      <c r="B7980" s="2">
        <v>44311.731579288025</v>
      </c>
      <c r="C7980">
        <v>53900</v>
      </c>
      <c r="D7980">
        <v>411922</v>
      </c>
    </row>
    <row r="7981" spans="1:4" x14ac:dyDescent="0.25">
      <c r="A7981">
        <v>27160</v>
      </c>
      <c r="B7981" s="2">
        <v>44311.731579288025</v>
      </c>
      <c r="C7981">
        <v>345517</v>
      </c>
      <c r="D7981">
        <v>186937</v>
      </c>
    </row>
    <row r="7982" spans="1:4" x14ac:dyDescent="0.25">
      <c r="A7982">
        <v>27164</v>
      </c>
      <c r="B7982" s="2">
        <v>44311.733601941749</v>
      </c>
      <c r="C7982">
        <v>89808</v>
      </c>
      <c r="D7982">
        <v>158978</v>
      </c>
    </row>
    <row r="7983" spans="1:4" x14ac:dyDescent="0.25">
      <c r="A7983">
        <v>27169</v>
      </c>
      <c r="B7983" s="2">
        <v>44311.734006472492</v>
      </c>
      <c r="C7983">
        <v>171287</v>
      </c>
      <c r="D7983">
        <v>392434</v>
      </c>
    </row>
    <row r="7984" spans="1:4" x14ac:dyDescent="0.25">
      <c r="A7984">
        <v>27173</v>
      </c>
      <c r="B7984" s="2">
        <v>44311.734815533979</v>
      </c>
      <c r="C7984">
        <v>274384</v>
      </c>
      <c r="D7984">
        <v>349014</v>
      </c>
    </row>
    <row r="7985" spans="1:4" x14ac:dyDescent="0.25">
      <c r="A7985">
        <v>27175</v>
      </c>
      <c r="B7985" s="2">
        <v>44311.735220064729</v>
      </c>
      <c r="C7985">
        <v>171732</v>
      </c>
      <c r="D7985">
        <v>439298</v>
      </c>
    </row>
    <row r="7986" spans="1:4" x14ac:dyDescent="0.25">
      <c r="A7986">
        <v>27178</v>
      </c>
      <c r="B7986" s="2">
        <v>44311.737388225956</v>
      </c>
      <c r="C7986">
        <v>224901</v>
      </c>
      <c r="D7986">
        <v>62129</v>
      </c>
    </row>
    <row r="7987" spans="1:4" x14ac:dyDescent="0.25">
      <c r="A7987">
        <v>27181</v>
      </c>
      <c r="B7987" s="2">
        <v>44311.737647249189</v>
      </c>
      <c r="C7987">
        <v>31348</v>
      </c>
      <c r="D7987">
        <v>347008</v>
      </c>
    </row>
    <row r="7988" spans="1:4" x14ac:dyDescent="0.25">
      <c r="A7988">
        <v>27186</v>
      </c>
      <c r="B7988" s="2">
        <v>44311.738051779932</v>
      </c>
      <c r="C7988">
        <v>135141</v>
      </c>
      <c r="D7988">
        <v>250679</v>
      </c>
    </row>
    <row r="7989" spans="1:4" x14ac:dyDescent="0.25">
      <c r="A7989">
        <v>27191</v>
      </c>
      <c r="B7989" s="2">
        <v>44311.739265372169</v>
      </c>
      <c r="C7989">
        <v>199816</v>
      </c>
      <c r="D7989">
        <v>250679</v>
      </c>
    </row>
    <row r="7990" spans="1:4" x14ac:dyDescent="0.25">
      <c r="A7990">
        <v>27192</v>
      </c>
      <c r="B7990" s="2">
        <v>44311.740074433663</v>
      </c>
      <c r="C7990">
        <v>180856</v>
      </c>
      <c r="D7990">
        <v>347008</v>
      </c>
    </row>
    <row r="7991" spans="1:4" x14ac:dyDescent="0.25">
      <c r="A7991">
        <v>27197</v>
      </c>
      <c r="B7991" s="2">
        <v>44311.740478964399</v>
      </c>
      <c r="C7991">
        <v>112874</v>
      </c>
      <c r="D7991">
        <v>357547</v>
      </c>
    </row>
    <row r="7992" spans="1:4" x14ac:dyDescent="0.25">
      <c r="A7992">
        <v>27200</v>
      </c>
      <c r="B7992" s="2">
        <v>44311.741666666661</v>
      </c>
      <c r="C7992">
        <v>339517</v>
      </c>
      <c r="D7992">
        <v>203213</v>
      </c>
    </row>
    <row r="7993" spans="1:4" x14ac:dyDescent="0.25">
      <c r="A7993">
        <v>27203</v>
      </c>
      <c r="B7993" s="2">
        <v>44311.741904965362</v>
      </c>
      <c r="C7993">
        <v>153567</v>
      </c>
      <c r="D7993">
        <v>182191</v>
      </c>
    </row>
    <row r="7994" spans="1:4" x14ac:dyDescent="0.25">
      <c r="A7994">
        <v>27205</v>
      </c>
      <c r="B7994" s="2">
        <v>44311.742820520645</v>
      </c>
      <c r="C7994">
        <v>316816</v>
      </c>
      <c r="D7994">
        <v>250679</v>
      </c>
    </row>
    <row r="7995" spans="1:4" x14ac:dyDescent="0.25">
      <c r="A7995">
        <v>27210</v>
      </c>
      <c r="B7995" s="2">
        <v>44311.742906148873</v>
      </c>
      <c r="C7995">
        <v>20441</v>
      </c>
      <c r="D7995">
        <v>301748</v>
      </c>
    </row>
    <row r="7996" spans="1:4" x14ac:dyDescent="0.25">
      <c r="A7996">
        <v>27214</v>
      </c>
      <c r="B7996" s="2">
        <v>44311.743715210352</v>
      </c>
      <c r="C7996">
        <v>264773</v>
      </c>
      <c r="D7996">
        <v>102086</v>
      </c>
    </row>
    <row r="7997" spans="1:4" x14ac:dyDescent="0.25">
      <c r="A7997">
        <v>27218</v>
      </c>
      <c r="B7997" s="2">
        <v>44311.744524271846</v>
      </c>
      <c r="C7997">
        <v>138691</v>
      </c>
      <c r="D7997">
        <v>118549</v>
      </c>
    </row>
    <row r="7998" spans="1:4" x14ac:dyDescent="0.25">
      <c r="A7998">
        <v>27223</v>
      </c>
      <c r="B7998" s="2">
        <v>44311.747760517799</v>
      </c>
      <c r="C7998">
        <v>347176</v>
      </c>
      <c r="D7998">
        <v>251823</v>
      </c>
    </row>
    <row r="7999" spans="1:4" x14ac:dyDescent="0.25">
      <c r="A7999">
        <v>27228</v>
      </c>
      <c r="B7999" s="2">
        <v>44311.74816504855</v>
      </c>
      <c r="C7999">
        <v>301261</v>
      </c>
      <c r="D7999">
        <v>244574</v>
      </c>
    </row>
    <row r="8000" spans="1:4" x14ac:dyDescent="0.25">
      <c r="A8000">
        <v>27232</v>
      </c>
      <c r="B8000" s="2">
        <v>44311.748569579286</v>
      </c>
      <c r="C8000">
        <v>178354</v>
      </c>
      <c r="D8000">
        <v>378047</v>
      </c>
    </row>
    <row r="8001" spans="1:4" x14ac:dyDescent="0.25">
      <c r="A8001">
        <v>27233</v>
      </c>
      <c r="B8001" s="2">
        <v>44311.749783171523</v>
      </c>
      <c r="C8001">
        <v>37526</v>
      </c>
      <c r="D8001">
        <v>343712</v>
      </c>
    </row>
    <row r="8002" spans="1:4" x14ac:dyDescent="0.25">
      <c r="A8002">
        <v>27238</v>
      </c>
      <c r="B8002" s="2">
        <v>44311.749783171523</v>
      </c>
      <c r="C8002">
        <v>281174</v>
      </c>
      <c r="D8002">
        <v>362672</v>
      </c>
    </row>
    <row r="8003" spans="1:4" x14ac:dyDescent="0.25">
      <c r="A8003">
        <v>27243</v>
      </c>
      <c r="B8003" s="2">
        <v>44311.751401294503</v>
      </c>
      <c r="C8003">
        <v>33333</v>
      </c>
      <c r="D8003">
        <v>362707</v>
      </c>
    </row>
    <row r="8004" spans="1:4" x14ac:dyDescent="0.25">
      <c r="A8004">
        <v>27246</v>
      </c>
      <c r="B8004" s="2">
        <v>44311.751401294503</v>
      </c>
      <c r="C8004">
        <v>186840</v>
      </c>
      <c r="D8004">
        <v>392434</v>
      </c>
    </row>
    <row r="8005" spans="1:4" x14ac:dyDescent="0.25">
      <c r="A8005">
        <v>27251</v>
      </c>
      <c r="B8005" s="2">
        <v>44311.751401294503</v>
      </c>
      <c r="C8005">
        <v>198523</v>
      </c>
      <c r="D8005">
        <v>104958</v>
      </c>
    </row>
    <row r="8006" spans="1:4" x14ac:dyDescent="0.25">
      <c r="A8006">
        <v>27253</v>
      </c>
      <c r="B8006" s="2">
        <v>44311.751401294503</v>
      </c>
      <c r="C8006">
        <v>262624</v>
      </c>
      <c r="D8006">
        <v>89186</v>
      </c>
    </row>
    <row r="8007" spans="1:4" x14ac:dyDescent="0.25">
      <c r="A8007">
        <v>27254</v>
      </c>
      <c r="B8007" s="2">
        <v>44311.752614886733</v>
      </c>
      <c r="C8007">
        <v>75278</v>
      </c>
      <c r="D8007">
        <v>140665</v>
      </c>
    </row>
    <row r="8008" spans="1:4" x14ac:dyDescent="0.25">
      <c r="A8008">
        <v>27259</v>
      </c>
      <c r="B8008" s="2">
        <v>44311.753019417476</v>
      </c>
      <c r="C8008">
        <v>291021</v>
      </c>
      <c r="D8008">
        <v>182191</v>
      </c>
    </row>
    <row r="8009" spans="1:4" x14ac:dyDescent="0.25">
      <c r="A8009">
        <v>27262</v>
      </c>
      <c r="B8009" s="2">
        <v>44311.753044221317</v>
      </c>
      <c r="C8009">
        <v>18388</v>
      </c>
      <c r="D8009">
        <v>351740</v>
      </c>
    </row>
    <row r="8010" spans="1:4" x14ac:dyDescent="0.25">
      <c r="A8010">
        <v>27263</v>
      </c>
      <c r="B8010" s="2">
        <v>44311.753990295118</v>
      </c>
      <c r="C8010">
        <v>87140</v>
      </c>
      <c r="D8010">
        <v>182191</v>
      </c>
    </row>
    <row r="8011" spans="1:4" x14ac:dyDescent="0.25">
      <c r="A8011">
        <v>27266</v>
      </c>
      <c r="B8011" s="2">
        <v>44311.755042071192</v>
      </c>
      <c r="C8011">
        <v>50465</v>
      </c>
      <c r="D8011">
        <v>154374</v>
      </c>
    </row>
    <row r="8012" spans="1:4" x14ac:dyDescent="0.25">
      <c r="A8012">
        <v>27268</v>
      </c>
      <c r="B8012" s="2">
        <v>44311.755042071192</v>
      </c>
      <c r="C8012">
        <v>101164</v>
      </c>
      <c r="D8012">
        <v>298909</v>
      </c>
    </row>
    <row r="8013" spans="1:4" x14ac:dyDescent="0.25">
      <c r="A8013">
        <v>27269</v>
      </c>
      <c r="B8013" s="2">
        <v>44311.75551622059</v>
      </c>
      <c r="C8013">
        <v>83890</v>
      </c>
      <c r="D8013">
        <v>19525</v>
      </c>
    </row>
    <row r="8014" spans="1:4" x14ac:dyDescent="0.25">
      <c r="A8014">
        <v>27270</v>
      </c>
      <c r="B8014" s="2">
        <v>44311.755638294628</v>
      </c>
      <c r="C8014">
        <v>134175</v>
      </c>
      <c r="D8014">
        <v>411922</v>
      </c>
    </row>
    <row r="8015" spans="1:4" x14ac:dyDescent="0.25">
      <c r="A8015">
        <v>27271</v>
      </c>
      <c r="B8015" s="2">
        <v>44311.756255663429</v>
      </c>
      <c r="C8015">
        <v>282919</v>
      </c>
      <c r="D8015">
        <v>258219</v>
      </c>
    </row>
    <row r="8016" spans="1:4" x14ac:dyDescent="0.25">
      <c r="A8016">
        <v>27275</v>
      </c>
      <c r="B8016" s="2">
        <v>44311.756660194173</v>
      </c>
      <c r="C8016">
        <v>146218</v>
      </c>
      <c r="D8016">
        <v>137899</v>
      </c>
    </row>
    <row r="8017" spans="1:4" x14ac:dyDescent="0.25">
      <c r="A8017">
        <v>27279</v>
      </c>
      <c r="B8017" s="2">
        <v>44311.756999999998</v>
      </c>
      <c r="C8017">
        <v>17664</v>
      </c>
      <c r="D8017">
        <v>118549</v>
      </c>
    </row>
    <row r="8018" spans="1:4" x14ac:dyDescent="0.25">
      <c r="A8018">
        <v>27284</v>
      </c>
      <c r="B8018" s="2">
        <v>44311.757469255666</v>
      </c>
      <c r="C8018">
        <v>97694</v>
      </c>
      <c r="D8018">
        <v>179296</v>
      </c>
    </row>
    <row r="8019" spans="1:4" x14ac:dyDescent="0.25">
      <c r="A8019">
        <v>27289</v>
      </c>
      <c r="B8019" s="2">
        <v>44311.758171330912</v>
      </c>
      <c r="C8019">
        <v>349108</v>
      </c>
      <c r="D8019">
        <v>296654</v>
      </c>
    </row>
    <row r="8020" spans="1:4" x14ac:dyDescent="0.25">
      <c r="A8020">
        <v>27291</v>
      </c>
      <c r="B8020" s="2">
        <v>44311.75949190939</v>
      </c>
      <c r="C8020">
        <v>70872</v>
      </c>
      <c r="D8020">
        <v>123413</v>
      </c>
    </row>
    <row r="8021" spans="1:4" x14ac:dyDescent="0.25">
      <c r="A8021">
        <v>27292</v>
      </c>
      <c r="B8021" s="2">
        <v>44311.759666737875</v>
      </c>
      <c r="C8021">
        <v>247761</v>
      </c>
      <c r="D8021">
        <v>158978</v>
      </c>
    </row>
    <row r="8022" spans="1:4" x14ac:dyDescent="0.25">
      <c r="A8022">
        <v>27295</v>
      </c>
      <c r="B8022" s="2">
        <v>44311.759896440126</v>
      </c>
      <c r="C8022">
        <v>180857</v>
      </c>
      <c r="D8022">
        <v>352397</v>
      </c>
    </row>
    <row r="8023" spans="1:4" x14ac:dyDescent="0.25">
      <c r="A8023">
        <v>27297</v>
      </c>
      <c r="B8023" s="2">
        <v>44311.762323624593</v>
      </c>
      <c r="C8023">
        <v>190104</v>
      </c>
      <c r="D8023">
        <v>411922</v>
      </c>
    </row>
    <row r="8024" spans="1:4" x14ac:dyDescent="0.25">
      <c r="A8024">
        <v>27300</v>
      </c>
      <c r="B8024" s="2">
        <v>44311.763847773676</v>
      </c>
      <c r="C8024">
        <v>186554</v>
      </c>
      <c r="D8024">
        <v>21760</v>
      </c>
    </row>
    <row r="8025" spans="1:4" x14ac:dyDescent="0.25">
      <c r="A8025">
        <v>27303</v>
      </c>
      <c r="B8025" s="2">
        <v>44311.764346278316</v>
      </c>
      <c r="C8025">
        <v>26538</v>
      </c>
      <c r="D8025">
        <v>250679</v>
      </c>
    </row>
    <row r="8026" spans="1:4" x14ac:dyDescent="0.25">
      <c r="A8026">
        <v>27306</v>
      </c>
      <c r="B8026" s="2">
        <v>44311.764346278316</v>
      </c>
      <c r="C8026">
        <v>58133</v>
      </c>
      <c r="D8026">
        <v>470762</v>
      </c>
    </row>
    <row r="8027" spans="1:4" x14ac:dyDescent="0.25">
      <c r="A8027">
        <v>27307</v>
      </c>
      <c r="B8027" s="2">
        <v>44311.765923032319</v>
      </c>
      <c r="C8027">
        <v>86279</v>
      </c>
      <c r="D8027">
        <v>281236</v>
      </c>
    </row>
    <row r="8028" spans="1:4" x14ac:dyDescent="0.25">
      <c r="A8028">
        <v>27310</v>
      </c>
      <c r="B8028" s="2">
        <v>44311.76636893204</v>
      </c>
      <c r="C8028">
        <v>304990</v>
      </c>
      <c r="D8028">
        <v>189009</v>
      </c>
    </row>
    <row r="8029" spans="1:4" x14ac:dyDescent="0.25">
      <c r="A8029">
        <v>27315</v>
      </c>
      <c r="B8029" s="2">
        <v>44311.767333333337</v>
      </c>
      <c r="C8029">
        <v>17141</v>
      </c>
      <c r="D8029">
        <v>304128</v>
      </c>
    </row>
    <row r="8030" spans="1:4" x14ac:dyDescent="0.25">
      <c r="A8030">
        <v>27320</v>
      </c>
      <c r="B8030" s="2">
        <v>44311.769066438792</v>
      </c>
      <c r="C8030">
        <v>287501</v>
      </c>
      <c r="D8030">
        <v>394819</v>
      </c>
    </row>
    <row r="8031" spans="1:4" x14ac:dyDescent="0.25">
      <c r="A8031">
        <v>27321</v>
      </c>
      <c r="B8031" s="2">
        <v>44311.769127475811</v>
      </c>
      <c r="C8031">
        <v>49416</v>
      </c>
      <c r="D8031">
        <v>401945</v>
      </c>
    </row>
    <row r="8032" spans="1:4" x14ac:dyDescent="0.25">
      <c r="A8032">
        <v>27323</v>
      </c>
      <c r="B8032" s="2">
        <v>44311.769605177993</v>
      </c>
      <c r="C8032">
        <v>33222</v>
      </c>
      <c r="D8032">
        <v>411922</v>
      </c>
    </row>
    <row r="8033" spans="1:4" x14ac:dyDescent="0.25">
      <c r="A8033">
        <v>27328</v>
      </c>
      <c r="B8033" s="2">
        <v>44311.769605177993</v>
      </c>
      <c r="C8033">
        <v>214884</v>
      </c>
      <c r="D8033">
        <v>327633</v>
      </c>
    </row>
    <row r="8034" spans="1:4" x14ac:dyDescent="0.25">
      <c r="A8034">
        <v>27333</v>
      </c>
      <c r="B8034" s="2">
        <v>44311.77081877023</v>
      </c>
      <c r="C8034">
        <v>60369</v>
      </c>
      <c r="D8034">
        <v>129210</v>
      </c>
    </row>
    <row r="8035" spans="1:4" x14ac:dyDescent="0.25">
      <c r="A8035">
        <v>27336</v>
      </c>
      <c r="B8035" s="2">
        <v>44311.77081877023</v>
      </c>
      <c r="C8035">
        <v>77720</v>
      </c>
      <c r="D8035">
        <v>148309</v>
      </c>
    </row>
    <row r="8036" spans="1:4" x14ac:dyDescent="0.25">
      <c r="A8036">
        <v>27338</v>
      </c>
      <c r="B8036" s="2">
        <v>44311.77081877023</v>
      </c>
      <c r="C8036">
        <v>258843</v>
      </c>
      <c r="D8036">
        <v>401945</v>
      </c>
    </row>
    <row r="8037" spans="1:4" x14ac:dyDescent="0.25">
      <c r="A8037">
        <v>27343</v>
      </c>
      <c r="B8037" s="2">
        <v>44311.770989104894</v>
      </c>
      <c r="C8037">
        <v>257842</v>
      </c>
      <c r="D8037">
        <v>418105</v>
      </c>
    </row>
    <row r="8038" spans="1:4" x14ac:dyDescent="0.25">
      <c r="A8038">
        <v>27346</v>
      </c>
      <c r="B8038" s="2">
        <v>44311.772436893203</v>
      </c>
      <c r="C8038">
        <v>339712</v>
      </c>
      <c r="D8038">
        <v>153893</v>
      </c>
    </row>
    <row r="8039" spans="1:4" x14ac:dyDescent="0.25">
      <c r="A8039">
        <v>27347</v>
      </c>
      <c r="B8039" s="2">
        <v>44311.772841423946</v>
      </c>
      <c r="C8039">
        <v>333738</v>
      </c>
      <c r="D8039">
        <v>43697</v>
      </c>
    </row>
    <row r="8040" spans="1:4" x14ac:dyDescent="0.25">
      <c r="A8040">
        <v>27349</v>
      </c>
      <c r="B8040" s="2">
        <v>44311.774055016183</v>
      </c>
      <c r="C8040">
        <v>216641</v>
      </c>
      <c r="D8040">
        <v>250679</v>
      </c>
    </row>
    <row r="8041" spans="1:4" x14ac:dyDescent="0.25">
      <c r="A8041">
        <v>27351</v>
      </c>
      <c r="B8041" s="2">
        <v>44311.775268608413</v>
      </c>
      <c r="C8041">
        <v>305279</v>
      </c>
      <c r="D8041">
        <v>86728</v>
      </c>
    </row>
    <row r="8042" spans="1:4" x14ac:dyDescent="0.25">
      <c r="A8042">
        <v>27353</v>
      </c>
      <c r="B8042" s="2">
        <v>44311.775673139156</v>
      </c>
      <c r="C8042">
        <v>139688</v>
      </c>
      <c r="D8042">
        <v>42705</v>
      </c>
    </row>
    <row r="8043" spans="1:4" x14ac:dyDescent="0.25">
      <c r="A8043">
        <v>27356</v>
      </c>
      <c r="B8043" s="2">
        <v>44311.775673139164</v>
      </c>
      <c r="C8043">
        <v>228384</v>
      </c>
      <c r="D8043">
        <v>411922</v>
      </c>
    </row>
    <row r="8044" spans="1:4" x14ac:dyDescent="0.25">
      <c r="A8044">
        <v>27361</v>
      </c>
      <c r="B8044" s="2">
        <v>44311.777031769765</v>
      </c>
      <c r="C8044">
        <v>247280</v>
      </c>
      <c r="D8044">
        <v>80850</v>
      </c>
    </row>
    <row r="8045" spans="1:4" x14ac:dyDescent="0.25">
      <c r="A8045">
        <v>27364</v>
      </c>
      <c r="B8045" s="2">
        <v>44311.777291262137</v>
      </c>
      <c r="C8045">
        <v>33062</v>
      </c>
      <c r="D8045">
        <v>341333</v>
      </c>
    </row>
    <row r="8046" spans="1:4" x14ac:dyDescent="0.25">
      <c r="A8046">
        <v>27365</v>
      </c>
      <c r="B8046" s="2">
        <v>44311.778504854366</v>
      </c>
      <c r="C8046">
        <v>68256</v>
      </c>
      <c r="D8046">
        <v>182984</v>
      </c>
    </row>
    <row r="8047" spans="1:4" x14ac:dyDescent="0.25">
      <c r="A8047">
        <v>27367</v>
      </c>
      <c r="B8047" s="2">
        <v>44311.779313915853</v>
      </c>
      <c r="C8047">
        <v>144875</v>
      </c>
      <c r="D8047">
        <v>468882</v>
      </c>
    </row>
    <row r="8048" spans="1:4" x14ac:dyDescent="0.25">
      <c r="A8048">
        <v>27371</v>
      </c>
      <c r="B8048" s="2">
        <v>44311.779747917113</v>
      </c>
      <c r="C8048">
        <v>142725</v>
      </c>
      <c r="D8048">
        <v>118549</v>
      </c>
    </row>
    <row r="8049" spans="1:4" x14ac:dyDescent="0.25">
      <c r="A8049">
        <v>27372</v>
      </c>
      <c r="B8049" s="2">
        <v>44311.779869991151</v>
      </c>
      <c r="C8049">
        <v>194373</v>
      </c>
      <c r="D8049">
        <v>58674</v>
      </c>
    </row>
    <row r="8050" spans="1:4" x14ac:dyDescent="0.25">
      <c r="A8050">
        <v>27377</v>
      </c>
      <c r="B8050" s="2">
        <v>44311.78052750809</v>
      </c>
      <c r="C8050">
        <v>4277</v>
      </c>
      <c r="D8050">
        <v>12149</v>
      </c>
    </row>
    <row r="8051" spans="1:4" x14ac:dyDescent="0.25">
      <c r="A8051">
        <v>27380</v>
      </c>
      <c r="B8051" s="2">
        <v>44311.78052750809</v>
      </c>
      <c r="C8051">
        <v>290750</v>
      </c>
      <c r="D8051">
        <v>397390</v>
      </c>
    </row>
    <row r="8052" spans="1:4" x14ac:dyDescent="0.25">
      <c r="A8052">
        <v>27382</v>
      </c>
      <c r="B8052" s="2">
        <v>44311.78052750809</v>
      </c>
      <c r="C8052">
        <v>310691</v>
      </c>
      <c r="D8052">
        <v>87238</v>
      </c>
    </row>
    <row r="8053" spans="1:4" x14ac:dyDescent="0.25">
      <c r="A8053">
        <v>27383</v>
      </c>
      <c r="B8053" s="2">
        <v>44311.782311471907</v>
      </c>
      <c r="C8053">
        <v>141741</v>
      </c>
      <c r="D8053">
        <v>265820</v>
      </c>
    </row>
    <row r="8054" spans="1:4" x14ac:dyDescent="0.25">
      <c r="A8054">
        <v>27385</v>
      </c>
      <c r="B8054" s="2">
        <v>44311.782550161806</v>
      </c>
      <c r="C8054">
        <v>63524</v>
      </c>
      <c r="D8054">
        <v>470762</v>
      </c>
    </row>
    <row r="8055" spans="1:4" x14ac:dyDescent="0.25">
      <c r="A8055">
        <v>27390</v>
      </c>
      <c r="B8055" s="2">
        <v>44311.782954692557</v>
      </c>
      <c r="C8055">
        <v>43617</v>
      </c>
      <c r="D8055">
        <v>438887</v>
      </c>
    </row>
    <row r="8056" spans="1:4" x14ac:dyDescent="0.25">
      <c r="A8056">
        <v>27393</v>
      </c>
      <c r="B8056" s="2">
        <v>44311.7833592233</v>
      </c>
      <c r="C8056">
        <v>174397</v>
      </c>
      <c r="D8056">
        <v>245930</v>
      </c>
    </row>
    <row r="8057" spans="1:4" x14ac:dyDescent="0.25">
      <c r="A8057">
        <v>27394</v>
      </c>
      <c r="B8057" s="2">
        <v>44311.7833592233</v>
      </c>
      <c r="C8057">
        <v>180859</v>
      </c>
      <c r="D8057">
        <v>411922</v>
      </c>
    </row>
    <row r="8058" spans="1:4" x14ac:dyDescent="0.25">
      <c r="A8058">
        <v>27397</v>
      </c>
      <c r="B8058" s="2">
        <v>44311.784386730549</v>
      </c>
      <c r="C8058">
        <v>281672</v>
      </c>
      <c r="D8058">
        <v>162725</v>
      </c>
    </row>
    <row r="8059" spans="1:4" x14ac:dyDescent="0.25">
      <c r="A8059">
        <v>27400</v>
      </c>
      <c r="B8059" s="2">
        <v>44311.784478286078</v>
      </c>
      <c r="C8059">
        <v>208406</v>
      </c>
      <c r="D8059">
        <v>411922</v>
      </c>
    </row>
    <row r="8060" spans="1:4" x14ac:dyDescent="0.25">
      <c r="A8060">
        <v>27402</v>
      </c>
      <c r="B8060" s="2">
        <v>44311.784572815537</v>
      </c>
      <c r="C8060">
        <v>251166</v>
      </c>
      <c r="D8060">
        <v>191893</v>
      </c>
    </row>
    <row r="8061" spans="1:4" x14ac:dyDescent="0.25">
      <c r="A8061">
        <v>27403</v>
      </c>
      <c r="B8061" s="2">
        <v>44311.78619093851</v>
      </c>
      <c r="C8061">
        <v>182929</v>
      </c>
      <c r="D8061">
        <v>320940</v>
      </c>
    </row>
    <row r="8062" spans="1:4" x14ac:dyDescent="0.25">
      <c r="A8062">
        <v>27404</v>
      </c>
      <c r="B8062" s="2">
        <v>44311.78695028535</v>
      </c>
      <c r="C8062">
        <v>227927</v>
      </c>
      <c r="D8062">
        <v>105200</v>
      </c>
    </row>
    <row r="8063" spans="1:4" x14ac:dyDescent="0.25">
      <c r="A8063">
        <v>27405</v>
      </c>
      <c r="B8063" s="2">
        <v>44311.788262581256</v>
      </c>
      <c r="C8063">
        <v>222769</v>
      </c>
      <c r="D8063">
        <v>158978</v>
      </c>
    </row>
    <row r="8064" spans="1:4" x14ac:dyDescent="0.25">
      <c r="A8064">
        <v>27410</v>
      </c>
      <c r="B8064" s="2">
        <v>44311.788618122977</v>
      </c>
      <c r="C8064">
        <v>120813</v>
      </c>
      <c r="D8064">
        <v>470762</v>
      </c>
    </row>
    <row r="8065" spans="1:4" x14ac:dyDescent="0.25">
      <c r="A8065">
        <v>27411</v>
      </c>
      <c r="B8065" s="2">
        <v>44311.789427184463</v>
      </c>
      <c r="C8065">
        <v>32299</v>
      </c>
      <c r="D8065">
        <v>347393</v>
      </c>
    </row>
    <row r="8066" spans="1:4" x14ac:dyDescent="0.25">
      <c r="A8066">
        <v>27415</v>
      </c>
      <c r="B8066" s="2">
        <v>44311.789427184463</v>
      </c>
      <c r="C8066">
        <v>291869</v>
      </c>
      <c r="D8066">
        <v>386333</v>
      </c>
    </row>
    <row r="8067" spans="1:4" x14ac:dyDescent="0.25">
      <c r="A8067">
        <v>27417</v>
      </c>
      <c r="B8067" s="2">
        <v>44311.790236245957</v>
      </c>
      <c r="C8067">
        <v>14498</v>
      </c>
      <c r="D8067">
        <v>411922</v>
      </c>
    </row>
    <row r="8068" spans="1:4" x14ac:dyDescent="0.25">
      <c r="A8068">
        <v>27419</v>
      </c>
      <c r="B8068" s="2">
        <v>44311.791449838187</v>
      </c>
      <c r="C8068">
        <v>264427</v>
      </c>
      <c r="D8068">
        <v>347008</v>
      </c>
    </row>
    <row r="8069" spans="1:4" x14ac:dyDescent="0.25">
      <c r="A8069">
        <v>27421</v>
      </c>
      <c r="B8069" s="2">
        <v>44311.791833246862</v>
      </c>
      <c r="C8069">
        <v>81907</v>
      </c>
      <c r="D8069">
        <v>230507</v>
      </c>
    </row>
    <row r="8070" spans="1:4" x14ac:dyDescent="0.25">
      <c r="A8070">
        <v>27422</v>
      </c>
      <c r="B8070" s="2">
        <v>44311.792258899673</v>
      </c>
      <c r="C8070">
        <v>307738</v>
      </c>
      <c r="D8070">
        <v>351192</v>
      </c>
    </row>
    <row r="8071" spans="1:4" x14ac:dyDescent="0.25">
      <c r="A8071">
        <v>27427</v>
      </c>
      <c r="B8071" s="2">
        <v>44311.793067961167</v>
      </c>
      <c r="C8071">
        <v>130654</v>
      </c>
      <c r="D8071">
        <v>250679</v>
      </c>
    </row>
    <row r="8072" spans="1:4" x14ac:dyDescent="0.25">
      <c r="A8072">
        <v>27429</v>
      </c>
      <c r="B8072" s="2">
        <v>44311.793877022654</v>
      </c>
      <c r="C8072">
        <v>329757</v>
      </c>
      <c r="D8072">
        <v>442573</v>
      </c>
    </row>
    <row r="8073" spans="1:4" x14ac:dyDescent="0.25">
      <c r="A8073">
        <v>27433</v>
      </c>
      <c r="B8073" s="2">
        <v>44311.795090614891</v>
      </c>
      <c r="C8073">
        <v>102543</v>
      </c>
      <c r="D8073">
        <v>20534</v>
      </c>
    </row>
    <row r="8074" spans="1:4" x14ac:dyDescent="0.25">
      <c r="A8074">
        <v>27438</v>
      </c>
      <c r="B8074" s="2">
        <v>44311.795899676377</v>
      </c>
      <c r="C8074">
        <v>217582</v>
      </c>
      <c r="D8074">
        <v>258219</v>
      </c>
    </row>
    <row r="8075" spans="1:4" x14ac:dyDescent="0.25">
      <c r="A8075">
        <v>27442</v>
      </c>
      <c r="B8075" s="2">
        <v>44311.796304207121</v>
      </c>
      <c r="C8075">
        <v>271527</v>
      </c>
      <c r="D8075">
        <v>281994</v>
      </c>
    </row>
    <row r="8076" spans="1:4" x14ac:dyDescent="0.25">
      <c r="A8076">
        <v>27446</v>
      </c>
      <c r="B8076" s="2">
        <v>44311.80034951456</v>
      </c>
      <c r="C8076">
        <v>151491</v>
      </c>
      <c r="D8076">
        <v>154256</v>
      </c>
    </row>
    <row r="8077" spans="1:4" x14ac:dyDescent="0.25">
      <c r="A8077">
        <v>27451</v>
      </c>
      <c r="B8077" s="2">
        <v>44311.800561540571</v>
      </c>
      <c r="C8077">
        <v>171319</v>
      </c>
      <c r="D8077">
        <v>351192</v>
      </c>
    </row>
    <row r="8078" spans="1:4" x14ac:dyDescent="0.25">
      <c r="A8078">
        <v>27454</v>
      </c>
      <c r="B8078" s="2">
        <v>44311.802941984315</v>
      </c>
      <c r="C8078">
        <v>151848</v>
      </c>
      <c r="D8078">
        <v>230507</v>
      </c>
    </row>
    <row r="8079" spans="1:4" x14ac:dyDescent="0.25">
      <c r="A8079">
        <v>27459</v>
      </c>
      <c r="B8079" s="2">
        <v>44311.803181229778</v>
      </c>
      <c r="C8079">
        <v>234867</v>
      </c>
      <c r="D8079">
        <v>396686</v>
      </c>
    </row>
    <row r="8080" spans="1:4" x14ac:dyDescent="0.25">
      <c r="A8080">
        <v>27463</v>
      </c>
      <c r="B8080" s="2">
        <v>44311.806115909298</v>
      </c>
      <c r="C8080">
        <v>57395</v>
      </c>
      <c r="D8080">
        <v>339713</v>
      </c>
    </row>
    <row r="8081" spans="1:4" x14ac:dyDescent="0.25">
      <c r="A8081">
        <v>27464</v>
      </c>
      <c r="B8081" s="2">
        <v>44311.809249190941</v>
      </c>
      <c r="C8081">
        <v>204438</v>
      </c>
      <c r="D8081">
        <v>198146</v>
      </c>
    </row>
    <row r="8082" spans="1:4" x14ac:dyDescent="0.25">
      <c r="A8082">
        <v>27465</v>
      </c>
      <c r="B8082" s="2">
        <v>44311.809653721684</v>
      </c>
      <c r="C8082">
        <v>68338</v>
      </c>
      <c r="D8082">
        <v>325984</v>
      </c>
    </row>
    <row r="8083" spans="1:4" x14ac:dyDescent="0.25">
      <c r="A8083">
        <v>27466</v>
      </c>
      <c r="B8083" s="2">
        <v>44311.812889967638</v>
      </c>
      <c r="C8083">
        <v>282163</v>
      </c>
      <c r="D8083">
        <v>336210</v>
      </c>
    </row>
    <row r="8084" spans="1:4" x14ac:dyDescent="0.25">
      <c r="A8084">
        <v>27467</v>
      </c>
      <c r="B8084" s="2">
        <v>44311.814233832818</v>
      </c>
      <c r="C8084">
        <v>271611</v>
      </c>
      <c r="D8084">
        <v>23892</v>
      </c>
    </row>
    <row r="8085" spans="1:4" x14ac:dyDescent="0.25">
      <c r="A8085">
        <v>27469</v>
      </c>
      <c r="B8085" s="2">
        <v>44311.820980582524</v>
      </c>
      <c r="C8085">
        <v>136547</v>
      </c>
      <c r="D8085">
        <v>118549</v>
      </c>
    </row>
    <row r="8086" spans="1:4" x14ac:dyDescent="0.25">
      <c r="A8086">
        <v>27473</v>
      </c>
      <c r="B8086" s="2">
        <v>44311.825342570271</v>
      </c>
      <c r="C8086">
        <v>157321</v>
      </c>
      <c r="D8086">
        <v>264284</v>
      </c>
    </row>
    <row r="8087" spans="1:4" x14ac:dyDescent="0.25">
      <c r="A8087">
        <v>27478</v>
      </c>
      <c r="B8087" s="2">
        <v>44311.825373088781</v>
      </c>
      <c r="C8087">
        <v>286421</v>
      </c>
      <c r="D8087">
        <v>102524</v>
      </c>
    </row>
    <row r="8088" spans="1:4" x14ac:dyDescent="0.25">
      <c r="A8088">
        <v>27481</v>
      </c>
      <c r="B8088" s="2">
        <v>44311.830774864953</v>
      </c>
      <c r="C8088">
        <v>338086</v>
      </c>
      <c r="D8088">
        <v>250679</v>
      </c>
    </row>
    <row r="8089" spans="1:4" x14ac:dyDescent="0.25">
      <c r="A8089">
        <v>27486</v>
      </c>
      <c r="B8089" s="2">
        <v>44311.834330097088</v>
      </c>
      <c r="C8089">
        <v>227849</v>
      </c>
      <c r="D8089">
        <v>411922</v>
      </c>
    </row>
    <row r="8090" spans="1:4" x14ac:dyDescent="0.25">
      <c r="A8090">
        <v>27490</v>
      </c>
      <c r="B8090" s="2">
        <v>44311.834406567585</v>
      </c>
      <c r="C8090">
        <v>85809</v>
      </c>
      <c r="D8090">
        <v>411922</v>
      </c>
    </row>
    <row r="8091" spans="1:4" x14ac:dyDescent="0.25">
      <c r="A8091">
        <v>27491</v>
      </c>
      <c r="B8091" s="2">
        <v>44311.843409527879</v>
      </c>
      <c r="C8091">
        <v>70437</v>
      </c>
      <c r="D8091">
        <v>302552</v>
      </c>
    </row>
    <row r="8092" spans="1:4" x14ac:dyDescent="0.25">
      <c r="A8092">
        <v>27495</v>
      </c>
      <c r="B8092" s="2">
        <v>44311.846491897333</v>
      </c>
      <c r="C8092">
        <v>202458</v>
      </c>
      <c r="D8092">
        <v>189478</v>
      </c>
    </row>
    <row r="8093" spans="1:4" x14ac:dyDescent="0.25">
      <c r="A8093">
        <v>27497</v>
      </c>
      <c r="B8093" s="2">
        <v>44311.849055452134</v>
      </c>
      <c r="C8093">
        <v>284030</v>
      </c>
      <c r="D8093">
        <v>303258</v>
      </c>
    </row>
    <row r="8094" spans="1:4" x14ac:dyDescent="0.25">
      <c r="A8094">
        <v>27498</v>
      </c>
      <c r="B8094" s="2">
        <v>44311.853297524947</v>
      </c>
      <c r="C8094">
        <v>325851</v>
      </c>
      <c r="D8094">
        <v>33076</v>
      </c>
    </row>
    <row r="8095" spans="1:4" x14ac:dyDescent="0.25">
      <c r="A8095">
        <v>27503</v>
      </c>
      <c r="B8095" s="2">
        <v>44311.854961165052</v>
      </c>
      <c r="C8095">
        <v>150867</v>
      </c>
      <c r="D8095">
        <v>230507</v>
      </c>
    </row>
    <row r="8096" spans="1:4" x14ac:dyDescent="0.25">
      <c r="A8096">
        <v>27507</v>
      </c>
      <c r="B8096" s="2">
        <v>44311.856174757282</v>
      </c>
      <c r="C8096">
        <v>24842</v>
      </c>
      <c r="D8096">
        <v>347393</v>
      </c>
    </row>
    <row r="8097" spans="1:4" x14ac:dyDescent="0.25">
      <c r="A8097">
        <v>27511</v>
      </c>
      <c r="B8097" s="2">
        <v>44311.857020783107</v>
      </c>
      <c r="C8097">
        <v>244947</v>
      </c>
      <c r="D8097">
        <v>97294</v>
      </c>
    </row>
    <row r="8098" spans="1:4" x14ac:dyDescent="0.25">
      <c r="A8098">
        <v>27513</v>
      </c>
      <c r="B8098" s="2">
        <v>44311.857234412673</v>
      </c>
      <c r="C8098">
        <v>2651</v>
      </c>
      <c r="D8098">
        <v>407648</v>
      </c>
    </row>
    <row r="8099" spans="1:4" x14ac:dyDescent="0.25">
      <c r="A8099">
        <v>27516</v>
      </c>
      <c r="B8099" s="2">
        <v>44311.861751152072</v>
      </c>
      <c r="C8099">
        <v>306138</v>
      </c>
      <c r="D8099">
        <v>103402</v>
      </c>
    </row>
    <row r="8100" spans="1:4" x14ac:dyDescent="0.25">
      <c r="A8100">
        <v>27521</v>
      </c>
      <c r="B8100" s="2">
        <v>44311.862647249189</v>
      </c>
      <c r="C8100">
        <v>265686</v>
      </c>
      <c r="D8100">
        <v>416599</v>
      </c>
    </row>
    <row r="8101" spans="1:4" x14ac:dyDescent="0.25">
      <c r="A8101">
        <v>27523</v>
      </c>
      <c r="B8101" s="2">
        <v>44311.862788781393</v>
      </c>
      <c r="C8101">
        <v>105924</v>
      </c>
      <c r="D8101">
        <v>470762</v>
      </c>
    </row>
    <row r="8102" spans="1:4" x14ac:dyDescent="0.25">
      <c r="A8102">
        <v>27527</v>
      </c>
      <c r="B8102" s="2">
        <v>44311.863795892212</v>
      </c>
      <c r="C8102">
        <v>214465</v>
      </c>
      <c r="D8102">
        <v>411922</v>
      </c>
    </row>
    <row r="8103" spans="1:4" x14ac:dyDescent="0.25">
      <c r="A8103">
        <v>27530</v>
      </c>
      <c r="B8103" s="2">
        <v>44311.866451002534</v>
      </c>
      <c r="C8103">
        <v>254310</v>
      </c>
      <c r="D8103">
        <v>250679</v>
      </c>
    </row>
    <row r="8104" spans="1:4" x14ac:dyDescent="0.25">
      <c r="A8104">
        <v>27531</v>
      </c>
      <c r="B8104" s="2">
        <v>44311.868923001799</v>
      </c>
      <c r="C8104">
        <v>251719</v>
      </c>
      <c r="D8104">
        <v>411922</v>
      </c>
    </row>
    <row r="8105" spans="1:4" x14ac:dyDescent="0.25">
      <c r="A8105">
        <v>27532</v>
      </c>
      <c r="B8105" s="2">
        <v>44311.871951456313</v>
      </c>
      <c r="C8105">
        <v>237441</v>
      </c>
      <c r="D8105">
        <v>102086</v>
      </c>
    </row>
    <row r="8106" spans="1:4" x14ac:dyDescent="0.25">
      <c r="A8106">
        <v>27535</v>
      </c>
      <c r="B8106" s="2">
        <v>44311.875179296243</v>
      </c>
      <c r="C8106">
        <v>295510</v>
      </c>
      <c r="D8106">
        <v>343491</v>
      </c>
    </row>
    <row r="8107" spans="1:4" x14ac:dyDescent="0.25">
      <c r="A8107">
        <v>27536</v>
      </c>
      <c r="B8107" s="2">
        <v>44311.877895443584</v>
      </c>
      <c r="C8107">
        <v>16065</v>
      </c>
      <c r="D8107">
        <v>439981</v>
      </c>
    </row>
    <row r="8108" spans="1:4" x14ac:dyDescent="0.25">
      <c r="A8108">
        <v>27540</v>
      </c>
      <c r="B8108" s="2">
        <v>44311.878828478963</v>
      </c>
      <c r="C8108">
        <v>73725</v>
      </c>
      <c r="D8108">
        <v>351192</v>
      </c>
    </row>
    <row r="8109" spans="1:4" x14ac:dyDescent="0.25">
      <c r="A8109">
        <v>27543</v>
      </c>
      <c r="B8109" s="2">
        <v>44311.883541367839</v>
      </c>
      <c r="C8109">
        <v>35539</v>
      </c>
      <c r="D8109">
        <v>154256</v>
      </c>
    </row>
    <row r="8110" spans="1:4" x14ac:dyDescent="0.25">
      <c r="A8110">
        <v>27547</v>
      </c>
      <c r="B8110" s="2">
        <v>44311.884491909383</v>
      </c>
      <c r="C8110">
        <v>284314</v>
      </c>
      <c r="D8110">
        <v>454139</v>
      </c>
    </row>
    <row r="8111" spans="1:4" x14ac:dyDescent="0.25">
      <c r="A8111">
        <v>27551</v>
      </c>
      <c r="B8111" s="2">
        <v>44311.884853663745</v>
      </c>
      <c r="C8111">
        <v>146236</v>
      </c>
      <c r="D8111">
        <v>250679</v>
      </c>
    </row>
    <row r="8112" spans="1:4" x14ac:dyDescent="0.25">
      <c r="A8112">
        <v>27556</v>
      </c>
      <c r="B8112" s="2">
        <v>44311.888271736811</v>
      </c>
      <c r="C8112">
        <v>188297</v>
      </c>
      <c r="D8112">
        <v>118549</v>
      </c>
    </row>
    <row r="8113" spans="1:4" x14ac:dyDescent="0.25">
      <c r="A8113">
        <v>27559</v>
      </c>
      <c r="B8113" s="2">
        <v>44311.889004181037</v>
      </c>
      <c r="C8113">
        <v>31349</v>
      </c>
      <c r="D8113">
        <v>250679</v>
      </c>
    </row>
    <row r="8114" spans="1:4" x14ac:dyDescent="0.25">
      <c r="A8114">
        <v>27564</v>
      </c>
      <c r="B8114" s="2">
        <v>44311.893391585763</v>
      </c>
      <c r="C8114">
        <v>106559</v>
      </c>
      <c r="D8114">
        <v>308577</v>
      </c>
    </row>
    <row r="8115" spans="1:4" x14ac:dyDescent="0.25">
      <c r="A8115">
        <v>27569</v>
      </c>
      <c r="B8115" s="2">
        <v>44311.894131290625</v>
      </c>
      <c r="C8115">
        <v>133368</v>
      </c>
      <c r="D8115">
        <v>436459</v>
      </c>
    </row>
    <row r="8116" spans="1:4" x14ac:dyDescent="0.25">
      <c r="A8116">
        <v>27571</v>
      </c>
      <c r="B8116" s="2">
        <v>44311.894985808896</v>
      </c>
      <c r="C8116">
        <v>88878</v>
      </c>
      <c r="D8116">
        <v>316436</v>
      </c>
    </row>
    <row r="8117" spans="1:4" x14ac:dyDescent="0.25">
      <c r="A8117">
        <v>27575</v>
      </c>
      <c r="B8117" s="2">
        <v>44311.896664326916</v>
      </c>
      <c r="C8117">
        <v>265159</v>
      </c>
      <c r="D8117">
        <v>458081</v>
      </c>
    </row>
    <row r="8118" spans="1:4" x14ac:dyDescent="0.25">
      <c r="A8118">
        <v>27578</v>
      </c>
      <c r="B8118" s="2">
        <v>44311.903504854374</v>
      </c>
      <c r="C8118">
        <v>105970</v>
      </c>
      <c r="D8118">
        <v>409853</v>
      </c>
    </row>
    <row r="8119" spans="1:4" x14ac:dyDescent="0.25">
      <c r="A8119">
        <v>27581</v>
      </c>
      <c r="B8119" s="2">
        <v>44311.905453657644</v>
      </c>
      <c r="C8119">
        <v>91926</v>
      </c>
      <c r="D8119">
        <v>347393</v>
      </c>
    </row>
    <row r="8120" spans="1:4" x14ac:dyDescent="0.25">
      <c r="A8120">
        <v>27584</v>
      </c>
      <c r="B8120" s="2">
        <v>44311.909176915797</v>
      </c>
      <c r="C8120">
        <v>211431</v>
      </c>
      <c r="D8120">
        <v>226626</v>
      </c>
    </row>
    <row r="8121" spans="1:4" x14ac:dyDescent="0.25">
      <c r="A8121">
        <v>27586</v>
      </c>
      <c r="B8121" s="2">
        <v>44311.915646839807</v>
      </c>
      <c r="C8121">
        <v>27963</v>
      </c>
      <c r="D8121">
        <v>104958</v>
      </c>
    </row>
    <row r="8122" spans="1:4" x14ac:dyDescent="0.25">
      <c r="A8122">
        <v>27591</v>
      </c>
      <c r="B8122" s="2">
        <v>44311.918179876098</v>
      </c>
      <c r="C8122">
        <v>226959</v>
      </c>
      <c r="D8122">
        <v>466414</v>
      </c>
    </row>
    <row r="8123" spans="1:4" x14ac:dyDescent="0.25">
      <c r="A8123">
        <v>27593</v>
      </c>
      <c r="B8123" s="2">
        <v>44311.919309060948</v>
      </c>
      <c r="C8123">
        <v>128519</v>
      </c>
      <c r="D8123">
        <v>170185</v>
      </c>
    </row>
    <row r="8124" spans="1:4" x14ac:dyDescent="0.25">
      <c r="A8124">
        <v>27596</v>
      </c>
      <c r="B8124" s="2">
        <v>44311.920163579212</v>
      </c>
      <c r="C8124">
        <v>150603</v>
      </c>
      <c r="D8124">
        <v>407315</v>
      </c>
    </row>
    <row r="8125" spans="1:4" x14ac:dyDescent="0.25">
      <c r="A8125">
        <v>27601</v>
      </c>
      <c r="B8125" s="2">
        <v>44311.922086245308</v>
      </c>
      <c r="C8125">
        <v>299102</v>
      </c>
      <c r="D8125">
        <v>444546</v>
      </c>
    </row>
    <row r="8126" spans="1:4" x14ac:dyDescent="0.25">
      <c r="A8126">
        <v>27604</v>
      </c>
      <c r="B8126" s="2">
        <v>44311.925382244328</v>
      </c>
      <c r="C8126">
        <v>167483</v>
      </c>
      <c r="D8126">
        <v>106160</v>
      </c>
    </row>
    <row r="8127" spans="1:4" x14ac:dyDescent="0.25">
      <c r="A8127">
        <v>27606</v>
      </c>
      <c r="B8127" s="2">
        <v>44311.925754045311</v>
      </c>
      <c r="C8127">
        <v>135141</v>
      </c>
      <c r="D8127">
        <v>18748</v>
      </c>
    </row>
    <row r="8128" spans="1:4" x14ac:dyDescent="0.25">
      <c r="A8128">
        <v>27608</v>
      </c>
      <c r="B8128" s="2">
        <v>44311.928678243356</v>
      </c>
      <c r="C8128">
        <v>65546</v>
      </c>
      <c r="D8128">
        <v>467908</v>
      </c>
    </row>
    <row r="8129" spans="1:4" x14ac:dyDescent="0.25">
      <c r="A8129">
        <v>27609</v>
      </c>
      <c r="B8129" s="2">
        <v>44311.929227576526</v>
      </c>
      <c r="C8129">
        <v>142050</v>
      </c>
      <c r="D8129">
        <v>154256</v>
      </c>
    </row>
    <row r="8130" spans="1:4" x14ac:dyDescent="0.25">
      <c r="A8130">
        <v>27610</v>
      </c>
      <c r="B8130" s="2">
        <v>44311.930722983489</v>
      </c>
      <c r="C8130">
        <v>268456</v>
      </c>
      <c r="D8130">
        <v>81226</v>
      </c>
    </row>
    <row r="8131" spans="1:4" x14ac:dyDescent="0.25">
      <c r="A8131">
        <v>27613</v>
      </c>
      <c r="B8131" s="2">
        <v>44311.933469649339</v>
      </c>
      <c r="C8131">
        <v>186356</v>
      </c>
      <c r="D8131">
        <v>366945</v>
      </c>
    </row>
    <row r="8132" spans="1:4" x14ac:dyDescent="0.25">
      <c r="A8132">
        <v>27614</v>
      </c>
      <c r="B8132" s="2">
        <v>44311.936185796687</v>
      </c>
      <c r="C8132">
        <v>336182</v>
      </c>
      <c r="D8132">
        <v>452176</v>
      </c>
    </row>
    <row r="8133" spans="1:4" x14ac:dyDescent="0.25">
      <c r="A8133">
        <v>27615</v>
      </c>
      <c r="B8133" s="2">
        <v>44311.939103559875</v>
      </c>
      <c r="C8133">
        <v>176130</v>
      </c>
      <c r="D8133">
        <v>254768</v>
      </c>
    </row>
    <row r="8134" spans="1:4" x14ac:dyDescent="0.25">
      <c r="A8134">
        <v>27618</v>
      </c>
      <c r="B8134" s="2">
        <v>44311.940317152104</v>
      </c>
      <c r="C8134">
        <v>169930</v>
      </c>
      <c r="D8134">
        <v>286726</v>
      </c>
    </row>
    <row r="8135" spans="1:4" x14ac:dyDescent="0.25">
      <c r="A8135">
        <v>27619</v>
      </c>
      <c r="B8135" s="2">
        <v>44311.941862239451</v>
      </c>
      <c r="C8135">
        <v>178788</v>
      </c>
      <c r="D8135">
        <v>154681</v>
      </c>
    </row>
    <row r="8136" spans="1:4" x14ac:dyDescent="0.25">
      <c r="A8136">
        <v>27622</v>
      </c>
      <c r="B8136" s="2">
        <v>44311.941935275077</v>
      </c>
      <c r="C8136">
        <v>147237</v>
      </c>
      <c r="D8136">
        <v>153893</v>
      </c>
    </row>
    <row r="8137" spans="1:4" x14ac:dyDescent="0.25">
      <c r="A8137">
        <v>27623</v>
      </c>
      <c r="B8137" s="2">
        <v>44311.943553398058</v>
      </c>
      <c r="C8137">
        <v>245598</v>
      </c>
      <c r="D8137">
        <v>35297</v>
      </c>
    </row>
    <row r="8138" spans="1:4" x14ac:dyDescent="0.25">
      <c r="A8138">
        <v>27627</v>
      </c>
      <c r="B8138" s="2">
        <v>44311.945171521038</v>
      </c>
      <c r="C8138">
        <v>62351</v>
      </c>
      <c r="D8138">
        <v>105558</v>
      </c>
    </row>
    <row r="8139" spans="1:4" x14ac:dyDescent="0.25">
      <c r="A8139">
        <v>27632</v>
      </c>
      <c r="B8139" s="2">
        <v>44311.946385113268</v>
      </c>
      <c r="C8139">
        <v>93877</v>
      </c>
      <c r="D8139">
        <v>411922</v>
      </c>
    </row>
    <row r="8140" spans="1:4" x14ac:dyDescent="0.25">
      <c r="A8140">
        <v>27637</v>
      </c>
      <c r="B8140" s="2">
        <v>44311.946789644011</v>
      </c>
      <c r="C8140">
        <v>94859</v>
      </c>
      <c r="D8140">
        <v>351192</v>
      </c>
    </row>
    <row r="8141" spans="1:4" x14ac:dyDescent="0.25">
      <c r="A8141">
        <v>27639</v>
      </c>
      <c r="B8141" s="2">
        <v>44311.949666666667</v>
      </c>
      <c r="C8141">
        <v>241109</v>
      </c>
      <c r="D8141">
        <v>316155</v>
      </c>
    </row>
    <row r="8142" spans="1:4" x14ac:dyDescent="0.25">
      <c r="A8142">
        <v>27640</v>
      </c>
      <c r="B8142" s="2">
        <v>44311.950956755274</v>
      </c>
      <c r="C8142">
        <v>303510</v>
      </c>
      <c r="D8142">
        <v>241927</v>
      </c>
    </row>
    <row r="8143" spans="1:4" x14ac:dyDescent="0.25">
      <c r="A8143">
        <v>27644</v>
      </c>
      <c r="B8143" s="2">
        <v>44311.951644012945</v>
      </c>
      <c r="C8143">
        <v>100173</v>
      </c>
      <c r="D8143">
        <v>401945</v>
      </c>
    </row>
    <row r="8144" spans="1:4" x14ac:dyDescent="0.25">
      <c r="A8144">
        <v>27645</v>
      </c>
      <c r="B8144" s="2">
        <v>44311.951644012945</v>
      </c>
      <c r="C8144">
        <v>291657</v>
      </c>
      <c r="D8144">
        <v>301748</v>
      </c>
    </row>
    <row r="8145" spans="1:4" x14ac:dyDescent="0.25">
      <c r="A8145">
        <v>27646</v>
      </c>
      <c r="B8145" s="2">
        <v>44311.952757347331</v>
      </c>
      <c r="C8145">
        <v>19843</v>
      </c>
      <c r="D8145">
        <v>124253</v>
      </c>
    </row>
    <row r="8146" spans="1:4" x14ac:dyDescent="0.25">
      <c r="A8146">
        <v>27650</v>
      </c>
      <c r="B8146" s="2">
        <v>44311.954405346842</v>
      </c>
      <c r="C8146">
        <v>194744</v>
      </c>
      <c r="D8146">
        <v>331902</v>
      </c>
    </row>
    <row r="8147" spans="1:4" x14ac:dyDescent="0.25">
      <c r="A8147">
        <v>27651</v>
      </c>
      <c r="B8147" s="2">
        <v>44311.954880258898</v>
      </c>
      <c r="C8147">
        <v>255229</v>
      </c>
      <c r="D8147">
        <v>385636</v>
      </c>
    </row>
    <row r="8148" spans="1:4" x14ac:dyDescent="0.25">
      <c r="A8148">
        <v>27656</v>
      </c>
      <c r="B8148" s="2">
        <v>44311.956572161012</v>
      </c>
      <c r="C8148">
        <v>146372</v>
      </c>
      <c r="D8148">
        <v>82901</v>
      </c>
    </row>
    <row r="8149" spans="1:4" x14ac:dyDescent="0.25">
      <c r="A8149">
        <v>27659</v>
      </c>
      <c r="B8149" s="2">
        <v>44311.957792901398</v>
      </c>
      <c r="C8149">
        <v>16507</v>
      </c>
      <c r="D8149">
        <v>154256</v>
      </c>
    </row>
    <row r="8150" spans="1:4" x14ac:dyDescent="0.25">
      <c r="A8150">
        <v>27660</v>
      </c>
      <c r="B8150" s="2">
        <v>44311.959257789851</v>
      </c>
      <c r="C8150">
        <v>140255</v>
      </c>
      <c r="D8150">
        <v>230507</v>
      </c>
    </row>
    <row r="8151" spans="1:4" x14ac:dyDescent="0.25">
      <c r="A8151">
        <v>27661</v>
      </c>
      <c r="B8151" s="2">
        <v>44311.959734627831</v>
      </c>
      <c r="C8151">
        <v>348064</v>
      </c>
      <c r="D8151">
        <v>335057</v>
      </c>
    </row>
    <row r="8152" spans="1:4" x14ac:dyDescent="0.25">
      <c r="A8152">
        <v>27665</v>
      </c>
      <c r="B8152" s="2">
        <v>44311.960570085757</v>
      </c>
      <c r="C8152">
        <v>282869</v>
      </c>
      <c r="D8152">
        <v>111153</v>
      </c>
    </row>
    <row r="8153" spans="1:4" x14ac:dyDescent="0.25">
      <c r="A8153">
        <v>27666</v>
      </c>
      <c r="B8153" s="2">
        <v>44311.961352750812</v>
      </c>
      <c r="C8153">
        <v>74874</v>
      </c>
      <c r="D8153">
        <v>250679</v>
      </c>
    </row>
    <row r="8154" spans="1:4" x14ac:dyDescent="0.25">
      <c r="A8154">
        <v>27669</v>
      </c>
      <c r="B8154" s="2">
        <v>44311.961352750812</v>
      </c>
      <c r="C8154">
        <v>283559</v>
      </c>
      <c r="D8154">
        <v>40892</v>
      </c>
    </row>
    <row r="8155" spans="1:4" x14ac:dyDescent="0.25">
      <c r="A8155">
        <v>27673</v>
      </c>
      <c r="B8155" s="2">
        <v>44311.96151615955</v>
      </c>
      <c r="C8155">
        <v>15310</v>
      </c>
      <c r="D8155">
        <v>21407</v>
      </c>
    </row>
    <row r="8156" spans="1:4" x14ac:dyDescent="0.25">
      <c r="A8156">
        <v>27674</v>
      </c>
      <c r="B8156" s="2">
        <v>44311.961757281555</v>
      </c>
      <c r="C8156">
        <v>57180</v>
      </c>
      <c r="D8156">
        <v>351192</v>
      </c>
    </row>
    <row r="8157" spans="1:4" x14ac:dyDescent="0.25">
      <c r="A8157">
        <v>27679</v>
      </c>
      <c r="B8157" s="2">
        <v>44311.962970873785</v>
      </c>
      <c r="C8157">
        <v>323821</v>
      </c>
      <c r="D8157">
        <v>118549</v>
      </c>
    </row>
    <row r="8158" spans="1:4" x14ac:dyDescent="0.25">
      <c r="A8158">
        <v>27683</v>
      </c>
      <c r="B8158" s="2">
        <v>44311.966185491503</v>
      </c>
      <c r="C8158">
        <v>275610</v>
      </c>
      <c r="D8158">
        <v>258219</v>
      </c>
    </row>
    <row r="8159" spans="1:4" x14ac:dyDescent="0.25">
      <c r="A8159">
        <v>27685</v>
      </c>
      <c r="B8159" s="2">
        <v>44311.967284157843</v>
      </c>
      <c r="C8159">
        <v>88571</v>
      </c>
      <c r="D8159">
        <v>165885</v>
      </c>
    </row>
    <row r="8160" spans="1:4" x14ac:dyDescent="0.25">
      <c r="A8160">
        <v>27689</v>
      </c>
      <c r="B8160" s="2">
        <v>44311.967825242718</v>
      </c>
      <c r="C8160">
        <v>35571</v>
      </c>
      <c r="D8160">
        <v>230507</v>
      </c>
    </row>
    <row r="8161" spans="1:4" x14ac:dyDescent="0.25">
      <c r="A8161">
        <v>27690</v>
      </c>
      <c r="B8161" s="2">
        <v>44311.968504898221</v>
      </c>
      <c r="C8161">
        <v>285386</v>
      </c>
      <c r="D8161">
        <v>351192</v>
      </c>
    </row>
    <row r="8162" spans="1:4" x14ac:dyDescent="0.25">
      <c r="A8162">
        <v>27694</v>
      </c>
      <c r="B8162" s="2">
        <v>44311.974702265376</v>
      </c>
      <c r="C8162">
        <v>49751</v>
      </c>
      <c r="D8162">
        <v>43842</v>
      </c>
    </row>
    <row r="8163" spans="1:4" x14ac:dyDescent="0.25">
      <c r="A8163">
        <v>27697</v>
      </c>
      <c r="B8163" s="2">
        <v>44311.976000000002</v>
      </c>
      <c r="C8163">
        <v>19902</v>
      </c>
      <c r="D8163">
        <v>397</v>
      </c>
    </row>
    <row r="8164" spans="1:4" x14ac:dyDescent="0.25">
      <c r="A8164">
        <v>27702</v>
      </c>
      <c r="B8164" s="2">
        <v>44311.976724919092</v>
      </c>
      <c r="C8164">
        <v>165067</v>
      </c>
      <c r="D8164">
        <v>411922</v>
      </c>
    </row>
    <row r="8165" spans="1:4" x14ac:dyDescent="0.25">
      <c r="A8165">
        <v>27705</v>
      </c>
      <c r="B8165" s="2">
        <v>44311.977416302987</v>
      </c>
      <c r="C8165">
        <v>258843</v>
      </c>
      <c r="D8165">
        <v>394819</v>
      </c>
    </row>
    <row r="8166" spans="1:4" x14ac:dyDescent="0.25">
      <c r="A8166">
        <v>27709</v>
      </c>
      <c r="B8166" s="2">
        <v>44311.977533980586</v>
      </c>
      <c r="C8166">
        <v>238480</v>
      </c>
      <c r="D8166">
        <v>288818</v>
      </c>
    </row>
    <row r="8167" spans="1:4" x14ac:dyDescent="0.25">
      <c r="A8167">
        <v>27713</v>
      </c>
      <c r="B8167" s="2">
        <v>44311.983601941749</v>
      </c>
      <c r="C8167">
        <v>144369</v>
      </c>
      <c r="D8167">
        <v>405278</v>
      </c>
    </row>
    <row r="8168" spans="1:4" x14ac:dyDescent="0.25">
      <c r="A8168">
        <v>27715</v>
      </c>
      <c r="B8168" s="2">
        <v>44311.984006472492</v>
      </c>
      <c r="C8168">
        <v>264726</v>
      </c>
      <c r="D8168">
        <v>373415</v>
      </c>
    </row>
    <row r="8169" spans="1:4" x14ac:dyDescent="0.25">
      <c r="A8169">
        <v>27720</v>
      </c>
      <c r="B8169" s="2">
        <v>44311.985220064722</v>
      </c>
      <c r="C8169">
        <v>254220</v>
      </c>
      <c r="D8169">
        <v>158978</v>
      </c>
    </row>
    <row r="8170" spans="1:4" x14ac:dyDescent="0.25">
      <c r="A8170">
        <v>27722</v>
      </c>
      <c r="B8170" s="2">
        <v>44311.985259559922</v>
      </c>
      <c r="C8170">
        <v>12697</v>
      </c>
      <c r="D8170">
        <v>274147</v>
      </c>
    </row>
    <row r="8171" spans="1:4" x14ac:dyDescent="0.25">
      <c r="A8171">
        <v>27723</v>
      </c>
      <c r="B8171" s="2">
        <v>44311.988333333335</v>
      </c>
      <c r="C8171">
        <v>318080</v>
      </c>
      <c r="D8171">
        <v>230507</v>
      </c>
    </row>
    <row r="8172" spans="1:4" x14ac:dyDescent="0.25">
      <c r="A8172">
        <v>27726</v>
      </c>
      <c r="B8172" s="2">
        <v>44311.989265372169</v>
      </c>
      <c r="C8172">
        <v>347988</v>
      </c>
      <c r="D8172">
        <v>189009</v>
      </c>
    </row>
    <row r="8173" spans="1:4" x14ac:dyDescent="0.25">
      <c r="A8173">
        <v>27728</v>
      </c>
      <c r="B8173" s="2">
        <v>44311.991288025885</v>
      </c>
      <c r="C8173">
        <v>176703</v>
      </c>
      <c r="D8173">
        <v>250679</v>
      </c>
    </row>
    <row r="8174" spans="1:4" x14ac:dyDescent="0.25">
      <c r="A8174">
        <v>27733</v>
      </c>
      <c r="B8174" s="2">
        <v>44311.993715210359</v>
      </c>
      <c r="C8174">
        <v>283970</v>
      </c>
      <c r="D8174">
        <v>165114</v>
      </c>
    </row>
    <row r="8175" spans="1:4" x14ac:dyDescent="0.25">
      <c r="A8175">
        <v>27736</v>
      </c>
      <c r="B8175" s="2">
        <v>44311.99615466781</v>
      </c>
      <c r="C8175">
        <v>100759</v>
      </c>
      <c r="D8175">
        <v>227775</v>
      </c>
    </row>
    <row r="8176" spans="1:4" x14ac:dyDescent="0.25">
      <c r="A8176">
        <v>27738</v>
      </c>
      <c r="B8176" s="2">
        <v>44311.998333333337</v>
      </c>
      <c r="C8176">
        <v>98290</v>
      </c>
      <c r="D8176">
        <v>146115</v>
      </c>
    </row>
    <row r="8177" spans="1:4" x14ac:dyDescent="0.25">
      <c r="A8177">
        <v>27742</v>
      </c>
      <c r="B8177" s="2">
        <v>44311.999511703849</v>
      </c>
      <c r="C8177">
        <v>42887</v>
      </c>
      <c r="D8177">
        <v>251574</v>
      </c>
    </row>
    <row r="8178" spans="1:4" x14ac:dyDescent="0.25">
      <c r="A8178">
        <v>27746</v>
      </c>
      <c r="B8178" s="2">
        <v>44312.000187702266</v>
      </c>
      <c r="C8178">
        <v>285393</v>
      </c>
      <c r="D8178">
        <v>189009</v>
      </c>
    </row>
    <row r="8179" spans="1:4" x14ac:dyDescent="0.25">
      <c r="A8179">
        <v>27747</v>
      </c>
      <c r="B8179" s="2">
        <v>44312.00221035599</v>
      </c>
      <c r="C8179">
        <v>139662</v>
      </c>
      <c r="D8179">
        <v>342582</v>
      </c>
    </row>
    <row r="8180" spans="1:4" x14ac:dyDescent="0.25">
      <c r="A8180">
        <v>27752</v>
      </c>
      <c r="B8180" s="2">
        <v>44312.00221035599</v>
      </c>
      <c r="C8180">
        <v>311919</v>
      </c>
      <c r="D8180">
        <v>411922</v>
      </c>
    </row>
    <row r="8181" spans="1:4" x14ac:dyDescent="0.25">
      <c r="A8181">
        <v>27753</v>
      </c>
      <c r="B8181" s="2">
        <v>44312.004333333338</v>
      </c>
      <c r="C8181">
        <v>338589</v>
      </c>
      <c r="D8181">
        <v>158978</v>
      </c>
    </row>
    <row r="8182" spans="1:4" x14ac:dyDescent="0.25">
      <c r="A8182">
        <v>27755</v>
      </c>
      <c r="B8182" s="2">
        <v>44312.008000000002</v>
      </c>
      <c r="C8182">
        <v>345251</v>
      </c>
      <c r="D8182">
        <v>287991</v>
      </c>
    </row>
    <row r="8183" spans="1:4" x14ac:dyDescent="0.25">
      <c r="A8183">
        <v>27756</v>
      </c>
      <c r="B8183" s="2">
        <v>44312.009896440126</v>
      </c>
      <c r="C8183">
        <v>229459</v>
      </c>
      <c r="D8183">
        <v>158978</v>
      </c>
    </row>
    <row r="8184" spans="1:4" x14ac:dyDescent="0.25">
      <c r="A8184">
        <v>27758</v>
      </c>
      <c r="B8184" s="2">
        <v>44312.010300970876</v>
      </c>
      <c r="C8184">
        <v>203564</v>
      </c>
      <c r="D8184">
        <v>347393</v>
      </c>
    </row>
    <row r="8185" spans="1:4" x14ac:dyDescent="0.25">
      <c r="A8185">
        <v>27761</v>
      </c>
      <c r="B8185" s="2">
        <v>44312.011919093849</v>
      </c>
      <c r="C8185">
        <v>286417</v>
      </c>
      <c r="D8185">
        <v>449257</v>
      </c>
    </row>
    <row r="8186" spans="1:4" x14ac:dyDescent="0.25">
      <c r="A8186">
        <v>27766</v>
      </c>
      <c r="B8186" s="2">
        <v>44312.013132686079</v>
      </c>
      <c r="C8186">
        <v>68526</v>
      </c>
      <c r="D8186">
        <v>432277</v>
      </c>
    </row>
    <row r="8187" spans="1:4" x14ac:dyDescent="0.25">
      <c r="A8187">
        <v>27770</v>
      </c>
      <c r="B8187" s="2">
        <v>44312.017</v>
      </c>
      <c r="C8187">
        <v>251733</v>
      </c>
      <c r="D8187">
        <v>370651</v>
      </c>
    </row>
    <row r="8188" spans="1:4" x14ac:dyDescent="0.25">
      <c r="A8188">
        <v>27773</v>
      </c>
      <c r="B8188" s="2">
        <v>44312.019605177993</v>
      </c>
      <c r="C8188">
        <v>12766</v>
      </c>
      <c r="D8188">
        <v>118549</v>
      </c>
    </row>
    <row r="8189" spans="1:4" x14ac:dyDescent="0.25">
      <c r="A8189">
        <v>27775</v>
      </c>
      <c r="B8189" s="2">
        <v>44312.020009708736</v>
      </c>
      <c r="C8189">
        <v>166134</v>
      </c>
      <c r="D8189">
        <v>59485</v>
      </c>
    </row>
    <row r="8190" spans="1:4" x14ac:dyDescent="0.25">
      <c r="A8190">
        <v>27779</v>
      </c>
      <c r="B8190" s="2">
        <v>44312.021223300966</v>
      </c>
      <c r="C8190">
        <v>141741</v>
      </c>
      <c r="D8190">
        <v>472712</v>
      </c>
    </row>
    <row r="8191" spans="1:4" x14ac:dyDescent="0.25">
      <c r="A8191">
        <v>27782</v>
      </c>
      <c r="B8191" s="2">
        <v>44312.021333333338</v>
      </c>
      <c r="C8191">
        <v>159374</v>
      </c>
      <c r="D8191">
        <v>103342</v>
      </c>
    </row>
    <row r="8192" spans="1:4" x14ac:dyDescent="0.25">
      <c r="A8192">
        <v>27787</v>
      </c>
      <c r="B8192" s="2">
        <v>44312.02203236246</v>
      </c>
      <c r="C8192">
        <v>107884</v>
      </c>
      <c r="D8192">
        <v>385537</v>
      </c>
    </row>
    <row r="8193" spans="1:4" x14ac:dyDescent="0.25">
      <c r="A8193">
        <v>27789</v>
      </c>
      <c r="B8193" s="2">
        <v>44312.023245954697</v>
      </c>
      <c r="C8193">
        <v>50956</v>
      </c>
      <c r="D8193">
        <v>294042</v>
      </c>
    </row>
    <row r="8194" spans="1:4" x14ac:dyDescent="0.25">
      <c r="A8194">
        <v>27792</v>
      </c>
      <c r="B8194" s="2">
        <v>44312.023245954697</v>
      </c>
      <c r="C8194">
        <v>162220</v>
      </c>
      <c r="D8194">
        <v>158978</v>
      </c>
    </row>
    <row r="8195" spans="1:4" x14ac:dyDescent="0.25">
      <c r="A8195">
        <v>27797</v>
      </c>
      <c r="B8195" s="2">
        <v>44312.02648220065</v>
      </c>
      <c r="C8195">
        <v>214801</v>
      </c>
      <c r="D8195">
        <v>438887</v>
      </c>
    </row>
    <row r="8196" spans="1:4" x14ac:dyDescent="0.25">
      <c r="A8196">
        <v>27800</v>
      </c>
      <c r="B8196" s="2">
        <v>44312.030932038833</v>
      </c>
      <c r="C8196">
        <v>205129</v>
      </c>
      <c r="D8196">
        <v>303258</v>
      </c>
    </row>
    <row r="8197" spans="1:4" x14ac:dyDescent="0.25">
      <c r="A8197">
        <v>27802</v>
      </c>
      <c r="B8197" s="2">
        <v>44312.036595469253</v>
      </c>
      <c r="C8197">
        <v>300956</v>
      </c>
      <c r="D8197">
        <v>325852</v>
      </c>
    </row>
    <row r="8198" spans="1:4" x14ac:dyDescent="0.25">
      <c r="A8198">
        <v>27806</v>
      </c>
      <c r="B8198" s="2">
        <v>44312.051967637541</v>
      </c>
      <c r="C8198">
        <v>22640</v>
      </c>
      <c r="D8198">
        <v>394819</v>
      </c>
    </row>
    <row r="8199" spans="1:4" x14ac:dyDescent="0.25">
      <c r="A8199">
        <v>27809</v>
      </c>
      <c r="B8199" s="2">
        <v>44312.055203883494</v>
      </c>
      <c r="C8199">
        <v>105901</v>
      </c>
      <c r="D8199">
        <v>459341</v>
      </c>
    </row>
    <row r="8200" spans="1:4" x14ac:dyDescent="0.25">
      <c r="A8200">
        <v>27811</v>
      </c>
      <c r="B8200" s="2">
        <v>44312.05601294498</v>
      </c>
      <c r="C8200">
        <v>167121</v>
      </c>
      <c r="D8200">
        <v>397390</v>
      </c>
    </row>
    <row r="8201" spans="1:4" x14ac:dyDescent="0.25">
      <c r="A8201">
        <v>27816</v>
      </c>
      <c r="B8201" s="2">
        <v>44312.056822006467</v>
      </c>
      <c r="C8201">
        <v>189183</v>
      </c>
      <c r="D8201">
        <v>117699</v>
      </c>
    </row>
    <row r="8202" spans="1:4" x14ac:dyDescent="0.25">
      <c r="A8202">
        <v>27821</v>
      </c>
      <c r="B8202" s="2">
        <v>44312.060058252428</v>
      </c>
      <c r="C8202">
        <v>157321</v>
      </c>
      <c r="D8202">
        <v>357547</v>
      </c>
    </row>
    <row r="8203" spans="1:4" x14ac:dyDescent="0.25">
      <c r="A8203">
        <v>27822</v>
      </c>
      <c r="B8203" s="2">
        <v>44312.061333333339</v>
      </c>
      <c r="C8203">
        <v>230055</v>
      </c>
      <c r="D8203">
        <v>440825</v>
      </c>
    </row>
    <row r="8204" spans="1:4" x14ac:dyDescent="0.25">
      <c r="A8204">
        <v>27826</v>
      </c>
      <c r="B8204" s="2">
        <v>44312.061676375408</v>
      </c>
      <c r="C8204">
        <v>123321</v>
      </c>
      <c r="D8204">
        <v>341081</v>
      </c>
    </row>
    <row r="8205" spans="1:4" x14ac:dyDescent="0.25">
      <c r="A8205">
        <v>27830</v>
      </c>
      <c r="B8205" s="2">
        <v>44312.063294498381</v>
      </c>
      <c r="C8205">
        <v>210396</v>
      </c>
      <c r="D8205">
        <v>330333</v>
      </c>
    </row>
    <row r="8206" spans="1:4" x14ac:dyDescent="0.25">
      <c r="A8206">
        <v>27834</v>
      </c>
      <c r="B8206" s="2">
        <v>44312.067666666662</v>
      </c>
      <c r="C8206">
        <v>160940</v>
      </c>
      <c r="D8206">
        <v>118079</v>
      </c>
    </row>
    <row r="8207" spans="1:4" x14ac:dyDescent="0.25">
      <c r="A8207">
        <v>27838</v>
      </c>
      <c r="B8207" s="2">
        <v>44312.068148867314</v>
      </c>
      <c r="C8207">
        <v>282272</v>
      </c>
      <c r="D8207">
        <v>411922</v>
      </c>
    </row>
    <row r="8208" spans="1:4" x14ac:dyDescent="0.25">
      <c r="A8208">
        <v>27839</v>
      </c>
      <c r="B8208" s="2">
        <v>44312.071385113268</v>
      </c>
      <c r="C8208">
        <v>200723</v>
      </c>
      <c r="D8208">
        <v>204735</v>
      </c>
    </row>
    <row r="8209" spans="1:4" x14ac:dyDescent="0.25">
      <c r="A8209">
        <v>27840</v>
      </c>
      <c r="B8209" s="2">
        <v>44312.073407766991</v>
      </c>
      <c r="C8209">
        <v>304584</v>
      </c>
      <c r="D8209">
        <v>153893</v>
      </c>
    </row>
    <row r="8210" spans="1:4" x14ac:dyDescent="0.25">
      <c r="A8210">
        <v>27845</v>
      </c>
      <c r="B8210" s="2">
        <v>44312.083925566345</v>
      </c>
      <c r="C8210">
        <v>201015</v>
      </c>
      <c r="D8210">
        <v>178769</v>
      </c>
    </row>
    <row r="8211" spans="1:4" x14ac:dyDescent="0.25">
      <c r="A8211">
        <v>27848</v>
      </c>
      <c r="B8211" s="2">
        <v>44312.084330097088</v>
      </c>
      <c r="C8211">
        <v>340753</v>
      </c>
      <c r="D8211">
        <v>411922</v>
      </c>
    </row>
    <row r="8212" spans="1:4" x14ac:dyDescent="0.25">
      <c r="A8212">
        <v>27851</v>
      </c>
      <c r="B8212" s="2">
        <v>44312.089993527508</v>
      </c>
      <c r="C8212">
        <v>113493</v>
      </c>
      <c r="D8212">
        <v>158978</v>
      </c>
    </row>
    <row r="8213" spans="1:4" x14ac:dyDescent="0.25">
      <c r="A8213">
        <v>27855</v>
      </c>
      <c r="B8213" s="2">
        <v>44312.090398058252</v>
      </c>
      <c r="C8213">
        <v>217524</v>
      </c>
      <c r="D8213">
        <v>347393</v>
      </c>
    </row>
    <row r="8214" spans="1:4" x14ac:dyDescent="0.25">
      <c r="A8214">
        <v>27860</v>
      </c>
      <c r="B8214" s="2">
        <v>44312.090666666663</v>
      </c>
      <c r="C8214">
        <v>270797</v>
      </c>
      <c r="D8214">
        <v>343712</v>
      </c>
    </row>
    <row r="8215" spans="1:4" x14ac:dyDescent="0.25">
      <c r="A8215">
        <v>27864</v>
      </c>
      <c r="B8215" s="2">
        <v>44312.092016181232</v>
      </c>
      <c r="C8215">
        <v>345120</v>
      </c>
      <c r="D8215">
        <v>86587</v>
      </c>
    </row>
    <row r="8216" spans="1:4" x14ac:dyDescent="0.25">
      <c r="A8216">
        <v>27869</v>
      </c>
      <c r="B8216" s="2">
        <v>44312.095656957928</v>
      </c>
      <c r="C8216">
        <v>266125</v>
      </c>
      <c r="D8216">
        <v>430433</v>
      </c>
    </row>
    <row r="8217" spans="1:4" x14ac:dyDescent="0.25">
      <c r="A8217">
        <v>27870</v>
      </c>
      <c r="B8217" s="2">
        <v>44312.097679611652</v>
      </c>
      <c r="C8217">
        <v>93433</v>
      </c>
      <c r="D8217">
        <v>457893</v>
      </c>
    </row>
    <row r="8218" spans="1:4" x14ac:dyDescent="0.25">
      <c r="A8218">
        <v>27871</v>
      </c>
      <c r="B8218" s="2">
        <v>44312.097679611652</v>
      </c>
      <c r="C8218">
        <v>203480</v>
      </c>
      <c r="D8218">
        <v>151932</v>
      </c>
    </row>
    <row r="8219" spans="1:4" x14ac:dyDescent="0.25">
      <c r="A8219">
        <v>27876</v>
      </c>
      <c r="B8219" s="2">
        <v>44312.098893203882</v>
      </c>
      <c r="C8219">
        <v>243997</v>
      </c>
      <c r="D8219">
        <v>204394</v>
      </c>
    </row>
    <row r="8220" spans="1:4" x14ac:dyDescent="0.25">
      <c r="A8220">
        <v>27878</v>
      </c>
      <c r="B8220" s="2">
        <v>44312.105000000003</v>
      </c>
      <c r="C8220">
        <v>43065</v>
      </c>
      <c r="D8220">
        <v>86587</v>
      </c>
    </row>
    <row r="8221" spans="1:4" x14ac:dyDescent="0.25">
      <c r="A8221">
        <v>27879</v>
      </c>
      <c r="B8221" s="2">
        <v>44312.105000000003</v>
      </c>
      <c r="C8221">
        <v>281541</v>
      </c>
      <c r="D8221">
        <v>158978</v>
      </c>
    </row>
    <row r="8222" spans="1:4" x14ac:dyDescent="0.25">
      <c r="A8222">
        <v>27882</v>
      </c>
      <c r="B8222" s="2">
        <v>44312.107000000004</v>
      </c>
      <c r="C8222">
        <v>342920</v>
      </c>
      <c r="D8222">
        <v>411922</v>
      </c>
    </row>
    <row r="8223" spans="1:4" x14ac:dyDescent="0.25">
      <c r="A8223">
        <v>27886</v>
      </c>
      <c r="B8223" s="2">
        <v>44312.112242718445</v>
      </c>
      <c r="C8223">
        <v>172871</v>
      </c>
      <c r="D8223">
        <v>185435</v>
      </c>
    </row>
    <row r="8224" spans="1:4" x14ac:dyDescent="0.25">
      <c r="A8224">
        <v>27891</v>
      </c>
      <c r="B8224" s="2">
        <v>44312.122760517799</v>
      </c>
      <c r="C8224">
        <v>328469</v>
      </c>
      <c r="D8224">
        <v>347008</v>
      </c>
    </row>
    <row r="8225" spans="1:4" x14ac:dyDescent="0.25">
      <c r="A8225">
        <v>27895</v>
      </c>
      <c r="B8225" s="2">
        <v>44312.125187702266</v>
      </c>
      <c r="C8225">
        <v>174066</v>
      </c>
      <c r="D8225">
        <v>5151</v>
      </c>
    </row>
    <row r="8226" spans="1:4" x14ac:dyDescent="0.25">
      <c r="A8226">
        <v>27897</v>
      </c>
      <c r="B8226" s="2">
        <v>44312.127</v>
      </c>
      <c r="C8226">
        <v>257321</v>
      </c>
      <c r="D8226">
        <v>98704</v>
      </c>
    </row>
    <row r="8227" spans="1:4" x14ac:dyDescent="0.25">
      <c r="A8227">
        <v>27899</v>
      </c>
      <c r="B8227" s="2">
        <v>44312.127333333337</v>
      </c>
      <c r="C8227">
        <v>192531</v>
      </c>
      <c r="D8227">
        <v>182984</v>
      </c>
    </row>
    <row r="8228" spans="1:4" x14ac:dyDescent="0.25">
      <c r="A8228">
        <v>27904</v>
      </c>
      <c r="B8228" s="2">
        <v>44312.129637540456</v>
      </c>
      <c r="C8228">
        <v>287124</v>
      </c>
      <c r="D8228">
        <v>165114</v>
      </c>
    </row>
    <row r="8229" spans="1:4" x14ac:dyDescent="0.25">
      <c r="A8229">
        <v>27907</v>
      </c>
      <c r="B8229" s="2">
        <v>44312.133278317153</v>
      </c>
      <c r="C8229">
        <v>325464</v>
      </c>
      <c r="D8229">
        <v>411922</v>
      </c>
    </row>
    <row r="8230" spans="1:4" x14ac:dyDescent="0.25">
      <c r="A8230">
        <v>27911</v>
      </c>
      <c r="B8230" s="2">
        <v>44312.136666666665</v>
      </c>
      <c r="C8230">
        <v>154552</v>
      </c>
      <c r="D8230">
        <v>86587</v>
      </c>
    </row>
    <row r="8231" spans="1:4" x14ac:dyDescent="0.25">
      <c r="A8231">
        <v>27915</v>
      </c>
      <c r="B8231" s="2">
        <v>44312.140155339803</v>
      </c>
      <c r="C8231">
        <v>154251</v>
      </c>
      <c r="D8231">
        <v>111368</v>
      </c>
    </row>
    <row r="8232" spans="1:4" x14ac:dyDescent="0.25">
      <c r="A8232">
        <v>27919</v>
      </c>
      <c r="B8232" s="2">
        <v>44312.152291262137</v>
      </c>
      <c r="C8232">
        <v>23008</v>
      </c>
      <c r="D8232">
        <v>42584</v>
      </c>
    </row>
    <row r="8233" spans="1:4" x14ac:dyDescent="0.25">
      <c r="A8233">
        <v>27921</v>
      </c>
      <c r="B8233" s="2">
        <v>44312.152333333339</v>
      </c>
      <c r="C8233">
        <v>213527</v>
      </c>
      <c r="D8233">
        <v>318131</v>
      </c>
    </row>
    <row r="8234" spans="1:4" x14ac:dyDescent="0.25">
      <c r="A8234">
        <v>27925</v>
      </c>
      <c r="B8234" s="2">
        <v>44312.156741100327</v>
      </c>
      <c r="C8234">
        <v>334437</v>
      </c>
      <c r="D8234">
        <v>369308</v>
      </c>
    </row>
    <row r="8235" spans="1:4" x14ac:dyDescent="0.25">
      <c r="A8235">
        <v>27929</v>
      </c>
      <c r="B8235" s="2">
        <v>44312.159168284787</v>
      </c>
      <c r="C8235">
        <v>44259</v>
      </c>
      <c r="D8235">
        <v>158978</v>
      </c>
    </row>
    <row r="8236" spans="1:4" x14ac:dyDescent="0.25">
      <c r="A8236">
        <v>27931</v>
      </c>
      <c r="B8236" s="2">
        <v>44312.159666666666</v>
      </c>
      <c r="C8236">
        <v>189183</v>
      </c>
      <c r="D8236">
        <v>118549</v>
      </c>
    </row>
    <row r="8237" spans="1:4" x14ac:dyDescent="0.25">
      <c r="A8237">
        <v>27934</v>
      </c>
      <c r="B8237" s="2">
        <v>44312.162333333334</v>
      </c>
      <c r="C8237">
        <v>9612</v>
      </c>
      <c r="D8237">
        <v>249264</v>
      </c>
    </row>
    <row r="8238" spans="1:4" x14ac:dyDescent="0.25">
      <c r="A8238">
        <v>27937</v>
      </c>
      <c r="B8238" s="2">
        <v>44312.16240453074</v>
      </c>
      <c r="C8238">
        <v>306467</v>
      </c>
      <c r="D8238">
        <v>230507</v>
      </c>
    </row>
    <row r="8239" spans="1:4" x14ac:dyDescent="0.25">
      <c r="A8239">
        <v>27941</v>
      </c>
      <c r="B8239" s="2">
        <v>44312.162666666663</v>
      </c>
      <c r="C8239">
        <v>113961</v>
      </c>
      <c r="D8239">
        <v>54586</v>
      </c>
    </row>
    <row r="8240" spans="1:4" x14ac:dyDescent="0.25">
      <c r="A8240">
        <v>27946</v>
      </c>
      <c r="B8240" s="2">
        <v>44312.16280906149</v>
      </c>
      <c r="C8240">
        <v>25765</v>
      </c>
      <c r="D8240">
        <v>411922</v>
      </c>
    </row>
    <row r="8241" spans="1:4" x14ac:dyDescent="0.25">
      <c r="A8241">
        <v>27947</v>
      </c>
      <c r="B8241" s="2">
        <v>44312.170090614891</v>
      </c>
      <c r="C8241">
        <v>52891</v>
      </c>
      <c r="D8241">
        <v>347008</v>
      </c>
    </row>
    <row r="8242" spans="1:4" x14ac:dyDescent="0.25">
      <c r="A8242">
        <v>27948</v>
      </c>
      <c r="B8242" s="2">
        <v>44312.172922330101</v>
      </c>
      <c r="C8242">
        <v>135386</v>
      </c>
      <c r="D8242">
        <v>83550</v>
      </c>
    </row>
    <row r="8243" spans="1:4" x14ac:dyDescent="0.25">
      <c r="A8243">
        <v>27951</v>
      </c>
      <c r="B8243" s="2">
        <v>44312.17373139158</v>
      </c>
      <c r="C8243">
        <v>18080</v>
      </c>
      <c r="D8243">
        <v>294042</v>
      </c>
    </row>
    <row r="8244" spans="1:4" x14ac:dyDescent="0.25">
      <c r="A8244">
        <v>27953</v>
      </c>
      <c r="B8244" s="2">
        <v>44312.173731391587</v>
      </c>
      <c r="C8244">
        <v>222580</v>
      </c>
      <c r="D8244">
        <v>43697</v>
      </c>
    </row>
    <row r="8245" spans="1:4" x14ac:dyDescent="0.25">
      <c r="A8245">
        <v>27955</v>
      </c>
      <c r="B8245" s="2">
        <v>44312.174540453074</v>
      </c>
      <c r="C8245">
        <v>169263</v>
      </c>
      <c r="D8245">
        <v>401297</v>
      </c>
    </row>
    <row r="8246" spans="1:4" x14ac:dyDescent="0.25">
      <c r="A8246">
        <v>27957</v>
      </c>
      <c r="B8246" s="2">
        <v>44312.182000000001</v>
      </c>
      <c r="C8246">
        <v>105124</v>
      </c>
      <c r="D8246">
        <v>90119</v>
      </c>
    </row>
    <row r="8247" spans="1:4" x14ac:dyDescent="0.25">
      <c r="A8247">
        <v>27959</v>
      </c>
      <c r="B8247" s="2">
        <v>44312.186271844665</v>
      </c>
      <c r="C8247">
        <v>66093</v>
      </c>
      <c r="D8247">
        <v>222221</v>
      </c>
    </row>
    <row r="8248" spans="1:4" x14ac:dyDescent="0.25">
      <c r="A8248">
        <v>27961</v>
      </c>
      <c r="B8248" s="2">
        <v>44312.188294498381</v>
      </c>
      <c r="C8248">
        <v>312366</v>
      </c>
      <c r="D8248">
        <v>258219</v>
      </c>
    </row>
    <row r="8249" spans="1:4" x14ac:dyDescent="0.25">
      <c r="A8249">
        <v>27964</v>
      </c>
      <c r="B8249" s="2">
        <v>44312.193666666666</v>
      </c>
      <c r="C8249">
        <v>152519</v>
      </c>
      <c r="D8249">
        <v>96007</v>
      </c>
    </row>
    <row r="8250" spans="1:4" x14ac:dyDescent="0.25">
      <c r="A8250">
        <v>27967</v>
      </c>
      <c r="B8250" s="2">
        <v>44312.194362459544</v>
      </c>
      <c r="C8250">
        <v>314782</v>
      </c>
      <c r="D8250">
        <v>347393</v>
      </c>
    </row>
    <row r="8251" spans="1:4" x14ac:dyDescent="0.25">
      <c r="A8251">
        <v>27969</v>
      </c>
      <c r="B8251" s="2">
        <v>44312.216207119738</v>
      </c>
      <c r="C8251">
        <v>73644</v>
      </c>
      <c r="D8251">
        <v>470762</v>
      </c>
    </row>
    <row r="8252" spans="1:4" x14ac:dyDescent="0.25">
      <c r="A8252">
        <v>27970</v>
      </c>
      <c r="B8252" s="2">
        <v>44312.226666666662</v>
      </c>
      <c r="C8252">
        <v>81114</v>
      </c>
      <c r="D8252">
        <v>27877</v>
      </c>
    </row>
    <row r="8253" spans="1:4" x14ac:dyDescent="0.25">
      <c r="A8253">
        <v>27973</v>
      </c>
      <c r="B8253" s="2">
        <v>44312.241288025885</v>
      </c>
      <c r="C8253">
        <v>120315</v>
      </c>
      <c r="D8253">
        <v>358348</v>
      </c>
    </row>
    <row r="8254" spans="1:4" x14ac:dyDescent="0.25">
      <c r="A8254">
        <v>27975</v>
      </c>
      <c r="B8254" s="2">
        <v>44312.242501618122</v>
      </c>
      <c r="C8254">
        <v>118515</v>
      </c>
      <c r="D8254">
        <v>60239</v>
      </c>
    </row>
    <row r="8255" spans="1:4" x14ac:dyDescent="0.25">
      <c r="A8255">
        <v>27976</v>
      </c>
      <c r="B8255" s="2">
        <v>44312.243310679609</v>
      </c>
      <c r="C8255">
        <v>32478</v>
      </c>
      <c r="D8255">
        <v>290088</v>
      </c>
    </row>
    <row r="8256" spans="1:4" x14ac:dyDescent="0.25">
      <c r="A8256">
        <v>27979</v>
      </c>
      <c r="B8256" s="2">
        <v>44312.247760517799</v>
      </c>
      <c r="C8256">
        <v>43887</v>
      </c>
      <c r="D8256">
        <v>228405</v>
      </c>
    </row>
    <row r="8257" spans="1:4" x14ac:dyDescent="0.25">
      <c r="A8257">
        <v>27981</v>
      </c>
      <c r="B8257" s="2">
        <v>44312.248974110036</v>
      </c>
      <c r="C8257">
        <v>305135</v>
      </c>
      <c r="D8257">
        <v>347393</v>
      </c>
    </row>
    <row r="8258" spans="1:4" x14ac:dyDescent="0.25">
      <c r="A8258">
        <v>27984</v>
      </c>
      <c r="B8258" s="2">
        <v>44312.253666666664</v>
      </c>
      <c r="C8258">
        <v>72940</v>
      </c>
      <c r="D8258">
        <v>293021</v>
      </c>
    </row>
    <row r="8259" spans="1:4" x14ac:dyDescent="0.25">
      <c r="A8259">
        <v>27989</v>
      </c>
      <c r="B8259" s="2">
        <v>44312.257333333335</v>
      </c>
      <c r="C8259">
        <v>118347</v>
      </c>
      <c r="D8259">
        <v>351192</v>
      </c>
    </row>
    <row r="8260" spans="1:4" x14ac:dyDescent="0.25">
      <c r="A8260">
        <v>27993</v>
      </c>
      <c r="B8260" s="2">
        <v>44312.257469255666</v>
      </c>
      <c r="C8260">
        <v>287006</v>
      </c>
      <c r="D8260">
        <v>420847</v>
      </c>
    </row>
    <row r="8261" spans="1:4" x14ac:dyDescent="0.25">
      <c r="A8261">
        <v>27994</v>
      </c>
      <c r="B8261" s="2">
        <v>44312.257666666665</v>
      </c>
      <c r="C8261">
        <v>220715</v>
      </c>
      <c r="D8261">
        <v>158978</v>
      </c>
    </row>
    <row r="8262" spans="1:4" x14ac:dyDescent="0.25">
      <c r="A8262">
        <v>27996</v>
      </c>
      <c r="B8262" s="2">
        <v>44312.26636893204</v>
      </c>
      <c r="C8262">
        <v>66120</v>
      </c>
      <c r="D8262">
        <v>408587</v>
      </c>
    </row>
    <row r="8263" spans="1:4" x14ac:dyDescent="0.25">
      <c r="A8263">
        <v>28001</v>
      </c>
      <c r="B8263" s="2">
        <v>44312.26636893204</v>
      </c>
      <c r="C8263">
        <v>291503</v>
      </c>
      <c r="D8263">
        <v>351192</v>
      </c>
    </row>
    <row r="8264" spans="1:4" x14ac:dyDescent="0.25">
      <c r="A8264">
        <v>28005</v>
      </c>
      <c r="B8264" s="2">
        <v>44312.270666666664</v>
      </c>
      <c r="C8264">
        <v>9859</v>
      </c>
      <c r="D8264">
        <v>70091</v>
      </c>
    </row>
    <row r="8265" spans="1:4" x14ac:dyDescent="0.25">
      <c r="A8265">
        <v>28010</v>
      </c>
      <c r="B8265" s="2">
        <v>44312.271333333338</v>
      </c>
      <c r="C8265">
        <v>83363</v>
      </c>
      <c r="D8265">
        <v>327968</v>
      </c>
    </row>
    <row r="8266" spans="1:4" x14ac:dyDescent="0.25">
      <c r="A8266">
        <v>28014</v>
      </c>
      <c r="B8266" s="2">
        <v>44312.27648220065</v>
      </c>
      <c r="C8266">
        <v>165677</v>
      </c>
      <c r="D8266">
        <v>95782</v>
      </c>
    </row>
    <row r="8267" spans="1:4" x14ac:dyDescent="0.25">
      <c r="A8267">
        <v>28015</v>
      </c>
      <c r="B8267" s="2">
        <v>44312.28497734628</v>
      </c>
      <c r="C8267">
        <v>217399</v>
      </c>
      <c r="D8267">
        <v>21760</v>
      </c>
    </row>
    <row r="8268" spans="1:4" x14ac:dyDescent="0.25">
      <c r="A8268">
        <v>28020</v>
      </c>
      <c r="B8268" s="2">
        <v>44312.28619093851</v>
      </c>
      <c r="C8268">
        <v>26965</v>
      </c>
      <c r="D8268">
        <v>158978</v>
      </c>
    </row>
    <row r="8269" spans="1:4" x14ac:dyDescent="0.25">
      <c r="A8269">
        <v>28024</v>
      </c>
      <c r="B8269" s="2">
        <v>44312.311999999998</v>
      </c>
      <c r="C8269">
        <v>17596</v>
      </c>
      <c r="D8269">
        <v>250679</v>
      </c>
    </row>
    <row r="8270" spans="1:4" x14ac:dyDescent="0.25">
      <c r="A8270">
        <v>28027</v>
      </c>
      <c r="B8270" s="2">
        <v>44312.316530744334</v>
      </c>
      <c r="C8270">
        <v>113956</v>
      </c>
      <c r="D8270">
        <v>154256</v>
      </c>
    </row>
    <row r="8271" spans="1:4" x14ac:dyDescent="0.25">
      <c r="A8271">
        <v>28032</v>
      </c>
      <c r="B8271" s="2">
        <v>44312.318333333336</v>
      </c>
      <c r="C8271">
        <v>15465</v>
      </c>
      <c r="D8271">
        <v>21407</v>
      </c>
    </row>
    <row r="8272" spans="1:4" x14ac:dyDescent="0.25">
      <c r="A8272">
        <v>28037</v>
      </c>
      <c r="B8272" s="2">
        <v>44312.319333333333</v>
      </c>
      <c r="C8272">
        <v>66253</v>
      </c>
      <c r="D8272">
        <v>176181</v>
      </c>
    </row>
    <row r="8273" spans="1:4" x14ac:dyDescent="0.25">
      <c r="A8273">
        <v>28039</v>
      </c>
      <c r="B8273" s="2">
        <v>44312.323407766991</v>
      </c>
      <c r="C8273">
        <v>225955</v>
      </c>
      <c r="D8273">
        <v>258251</v>
      </c>
    </row>
    <row r="8274" spans="1:4" x14ac:dyDescent="0.25">
      <c r="A8274">
        <v>28041</v>
      </c>
      <c r="B8274" s="2">
        <v>44312.326644012945</v>
      </c>
      <c r="C8274">
        <v>102316</v>
      </c>
      <c r="D8274">
        <v>387595</v>
      </c>
    </row>
    <row r="8275" spans="1:4" x14ac:dyDescent="0.25">
      <c r="A8275">
        <v>28045</v>
      </c>
      <c r="B8275" s="2">
        <v>44312.340666666663</v>
      </c>
      <c r="C8275">
        <v>306467</v>
      </c>
      <c r="D8275">
        <v>182191</v>
      </c>
    </row>
    <row r="8276" spans="1:4" x14ac:dyDescent="0.25">
      <c r="A8276">
        <v>28047</v>
      </c>
      <c r="B8276" s="2">
        <v>44312.341999999997</v>
      </c>
      <c r="C8276">
        <v>134434</v>
      </c>
      <c r="D8276">
        <v>182841</v>
      </c>
    </row>
    <row r="8277" spans="1:4" x14ac:dyDescent="0.25">
      <c r="A8277">
        <v>28048</v>
      </c>
      <c r="B8277" s="2">
        <v>44312.345252427185</v>
      </c>
      <c r="C8277">
        <v>285423</v>
      </c>
      <c r="D8277">
        <v>473323</v>
      </c>
    </row>
    <row r="8278" spans="1:4" x14ac:dyDescent="0.25">
      <c r="A8278">
        <v>28052</v>
      </c>
      <c r="B8278" s="2">
        <v>44312.345999999998</v>
      </c>
      <c r="C8278">
        <v>214997</v>
      </c>
      <c r="D8278">
        <v>411922</v>
      </c>
    </row>
    <row r="8279" spans="1:4" x14ac:dyDescent="0.25">
      <c r="A8279">
        <v>28057</v>
      </c>
      <c r="B8279" s="2">
        <v>44312.349333333339</v>
      </c>
      <c r="C8279">
        <v>111546</v>
      </c>
      <c r="D8279">
        <v>351192</v>
      </c>
    </row>
    <row r="8280" spans="1:4" x14ac:dyDescent="0.25">
      <c r="A8280">
        <v>28062</v>
      </c>
      <c r="B8280" s="2">
        <v>44312.383999999998</v>
      </c>
      <c r="C8280">
        <v>60723</v>
      </c>
      <c r="D8280">
        <v>81226</v>
      </c>
    </row>
    <row r="8281" spans="1:4" x14ac:dyDescent="0.25">
      <c r="A8281">
        <v>28067</v>
      </c>
      <c r="B8281" s="2">
        <v>44312.387728155336</v>
      </c>
      <c r="C8281">
        <v>316758</v>
      </c>
      <c r="D8281">
        <v>204394</v>
      </c>
    </row>
    <row r="8282" spans="1:4" x14ac:dyDescent="0.25">
      <c r="A8282">
        <v>28071</v>
      </c>
      <c r="B8282" s="2">
        <v>44312.389750809067</v>
      </c>
      <c r="C8282">
        <v>321708</v>
      </c>
      <c r="D8282">
        <v>338092</v>
      </c>
    </row>
    <row r="8283" spans="1:4" x14ac:dyDescent="0.25">
      <c r="A8283">
        <v>28074</v>
      </c>
      <c r="B8283" s="2">
        <v>44312.390666666666</v>
      </c>
      <c r="C8283">
        <v>337803</v>
      </c>
      <c r="D8283">
        <v>241927</v>
      </c>
    </row>
    <row r="8284" spans="1:4" x14ac:dyDescent="0.25">
      <c r="A8284">
        <v>28077</v>
      </c>
      <c r="B8284" s="2">
        <v>44312.393391585756</v>
      </c>
      <c r="C8284">
        <v>19498</v>
      </c>
      <c r="D8284">
        <v>411922</v>
      </c>
    </row>
    <row r="8285" spans="1:4" x14ac:dyDescent="0.25">
      <c r="A8285">
        <v>28078</v>
      </c>
      <c r="B8285" s="2">
        <v>44312.396223300973</v>
      </c>
      <c r="C8285">
        <v>316589</v>
      </c>
      <c r="D8285">
        <v>250679</v>
      </c>
    </row>
    <row r="8286" spans="1:4" x14ac:dyDescent="0.25">
      <c r="A8286">
        <v>28080</v>
      </c>
      <c r="B8286" s="2">
        <v>44312.407550161814</v>
      </c>
      <c r="C8286">
        <v>20285</v>
      </c>
      <c r="D8286">
        <v>394819</v>
      </c>
    </row>
    <row r="8287" spans="1:4" x14ac:dyDescent="0.25">
      <c r="A8287">
        <v>28083</v>
      </c>
      <c r="B8287" s="2">
        <v>44312.417258899673</v>
      </c>
      <c r="C8287">
        <v>72348</v>
      </c>
      <c r="D8287">
        <v>347008</v>
      </c>
    </row>
    <row r="8288" spans="1:4" x14ac:dyDescent="0.25">
      <c r="A8288">
        <v>28086</v>
      </c>
      <c r="B8288" s="2">
        <v>44312.418877022654</v>
      </c>
      <c r="C8288">
        <v>298729</v>
      </c>
      <c r="D8288">
        <v>411922</v>
      </c>
    </row>
    <row r="8289" spans="1:4" x14ac:dyDescent="0.25">
      <c r="A8289">
        <v>28090</v>
      </c>
      <c r="B8289" s="2">
        <v>44312.41968608414</v>
      </c>
      <c r="C8289">
        <v>96923</v>
      </c>
      <c r="D8289">
        <v>75550</v>
      </c>
    </row>
    <row r="8290" spans="1:4" x14ac:dyDescent="0.25">
      <c r="A8290">
        <v>28091</v>
      </c>
      <c r="B8290" s="2">
        <v>44312.421304207121</v>
      </c>
      <c r="C8290">
        <v>143108</v>
      </c>
      <c r="D8290">
        <v>351192</v>
      </c>
    </row>
    <row r="8291" spans="1:4" x14ac:dyDescent="0.25">
      <c r="A8291">
        <v>28094</v>
      </c>
      <c r="B8291" s="2">
        <v>44312.421708737864</v>
      </c>
      <c r="C8291">
        <v>295510</v>
      </c>
      <c r="D8291">
        <v>208822</v>
      </c>
    </row>
    <row r="8292" spans="1:4" x14ac:dyDescent="0.25">
      <c r="A8292">
        <v>28098</v>
      </c>
      <c r="B8292" s="2">
        <v>44312.42818122977</v>
      </c>
      <c r="C8292">
        <v>52461</v>
      </c>
      <c r="D8292">
        <v>357816</v>
      </c>
    </row>
    <row r="8293" spans="1:4" x14ac:dyDescent="0.25">
      <c r="A8293">
        <v>28099</v>
      </c>
      <c r="B8293" s="2">
        <v>44312.430203883494</v>
      </c>
      <c r="C8293">
        <v>237474</v>
      </c>
      <c r="D8293">
        <v>4199</v>
      </c>
    </row>
    <row r="8294" spans="1:4" x14ac:dyDescent="0.25">
      <c r="A8294">
        <v>28104</v>
      </c>
      <c r="B8294" s="2">
        <v>44312.433333333334</v>
      </c>
      <c r="C8294">
        <v>177827</v>
      </c>
      <c r="D8294">
        <v>171555</v>
      </c>
    </row>
    <row r="8295" spans="1:4" x14ac:dyDescent="0.25">
      <c r="A8295">
        <v>28106</v>
      </c>
      <c r="B8295" s="2">
        <v>44312.435867313921</v>
      </c>
      <c r="C8295">
        <v>282919</v>
      </c>
      <c r="D8295">
        <v>182984</v>
      </c>
    </row>
    <row r="8296" spans="1:4" x14ac:dyDescent="0.25">
      <c r="A8296">
        <v>28109</v>
      </c>
      <c r="B8296" s="2">
        <v>44312.440721682848</v>
      </c>
      <c r="C8296">
        <v>236157</v>
      </c>
      <c r="D8296">
        <v>172251</v>
      </c>
    </row>
    <row r="8297" spans="1:4" x14ac:dyDescent="0.25">
      <c r="A8297">
        <v>28113</v>
      </c>
      <c r="B8297" s="2">
        <v>44312.441126213591</v>
      </c>
      <c r="C8297">
        <v>79757</v>
      </c>
      <c r="D8297">
        <v>325852</v>
      </c>
    </row>
    <row r="8298" spans="1:4" x14ac:dyDescent="0.25">
      <c r="A8298">
        <v>28115</v>
      </c>
      <c r="B8298" s="2">
        <v>44312.442000000003</v>
      </c>
      <c r="C8298">
        <v>283559</v>
      </c>
      <c r="D8298">
        <v>171702</v>
      </c>
    </row>
    <row r="8299" spans="1:4" x14ac:dyDescent="0.25">
      <c r="A8299">
        <v>28119</v>
      </c>
      <c r="B8299" s="2">
        <v>44312.442339805828</v>
      </c>
      <c r="C8299">
        <v>166123</v>
      </c>
      <c r="D8299">
        <v>324893</v>
      </c>
    </row>
    <row r="8300" spans="1:4" x14ac:dyDescent="0.25">
      <c r="A8300">
        <v>28120</v>
      </c>
      <c r="B8300" s="2">
        <v>44312.442339805828</v>
      </c>
      <c r="C8300">
        <v>327137</v>
      </c>
      <c r="D8300">
        <v>411922</v>
      </c>
    </row>
    <row r="8301" spans="1:4" x14ac:dyDescent="0.25">
      <c r="A8301">
        <v>28121</v>
      </c>
      <c r="B8301" s="2">
        <v>44312.446385113268</v>
      </c>
      <c r="C8301">
        <v>144952</v>
      </c>
      <c r="D8301">
        <v>114865</v>
      </c>
    </row>
    <row r="8302" spans="1:4" x14ac:dyDescent="0.25">
      <c r="A8302">
        <v>28124</v>
      </c>
      <c r="B8302" s="2">
        <v>44312.447</v>
      </c>
      <c r="C8302">
        <v>308461</v>
      </c>
      <c r="D8302">
        <v>404759</v>
      </c>
    </row>
    <row r="8303" spans="1:4" x14ac:dyDescent="0.25">
      <c r="A8303">
        <v>28127</v>
      </c>
      <c r="B8303" s="2">
        <v>44312.449216828478</v>
      </c>
      <c r="C8303">
        <v>91062</v>
      </c>
      <c r="D8303">
        <v>88863</v>
      </c>
    </row>
    <row r="8304" spans="1:4" x14ac:dyDescent="0.25">
      <c r="A8304">
        <v>28132</v>
      </c>
      <c r="B8304" s="2">
        <v>44312.453666666668</v>
      </c>
      <c r="C8304">
        <v>171402</v>
      </c>
      <c r="D8304">
        <v>250679</v>
      </c>
    </row>
    <row r="8305" spans="1:4" x14ac:dyDescent="0.25">
      <c r="A8305">
        <v>28137</v>
      </c>
      <c r="B8305" s="2">
        <v>44312.456093851135</v>
      </c>
      <c r="C8305">
        <v>217288</v>
      </c>
      <c r="D8305">
        <v>326141</v>
      </c>
    </row>
    <row r="8306" spans="1:4" x14ac:dyDescent="0.25">
      <c r="A8306">
        <v>28142</v>
      </c>
      <c r="B8306" s="2">
        <v>44312.458925566338</v>
      </c>
      <c r="C8306">
        <v>165476</v>
      </c>
      <c r="D8306">
        <v>411922</v>
      </c>
    </row>
    <row r="8307" spans="1:4" x14ac:dyDescent="0.25">
      <c r="A8307">
        <v>28145</v>
      </c>
      <c r="B8307" s="2">
        <v>44312.460139158582</v>
      </c>
      <c r="C8307">
        <v>343852</v>
      </c>
      <c r="D8307">
        <v>37644</v>
      </c>
    </row>
    <row r="8308" spans="1:4" x14ac:dyDescent="0.25">
      <c r="A8308">
        <v>28147</v>
      </c>
      <c r="B8308" s="2">
        <v>44312.464588996765</v>
      </c>
      <c r="C8308">
        <v>219819</v>
      </c>
      <c r="D8308">
        <v>4199</v>
      </c>
    </row>
    <row r="8309" spans="1:4" x14ac:dyDescent="0.25">
      <c r="A8309">
        <v>28149</v>
      </c>
      <c r="B8309" s="2">
        <v>44312.466666666667</v>
      </c>
      <c r="C8309">
        <v>234274</v>
      </c>
      <c r="D8309">
        <v>186937</v>
      </c>
    </row>
    <row r="8310" spans="1:4" x14ac:dyDescent="0.25">
      <c r="A8310">
        <v>28153</v>
      </c>
      <c r="B8310" s="2">
        <v>44312.469038834948</v>
      </c>
      <c r="C8310">
        <v>348404</v>
      </c>
      <c r="D8310">
        <v>347008</v>
      </c>
    </row>
    <row r="8311" spans="1:4" x14ac:dyDescent="0.25">
      <c r="A8311">
        <v>28157</v>
      </c>
      <c r="B8311" s="2">
        <v>44312.470252427185</v>
      </c>
      <c r="C8311">
        <v>124555</v>
      </c>
      <c r="D8311">
        <v>291304</v>
      </c>
    </row>
    <row r="8312" spans="1:4" x14ac:dyDescent="0.25">
      <c r="A8312">
        <v>28162</v>
      </c>
      <c r="B8312" s="2">
        <v>44312.471870550158</v>
      </c>
      <c r="C8312">
        <v>63206</v>
      </c>
      <c r="D8312">
        <v>288529</v>
      </c>
    </row>
    <row r="8313" spans="1:4" x14ac:dyDescent="0.25">
      <c r="A8313">
        <v>28165</v>
      </c>
      <c r="B8313" s="2">
        <v>44312.472679611652</v>
      </c>
      <c r="C8313">
        <v>68554</v>
      </c>
      <c r="D8313">
        <v>89660</v>
      </c>
    </row>
    <row r="8314" spans="1:4" x14ac:dyDescent="0.25">
      <c r="A8314">
        <v>28168</v>
      </c>
      <c r="B8314" s="2">
        <v>44312.473893203882</v>
      </c>
      <c r="C8314">
        <v>246568</v>
      </c>
      <c r="D8314">
        <v>144445</v>
      </c>
    </row>
    <row r="8315" spans="1:4" x14ac:dyDescent="0.25">
      <c r="A8315">
        <v>28173</v>
      </c>
      <c r="B8315" s="2">
        <v>44312.483601941749</v>
      </c>
      <c r="C8315">
        <v>861</v>
      </c>
      <c r="D8315">
        <v>274147</v>
      </c>
    </row>
    <row r="8316" spans="1:4" x14ac:dyDescent="0.25">
      <c r="A8316">
        <v>28177</v>
      </c>
      <c r="B8316" s="2">
        <v>44312.485624595465</v>
      </c>
      <c r="C8316">
        <v>18218</v>
      </c>
      <c r="D8316">
        <v>411922</v>
      </c>
    </row>
    <row r="8317" spans="1:4" x14ac:dyDescent="0.25">
      <c r="A8317">
        <v>28182</v>
      </c>
      <c r="B8317" s="2">
        <v>44312.488456310683</v>
      </c>
      <c r="C8317">
        <v>312903</v>
      </c>
      <c r="D8317">
        <v>470830</v>
      </c>
    </row>
    <row r="8318" spans="1:4" x14ac:dyDescent="0.25">
      <c r="A8318">
        <v>28187</v>
      </c>
      <c r="B8318" s="2">
        <v>44312.491692556636</v>
      </c>
      <c r="C8318">
        <v>88564</v>
      </c>
      <c r="D8318">
        <v>119655</v>
      </c>
    </row>
    <row r="8319" spans="1:4" x14ac:dyDescent="0.25">
      <c r="A8319">
        <v>28191</v>
      </c>
      <c r="B8319" s="2">
        <v>44312.495737864083</v>
      </c>
      <c r="C8319">
        <v>81978</v>
      </c>
      <c r="D8319">
        <v>111368</v>
      </c>
    </row>
    <row r="8320" spans="1:4" x14ac:dyDescent="0.25">
      <c r="A8320">
        <v>28193</v>
      </c>
      <c r="B8320" s="2">
        <v>44312.501401294496</v>
      </c>
      <c r="C8320">
        <v>55806</v>
      </c>
      <c r="D8320">
        <v>389689</v>
      </c>
    </row>
    <row r="8321" spans="1:4" x14ac:dyDescent="0.25">
      <c r="A8321">
        <v>28195</v>
      </c>
      <c r="B8321" s="2">
        <v>44312.501401294503</v>
      </c>
      <c r="C8321">
        <v>135510</v>
      </c>
      <c r="D8321">
        <v>43842</v>
      </c>
    </row>
    <row r="8322" spans="1:4" x14ac:dyDescent="0.25">
      <c r="A8322">
        <v>28198</v>
      </c>
      <c r="B8322" s="2">
        <v>44312.50787378641</v>
      </c>
      <c r="C8322">
        <v>247708</v>
      </c>
      <c r="D8322">
        <v>5151</v>
      </c>
    </row>
    <row r="8323" spans="1:4" x14ac:dyDescent="0.25">
      <c r="A8323">
        <v>28201</v>
      </c>
      <c r="B8323" s="2">
        <v>44312.508682847896</v>
      </c>
      <c r="C8323">
        <v>87302</v>
      </c>
      <c r="D8323">
        <v>204394</v>
      </c>
    </row>
    <row r="8324" spans="1:4" x14ac:dyDescent="0.25">
      <c r="A8324">
        <v>28202</v>
      </c>
      <c r="B8324" s="2">
        <v>44312.508682847896</v>
      </c>
      <c r="C8324">
        <v>347262</v>
      </c>
      <c r="D8324">
        <v>158978</v>
      </c>
    </row>
    <row r="8325" spans="1:4" x14ac:dyDescent="0.25">
      <c r="A8325">
        <v>28205</v>
      </c>
      <c r="B8325" s="2">
        <v>44312.511919093857</v>
      </c>
      <c r="C8325">
        <v>81893</v>
      </c>
      <c r="D8325">
        <v>182984</v>
      </c>
    </row>
    <row r="8326" spans="1:4" x14ac:dyDescent="0.25">
      <c r="A8326">
        <v>28206</v>
      </c>
      <c r="B8326" s="2">
        <v>44312.512728155343</v>
      </c>
      <c r="C8326">
        <v>31624</v>
      </c>
      <c r="D8326">
        <v>341081</v>
      </c>
    </row>
    <row r="8327" spans="1:4" x14ac:dyDescent="0.25">
      <c r="A8327">
        <v>28210</v>
      </c>
      <c r="B8327" s="2">
        <v>44312.513132686079</v>
      </c>
      <c r="C8327">
        <v>258916</v>
      </c>
      <c r="D8327">
        <v>230507</v>
      </c>
    </row>
    <row r="8328" spans="1:4" x14ac:dyDescent="0.25">
      <c r="A8328">
        <v>28212</v>
      </c>
      <c r="B8328" s="2">
        <v>44312.513537216822</v>
      </c>
      <c r="C8328">
        <v>70787</v>
      </c>
      <c r="D8328">
        <v>347008</v>
      </c>
    </row>
    <row r="8329" spans="1:4" x14ac:dyDescent="0.25">
      <c r="A8329">
        <v>28214</v>
      </c>
      <c r="B8329" s="2">
        <v>44312.51636893204</v>
      </c>
      <c r="C8329">
        <v>230016</v>
      </c>
      <c r="D8329">
        <v>343491</v>
      </c>
    </row>
    <row r="8330" spans="1:4" x14ac:dyDescent="0.25">
      <c r="A8330">
        <v>28218</v>
      </c>
      <c r="B8330" s="2">
        <v>44312.51758252427</v>
      </c>
      <c r="C8330">
        <v>257112</v>
      </c>
      <c r="D8330">
        <v>90419</v>
      </c>
    </row>
    <row r="8331" spans="1:4" x14ac:dyDescent="0.25">
      <c r="A8331">
        <v>28221</v>
      </c>
      <c r="B8331" s="2">
        <v>44312.518391585763</v>
      </c>
      <c r="C8331">
        <v>152232</v>
      </c>
      <c r="D8331">
        <v>347008</v>
      </c>
    </row>
    <row r="8332" spans="1:4" x14ac:dyDescent="0.25">
      <c r="A8332">
        <v>28226</v>
      </c>
      <c r="B8332" s="2">
        <v>44312.518796116499</v>
      </c>
      <c r="C8332">
        <v>74374</v>
      </c>
      <c r="D8332">
        <v>122902</v>
      </c>
    </row>
    <row r="8333" spans="1:4" x14ac:dyDescent="0.25">
      <c r="A8333">
        <v>28228</v>
      </c>
      <c r="B8333" s="2">
        <v>44312.519605177993</v>
      </c>
      <c r="C8333">
        <v>179800</v>
      </c>
      <c r="D8333">
        <v>301890</v>
      </c>
    </row>
    <row r="8334" spans="1:4" x14ac:dyDescent="0.25">
      <c r="A8334">
        <v>28230</v>
      </c>
      <c r="B8334" s="2">
        <v>44312.521627831717</v>
      </c>
      <c r="C8334">
        <v>67066</v>
      </c>
      <c r="D8334">
        <v>279337</v>
      </c>
    </row>
    <row r="8335" spans="1:4" x14ac:dyDescent="0.25">
      <c r="A8335">
        <v>28234</v>
      </c>
      <c r="B8335" s="2">
        <v>44312.52203236246</v>
      </c>
      <c r="C8335">
        <v>185732</v>
      </c>
      <c r="D8335">
        <v>242621</v>
      </c>
    </row>
    <row r="8336" spans="1:4" x14ac:dyDescent="0.25">
      <c r="A8336">
        <v>28236</v>
      </c>
      <c r="B8336" s="2">
        <v>44312.52324595469</v>
      </c>
      <c r="C8336">
        <v>83200</v>
      </c>
      <c r="D8336">
        <v>442186</v>
      </c>
    </row>
    <row r="8337" spans="1:4" x14ac:dyDescent="0.25">
      <c r="A8337">
        <v>28240</v>
      </c>
      <c r="B8337" s="2">
        <v>44312.525673139156</v>
      </c>
      <c r="C8337">
        <v>301966</v>
      </c>
      <c r="D8337">
        <v>111153</v>
      </c>
    </row>
    <row r="8338" spans="1:4" x14ac:dyDescent="0.25">
      <c r="A8338">
        <v>28245</v>
      </c>
      <c r="B8338" s="2">
        <v>44312.52648220065</v>
      </c>
      <c r="C8338">
        <v>77115</v>
      </c>
      <c r="D8338">
        <v>120139</v>
      </c>
    </row>
    <row r="8339" spans="1:4" x14ac:dyDescent="0.25">
      <c r="A8339">
        <v>28250</v>
      </c>
      <c r="B8339" s="2">
        <v>44312.529718446604</v>
      </c>
      <c r="C8339">
        <v>25189</v>
      </c>
      <c r="D8339">
        <v>298026</v>
      </c>
    </row>
    <row r="8340" spans="1:4" x14ac:dyDescent="0.25">
      <c r="A8340">
        <v>28252</v>
      </c>
      <c r="B8340" s="2">
        <v>44312.530122977347</v>
      </c>
      <c r="C8340">
        <v>20928</v>
      </c>
      <c r="D8340">
        <v>154510</v>
      </c>
    </row>
    <row r="8341" spans="1:4" x14ac:dyDescent="0.25">
      <c r="A8341">
        <v>28257</v>
      </c>
      <c r="B8341" s="2">
        <v>44312.530122977347</v>
      </c>
      <c r="C8341">
        <v>62028</v>
      </c>
      <c r="D8341">
        <v>305874</v>
      </c>
    </row>
    <row r="8342" spans="1:4" x14ac:dyDescent="0.25">
      <c r="A8342">
        <v>28260</v>
      </c>
      <c r="B8342" s="2">
        <v>44312.53052750809</v>
      </c>
      <c r="C8342">
        <v>105709</v>
      </c>
      <c r="D8342">
        <v>284325</v>
      </c>
    </row>
    <row r="8343" spans="1:4" x14ac:dyDescent="0.25">
      <c r="A8343">
        <v>28262</v>
      </c>
      <c r="B8343" s="2">
        <v>44312.531333333332</v>
      </c>
      <c r="C8343">
        <v>288880</v>
      </c>
      <c r="D8343">
        <v>283433</v>
      </c>
    </row>
    <row r="8344" spans="1:4" x14ac:dyDescent="0.25">
      <c r="A8344">
        <v>28266</v>
      </c>
      <c r="B8344" s="2">
        <v>44312.53214563107</v>
      </c>
      <c r="C8344">
        <v>38519</v>
      </c>
      <c r="D8344">
        <v>230507</v>
      </c>
    </row>
    <row r="8345" spans="1:4" x14ac:dyDescent="0.25">
      <c r="A8345">
        <v>28267</v>
      </c>
      <c r="B8345" s="2">
        <v>44312.5333592233</v>
      </c>
      <c r="C8345">
        <v>280285</v>
      </c>
      <c r="D8345">
        <v>296654</v>
      </c>
    </row>
    <row r="8346" spans="1:4" x14ac:dyDescent="0.25">
      <c r="A8346">
        <v>28272</v>
      </c>
      <c r="B8346" s="2">
        <v>44312.535381877024</v>
      </c>
      <c r="C8346">
        <v>247332</v>
      </c>
      <c r="D8346">
        <v>230347</v>
      </c>
    </row>
    <row r="8347" spans="1:4" x14ac:dyDescent="0.25">
      <c r="A8347">
        <v>28276</v>
      </c>
      <c r="B8347" s="2">
        <v>44312.536595469253</v>
      </c>
      <c r="C8347">
        <v>241101</v>
      </c>
      <c r="D8347">
        <v>374837</v>
      </c>
    </row>
    <row r="8348" spans="1:4" x14ac:dyDescent="0.25">
      <c r="A8348">
        <v>28278</v>
      </c>
      <c r="B8348" s="2">
        <v>44312.536595469253</v>
      </c>
      <c r="C8348">
        <v>285835</v>
      </c>
      <c r="D8348">
        <v>447736</v>
      </c>
    </row>
    <row r="8349" spans="1:4" x14ac:dyDescent="0.25">
      <c r="A8349">
        <v>28283</v>
      </c>
      <c r="B8349" s="2">
        <v>44312.536999999997</v>
      </c>
      <c r="C8349">
        <v>52789</v>
      </c>
      <c r="D8349">
        <v>278351</v>
      </c>
    </row>
    <row r="8350" spans="1:4" x14ac:dyDescent="0.25">
      <c r="A8350">
        <v>28288</v>
      </c>
      <c r="B8350" s="2">
        <v>44312.537404530747</v>
      </c>
      <c r="C8350">
        <v>172508</v>
      </c>
      <c r="D8350">
        <v>347008</v>
      </c>
    </row>
    <row r="8351" spans="1:4" x14ac:dyDescent="0.25">
      <c r="A8351">
        <v>28293</v>
      </c>
      <c r="B8351" s="2">
        <v>44312.54</v>
      </c>
      <c r="C8351">
        <v>330640</v>
      </c>
      <c r="D8351">
        <v>40049</v>
      </c>
    </row>
    <row r="8352" spans="1:4" x14ac:dyDescent="0.25">
      <c r="A8352">
        <v>28298</v>
      </c>
      <c r="B8352" s="2">
        <v>44312.540236245957</v>
      </c>
      <c r="C8352">
        <v>5053</v>
      </c>
      <c r="D8352">
        <v>182984</v>
      </c>
    </row>
    <row r="8353" spans="1:4" x14ac:dyDescent="0.25">
      <c r="A8353">
        <v>28302</v>
      </c>
      <c r="B8353" s="2">
        <v>44312.540236245957</v>
      </c>
      <c r="C8353">
        <v>31439</v>
      </c>
      <c r="D8353">
        <v>402459</v>
      </c>
    </row>
    <row r="8354" spans="1:4" x14ac:dyDescent="0.25">
      <c r="A8354">
        <v>28304</v>
      </c>
      <c r="B8354" s="2">
        <v>44312.540236245957</v>
      </c>
      <c r="C8354">
        <v>272437</v>
      </c>
      <c r="D8354">
        <v>411922</v>
      </c>
    </row>
    <row r="8355" spans="1:4" x14ac:dyDescent="0.25">
      <c r="A8355">
        <v>28305</v>
      </c>
      <c r="B8355" s="2">
        <v>44312.541333333334</v>
      </c>
      <c r="C8355">
        <v>23008</v>
      </c>
      <c r="D8355">
        <v>473323</v>
      </c>
    </row>
    <row r="8356" spans="1:4" x14ac:dyDescent="0.25">
      <c r="A8356">
        <v>28308</v>
      </c>
      <c r="B8356" s="2">
        <v>44312.543877022654</v>
      </c>
      <c r="C8356">
        <v>245997</v>
      </c>
      <c r="D8356">
        <v>228405</v>
      </c>
    </row>
    <row r="8357" spans="1:4" x14ac:dyDescent="0.25">
      <c r="A8357">
        <v>28309</v>
      </c>
      <c r="B8357" s="2">
        <v>44312.54468608414</v>
      </c>
      <c r="C8357">
        <v>98463</v>
      </c>
      <c r="D8357">
        <v>250679</v>
      </c>
    </row>
    <row r="8358" spans="1:4" x14ac:dyDescent="0.25">
      <c r="A8358">
        <v>28314</v>
      </c>
      <c r="B8358" s="2">
        <v>44312.54468608414</v>
      </c>
      <c r="C8358">
        <v>292250</v>
      </c>
      <c r="D8358">
        <v>312954</v>
      </c>
    </row>
    <row r="8359" spans="1:4" x14ac:dyDescent="0.25">
      <c r="A8359">
        <v>28318</v>
      </c>
      <c r="B8359" s="2">
        <v>44312.549540453074</v>
      </c>
      <c r="C8359">
        <v>82528</v>
      </c>
      <c r="D8359">
        <v>432277</v>
      </c>
    </row>
    <row r="8360" spans="1:4" x14ac:dyDescent="0.25">
      <c r="A8360">
        <v>28323</v>
      </c>
      <c r="B8360" s="2">
        <v>44312.551563106797</v>
      </c>
      <c r="C8360">
        <v>254512</v>
      </c>
      <c r="D8360">
        <v>211577</v>
      </c>
    </row>
    <row r="8361" spans="1:4" x14ac:dyDescent="0.25">
      <c r="A8361">
        <v>28326</v>
      </c>
      <c r="B8361" s="2">
        <v>44312.552666666663</v>
      </c>
      <c r="C8361">
        <v>142668</v>
      </c>
      <c r="D8361">
        <v>5151</v>
      </c>
    </row>
    <row r="8362" spans="1:4" x14ac:dyDescent="0.25">
      <c r="A8362">
        <v>28328</v>
      </c>
      <c r="B8362" s="2">
        <v>44312.552776699027</v>
      </c>
      <c r="C8362">
        <v>276392</v>
      </c>
      <c r="D8362">
        <v>470762</v>
      </c>
    </row>
    <row r="8363" spans="1:4" x14ac:dyDescent="0.25">
      <c r="A8363">
        <v>28331</v>
      </c>
      <c r="B8363" s="2">
        <v>44312.55318122977</v>
      </c>
      <c r="C8363">
        <v>339374</v>
      </c>
      <c r="D8363">
        <v>63666</v>
      </c>
    </row>
    <row r="8364" spans="1:4" x14ac:dyDescent="0.25">
      <c r="A8364">
        <v>28332</v>
      </c>
      <c r="B8364" s="2">
        <v>44312.554799352751</v>
      </c>
      <c r="C8364">
        <v>128561</v>
      </c>
      <c r="D8364">
        <v>230507</v>
      </c>
    </row>
    <row r="8365" spans="1:4" x14ac:dyDescent="0.25">
      <c r="A8365">
        <v>28336</v>
      </c>
      <c r="B8365" s="2">
        <v>44312.556417475731</v>
      </c>
      <c r="C8365">
        <v>219135</v>
      </c>
      <c r="D8365">
        <v>5151</v>
      </c>
    </row>
    <row r="8366" spans="1:4" x14ac:dyDescent="0.25">
      <c r="A8366">
        <v>28338</v>
      </c>
      <c r="B8366" s="2">
        <v>44312.557226537218</v>
      </c>
      <c r="C8366">
        <v>164492</v>
      </c>
      <c r="D8366">
        <v>5151</v>
      </c>
    </row>
    <row r="8367" spans="1:4" x14ac:dyDescent="0.25">
      <c r="A8367">
        <v>28341</v>
      </c>
      <c r="B8367" s="2">
        <v>44312.558440129447</v>
      </c>
      <c r="C8367">
        <v>62204</v>
      </c>
      <c r="D8367">
        <v>411922</v>
      </c>
    </row>
    <row r="8368" spans="1:4" x14ac:dyDescent="0.25">
      <c r="A8368">
        <v>28342</v>
      </c>
      <c r="B8368" s="2">
        <v>44312.560462783171</v>
      </c>
      <c r="C8368">
        <v>32300</v>
      </c>
      <c r="D8368">
        <v>214224</v>
      </c>
    </row>
    <row r="8369" spans="1:4" x14ac:dyDescent="0.25">
      <c r="A8369">
        <v>28344</v>
      </c>
      <c r="B8369" s="2">
        <v>44312.562889967638</v>
      </c>
      <c r="C8369">
        <v>246528</v>
      </c>
      <c r="D8369">
        <v>250679</v>
      </c>
    </row>
    <row r="8370" spans="1:4" x14ac:dyDescent="0.25">
      <c r="A8370">
        <v>28347</v>
      </c>
      <c r="B8370" s="2">
        <v>44312.565721682848</v>
      </c>
      <c r="C8370">
        <v>150643</v>
      </c>
      <c r="D8370">
        <v>54565</v>
      </c>
    </row>
    <row r="8371" spans="1:4" x14ac:dyDescent="0.25">
      <c r="A8371">
        <v>28348</v>
      </c>
      <c r="B8371" s="2">
        <v>44312.566935275077</v>
      </c>
      <c r="C8371">
        <v>304498</v>
      </c>
      <c r="D8371">
        <v>316436</v>
      </c>
    </row>
    <row r="8372" spans="1:4" x14ac:dyDescent="0.25">
      <c r="A8372">
        <v>28351</v>
      </c>
      <c r="B8372" s="2">
        <v>44312.567744336571</v>
      </c>
      <c r="C8372">
        <v>238384</v>
      </c>
      <c r="D8372">
        <v>287170</v>
      </c>
    </row>
    <row r="8373" spans="1:4" x14ac:dyDescent="0.25">
      <c r="A8373">
        <v>28352</v>
      </c>
      <c r="B8373" s="2">
        <v>44312.568957928801</v>
      </c>
      <c r="C8373">
        <v>66928</v>
      </c>
      <c r="D8373">
        <v>42035</v>
      </c>
    </row>
    <row r="8374" spans="1:4" x14ac:dyDescent="0.25">
      <c r="A8374">
        <v>28356</v>
      </c>
      <c r="B8374" s="2">
        <v>44312.569362459551</v>
      </c>
      <c r="C8374">
        <v>178679</v>
      </c>
      <c r="D8374">
        <v>186975</v>
      </c>
    </row>
    <row r="8375" spans="1:4" x14ac:dyDescent="0.25">
      <c r="A8375">
        <v>28360</v>
      </c>
      <c r="B8375" s="2">
        <v>44312.570171521031</v>
      </c>
      <c r="C8375">
        <v>185710</v>
      </c>
      <c r="D8375">
        <v>230507</v>
      </c>
    </row>
    <row r="8376" spans="1:4" x14ac:dyDescent="0.25">
      <c r="A8376">
        <v>28364</v>
      </c>
      <c r="B8376" s="2">
        <v>44312.570171521038</v>
      </c>
      <c r="C8376">
        <v>55912</v>
      </c>
      <c r="D8376">
        <v>274147</v>
      </c>
    </row>
    <row r="8377" spans="1:4" x14ac:dyDescent="0.25">
      <c r="A8377">
        <v>28365</v>
      </c>
      <c r="B8377" s="2">
        <v>44312.570576051774</v>
      </c>
      <c r="C8377">
        <v>92627</v>
      </c>
      <c r="D8377">
        <v>34009</v>
      </c>
    </row>
    <row r="8378" spans="1:4" x14ac:dyDescent="0.25">
      <c r="A8378">
        <v>28369</v>
      </c>
      <c r="B8378" s="2">
        <v>44312.570980582524</v>
      </c>
      <c r="C8378">
        <v>259872</v>
      </c>
      <c r="D8378">
        <v>411922</v>
      </c>
    </row>
    <row r="8379" spans="1:4" x14ac:dyDescent="0.25">
      <c r="A8379">
        <v>28374</v>
      </c>
      <c r="B8379" s="2">
        <v>44312.572194174762</v>
      </c>
      <c r="C8379">
        <v>144591</v>
      </c>
      <c r="D8379">
        <v>411922</v>
      </c>
    </row>
    <row r="8380" spans="1:4" x14ac:dyDescent="0.25">
      <c r="A8380">
        <v>28378</v>
      </c>
      <c r="B8380" s="2">
        <v>44312.573003236248</v>
      </c>
      <c r="C8380">
        <v>329617</v>
      </c>
      <c r="D8380">
        <v>153893</v>
      </c>
    </row>
    <row r="8381" spans="1:4" x14ac:dyDescent="0.25">
      <c r="A8381">
        <v>28380</v>
      </c>
      <c r="B8381" s="2">
        <v>44312.574216828478</v>
      </c>
      <c r="C8381">
        <v>229342</v>
      </c>
      <c r="D8381">
        <v>198326</v>
      </c>
    </row>
    <row r="8382" spans="1:4" x14ac:dyDescent="0.25">
      <c r="A8382">
        <v>28385</v>
      </c>
      <c r="B8382" s="2">
        <v>44312.575025889972</v>
      </c>
      <c r="C8382">
        <v>86411</v>
      </c>
      <c r="D8382">
        <v>436600</v>
      </c>
    </row>
    <row r="8383" spans="1:4" x14ac:dyDescent="0.25">
      <c r="A8383">
        <v>28387</v>
      </c>
      <c r="B8383" s="2">
        <v>44312.576644012945</v>
      </c>
      <c r="C8383">
        <v>246013</v>
      </c>
      <c r="D8383">
        <v>183290</v>
      </c>
    </row>
    <row r="8384" spans="1:4" x14ac:dyDescent="0.25">
      <c r="A8384">
        <v>28391</v>
      </c>
      <c r="B8384" s="2">
        <v>44312.577453074431</v>
      </c>
      <c r="C8384">
        <v>13380</v>
      </c>
      <c r="D8384">
        <v>158978</v>
      </c>
    </row>
    <row r="8385" spans="1:4" x14ac:dyDescent="0.25">
      <c r="A8385">
        <v>28393</v>
      </c>
      <c r="B8385" s="2">
        <v>44312.577857605174</v>
      </c>
      <c r="C8385">
        <v>110864</v>
      </c>
      <c r="D8385">
        <v>230507</v>
      </c>
    </row>
    <row r="8386" spans="1:4" x14ac:dyDescent="0.25">
      <c r="A8386">
        <v>28395</v>
      </c>
      <c r="B8386" s="2">
        <v>44312.578262135925</v>
      </c>
      <c r="C8386">
        <v>294709</v>
      </c>
      <c r="D8386">
        <v>139440</v>
      </c>
    </row>
    <row r="8387" spans="1:4" x14ac:dyDescent="0.25">
      <c r="A8387">
        <v>28400</v>
      </c>
      <c r="B8387" s="2">
        <v>44312.578666666661</v>
      </c>
      <c r="C8387">
        <v>283571</v>
      </c>
      <c r="D8387">
        <v>88863</v>
      </c>
    </row>
    <row r="8388" spans="1:4" x14ac:dyDescent="0.25">
      <c r="A8388">
        <v>28404</v>
      </c>
      <c r="B8388" s="2">
        <v>44312.579071197411</v>
      </c>
      <c r="C8388">
        <v>253137</v>
      </c>
      <c r="D8388">
        <v>122902</v>
      </c>
    </row>
    <row r="8389" spans="1:4" x14ac:dyDescent="0.25">
      <c r="A8389">
        <v>28405</v>
      </c>
      <c r="B8389" s="2">
        <v>44312.580333333339</v>
      </c>
      <c r="C8389">
        <v>90477</v>
      </c>
      <c r="D8389">
        <v>388561</v>
      </c>
    </row>
    <row r="8390" spans="1:4" x14ac:dyDescent="0.25">
      <c r="A8390">
        <v>28406</v>
      </c>
      <c r="B8390" s="2">
        <v>44312.580689320392</v>
      </c>
      <c r="C8390">
        <v>308529</v>
      </c>
      <c r="D8390">
        <v>394819</v>
      </c>
    </row>
    <row r="8391" spans="1:4" x14ac:dyDescent="0.25">
      <c r="A8391">
        <v>28411</v>
      </c>
      <c r="B8391" s="2">
        <v>44312.580689320392</v>
      </c>
      <c r="C8391">
        <v>346746</v>
      </c>
      <c r="D8391">
        <v>8805</v>
      </c>
    </row>
    <row r="8392" spans="1:4" x14ac:dyDescent="0.25">
      <c r="A8392">
        <v>28415</v>
      </c>
      <c r="B8392" s="2">
        <v>44312.583925566345</v>
      </c>
      <c r="C8392">
        <v>251464</v>
      </c>
      <c r="D8392">
        <v>347008</v>
      </c>
    </row>
    <row r="8393" spans="1:4" x14ac:dyDescent="0.25">
      <c r="A8393">
        <v>28420</v>
      </c>
      <c r="B8393" s="2">
        <v>44312.584734627831</v>
      </c>
      <c r="C8393">
        <v>6331</v>
      </c>
      <c r="D8393">
        <v>343626</v>
      </c>
    </row>
    <row r="8394" spans="1:4" x14ac:dyDescent="0.25">
      <c r="A8394">
        <v>28422</v>
      </c>
      <c r="B8394" s="2">
        <v>44312.588000000003</v>
      </c>
      <c r="C8394">
        <v>237219</v>
      </c>
      <c r="D8394">
        <v>122902</v>
      </c>
    </row>
    <row r="8395" spans="1:4" x14ac:dyDescent="0.25">
      <c r="A8395">
        <v>28426</v>
      </c>
      <c r="B8395" s="2">
        <v>44312.591207119745</v>
      </c>
      <c r="C8395">
        <v>257885</v>
      </c>
      <c r="D8395">
        <v>411922</v>
      </c>
    </row>
    <row r="8396" spans="1:4" x14ac:dyDescent="0.25">
      <c r="A8396">
        <v>28427</v>
      </c>
      <c r="B8396" s="2">
        <v>44312.593229773462</v>
      </c>
      <c r="C8396">
        <v>347652</v>
      </c>
      <c r="D8396">
        <v>242428</v>
      </c>
    </row>
    <row r="8397" spans="1:4" x14ac:dyDescent="0.25">
      <c r="A8397">
        <v>28432</v>
      </c>
      <c r="B8397" s="2">
        <v>44312.593634304205</v>
      </c>
      <c r="C8397">
        <v>31256</v>
      </c>
      <c r="D8397">
        <v>72388</v>
      </c>
    </row>
    <row r="8398" spans="1:4" x14ac:dyDescent="0.25">
      <c r="A8398">
        <v>28435</v>
      </c>
      <c r="B8398" s="2">
        <v>44312.593634304205</v>
      </c>
      <c r="C8398">
        <v>260180</v>
      </c>
      <c r="D8398">
        <v>448837</v>
      </c>
    </row>
    <row r="8399" spans="1:4" x14ac:dyDescent="0.25">
      <c r="A8399">
        <v>28436</v>
      </c>
      <c r="B8399" s="2">
        <v>44312.594443365699</v>
      </c>
      <c r="C8399">
        <v>126442</v>
      </c>
      <c r="D8399">
        <v>411922</v>
      </c>
    </row>
    <row r="8400" spans="1:4" x14ac:dyDescent="0.25">
      <c r="A8400">
        <v>28438</v>
      </c>
      <c r="B8400" s="2">
        <v>44312.594443365699</v>
      </c>
      <c r="C8400">
        <v>222811</v>
      </c>
      <c r="D8400">
        <v>465525</v>
      </c>
    </row>
    <row r="8401" spans="1:4" x14ac:dyDescent="0.25">
      <c r="A8401">
        <v>28442</v>
      </c>
      <c r="B8401" s="2">
        <v>44312.594847896435</v>
      </c>
      <c r="C8401">
        <v>275998</v>
      </c>
      <c r="D8401">
        <v>182913</v>
      </c>
    </row>
    <row r="8402" spans="1:4" x14ac:dyDescent="0.25">
      <c r="A8402">
        <v>28444</v>
      </c>
      <c r="B8402" s="2">
        <v>44312.594847896435</v>
      </c>
      <c r="C8402">
        <v>295555</v>
      </c>
      <c r="D8402">
        <v>202865</v>
      </c>
    </row>
    <row r="8403" spans="1:4" x14ac:dyDescent="0.25">
      <c r="A8403">
        <v>28448</v>
      </c>
      <c r="B8403" s="2">
        <v>44312.596061488679</v>
      </c>
      <c r="C8403">
        <v>3586</v>
      </c>
      <c r="D8403">
        <v>239565</v>
      </c>
    </row>
    <row r="8404" spans="1:4" x14ac:dyDescent="0.25">
      <c r="A8404">
        <v>28452</v>
      </c>
      <c r="B8404" s="2">
        <v>44312.598084142395</v>
      </c>
      <c r="C8404">
        <v>57791</v>
      </c>
      <c r="D8404">
        <v>396828</v>
      </c>
    </row>
    <row r="8405" spans="1:4" x14ac:dyDescent="0.25">
      <c r="A8405">
        <v>28457</v>
      </c>
      <c r="B8405" s="2">
        <v>44312.600106796119</v>
      </c>
      <c r="C8405">
        <v>187930</v>
      </c>
      <c r="D8405">
        <v>82901</v>
      </c>
    </row>
    <row r="8406" spans="1:4" x14ac:dyDescent="0.25">
      <c r="A8406">
        <v>28461</v>
      </c>
      <c r="B8406" s="2">
        <v>44312.602938511322</v>
      </c>
      <c r="C8406">
        <v>281012</v>
      </c>
      <c r="D8406">
        <v>341333</v>
      </c>
    </row>
    <row r="8407" spans="1:4" x14ac:dyDescent="0.25">
      <c r="A8407">
        <v>28462</v>
      </c>
      <c r="B8407" s="2">
        <v>44312.603343042072</v>
      </c>
      <c r="C8407">
        <v>233221</v>
      </c>
      <c r="D8407">
        <v>153893</v>
      </c>
    </row>
    <row r="8408" spans="1:4" x14ac:dyDescent="0.25">
      <c r="A8408">
        <v>28467</v>
      </c>
      <c r="B8408" s="2">
        <v>44312.604152103566</v>
      </c>
      <c r="C8408">
        <v>158188</v>
      </c>
      <c r="D8408">
        <v>336616</v>
      </c>
    </row>
    <row r="8409" spans="1:4" x14ac:dyDescent="0.25">
      <c r="A8409">
        <v>28469</v>
      </c>
      <c r="B8409" s="2">
        <v>44312.604961165045</v>
      </c>
      <c r="C8409">
        <v>31658</v>
      </c>
      <c r="D8409">
        <v>117699</v>
      </c>
    </row>
    <row r="8410" spans="1:4" x14ac:dyDescent="0.25">
      <c r="A8410">
        <v>28472</v>
      </c>
      <c r="B8410" s="2">
        <v>44312.605770226532</v>
      </c>
      <c r="C8410">
        <v>102888</v>
      </c>
      <c r="D8410">
        <v>68870</v>
      </c>
    </row>
    <row r="8411" spans="1:4" x14ac:dyDescent="0.25">
      <c r="A8411">
        <v>28473</v>
      </c>
      <c r="B8411" s="2">
        <v>44312.605770226539</v>
      </c>
      <c r="C8411">
        <v>171732</v>
      </c>
      <c r="D8411">
        <v>472585</v>
      </c>
    </row>
    <row r="8412" spans="1:4" x14ac:dyDescent="0.25">
      <c r="A8412">
        <v>28474</v>
      </c>
      <c r="B8412" s="2">
        <v>44312.605770226539</v>
      </c>
      <c r="C8412">
        <v>276584</v>
      </c>
      <c r="D8412">
        <v>158978</v>
      </c>
    </row>
    <row r="8413" spans="1:4" x14ac:dyDescent="0.25">
      <c r="A8413">
        <v>28478</v>
      </c>
      <c r="B8413" s="2">
        <v>44312.606579288025</v>
      </c>
      <c r="C8413">
        <v>78983</v>
      </c>
      <c r="D8413">
        <v>341333</v>
      </c>
    </row>
    <row r="8414" spans="1:4" x14ac:dyDescent="0.25">
      <c r="A8414">
        <v>28481</v>
      </c>
      <c r="B8414" s="2">
        <v>44312.607388349519</v>
      </c>
      <c r="C8414">
        <v>179155</v>
      </c>
      <c r="D8414">
        <v>397390</v>
      </c>
    </row>
    <row r="8415" spans="1:4" x14ac:dyDescent="0.25">
      <c r="A8415">
        <v>28482</v>
      </c>
      <c r="B8415" s="2">
        <v>44312.609815533979</v>
      </c>
      <c r="C8415">
        <v>153598</v>
      </c>
      <c r="D8415">
        <v>137327</v>
      </c>
    </row>
    <row r="8416" spans="1:4" x14ac:dyDescent="0.25">
      <c r="A8416">
        <v>28483</v>
      </c>
      <c r="B8416" s="2">
        <v>44312.612242718445</v>
      </c>
      <c r="C8416">
        <v>287539</v>
      </c>
      <c r="D8416">
        <v>106813</v>
      </c>
    </row>
    <row r="8417" spans="1:4" x14ac:dyDescent="0.25">
      <c r="A8417">
        <v>28485</v>
      </c>
      <c r="B8417" s="2">
        <v>44312.612647249189</v>
      </c>
      <c r="C8417">
        <v>272793</v>
      </c>
      <c r="D8417">
        <v>177109</v>
      </c>
    </row>
    <row r="8418" spans="1:4" x14ac:dyDescent="0.25">
      <c r="A8418">
        <v>28490</v>
      </c>
      <c r="B8418" s="2">
        <v>44312.613051779939</v>
      </c>
      <c r="C8418">
        <v>321708</v>
      </c>
      <c r="D8418">
        <v>43623</v>
      </c>
    </row>
    <row r="8419" spans="1:4" x14ac:dyDescent="0.25">
      <c r="A8419">
        <v>28495</v>
      </c>
      <c r="B8419" s="2">
        <v>44312.616288025893</v>
      </c>
      <c r="C8419">
        <v>329787</v>
      </c>
      <c r="D8419">
        <v>392434</v>
      </c>
    </row>
    <row r="8420" spans="1:4" x14ac:dyDescent="0.25">
      <c r="A8420">
        <v>28496</v>
      </c>
      <c r="B8420" s="2">
        <v>44312.617906148866</v>
      </c>
      <c r="C8420">
        <v>127269</v>
      </c>
      <c r="D8420">
        <v>165821</v>
      </c>
    </row>
    <row r="8421" spans="1:4" x14ac:dyDescent="0.25">
      <c r="A8421">
        <v>28501</v>
      </c>
      <c r="B8421" s="2">
        <v>44312.619524271846</v>
      </c>
      <c r="C8421">
        <v>215718</v>
      </c>
      <c r="D8421">
        <v>347393</v>
      </c>
    </row>
    <row r="8422" spans="1:4" x14ac:dyDescent="0.25">
      <c r="A8422">
        <v>28505</v>
      </c>
      <c r="B8422" s="2">
        <v>44312.620737864076</v>
      </c>
      <c r="C8422">
        <v>195812</v>
      </c>
      <c r="D8422">
        <v>12149</v>
      </c>
    </row>
    <row r="8423" spans="1:4" x14ac:dyDescent="0.25">
      <c r="A8423">
        <v>28506</v>
      </c>
      <c r="B8423" s="2">
        <v>44312.622355987056</v>
      </c>
      <c r="C8423">
        <v>72131</v>
      </c>
      <c r="D8423">
        <v>471403</v>
      </c>
    </row>
    <row r="8424" spans="1:4" x14ac:dyDescent="0.25">
      <c r="A8424">
        <v>28509</v>
      </c>
      <c r="B8424" s="2">
        <v>44312.622760517799</v>
      </c>
      <c r="C8424">
        <v>14827</v>
      </c>
      <c r="D8424">
        <v>233062</v>
      </c>
    </row>
    <row r="8425" spans="1:4" x14ac:dyDescent="0.25">
      <c r="A8425">
        <v>28512</v>
      </c>
      <c r="B8425" s="2">
        <v>44312.622760517799</v>
      </c>
      <c r="C8425">
        <v>318974</v>
      </c>
      <c r="D8425">
        <v>266896</v>
      </c>
    </row>
    <row r="8426" spans="1:4" x14ac:dyDescent="0.25">
      <c r="A8426">
        <v>28515</v>
      </c>
      <c r="B8426" s="2">
        <v>44312.625187702266</v>
      </c>
      <c r="C8426">
        <v>211773</v>
      </c>
      <c r="D8426">
        <v>165885</v>
      </c>
    </row>
    <row r="8427" spans="1:4" x14ac:dyDescent="0.25">
      <c r="A8427">
        <v>28519</v>
      </c>
      <c r="B8427" s="2">
        <v>44312.627614886733</v>
      </c>
      <c r="C8427">
        <v>63913</v>
      </c>
      <c r="D8427">
        <v>30799</v>
      </c>
    </row>
    <row r="8428" spans="1:4" x14ac:dyDescent="0.25">
      <c r="A8428">
        <v>28521</v>
      </c>
      <c r="B8428" s="2">
        <v>44312.627614886733</v>
      </c>
      <c r="C8428">
        <v>87418</v>
      </c>
      <c r="D8428">
        <v>470762</v>
      </c>
    </row>
    <row r="8429" spans="1:4" x14ac:dyDescent="0.25">
      <c r="A8429">
        <v>28522</v>
      </c>
      <c r="B8429" s="2">
        <v>44312.628019417476</v>
      </c>
      <c r="C8429">
        <v>280362</v>
      </c>
      <c r="D8429">
        <v>71198</v>
      </c>
    </row>
    <row r="8430" spans="1:4" x14ac:dyDescent="0.25">
      <c r="A8430">
        <v>28526</v>
      </c>
      <c r="B8430" s="2">
        <v>44312.628423948219</v>
      </c>
      <c r="C8430">
        <v>253434</v>
      </c>
      <c r="D8430">
        <v>347393</v>
      </c>
    </row>
    <row r="8431" spans="1:4" x14ac:dyDescent="0.25">
      <c r="A8431">
        <v>28531</v>
      </c>
      <c r="B8431" s="2">
        <v>44312.631255663429</v>
      </c>
      <c r="C8431">
        <v>29649</v>
      </c>
      <c r="D8431">
        <v>440811</v>
      </c>
    </row>
    <row r="8432" spans="1:4" x14ac:dyDescent="0.25">
      <c r="A8432">
        <v>28536</v>
      </c>
      <c r="B8432" s="2">
        <v>44312.632064724916</v>
      </c>
      <c r="C8432">
        <v>176361</v>
      </c>
      <c r="D8432">
        <v>133985</v>
      </c>
    </row>
    <row r="8433" spans="1:4" x14ac:dyDescent="0.25">
      <c r="A8433">
        <v>28537</v>
      </c>
      <c r="B8433" s="2">
        <v>44312.633278317153</v>
      </c>
      <c r="C8433">
        <v>268093</v>
      </c>
      <c r="D8433">
        <v>214389</v>
      </c>
    </row>
    <row r="8434" spans="1:4" x14ac:dyDescent="0.25">
      <c r="A8434">
        <v>28538</v>
      </c>
      <c r="B8434" s="2">
        <v>44312.633682847896</v>
      </c>
      <c r="C8434">
        <v>233996</v>
      </c>
      <c r="D8434">
        <v>305874</v>
      </c>
    </row>
    <row r="8435" spans="1:4" x14ac:dyDescent="0.25">
      <c r="A8435">
        <v>28543</v>
      </c>
      <c r="B8435" s="2">
        <v>44312.634087378639</v>
      </c>
      <c r="C8435">
        <v>233546</v>
      </c>
      <c r="D8435">
        <v>21760</v>
      </c>
    </row>
    <row r="8436" spans="1:4" x14ac:dyDescent="0.25">
      <c r="A8436">
        <v>28546</v>
      </c>
      <c r="B8436" s="2">
        <v>44312.635300970869</v>
      </c>
      <c r="C8436">
        <v>303947</v>
      </c>
      <c r="D8436">
        <v>37644</v>
      </c>
    </row>
    <row r="8437" spans="1:4" x14ac:dyDescent="0.25">
      <c r="A8437">
        <v>28548</v>
      </c>
      <c r="B8437" s="2">
        <v>44312.635666666662</v>
      </c>
      <c r="C8437">
        <v>74042</v>
      </c>
      <c r="D8437">
        <v>343712</v>
      </c>
    </row>
    <row r="8438" spans="1:4" x14ac:dyDescent="0.25">
      <c r="A8438">
        <v>28551</v>
      </c>
      <c r="B8438" s="2">
        <v>44312.63570550162</v>
      </c>
      <c r="C8438">
        <v>105124</v>
      </c>
      <c r="D8438">
        <v>330459</v>
      </c>
    </row>
    <row r="8439" spans="1:4" x14ac:dyDescent="0.25">
      <c r="A8439">
        <v>28556</v>
      </c>
      <c r="B8439" s="2">
        <v>44312.63570550162</v>
      </c>
      <c r="C8439">
        <v>254337</v>
      </c>
      <c r="D8439">
        <v>327968</v>
      </c>
    </row>
    <row r="8440" spans="1:4" x14ac:dyDescent="0.25">
      <c r="A8440">
        <v>28558</v>
      </c>
      <c r="B8440" s="2">
        <v>44312.636919093849</v>
      </c>
      <c r="C8440">
        <v>55983</v>
      </c>
      <c r="D8440">
        <v>411922</v>
      </c>
    </row>
    <row r="8441" spans="1:4" x14ac:dyDescent="0.25">
      <c r="A8441">
        <v>28562</v>
      </c>
      <c r="B8441" s="2">
        <v>44312.639750809067</v>
      </c>
      <c r="C8441">
        <v>316841</v>
      </c>
      <c r="D8441">
        <v>230507</v>
      </c>
    </row>
    <row r="8442" spans="1:4" x14ac:dyDescent="0.25">
      <c r="A8442">
        <v>28564</v>
      </c>
      <c r="B8442" s="2">
        <v>44312.639750809067</v>
      </c>
      <c r="C8442">
        <v>327074</v>
      </c>
      <c r="D8442">
        <v>13557</v>
      </c>
    </row>
    <row r="8443" spans="1:4" x14ac:dyDescent="0.25">
      <c r="A8443">
        <v>28568</v>
      </c>
      <c r="B8443" s="2">
        <v>44312.640559870553</v>
      </c>
      <c r="C8443">
        <v>220688</v>
      </c>
      <c r="D8443">
        <v>250679</v>
      </c>
    </row>
    <row r="8444" spans="1:4" x14ac:dyDescent="0.25">
      <c r="A8444">
        <v>28571</v>
      </c>
      <c r="B8444" s="2">
        <v>44312.640559870553</v>
      </c>
      <c r="C8444">
        <v>248706</v>
      </c>
      <c r="D8444">
        <v>250679</v>
      </c>
    </row>
    <row r="8445" spans="1:4" x14ac:dyDescent="0.25">
      <c r="A8445">
        <v>28573</v>
      </c>
      <c r="B8445" s="2">
        <v>44312.64136893204</v>
      </c>
      <c r="C8445">
        <v>19625</v>
      </c>
      <c r="D8445">
        <v>381300</v>
      </c>
    </row>
    <row r="8446" spans="1:4" x14ac:dyDescent="0.25">
      <c r="A8446">
        <v>28577</v>
      </c>
      <c r="B8446" s="2">
        <v>44312.64136893204</v>
      </c>
      <c r="C8446">
        <v>85890</v>
      </c>
      <c r="D8446">
        <v>20534</v>
      </c>
    </row>
    <row r="8447" spans="1:4" x14ac:dyDescent="0.25">
      <c r="A8447">
        <v>28578</v>
      </c>
      <c r="B8447" s="2">
        <v>44312.641773462783</v>
      </c>
      <c r="C8447">
        <v>263182</v>
      </c>
      <c r="D8447">
        <v>154256</v>
      </c>
    </row>
    <row r="8448" spans="1:4" x14ac:dyDescent="0.25">
      <c r="A8448">
        <v>28581</v>
      </c>
      <c r="B8448" s="2">
        <v>44312.641773462783</v>
      </c>
      <c r="C8448">
        <v>306471</v>
      </c>
      <c r="D8448">
        <v>411922</v>
      </c>
    </row>
    <row r="8449" spans="1:4" x14ac:dyDescent="0.25">
      <c r="A8449">
        <v>28585</v>
      </c>
      <c r="B8449" s="2">
        <v>44312.642177993526</v>
      </c>
      <c r="C8449">
        <v>7862</v>
      </c>
      <c r="D8449">
        <v>322322</v>
      </c>
    </row>
    <row r="8450" spans="1:4" x14ac:dyDescent="0.25">
      <c r="A8450">
        <v>28586</v>
      </c>
      <c r="B8450" s="2">
        <v>44312.64420064725</v>
      </c>
      <c r="C8450">
        <v>259666</v>
      </c>
      <c r="D8450">
        <v>154256</v>
      </c>
    </row>
    <row r="8451" spans="1:4" x14ac:dyDescent="0.25">
      <c r="A8451">
        <v>28590</v>
      </c>
      <c r="B8451" s="2">
        <v>44312.644605177993</v>
      </c>
      <c r="C8451">
        <v>315137</v>
      </c>
      <c r="D8451">
        <v>351192</v>
      </c>
    </row>
    <row r="8452" spans="1:4" x14ac:dyDescent="0.25">
      <c r="A8452">
        <v>28594</v>
      </c>
      <c r="B8452" s="2">
        <v>44312.645009708736</v>
      </c>
      <c r="C8452">
        <v>336116</v>
      </c>
      <c r="D8452">
        <v>411922</v>
      </c>
    </row>
    <row r="8453" spans="1:4" x14ac:dyDescent="0.25">
      <c r="A8453">
        <v>28596</v>
      </c>
      <c r="B8453" s="2">
        <v>44312.645009708736</v>
      </c>
      <c r="C8453">
        <v>347353</v>
      </c>
      <c r="D8453">
        <v>250679</v>
      </c>
    </row>
    <row r="8454" spans="1:4" x14ac:dyDescent="0.25">
      <c r="A8454">
        <v>28598</v>
      </c>
      <c r="B8454" s="2">
        <v>44312.64703236246</v>
      </c>
      <c r="C8454">
        <v>134175</v>
      </c>
      <c r="D8454">
        <v>9852</v>
      </c>
    </row>
    <row r="8455" spans="1:4" x14ac:dyDescent="0.25">
      <c r="A8455">
        <v>28601</v>
      </c>
      <c r="B8455" s="2">
        <v>44312.647436893203</v>
      </c>
      <c r="C8455">
        <v>342941</v>
      </c>
      <c r="D8455">
        <v>439981</v>
      </c>
    </row>
    <row r="8456" spans="1:4" x14ac:dyDescent="0.25">
      <c r="A8456">
        <v>28604</v>
      </c>
      <c r="B8456" s="2">
        <v>44312.649055016183</v>
      </c>
      <c r="C8456">
        <v>289110</v>
      </c>
      <c r="D8456">
        <v>370651</v>
      </c>
    </row>
    <row r="8457" spans="1:4" x14ac:dyDescent="0.25">
      <c r="A8457">
        <v>28606</v>
      </c>
      <c r="B8457" s="2">
        <v>44312.64986407767</v>
      </c>
      <c r="C8457">
        <v>54110</v>
      </c>
      <c r="D8457">
        <v>81558</v>
      </c>
    </row>
    <row r="8458" spans="1:4" x14ac:dyDescent="0.25">
      <c r="A8458">
        <v>28608</v>
      </c>
      <c r="B8458" s="2">
        <v>44312.651077669907</v>
      </c>
      <c r="C8458">
        <v>179149</v>
      </c>
      <c r="D8458">
        <v>158978</v>
      </c>
    </row>
    <row r="8459" spans="1:4" x14ac:dyDescent="0.25">
      <c r="A8459">
        <v>28609</v>
      </c>
      <c r="B8459" s="2">
        <v>44312.651886731393</v>
      </c>
      <c r="C8459">
        <v>114353</v>
      </c>
      <c r="D8459">
        <v>351192</v>
      </c>
    </row>
    <row r="8460" spans="1:4" x14ac:dyDescent="0.25">
      <c r="A8460">
        <v>28611</v>
      </c>
      <c r="B8460" s="2">
        <v>44312.65390938511</v>
      </c>
      <c r="C8460">
        <v>305972</v>
      </c>
      <c r="D8460">
        <v>38735</v>
      </c>
    </row>
    <row r="8461" spans="1:4" x14ac:dyDescent="0.25">
      <c r="A8461">
        <v>28612</v>
      </c>
      <c r="B8461" s="2">
        <v>44312.65431391586</v>
      </c>
      <c r="C8461">
        <v>161799</v>
      </c>
      <c r="D8461">
        <v>182191</v>
      </c>
    </row>
    <row r="8462" spans="1:4" x14ac:dyDescent="0.25">
      <c r="A8462">
        <v>28615</v>
      </c>
      <c r="B8462" s="2">
        <v>44312.654718446596</v>
      </c>
      <c r="C8462">
        <v>191841</v>
      </c>
      <c r="D8462">
        <v>52293</v>
      </c>
    </row>
    <row r="8463" spans="1:4" x14ac:dyDescent="0.25">
      <c r="A8463">
        <v>28620</v>
      </c>
      <c r="B8463" s="2">
        <v>44312.655122977347</v>
      </c>
      <c r="C8463">
        <v>10640</v>
      </c>
      <c r="D8463">
        <v>470762</v>
      </c>
    </row>
    <row r="8464" spans="1:4" x14ac:dyDescent="0.25">
      <c r="A8464">
        <v>28623</v>
      </c>
      <c r="B8464" s="2">
        <v>44312.655122977347</v>
      </c>
      <c r="C8464">
        <v>114604</v>
      </c>
      <c r="D8464">
        <v>327633</v>
      </c>
    </row>
    <row r="8465" spans="1:4" x14ac:dyDescent="0.25">
      <c r="A8465">
        <v>28625</v>
      </c>
      <c r="B8465" s="2">
        <v>44312.657550161814</v>
      </c>
      <c r="C8465">
        <v>237049</v>
      </c>
      <c r="D8465">
        <v>157696</v>
      </c>
    </row>
    <row r="8466" spans="1:4" x14ac:dyDescent="0.25">
      <c r="A8466">
        <v>28627</v>
      </c>
      <c r="B8466" s="2">
        <v>44312.657550161814</v>
      </c>
      <c r="C8466">
        <v>311829</v>
      </c>
      <c r="D8466">
        <v>411922</v>
      </c>
    </row>
    <row r="8467" spans="1:4" x14ac:dyDescent="0.25">
      <c r="A8467">
        <v>28631</v>
      </c>
      <c r="B8467" s="2">
        <v>44312.658763754043</v>
      </c>
      <c r="C8467">
        <v>184875</v>
      </c>
      <c r="D8467">
        <v>37644</v>
      </c>
    </row>
    <row r="8468" spans="1:4" x14ac:dyDescent="0.25">
      <c r="A8468">
        <v>28632</v>
      </c>
      <c r="B8468" s="2">
        <v>44312.65957281553</v>
      </c>
      <c r="C8468">
        <v>344724</v>
      </c>
      <c r="D8468">
        <v>250771</v>
      </c>
    </row>
    <row r="8469" spans="1:4" x14ac:dyDescent="0.25">
      <c r="A8469">
        <v>28637</v>
      </c>
      <c r="B8469" s="2">
        <v>44312.659666666666</v>
      </c>
      <c r="C8469">
        <v>94234</v>
      </c>
      <c r="D8469">
        <v>250679</v>
      </c>
    </row>
    <row r="8470" spans="1:4" x14ac:dyDescent="0.25">
      <c r="A8470">
        <v>28642</v>
      </c>
      <c r="B8470" s="2">
        <v>44312.660381877024</v>
      </c>
      <c r="C8470">
        <v>68288</v>
      </c>
      <c r="D8470">
        <v>411922</v>
      </c>
    </row>
    <row r="8471" spans="1:4" x14ac:dyDescent="0.25">
      <c r="A8471">
        <v>28645</v>
      </c>
      <c r="B8471" s="2">
        <v>44312.660381877024</v>
      </c>
      <c r="C8471">
        <v>323625</v>
      </c>
      <c r="D8471">
        <v>331056</v>
      </c>
    </row>
    <row r="8472" spans="1:4" x14ac:dyDescent="0.25">
      <c r="A8472">
        <v>28650</v>
      </c>
      <c r="B8472" s="2">
        <v>44312.662809061483</v>
      </c>
      <c r="C8472">
        <v>186291</v>
      </c>
      <c r="D8472">
        <v>153893</v>
      </c>
    </row>
    <row r="8473" spans="1:4" x14ac:dyDescent="0.25">
      <c r="A8473">
        <v>28654</v>
      </c>
      <c r="B8473" s="2">
        <v>44312.663618122977</v>
      </c>
      <c r="C8473">
        <v>83839</v>
      </c>
      <c r="D8473">
        <v>103342</v>
      </c>
    </row>
    <row r="8474" spans="1:4" x14ac:dyDescent="0.25">
      <c r="A8474">
        <v>28657</v>
      </c>
      <c r="B8474" s="2">
        <v>44312.663999999997</v>
      </c>
      <c r="C8474">
        <v>155242</v>
      </c>
      <c r="D8474">
        <v>250679</v>
      </c>
    </row>
    <row r="8475" spans="1:4" x14ac:dyDescent="0.25">
      <c r="A8475">
        <v>28658</v>
      </c>
      <c r="B8475" s="2">
        <v>44312.664022653727</v>
      </c>
      <c r="C8475">
        <v>55581</v>
      </c>
      <c r="D8475">
        <v>351192</v>
      </c>
    </row>
    <row r="8476" spans="1:4" x14ac:dyDescent="0.25">
      <c r="A8476">
        <v>28661</v>
      </c>
      <c r="B8476" s="2">
        <v>44312.664022653727</v>
      </c>
      <c r="C8476">
        <v>230881</v>
      </c>
      <c r="D8476">
        <v>144907</v>
      </c>
    </row>
    <row r="8477" spans="1:4" x14ac:dyDescent="0.25">
      <c r="A8477">
        <v>28662</v>
      </c>
      <c r="B8477" s="2">
        <v>44312.664427184463</v>
      </c>
      <c r="C8477">
        <v>100046</v>
      </c>
      <c r="D8477">
        <v>250679</v>
      </c>
    </row>
    <row r="8478" spans="1:4" x14ac:dyDescent="0.25">
      <c r="A8478">
        <v>28666</v>
      </c>
      <c r="B8478" s="2">
        <v>44312.667258899681</v>
      </c>
      <c r="C8478">
        <v>234788</v>
      </c>
      <c r="D8478">
        <v>184941</v>
      </c>
    </row>
    <row r="8479" spans="1:4" x14ac:dyDescent="0.25">
      <c r="A8479">
        <v>28670</v>
      </c>
      <c r="B8479" s="2">
        <v>44312.667258899681</v>
      </c>
      <c r="C8479">
        <v>345337</v>
      </c>
      <c r="D8479">
        <v>130739</v>
      </c>
    </row>
    <row r="8480" spans="1:4" x14ac:dyDescent="0.25">
      <c r="A8480">
        <v>28672</v>
      </c>
      <c r="B8480" s="2">
        <v>44312.668877022654</v>
      </c>
      <c r="C8480">
        <v>33333</v>
      </c>
      <c r="D8480">
        <v>154228</v>
      </c>
    </row>
    <row r="8481" spans="1:4" x14ac:dyDescent="0.25">
      <c r="A8481">
        <v>28674</v>
      </c>
      <c r="B8481" s="2">
        <v>44312.669281553397</v>
      </c>
      <c r="C8481">
        <v>164773</v>
      </c>
      <c r="D8481">
        <v>60239</v>
      </c>
    </row>
    <row r="8482" spans="1:4" x14ac:dyDescent="0.25">
      <c r="A8482">
        <v>28675</v>
      </c>
      <c r="B8482" s="2">
        <v>44312.669281553397</v>
      </c>
      <c r="C8482">
        <v>243959</v>
      </c>
      <c r="D8482">
        <v>301544</v>
      </c>
    </row>
    <row r="8483" spans="1:4" x14ac:dyDescent="0.25">
      <c r="A8483">
        <v>28678</v>
      </c>
      <c r="B8483" s="2">
        <v>44312.66968608414</v>
      </c>
      <c r="C8483">
        <v>74273</v>
      </c>
      <c r="D8483">
        <v>103966</v>
      </c>
    </row>
    <row r="8484" spans="1:4" x14ac:dyDescent="0.25">
      <c r="A8484">
        <v>28683</v>
      </c>
      <c r="B8484" s="2">
        <v>44312.671304207121</v>
      </c>
      <c r="C8484">
        <v>76140</v>
      </c>
      <c r="D8484">
        <v>468237</v>
      </c>
    </row>
    <row r="8485" spans="1:4" x14ac:dyDescent="0.25">
      <c r="A8485">
        <v>28685</v>
      </c>
      <c r="B8485" s="2">
        <v>44312.671999999999</v>
      </c>
      <c r="C8485">
        <v>285543</v>
      </c>
      <c r="D8485">
        <v>250679</v>
      </c>
    </row>
    <row r="8486" spans="1:4" x14ac:dyDescent="0.25">
      <c r="A8486">
        <v>28690</v>
      </c>
      <c r="B8486" s="2">
        <v>44312.672113268614</v>
      </c>
      <c r="C8486">
        <v>214268</v>
      </c>
      <c r="D8486">
        <v>472188</v>
      </c>
    </row>
    <row r="8487" spans="1:4" x14ac:dyDescent="0.25">
      <c r="A8487">
        <v>28693</v>
      </c>
      <c r="B8487" s="2">
        <v>44312.672113268614</v>
      </c>
      <c r="C8487">
        <v>260857</v>
      </c>
      <c r="D8487">
        <v>118549</v>
      </c>
    </row>
    <row r="8488" spans="1:4" x14ac:dyDescent="0.25">
      <c r="A8488">
        <v>28696</v>
      </c>
      <c r="B8488" s="2">
        <v>44312.67251779935</v>
      </c>
      <c r="C8488">
        <v>230722</v>
      </c>
      <c r="D8488">
        <v>41557</v>
      </c>
    </row>
    <row r="8489" spans="1:4" x14ac:dyDescent="0.25">
      <c r="A8489">
        <v>28697</v>
      </c>
      <c r="B8489" s="2">
        <v>44312.67251779935</v>
      </c>
      <c r="C8489">
        <v>257865</v>
      </c>
      <c r="D8489">
        <v>351192</v>
      </c>
    </row>
    <row r="8490" spans="1:4" x14ac:dyDescent="0.25">
      <c r="A8490">
        <v>28701</v>
      </c>
      <c r="B8490" s="2">
        <v>44312.67251779935</v>
      </c>
      <c r="C8490">
        <v>349152</v>
      </c>
      <c r="D8490">
        <v>351192</v>
      </c>
    </row>
    <row r="8491" spans="1:4" x14ac:dyDescent="0.25">
      <c r="A8491">
        <v>28704</v>
      </c>
      <c r="B8491" s="2">
        <v>44312.673326860844</v>
      </c>
      <c r="C8491">
        <v>347549</v>
      </c>
      <c r="D8491">
        <v>230507</v>
      </c>
    </row>
    <row r="8492" spans="1:4" x14ac:dyDescent="0.25">
      <c r="A8492">
        <v>28705</v>
      </c>
      <c r="B8492" s="2">
        <v>44312.803181229778</v>
      </c>
      <c r="C8492">
        <v>41142</v>
      </c>
      <c r="D8492">
        <v>37644</v>
      </c>
    </row>
    <row r="8493" spans="1:4" x14ac:dyDescent="0.25">
      <c r="A8493">
        <v>28709</v>
      </c>
      <c r="B8493" s="2">
        <v>44312.804333333333</v>
      </c>
      <c r="C8493">
        <v>21186</v>
      </c>
      <c r="D8493">
        <v>472712</v>
      </c>
    </row>
    <row r="8494" spans="1:4" x14ac:dyDescent="0.25">
      <c r="A8494">
        <v>28711</v>
      </c>
      <c r="B8494" s="2">
        <v>44312.804394822007</v>
      </c>
      <c r="C8494">
        <v>232819</v>
      </c>
      <c r="D8494">
        <v>113183</v>
      </c>
    </row>
    <row r="8495" spans="1:4" x14ac:dyDescent="0.25">
      <c r="A8495">
        <v>28712</v>
      </c>
      <c r="B8495" s="2">
        <v>44312.804799352751</v>
      </c>
      <c r="C8495">
        <v>58911</v>
      </c>
      <c r="D8495">
        <v>414579</v>
      </c>
    </row>
    <row r="8496" spans="1:4" x14ac:dyDescent="0.25">
      <c r="A8496">
        <v>28714</v>
      </c>
      <c r="B8496" s="2">
        <v>44312.804799352751</v>
      </c>
      <c r="C8496">
        <v>141604</v>
      </c>
      <c r="D8496">
        <v>123413</v>
      </c>
    </row>
    <row r="8497" spans="1:4" x14ac:dyDescent="0.25">
      <c r="A8497">
        <v>28716</v>
      </c>
      <c r="B8497" s="2">
        <v>44312.804799352751</v>
      </c>
      <c r="C8497">
        <v>216532</v>
      </c>
      <c r="D8497">
        <v>250679</v>
      </c>
    </row>
    <row r="8498" spans="1:4" x14ac:dyDescent="0.25">
      <c r="A8498">
        <v>28721</v>
      </c>
      <c r="B8498" s="2">
        <v>44312.805608414237</v>
      </c>
      <c r="C8498">
        <v>206543</v>
      </c>
      <c r="D8498">
        <v>351192</v>
      </c>
    </row>
    <row r="8499" spans="1:4" x14ac:dyDescent="0.25">
      <c r="A8499">
        <v>28723</v>
      </c>
      <c r="B8499" s="2">
        <v>44312.806822006467</v>
      </c>
      <c r="C8499">
        <v>21730</v>
      </c>
      <c r="D8499">
        <v>258251</v>
      </c>
    </row>
    <row r="8500" spans="1:4" x14ac:dyDescent="0.25">
      <c r="A8500">
        <v>28727</v>
      </c>
      <c r="B8500" s="2">
        <v>44312.806822006467</v>
      </c>
      <c r="C8500">
        <v>103535</v>
      </c>
      <c r="D8500">
        <v>250679</v>
      </c>
    </row>
    <row r="8501" spans="1:4" x14ac:dyDescent="0.25">
      <c r="A8501">
        <v>28731</v>
      </c>
      <c r="B8501" s="2">
        <v>44312.807631067961</v>
      </c>
      <c r="C8501">
        <v>151137</v>
      </c>
      <c r="D8501">
        <v>324893</v>
      </c>
    </row>
    <row r="8502" spans="1:4" x14ac:dyDescent="0.25">
      <c r="A8502">
        <v>28734</v>
      </c>
      <c r="B8502" s="2">
        <v>44312.808035598711</v>
      </c>
      <c r="C8502">
        <v>250383</v>
      </c>
      <c r="D8502">
        <v>367087</v>
      </c>
    </row>
    <row r="8503" spans="1:4" x14ac:dyDescent="0.25">
      <c r="A8503">
        <v>28736</v>
      </c>
      <c r="B8503" s="2">
        <v>44312.808844660198</v>
      </c>
      <c r="C8503">
        <v>84438</v>
      </c>
      <c r="D8503">
        <v>411922</v>
      </c>
    </row>
    <row r="8504" spans="1:4" x14ac:dyDescent="0.25">
      <c r="A8504">
        <v>28737</v>
      </c>
      <c r="B8504" s="2">
        <v>44312.809653721684</v>
      </c>
      <c r="C8504">
        <v>117139</v>
      </c>
      <c r="D8504">
        <v>89017</v>
      </c>
    </row>
    <row r="8505" spans="1:4" x14ac:dyDescent="0.25">
      <c r="A8505">
        <v>28742</v>
      </c>
      <c r="B8505" s="2">
        <v>44312.809653721684</v>
      </c>
      <c r="C8505">
        <v>126674</v>
      </c>
      <c r="D8505">
        <v>411922</v>
      </c>
    </row>
    <row r="8506" spans="1:4" x14ac:dyDescent="0.25">
      <c r="A8506">
        <v>28747</v>
      </c>
      <c r="B8506" s="2">
        <v>44312.809653721684</v>
      </c>
      <c r="C8506">
        <v>305692</v>
      </c>
      <c r="D8506">
        <v>143970</v>
      </c>
    </row>
    <row r="8507" spans="1:4" x14ac:dyDescent="0.25">
      <c r="A8507">
        <v>28752</v>
      </c>
      <c r="B8507" s="2">
        <v>44312.810058252428</v>
      </c>
      <c r="C8507">
        <v>232896</v>
      </c>
      <c r="D8507">
        <v>135719</v>
      </c>
    </row>
    <row r="8508" spans="1:4" x14ac:dyDescent="0.25">
      <c r="A8508">
        <v>28753</v>
      </c>
      <c r="B8508" s="2">
        <v>44312.810867313914</v>
      </c>
      <c r="C8508">
        <v>31405</v>
      </c>
      <c r="D8508">
        <v>189319</v>
      </c>
    </row>
    <row r="8509" spans="1:4" x14ac:dyDescent="0.25">
      <c r="A8509">
        <v>28754</v>
      </c>
      <c r="B8509" s="2">
        <v>44312.811271844665</v>
      </c>
      <c r="C8509">
        <v>15479</v>
      </c>
      <c r="D8509">
        <v>470762</v>
      </c>
    </row>
    <row r="8510" spans="1:4" x14ac:dyDescent="0.25">
      <c r="A8510">
        <v>28758</v>
      </c>
      <c r="B8510" s="2">
        <v>44312.811271844665</v>
      </c>
      <c r="C8510">
        <v>284828</v>
      </c>
      <c r="D8510">
        <v>475579</v>
      </c>
    </row>
    <row r="8511" spans="1:4" x14ac:dyDescent="0.25">
      <c r="A8511">
        <v>28763</v>
      </c>
      <c r="B8511" s="2">
        <v>44312.811676375408</v>
      </c>
      <c r="C8511">
        <v>330415</v>
      </c>
      <c r="D8511">
        <v>378749</v>
      </c>
    </row>
    <row r="8512" spans="1:4" x14ac:dyDescent="0.25">
      <c r="A8512">
        <v>28768</v>
      </c>
      <c r="B8512" s="2">
        <v>44312.814508090618</v>
      </c>
      <c r="C8512">
        <v>214801</v>
      </c>
      <c r="D8512">
        <v>230507</v>
      </c>
    </row>
    <row r="8513" spans="1:4" x14ac:dyDescent="0.25">
      <c r="A8513">
        <v>28771</v>
      </c>
      <c r="B8513" s="2">
        <v>44312.814508090618</v>
      </c>
      <c r="C8513">
        <v>313973</v>
      </c>
      <c r="D8513">
        <v>328928</v>
      </c>
    </row>
    <row r="8514" spans="1:4" x14ac:dyDescent="0.25">
      <c r="A8514">
        <v>28775</v>
      </c>
      <c r="B8514" s="2">
        <v>44312.815721682848</v>
      </c>
      <c r="C8514">
        <v>69885</v>
      </c>
      <c r="D8514">
        <v>296118</v>
      </c>
    </row>
    <row r="8515" spans="1:4" x14ac:dyDescent="0.25">
      <c r="A8515">
        <v>28777</v>
      </c>
      <c r="B8515" s="2">
        <v>44312.815721682848</v>
      </c>
      <c r="C8515">
        <v>220448</v>
      </c>
      <c r="D8515">
        <v>198326</v>
      </c>
    </row>
    <row r="8516" spans="1:4" x14ac:dyDescent="0.25">
      <c r="A8516">
        <v>28780</v>
      </c>
      <c r="B8516" s="2">
        <v>44312.816530744334</v>
      </c>
      <c r="C8516">
        <v>323339</v>
      </c>
      <c r="D8516">
        <v>58674</v>
      </c>
    </row>
    <row r="8517" spans="1:4" x14ac:dyDescent="0.25">
      <c r="A8517">
        <v>28782</v>
      </c>
      <c r="B8517" s="2">
        <v>44312.817339805828</v>
      </c>
      <c r="C8517">
        <v>339538</v>
      </c>
      <c r="D8517">
        <v>245484</v>
      </c>
    </row>
    <row r="8518" spans="1:4" x14ac:dyDescent="0.25">
      <c r="A8518">
        <v>28786</v>
      </c>
      <c r="B8518" s="2">
        <v>44312.818148867314</v>
      </c>
      <c r="C8518">
        <v>230722</v>
      </c>
      <c r="D8518">
        <v>392434</v>
      </c>
    </row>
    <row r="8519" spans="1:4" x14ac:dyDescent="0.25">
      <c r="A8519">
        <v>28789</v>
      </c>
      <c r="B8519" s="2">
        <v>44312.819362459551</v>
      </c>
      <c r="C8519">
        <v>107292</v>
      </c>
      <c r="D8519">
        <v>394819</v>
      </c>
    </row>
    <row r="8520" spans="1:4" x14ac:dyDescent="0.25">
      <c r="A8520">
        <v>28791</v>
      </c>
      <c r="B8520" s="2">
        <v>44312.819766990287</v>
      </c>
      <c r="C8520">
        <v>109788</v>
      </c>
      <c r="D8520">
        <v>411922</v>
      </c>
    </row>
    <row r="8521" spans="1:4" x14ac:dyDescent="0.25">
      <c r="A8521">
        <v>28795</v>
      </c>
      <c r="B8521" s="2">
        <v>44312.819766990287</v>
      </c>
      <c r="C8521">
        <v>308501</v>
      </c>
      <c r="D8521">
        <v>328259</v>
      </c>
    </row>
    <row r="8522" spans="1:4" x14ac:dyDescent="0.25">
      <c r="A8522">
        <v>28796</v>
      </c>
      <c r="B8522" s="2">
        <v>44312.821385113268</v>
      </c>
      <c r="C8522">
        <v>186504</v>
      </c>
      <c r="D8522">
        <v>250679</v>
      </c>
    </row>
    <row r="8523" spans="1:4" x14ac:dyDescent="0.25">
      <c r="A8523">
        <v>28801</v>
      </c>
      <c r="B8523" s="2">
        <v>44312.821789644011</v>
      </c>
      <c r="C8523">
        <v>145450</v>
      </c>
      <c r="D8523">
        <v>362672</v>
      </c>
    </row>
    <row r="8524" spans="1:4" x14ac:dyDescent="0.25">
      <c r="A8524">
        <v>28805</v>
      </c>
      <c r="B8524" s="2">
        <v>44312.823812297735</v>
      </c>
      <c r="C8524">
        <v>65710</v>
      </c>
      <c r="D8524">
        <v>283524</v>
      </c>
    </row>
    <row r="8525" spans="1:4" x14ac:dyDescent="0.25">
      <c r="A8525">
        <v>28809</v>
      </c>
      <c r="B8525" s="2">
        <v>44312.824621359221</v>
      </c>
      <c r="C8525">
        <v>286568</v>
      </c>
      <c r="D8525">
        <v>411922</v>
      </c>
    </row>
    <row r="8526" spans="1:4" x14ac:dyDescent="0.25">
      <c r="A8526">
        <v>28810</v>
      </c>
      <c r="B8526" s="2">
        <v>44312.825834951458</v>
      </c>
      <c r="C8526">
        <v>126249</v>
      </c>
      <c r="D8526">
        <v>332374</v>
      </c>
    </row>
    <row r="8527" spans="1:4" x14ac:dyDescent="0.25">
      <c r="A8527">
        <v>28811</v>
      </c>
      <c r="B8527" s="2">
        <v>44312.826239482201</v>
      </c>
      <c r="C8527">
        <v>341792</v>
      </c>
      <c r="D8527">
        <v>141259</v>
      </c>
    </row>
    <row r="8528" spans="1:4" x14ac:dyDescent="0.25">
      <c r="A8528">
        <v>28813</v>
      </c>
      <c r="B8528" s="2">
        <v>44312.826644012945</v>
      </c>
      <c r="C8528">
        <v>89155</v>
      </c>
      <c r="D8528">
        <v>51317</v>
      </c>
    </row>
    <row r="8529" spans="1:4" x14ac:dyDescent="0.25">
      <c r="A8529">
        <v>28815</v>
      </c>
      <c r="B8529" s="2">
        <v>44312.828666666661</v>
      </c>
      <c r="C8529">
        <v>279462</v>
      </c>
      <c r="D8529">
        <v>38983</v>
      </c>
    </row>
    <row r="8530" spans="1:4" x14ac:dyDescent="0.25">
      <c r="A8530">
        <v>28818</v>
      </c>
      <c r="B8530" s="2">
        <v>44312.828666666668</v>
      </c>
      <c r="C8530">
        <v>243287</v>
      </c>
      <c r="D8530">
        <v>112334</v>
      </c>
    </row>
    <row r="8531" spans="1:4" x14ac:dyDescent="0.25">
      <c r="A8531">
        <v>28819</v>
      </c>
      <c r="B8531" s="2">
        <v>44312.830689320392</v>
      </c>
      <c r="C8531">
        <v>24427</v>
      </c>
      <c r="D8531">
        <v>263296</v>
      </c>
    </row>
    <row r="8532" spans="1:4" x14ac:dyDescent="0.25">
      <c r="A8532">
        <v>28823</v>
      </c>
      <c r="B8532" s="2">
        <v>44312.830689320392</v>
      </c>
      <c r="C8532">
        <v>345752</v>
      </c>
      <c r="D8532">
        <v>328843</v>
      </c>
    </row>
    <row r="8533" spans="1:4" x14ac:dyDescent="0.25">
      <c r="A8533">
        <v>28825</v>
      </c>
      <c r="B8533" s="2">
        <v>44312.831093851128</v>
      </c>
      <c r="C8533">
        <v>136706</v>
      </c>
      <c r="D8533">
        <v>204394</v>
      </c>
    </row>
    <row r="8534" spans="1:4" x14ac:dyDescent="0.25">
      <c r="A8534">
        <v>28827</v>
      </c>
      <c r="B8534" s="2">
        <v>44312.831093851128</v>
      </c>
      <c r="C8534">
        <v>311720</v>
      </c>
      <c r="D8534">
        <v>154374</v>
      </c>
    </row>
    <row r="8535" spans="1:4" x14ac:dyDescent="0.25">
      <c r="A8535">
        <v>28832</v>
      </c>
      <c r="B8535" s="2">
        <v>44312.832307443365</v>
      </c>
      <c r="C8535">
        <v>110000</v>
      </c>
      <c r="D8535">
        <v>473327</v>
      </c>
    </row>
    <row r="8536" spans="1:4" x14ac:dyDescent="0.25">
      <c r="A8536">
        <v>28836</v>
      </c>
      <c r="B8536" s="2">
        <v>44312.833333333336</v>
      </c>
      <c r="C8536">
        <v>295131</v>
      </c>
      <c r="D8536">
        <v>318588</v>
      </c>
    </row>
    <row r="8537" spans="1:4" x14ac:dyDescent="0.25">
      <c r="A8537">
        <v>28841</v>
      </c>
      <c r="B8537" s="2">
        <v>44312.833521035602</v>
      </c>
      <c r="C8537">
        <v>237431</v>
      </c>
      <c r="D8537">
        <v>82901</v>
      </c>
    </row>
    <row r="8538" spans="1:4" x14ac:dyDescent="0.25">
      <c r="A8538">
        <v>28845</v>
      </c>
      <c r="B8538" s="2">
        <v>44312.833925566345</v>
      </c>
      <c r="C8538">
        <v>74593</v>
      </c>
      <c r="D8538">
        <v>394819</v>
      </c>
    </row>
    <row r="8539" spans="1:4" x14ac:dyDescent="0.25">
      <c r="A8539">
        <v>28846</v>
      </c>
      <c r="B8539" s="2">
        <v>44312.833925566345</v>
      </c>
      <c r="C8539">
        <v>149264</v>
      </c>
      <c r="D8539">
        <v>218380</v>
      </c>
    </row>
    <row r="8540" spans="1:4" x14ac:dyDescent="0.25">
      <c r="A8540">
        <v>28848</v>
      </c>
      <c r="B8540" s="2">
        <v>44312.833925566345</v>
      </c>
      <c r="C8540">
        <v>276566</v>
      </c>
      <c r="D8540">
        <v>439981</v>
      </c>
    </row>
    <row r="8541" spans="1:4" x14ac:dyDescent="0.25">
      <c r="A8541">
        <v>28851</v>
      </c>
      <c r="B8541" s="2">
        <v>44312.835543689325</v>
      </c>
      <c r="C8541">
        <v>340353</v>
      </c>
      <c r="D8541">
        <v>470762</v>
      </c>
    </row>
    <row r="8542" spans="1:4" x14ac:dyDescent="0.25">
      <c r="A8542">
        <v>28852</v>
      </c>
      <c r="B8542" s="2">
        <v>44312.835948220061</v>
      </c>
      <c r="C8542">
        <v>205283</v>
      </c>
      <c r="D8542">
        <v>21760</v>
      </c>
    </row>
    <row r="8543" spans="1:4" x14ac:dyDescent="0.25">
      <c r="A8543">
        <v>28854</v>
      </c>
      <c r="B8543" s="2">
        <v>44312.836352750812</v>
      </c>
      <c r="C8543">
        <v>150552</v>
      </c>
      <c r="D8543">
        <v>88863</v>
      </c>
    </row>
    <row r="8544" spans="1:4" x14ac:dyDescent="0.25">
      <c r="A8544">
        <v>28856</v>
      </c>
      <c r="B8544" s="2">
        <v>44312.836352750812</v>
      </c>
      <c r="C8544">
        <v>237219</v>
      </c>
      <c r="D8544">
        <v>175120</v>
      </c>
    </row>
    <row r="8545" spans="1:4" x14ac:dyDescent="0.25">
      <c r="A8545">
        <v>28860</v>
      </c>
      <c r="B8545" s="2">
        <v>44312.836757281555</v>
      </c>
      <c r="C8545">
        <v>84166</v>
      </c>
      <c r="D8545">
        <v>402346</v>
      </c>
    </row>
    <row r="8546" spans="1:4" x14ac:dyDescent="0.25">
      <c r="A8546">
        <v>28863</v>
      </c>
      <c r="B8546" s="2">
        <v>44312.836757281555</v>
      </c>
      <c r="C8546">
        <v>321696</v>
      </c>
      <c r="D8546">
        <v>325852</v>
      </c>
    </row>
    <row r="8547" spans="1:4" x14ac:dyDescent="0.25">
      <c r="A8547">
        <v>28865</v>
      </c>
      <c r="B8547" s="2">
        <v>44312.837970873785</v>
      </c>
      <c r="C8547">
        <v>100172</v>
      </c>
      <c r="D8547">
        <v>209122</v>
      </c>
    </row>
    <row r="8548" spans="1:4" x14ac:dyDescent="0.25">
      <c r="A8548">
        <v>28866</v>
      </c>
      <c r="B8548" s="2">
        <v>44312.837970873785</v>
      </c>
      <c r="C8548">
        <v>256051</v>
      </c>
      <c r="D8548">
        <v>230507</v>
      </c>
    </row>
    <row r="8549" spans="1:4" x14ac:dyDescent="0.25">
      <c r="A8549">
        <v>28871</v>
      </c>
      <c r="B8549" s="2">
        <v>44312.838779935279</v>
      </c>
      <c r="C8549">
        <v>308513</v>
      </c>
      <c r="D8549">
        <v>36375</v>
      </c>
    </row>
    <row r="8550" spans="1:4" x14ac:dyDescent="0.25">
      <c r="A8550">
        <v>28873</v>
      </c>
      <c r="B8550" s="2">
        <v>44312.839588996765</v>
      </c>
      <c r="C8550">
        <v>238384</v>
      </c>
      <c r="D8550">
        <v>242428</v>
      </c>
    </row>
    <row r="8551" spans="1:4" x14ac:dyDescent="0.25">
      <c r="A8551">
        <v>28874</v>
      </c>
      <c r="B8551" s="2">
        <v>44312.840398058252</v>
      </c>
      <c r="C8551">
        <v>22085</v>
      </c>
      <c r="D8551">
        <v>43842</v>
      </c>
    </row>
    <row r="8552" spans="1:4" x14ac:dyDescent="0.25">
      <c r="A8552">
        <v>28875</v>
      </c>
      <c r="B8552" s="2">
        <v>44312.840398058252</v>
      </c>
      <c r="C8552">
        <v>162975</v>
      </c>
      <c r="D8552">
        <v>182191</v>
      </c>
    </row>
    <row r="8553" spans="1:4" x14ac:dyDescent="0.25">
      <c r="A8553">
        <v>28877</v>
      </c>
      <c r="B8553" s="2">
        <v>44312.843634304212</v>
      </c>
      <c r="C8553">
        <v>268292</v>
      </c>
      <c r="D8553">
        <v>411922</v>
      </c>
    </row>
    <row r="8554" spans="1:4" x14ac:dyDescent="0.25">
      <c r="A8554">
        <v>28882</v>
      </c>
      <c r="B8554" s="2">
        <v>44312.845252427185</v>
      </c>
      <c r="C8554">
        <v>176807</v>
      </c>
      <c r="D8554">
        <v>365015</v>
      </c>
    </row>
    <row r="8555" spans="1:4" x14ac:dyDescent="0.25">
      <c r="A8555">
        <v>28887</v>
      </c>
      <c r="B8555" s="2">
        <v>44312.846870550165</v>
      </c>
      <c r="C8555">
        <v>310148</v>
      </c>
      <c r="D8555">
        <v>158978</v>
      </c>
    </row>
    <row r="8556" spans="1:4" x14ac:dyDescent="0.25">
      <c r="A8556">
        <v>28890</v>
      </c>
      <c r="B8556" s="2">
        <v>44312.848488673138</v>
      </c>
      <c r="C8556">
        <v>91111</v>
      </c>
      <c r="D8556">
        <v>333426</v>
      </c>
    </row>
    <row r="8557" spans="1:4" x14ac:dyDescent="0.25">
      <c r="A8557">
        <v>28892</v>
      </c>
      <c r="B8557" s="2">
        <v>44312.849702265376</v>
      </c>
      <c r="C8557">
        <v>142879</v>
      </c>
      <c r="D8557">
        <v>419184</v>
      </c>
    </row>
    <row r="8558" spans="1:4" x14ac:dyDescent="0.25">
      <c r="A8558">
        <v>28897</v>
      </c>
      <c r="B8558" s="2">
        <v>44312.849702265376</v>
      </c>
      <c r="C8558">
        <v>321774</v>
      </c>
      <c r="D8558">
        <v>439981</v>
      </c>
    </row>
    <row r="8559" spans="1:4" x14ac:dyDescent="0.25">
      <c r="A8559">
        <v>28899</v>
      </c>
      <c r="B8559" s="2">
        <v>44312.850106796119</v>
      </c>
      <c r="C8559">
        <v>130562</v>
      </c>
      <c r="D8559">
        <v>189009</v>
      </c>
    </row>
    <row r="8560" spans="1:4" x14ac:dyDescent="0.25">
      <c r="A8560">
        <v>28902</v>
      </c>
      <c r="B8560" s="2">
        <v>44312.850915857605</v>
      </c>
      <c r="C8560">
        <v>279041</v>
      </c>
      <c r="D8560">
        <v>250679</v>
      </c>
    </row>
    <row r="8561" spans="1:4" x14ac:dyDescent="0.25">
      <c r="A8561">
        <v>28903</v>
      </c>
      <c r="B8561" s="2">
        <v>44312.853343042072</v>
      </c>
      <c r="C8561">
        <v>329865</v>
      </c>
      <c r="D8561">
        <v>472712</v>
      </c>
    </row>
    <row r="8562" spans="1:4" x14ac:dyDescent="0.25">
      <c r="A8562">
        <v>28908</v>
      </c>
      <c r="B8562" s="2">
        <v>44312.854556634302</v>
      </c>
      <c r="C8562">
        <v>1313</v>
      </c>
      <c r="D8562">
        <v>347393</v>
      </c>
    </row>
    <row r="8563" spans="1:4" x14ac:dyDescent="0.25">
      <c r="A8563">
        <v>28913</v>
      </c>
      <c r="B8563" s="2">
        <v>44312.854961165052</v>
      </c>
      <c r="C8563">
        <v>68338</v>
      </c>
      <c r="D8563">
        <v>190995</v>
      </c>
    </row>
    <row r="8564" spans="1:4" x14ac:dyDescent="0.25">
      <c r="A8564">
        <v>28914</v>
      </c>
      <c r="B8564" s="2">
        <v>44312.856983818769</v>
      </c>
      <c r="C8564">
        <v>80513</v>
      </c>
      <c r="D8564">
        <v>88863</v>
      </c>
    </row>
    <row r="8565" spans="1:4" x14ac:dyDescent="0.25">
      <c r="A8565">
        <v>28917</v>
      </c>
      <c r="B8565" s="2">
        <v>44312.856983818769</v>
      </c>
      <c r="C8565">
        <v>208099</v>
      </c>
      <c r="D8565">
        <v>473327</v>
      </c>
    </row>
    <row r="8566" spans="1:4" x14ac:dyDescent="0.25">
      <c r="A8566">
        <v>28922</v>
      </c>
      <c r="B8566" s="2">
        <v>44312.858601941742</v>
      </c>
      <c r="C8566">
        <v>51184</v>
      </c>
      <c r="D8566">
        <v>172251</v>
      </c>
    </row>
    <row r="8567" spans="1:4" x14ac:dyDescent="0.25">
      <c r="A8567">
        <v>28927</v>
      </c>
      <c r="B8567" s="2">
        <v>44312.858601941742</v>
      </c>
      <c r="C8567">
        <v>99936</v>
      </c>
      <c r="D8567">
        <v>158978</v>
      </c>
    </row>
    <row r="8568" spans="1:4" x14ac:dyDescent="0.25">
      <c r="A8568">
        <v>28929</v>
      </c>
      <c r="B8568" s="2">
        <v>44312.858601941742</v>
      </c>
      <c r="C8568">
        <v>266405</v>
      </c>
      <c r="D8568">
        <v>327633</v>
      </c>
    </row>
    <row r="8569" spans="1:4" x14ac:dyDescent="0.25">
      <c r="A8569">
        <v>28931</v>
      </c>
      <c r="B8569" s="2">
        <v>44312.859411003235</v>
      </c>
      <c r="C8569">
        <v>124924</v>
      </c>
      <c r="D8569">
        <v>293468</v>
      </c>
    </row>
    <row r="8570" spans="1:4" x14ac:dyDescent="0.25">
      <c r="A8570">
        <v>28936</v>
      </c>
      <c r="B8570" s="2">
        <v>44312.86</v>
      </c>
      <c r="C8570">
        <v>126465</v>
      </c>
      <c r="D8570">
        <v>408587</v>
      </c>
    </row>
    <row r="8571" spans="1:4" x14ac:dyDescent="0.25">
      <c r="A8571">
        <v>28940</v>
      </c>
      <c r="B8571" s="2">
        <v>44312.861029126216</v>
      </c>
      <c r="C8571">
        <v>170255</v>
      </c>
      <c r="D8571">
        <v>182191</v>
      </c>
    </row>
    <row r="8572" spans="1:4" x14ac:dyDescent="0.25">
      <c r="A8572">
        <v>28943</v>
      </c>
      <c r="B8572" s="2">
        <v>44312.863051779932</v>
      </c>
      <c r="C8572">
        <v>276399</v>
      </c>
      <c r="D8572">
        <v>290088</v>
      </c>
    </row>
    <row r="8573" spans="1:4" x14ac:dyDescent="0.25">
      <c r="A8573">
        <v>28946</v>
      </c>
      <c r="B8573" s="2">
        <v>44312.863051779939</v>
      </c>
      <c r="C8573">
        <v>332422</v>
      </c>
      <c r="D8573">
        <v>463334</v>
      </c>
    </row>
    <row r="8574" spans="1:4" x14ac:dyDescent="0.25">
      <c r="A8574">
        <v>28949</v>
      </c>
      <c r="B8574" s="2">
        <v>44312.866288025893</v>
      </c>
      <c r="C8574">
        <v>193875</v>
      </c>
      <c r="D8574">
        <v>308537</v>
      </c>
    </row>
    <row r="8575" spans="1:4" x14ac:dyDescent="0.25">
      <c r="A8575">
        <v>28950</v>
      </c>
      <c r="B8575" s="2">
        <v>44312.867501618122</v>
      </c>
      <c r="C8575">
        <v>106453</v>
      </c>
      <c r="D8575">
        <v>309079</v>
      </c>
    </row>
    <row r="8576" spans="1:4" x14ac:dyDescent="0.25">
      <c r="A8576">
        <v>28953</v>
      </c>
      <c r="B8576" s="2">
        <v>44312.868715210359</v>
      </c>
      <c r="C8576">
        <v>171685</v>
      </c>
      <c r="D8576">
        <v>158978</v>
      </c>
    </row>
    <row r="8577" spans="1:4" x14ac:dyDescent="0.25">
      <c r="A8577">
        <v>28958</v>
      </c>
      <c r="B8577" s="2">
        <v>44312.869524271846</v>
      </c>
      <c r="C8577">
        <v>343566</v>
      </c>
      <c r="D8577">
        <v>282275</v>
      </c>
    </row>
    <row r="8578" spans="1:4" x14ac:dyDescent="0.25">
      <c r="A8578">
        <v>28959</v>
      </c>
      <c r="B8578" s="2">
        <v>44312.869928802589</v>
      </c>
      <c r="C8578">
        <v>241101</v>
      </c>
      <c r="D8578">
        <v>463334</v>
      </c>
    </row>
    <row r="8579" spans="1:4" x14ac:dyDescent="0.25">
      <c r="A8579">
        <v>28960</v>
      </c>
      <c r="B8579" s="2">
        <v>44312.871142394826</v>
      </c>
      <c r="C8579">
        <v>65819</v>
      </c>
      <c r="D8579">
        <v>313862</v>
      </c>
    </row>
    <row r="8580" spans="1:4" x14ac:dyDescent="0.25">
      <c r="A8580">
        <v>28961</v>
      </c>
      <c r="B8580" s="2">
        <v>44312.871951456313</v>
      </c>
      <c r="C8580">
        <v>347049</v>
      </c>
      <c r="D8580">
        <v>472712</v>
      </c>
    </row>
    <row r="8581" spans="1:4" x14ac:dyDescent="0.25">
      <c r="A8581">
        <v>28962</v>
      </c>
      <c r="B8581" s="2">
        <v>44312.873974110029</v>
      </c>
      <c r="C8581">
        <v>131212</v>
      </c>
      <c r="D8581">
        <v>411922</v>
      </c>
    </row>
    <row r="8582" spans="1:4" x14ac:dyDescent="0.25">
      <c r="A8582">
        <v>28965</v>
      </c>
      <c r="B8582" s="2">
        <v>44312.875592233009</v>
      </c>
      <c r="C8582">
        <v>15310</v>
      </c>
      <c r="D8582">
        <v>250679</v>
      </c>
    </row>
    <row r="8583" spans="1:4" x14ac:dyDescent="0.25">
      <c r="A8583">
        <v>28966</v>
      </c>
      <c r="B8583" s="2">
        <v>44312.876401294496</v>
      </c>
      <c r="C8583">
        <v>47195</v>
      </c>
      <c r="D8583">
        <v>437686</v>
      </c>
    </row>
    <row r="8584" spans="1:4" x14ac:dyDescent="0.25">
      <c r="A8584">
        <v>28967</v>
      </c>
      <c r="B8584" s="2">
        <v>44312.876401294496</v>
      </c>
      <c r="C8584">
        <v>59027</v>
      </c>
      <c r="D8584">
        <v>250679</v>
      </c>
    </row>
    <row r="8585" spans="1:4" x14ac:dyDescent="0.25">
      <c r="A8585">
        <v>28968</v>
      </c>
      <c r="B8585" s="2">
        <v>44312.876805825246</v>
      </c>
      <c r="C8585">
        <v>41676</v>
      </c>
      <c r="D8585">
        <v>312449</v>
      </c>
    </row>
    <row r="8586" spans="1:4" x14ac:dyDescent="0.25">
      <c r="A8586">
        <v>28970</v>
      </c>
      <c r="B8586" s="2">
        <v>44312.876805825246</v>
      </c>
      <c r="C8586">
        <v>65199</v>
      </c>
      <c r="D8586">
        <v>244574</v>
      </c>
    </row>
    <row r="8587" spans="1:4" x14ac:dyDescent="0.25">
      <c r="A8587">
        <v>28975</v>
      </c>
      <c r="B8587" s="2">
        <v>44312.877614886733</v>
      </c>
      <c r="C8587">
        <v>184648</v>
      </c>
      <c r="D8587">
        <v>250679</v>
      </c>
    </row>
    <row r="8588" spans="1:4" x14ac:dyDescent="0.25">
      <c r="A8588">
        <v>28979</v>
      </c>
      <c r="B8588" s="2">
        <v>44312.877614886733</v>
      </c>
      <c r="C8588">
        <v>241275</v>
      </c>
      <c r="D8588">
        <v>230507</v>
      </c>
    </row>
    <row r="8589" spans="1:4" x14ac:dyDescent="0.25">
      <c r="A8589">
        <v>28982</v>
      </c>
      <c r="B8589" s="2">
        <v>44312.878333333334</v>
      </c>
      <c r="C8589">
        <v>250119</v>
      </c>
      <c r="D8589">
        <v>387595</v>
      </c>
    </row>
    <row r="8590" spans="1:4" x14ac:dyDescent="0.25">
      <c r="A8590">
        <v>28984</v>
      </c>
      <c r="B8590" s="2">
        <v>44312.878828478963</v>
      </c>
      <c r="C8590">
        <v>139515</v>
      </c>
      <c r="D8590">
        <v>182191</v>
      </c>
    </row>
    <row r="8591" spans="1:4" x14ac:dyDescent="0.25">
      <c r="A8591">
        <v>28989</v>
      </c>
      <c r="B8591" s="2">
        <v>44312.879233009713</v>
      </c>
      <c r="C8591">
        <v>196054</v>
      </c>
      <c r="D8591">
        <v>467908</v>
      </c>
    </row>
    <row r="8592" spans="1:4" x14ac:dyDescent="0.25">
      <c r="A8592">
        <v>28992</v>
      </c>
      <c r="B8592" s="2">
        <v>44312.879233009713</v>
      </c>
      <c r="C8592">
        <v>198962</v>
      </c>
      <c r="D8592">
        <v>398027</v>
      </c>
    </row>
    <row r="8593" spans="1:4" x14ac:dyDescent="0.25">
      <c r="A8593">
        <v>28993</v>
      </c>
      <c r="B8593" s="2">
        <v>44312.879233009713</v>
      </c>
      <c r="C8593">
        <v>223366</v>
      </c>
      <c r="D8593">
        <v>250679</v>
      </c>
    </row>
    <row r="8594" spans="1:4" x14ac:dyDescent="0.25">
      <c r="A8594">
        <v>28994</v>
      </c>
      <c r="B8594" s="2">
        <v>44312.879233009713</v>
      </c>
      <c r="C8594">
        <v>257885</v>
      </c>
      <c r="D8594">
        <v>309255</v>
      </c>
    </row>
    <row r="8595" spans="1:4" x14ac:dyDescent="0.25">
      <c r="A8595">
        <v>28996</v>
      </c>
      <c r="B8595" s="2">
        <v>44312.879233009713</v>
      </c>
      <c r="C8595">
        <v>341606</v>
      </c>
      <c r="D8595">
        <v>254768</v>
      </c>
    </row>
    <row r="8596" spans="1:4" x14ac:dyDescent="0.25">
      <c r="A8596">
        <v>29000</v>
      </c>
      <c r="B8596" s="2">
        <v>44312.880851132686</v>
      </c>
      <c r="C8596">
        <v>78211</v>
      </c>
      <c r="D8596">
        <v>180863</v>
      </c>
    </row>
    <row r="8597" spans="1:4" x14ac:dyDescent="0.25">
      <c r="A8597">
        <v>29002</v>
      </c>
      <c r="B8597" s="2">
        <v>44312.881333333338</v>
      </c>
      <c r="C8597">
        <v>80677</v>
      </c>
      <c r="D8597">
        <v>402346</v>
      </c>
    </row>
    <row r="8598" spans="1:4" x14ac:dyDescent="0.25">
      <c r="A8598">
        <v>29006</v>
      </c>
      <c r="B8598" s="2">
        <v>44312.881666666661</v>
      </c>
      <c r="C8598">
        <v>212705</v>
      </c>
      <c r="D8598">
        <v>242428</v>
      </c>
    </row>
    <row r="8599" spans="1:4" x14ac:dyDescent="0.25">
      <c r="A8599">
        <v>29009</v>
      </c>
      <c r="B8599" s="2">
        <v>44312.882469255666</v>
      </c>
      <c r="C8599">
        <v>263947</v>
      </c>
      <c r="D8599">
        <v>250679</v>
      </c>
    </row>
    <row r="8600" spans="1:4" x14ac:dyDescent="0.25">
      <c r="A8600">
        <v>29011</v>
      </c>
      <c r="B8600" s="2">
        <v>44312.882873786402</v>
      </c>
      <c r="C8600">
        <v>144014</v>
      </c>
      <c r="D8600">
        <v>360778</v>
      </c>
    </row>
    <row r="8601" spans="1:4" x14ac:dyDescent="0.25">
      <c r="A8601">
        <v>29013</v>
      </c>
      <c r="B8601" s="2">
        <v>44312.883682847896</v>
      </c>
      <c r="C8601">
        <v>226959</v>
      </c>
      <c r="D8601">
        <v>42705</v>
      </c>
    </row>
    <row r="8602" spans="1:4" x14ac:dyDescent="0.25">
      <c r="A8602">
        <v>29016</v>
      </c>
      <c r="B8602" s="2">
        <v>44312.884087378647</v>
      </c>
      <c r="C8602">
        <v>177971</v>
      </c>
      <c r="D8602">
        <v>204394</v>
      </c>
    </row>
    <row r="8603" spans="1:4" x14ac:dyDescent="0.25">
      <c r="A8603">
        <v>29021</v>
      </c>
      <c r="B8603" s="2">
        <v>44312.884491909383</v>
      </c>
      <c r="C8603">
        <v>64708</v>
      </c>
      <c r="D8603">
        <v>230507</v>
      </c>
    </row>
    <row r="8604" spans="1:4" x14ac:dyDescent="0.25">
      <c r="A8604">
        <v>29025</v>
      </c>
      <c r="B8604" s="2">
        <v>44312.88570550162</v>
      </c>
      <c r="C8604">
        <v>55581</v>
      </c>
      <c r="D8604">
        <v>394154</v>
      </c>
    </row>
    <row r="8605" spans="1:4" x14ac:dyDescent="0.25">
      <c r="A8605">
        <v>29029</v>
      </c>
      <c r="B8605" s="2">
        <v>44312.887728155336</v>
      </c>
      <c r="C8605">
        <v>128715</v>
      </c>
      <c r="D8605">
        <v>311670</v>
      </c>
    </row>
    <row r="8606" spans="1:4" x14ac:dyDescent="0.25">
      <c r="A8606">
        <v>29033</v>
      </c>
      <c r="B8606" s="2">
        <v>44312.887728155336</v>
      </c>
      <c r="C8606">
        <v>190715</v>
      </c>
      <c r="D8606">
        <v>250679</v>
      </c>
    </row>
    <row r="8607" spans="1:4" x14ac:dyDescent="0.25">
      <c r="A8607">
        <v>29034</v>
      </c>
      <c r="B8607" s="2">
        <v>44312.888132686086</v>
      </c>
      <c r="C8607">
        <v>301898</v>
      </c>
      <c r="D8607">
        <v>451831</v>
      </c>
    </row>
    <row r="8608" spans="1:4" x14ac:dyDescent="0.25">
      <c r="A8608">
        <v>29037</v>
      </c>
      <c r="B8608" s="2">
        <v>44312.888941747573</v>
      </c>
      <c r="C8608">
        <v>290491</v>
      </c>
      <c r="D8608">
        <v>327968</v>
      </c>
    </row>
    <row r="8609" spans="1:4" x14ac:dyDescent="0.25">
      <c r="A8609">
        <v>29041</v>
      </c>
      <c r="B8609" s="2">
        <v>44312.889000000003</v>
      </c>
      <c r="C8609">
        <v>96130</v>
      </c>
      <c r="D8609">
        <v>218037</v>
      </c>
    </row>
    <row r="8610" spans="1:4" x14ac:dyDescent="0.25">
      <c r="A8610">
        <v>29042</v>
      </c>
      <c r="B8610" s="2">
        <v>44312.889346278316</v>
      </c>
      <c r="C8610">
        <v>250802</v>
      </c>
      <c r="D8610">
        <v>103966</v>
      </c>
    </row>
    <row r="8611" spans="1:4" x14ac:dyDescent="0.25">
      <c r="A8611">
        <v>29047</v>
      </c>
      <c r="B8611" s="2">
        <v>44312.890155339803</v>
      </c>
      <c r="C8611">
        <v>86984</v>
      </c>
      <c r="D8611">
        <v>346056</v>
      </c>
    </row>
    <row r="8612" spans="1:4" x14ac:dyDescent="0.25">
      <c r="A8612">
        <v>29049</v>
      </c>
      <c r="B8612" s="2">
        <v>44312.890559870553</v>
      </c>
      <c r="C8612">
        <v>171367</v>
      </c>
      <c r="D8612">
        <v>179296</v>
      </c>
    </row>
    <row r="8613" spans="1:4" x14ac:dyDescent="0.25">
      <c r="A8613">
        <v>29051</v>
      </c>
      <c r="B8613" s="2">
        <v>44312.89258252427</v>
      </c>
      <c r="C8613">
        <v>347466</v>
      </c>
      <c r="D8613">
        <v>374994</v>
      </c>
    </row>
    <row r="8614" spans="1:4" x14ac:dyDescent="0.25">
      <c r="A8614">
        <v>29056</v>
      </c>
      <c r="B8614" s="2">
        <v>44312.895414239487</v>
      </c>
      <c r="C8614">
        <v>15226</v>
      </c>
      <c r="D8614">
        <v>182984</v>
      </c>
    </row>
    <row r="8615" spans="1:4" x14ac:dyDescent="0.25">
      <c r="A8615">
        <v>29057</v>
      </c>
      <c r="B8615" s="2">
        <v>44312.896223300973</v>
      </c>
      <c r="C8615">
        <v>134434</v>
      </c>
      <c r="D8615">
        <v>23892</v>
      </c>
    </row>
    <row r="8616" spans="1:4" x14ac:dyDescent="0.25">
      <c r="A8616">
        <v>29060</v>
      </c>
      <c r="B8616" s="2">
        <v>44312.89824595469</v>
      </c>
      <c r="C8616">
        <v>131988</v>
      </c>
      <c r="D8616">
        <v>158978</v>
      </c>
    </row>
    <row r="8617" spans="1:4" x14ac:dyDescent="0.25">
      <c r="A8617">
        <v>29061</v>
      </c>
      <c r="B8617" s="2">
        <v>44312.89824595469</v>
      </c>
      <c r="C8617">
        <v>295977</v>
      </c>
      <c r="D8617">
        <v>60239</v>
      </c>
    </row>
    <row r="8618" spans="1:4" x14ac:dyDescent="0.25">
      <c r="A8618">
        <v>29062</v>
      </c>
      <c r="B8618" s="2">
        <v>44312.89865048544</v>
      </c>
      <c r="C8618">
        <v>124</v>
      </c>
      <c r="D8618">
        <v>158978</v>
      </c>
    </row>
    <row r="8619" spans="1:4" x14ac:dyDescent="0.25">
      <c r="A8619">
        <v>29065</v>
      </c>
      <c r="B8619" s="2">
        <v>44312.89865048544</v>
      </c>
      <c r="C8619">
        <v>322947</v>
      </c>
      <c r="D8619">
        <v>191893</v>
      </c>
    </row>
    <row r="8620" spans="1:4" x14ac:dyDescent="0.25">
      <c r="A8620">
        <v>29068</v>
      </c>
      <c r="B8620" s="2">
        <v>44312.899333333335</v>
      </c>
      <c r="C8620">
        <v>182408</v>
      </c>
      <c r="D8620">
        <v>73635</v>
      </c>
    </row>
    <row r="8621" spans="1:4" x14ac:dyDescent="0.25">
      <c r="A8621">
        <v>29071</v>
      </c>
      <c r="B8621" s="2">
        <v>44312.900268608413</v>
      </c>
      <c r="C8621">
        <v>309914</v>
      </c>
      <c r="D8621">
        <v>60239</v>
      </c>
    </row>
    <row r="8622" spans="1:4" x14ac:dyDescent="0.25">
      <c r="A8622">
        <v>29076</v>
      </c>
      <c r="B8622" s="2">
        <v>44312.90431391586</v>
      </c>
      <c r="C8622">
        <v>32275</v>
      </c>
      <c r="D8622">
        <v>258219</v>
      </c>
    </row>
    <row r="8623" spans="1:4" x14ac:dyDescent="0.25">
      <c r="A8623">
        <v>29077</v>
      </c>
      <c r="B8623" s="2">
        <v>44312.905122977347</v>
      </c>
      <c r="C8623">
        <v>153990</v>
      </c>
      <c r="D8623">
        <v>118549</v>
      </c>
    </row>
    <row r="8624" spans="1:4" x14ac:dyDescent="0.25">
      <c r="A8624">
        <v>29081</v>
      </c>
      <c r="B8624" s="2">
        <v>44312.905122977347</v>
      </c>
      <c r="C8624">
        <v>241050</v>
      </c>
      <c r="D8624">
        <v>122902</v>
      </c>
    </row>
    <row r="8625" spans="1:4" x14ac:dyDescent="0.25">
      <c r="A8625">
        <v>29083</v>
      </c>
      <c r="B8625" s="2">
        <v>44312.907954692557</v>
      </c>
      <c r="C8625">
        <v>326337</v>
      </c>
      <c r="D8625">
        <v>180863</v>
      </c>
    </row>
    <row r="8626" spans="1:4" x14ac:dyDescent="0.25">
      <c r="A8626">
        <v>29086</v>
      </c>
      <c r="B8626" s="2">
        <v>44312.913</v>
      </c>
      <c r="C8626">
        <v>81968</v>
      </c>
      <c r="D8626">
        <v>158978</v>
      </c>
    </row>
    <row r="8627" spans="1:4" x14ac:dyDescent="0.25">
      <c r="A8627">
        <v>29088</v>
      </c>
      <c r="B8627" s="2">
        <v>44312.913213592234</v>
      </c>
      <c r="C8627">
        <v>45091</v>
      </c>
      <c r="D8627">
        <v>64074</v>
      </c>
    </row>
    <row r="8628" spans="1:4" x14ac:dyDescent="0.25">
      <c r="A8628">
        <v>29090</v>
      </c>
      <c r="B8628" s="2">
        <v>44312.913999999997</v>
      </c>
      <c r="C8628">
        <v>254409</v>
      </c>
      <c r="D8628">
        <v>250679</v>
      </c>
    </row>
    <row r="8629" spans="1:4" x14ac:dyDescent="0.25">
      <c r="A8629">
        <v>29093</v>
      </c>
      <c r="B8629" s="2">
        <v>44312.915000000001</v>
      </c>
      <c r="C8629">
        <v>186510</v>
      </c>
      <c r="D8629">
        <v>401945</v>
      </c>
    </row>
    <row r="8630" spans="1:4" x14ac:dyDescent="0.25">
      <c r="A8630">
        <v>29094</v>
      </c>
      <c r="B8630" s="2">
        <v>44312.91523624595</v>
      </c>
      <c r="C8630">
        <v>335034</v>
      </c>
      <c r="D8630">
        <v>477565</v>
      </c>
    </row>
    <row r="8631" spans="1:4" x14ac:dyDescent="0.25">
      <c r="A8631">
        <v>29098</v>
      </c>
      <c r="B8631" s="2">
        <v>44312.916449838187</v>
      </c>
      <c r="C8631">
        <v>66051</v>
      </c>
      <c r="D8631">
        <v>182984</v>
      </c>
    </row>
    <row r="8632" spans="1:4" x14ac:dyDescent="0.25">
      <c r="A8632">
        <v>29101</v>
      </c>
      <c r="B8632" s="2">
        <v>44312.91685436893</v>
      </c>
      <c r="C8632">
        <v>69462</v>
      </c>
      <c r="D8632">
        <v>76405</v>
      </c>
    </row>
    <row r="8633" spans="1:4" x14ac:dyDescent="0.25">
      <c r="A8633">
        <v>29104</v>
      </c>
      <c r="B8633" s="2">
        <v>44312.917258899673</v>
      </c>
      <c r="C8633">
        <v>158152</v>
      </c>
      <c r="D8633">
        <v>411922</v>
      </c>
    </row>
    <row r="8634" spans="1:4" x14ac:dyDescent="0.25">
      <c r="A8634">
        <v>29106</v>
      </c>
      <c r="B8634" s="2">
        <v>44312.917999999998</v>
      </c>
      <c r="C8634">
        <v>313262</v>
      </c>
      <c r="D8634">
        <v>250679</v>
      </c>
    </row>
    <row r="8635" spans="1:4" x14ac:dyDescent="0.25">
      <c r="A8635">
        <v>29109</v>
      </c>
      <c r="B8635" s="2">
        <v>44312.918067961167</v>
      </c>
      <c r="C8635">
        <v>236887</v>
      </c>
      <c r="D8635">
        <v>467908</v>
      </c>
    </row>
    <row r="8636" spans="1:4" x14ac:dyDescent="0.25">
      <c r="A8636">
        <v>29112</v>
      </c>
      <c r="B8636" s="2">
        <v>44312.919281553397</v>
      </c>
      <c r="C8636">
        <v>63754</v>
      </c>
      <c r="D8636">
        <v>303258</v>
      </c>
    </row>
    <row r="8637" spans="1:4" x14ac:dyDescent="0.25">
      <c r="A8637">
        <v>29114</v>
      </c>
      <c r="B8637" s="2">
        <v>44312.92089967637</v>
      </c>
      <c r="C8637">
        <v>38678</v>
      </c>
      <c r="D8637">
        <v>227775</v>
      </c>
    </row>
    <row r="8638" spans="1:4" x14ac:dyDescent="0.25">
      <c r="A8638">
        <v>29116</v>
      </c>
      <c r="B8638" s="2">
        <v>44312.921304207121</v>
      </c>
      <c r="C8638">
        <v>322673</v>
      </c>
      <c r="D8638">
        <v>439981</v>
      </c>
    </row>
    <row r="8639" spans="1:4" x14ac:dyDescent="0.25">
      <c r="A8639">
        <v>29117</v>
      </c>
      <c r="B8639" s="2">
        <v>44312.922922330101</v>
      </c>
      <c r="C8639">
        <v>83457</v>
      </c>
      <c r="D8639">
        <v>347008</v>
      </c>
    </row>
    <row r="8640" spans="1:4" x14ac:dyDescent="0.25">
      <c r="A8640">
        <v>29122</v>
      </c>
      <c r="B8640" s="2">
        <v>44312.922922330101</v>
      </c>
      <c r="C8640">
        <v>201597</v>
      </c>
      <c r="D8640">
        <v>411922</v>
      </c>
    </row>
    <row r="8641" spans="1:4" x14ac:dyDescent="0.25">
      <c r="A8641">
        <v>29123</v>
      </c>
      <c r="B8641" s="2">
        <v>44312.923326860837</v>
      </c>
      <c r="C8641">
        <v>218970</v>
      </c>
      <c r="D8641">
        <v>411922</v>
      </c>
    </row>
    <row r="8642" spans="1:4" x14ac:dyDescent="0.25">
      <c r="A8642">
        <v>29127</v>
      </c>
      <c r="B8642" s="2">
        <v>44312.92534951456</v>
      </c>
      <c r="C8642">
        <v>247332</v>
      </c>
      <c r="D8642">
        <v>158978</v>
      </c>
    </row>
    <row r="8643" spans="1:4" x14ac:dyDescent="0.25">
      <c r="A8643">
        <v>29131</v>
      </c>
      <c r="B8643" s="2">
        <v>44312.925349514568</v>
      </c>
      <c r="C8643">
        <v>69199</v>
      </c>
      <c r="D8643">
        <v>451624</v>
      </c>
    </row>
    <row r="8644" spans="1:4" x14ac:dyDescent="0.25">
      <c r="A8644">
        <v>29135</v>
      </c>
      <c r="B8644" s="2">
        <v>44312.926158576054</v>
      </c>
      <c r="C8644">
        <v>238604</v>
      </c>
      <c r="D8644">
        <v>230507</v>
      </c>
    </row>
    <row r="8645" spans="1:4" x14ac:dyDescent="0.25">
      <c r="A8645">
        <v>29139</v>
      </c>
      <c r="B8645" s="2">
        <v>44312.92656310679</v>
      </c>
      <c r="C8645">
        <v>14914</v>
      </c>
      <c r="D8645">
        <v>68870</v>
      </c>
    </row>
    <row r="8646" spans="1:4" x14ac:dyDescent="0.25">
      <c r="A8646">
        <v>29144</v>
      </c>
      <c r="B8646" s="2">
        <v>44312.927776699034</v>
      </c>
      <c r="C8646">
        <v>173505</v>
      </c>
      <c r="D8646">
        <v>250679</v>
      </c>
    </row>
    <row r="8647" spans="1:4" x14ac:dyDescent="0.25">
      <c r="A8647">
        <v>29146</v>
      </c>
      <c r="B8647" s="2">
        <v>44312.927776699034</v>
      </c>
      <c r="C8647">
        <v>179812</v>
      </c>
      <c r="D8647">
        <v>250679</v>
      </c>
    </row>
    <row r="8648" spans="1:4" x14ac:dyDescent="0.25">
      <c r="A8648">
        <v>29151</v>
      </c>
      <c r="B8648" s="2">
        <v>44312.927776699034</v>
      </c>
      <c r="C8648">
        <v>348726</v>
      </c>
      <c r="D8648">
        <v>453926</v>
      </c>
    </row>
    <row r="8649" spans="1:4" x14ac:dyDescent="0.25">
      <c r="A8649">
        <v>29155</v>
      </c>
      <c r="B8649" s="2">
        <v>44312.928990291257</v>
      </c>
      <c r="C8649">
        <v>8144</v>
      </c>
      <c r="D8649">
        <v>379466</v>
      </c>
    </row>
    <row r="8650" spans="1:4" x14ac:dyDescent="0.25">
      <c r="A8650">
        <v>29159</v>
      </c>
      <c r="B8650" s="2">
        <v>44312.929799352751</v>
      </c>
      <c r="C8650">
        <v>186291</v>
      </c>
      <c r="D8650">
        <v>294042</v>
      </c>
    </row>
    <row r="8651" spans="1:4" x14ac:dyDescent="0.25">
      <c r="A8651">
        <v>29162</v>
      </c>
      <c r="B8651" s="2">
        <v>44312.930608414237</v>
      </c>
      <c r="C8651">
        <v>20599</v>
      </c>
      <c r="D8651">
        <v>301549</v>
      </c>
    </row>
    <row r="8652" spans="1:4" x14ac:dyDescent="0.25">
      <c r="A8652">
        <v>29166</v>
      </c>
      <c r="B8652" s="2">
        <v>44312.931417475724</v>
      </c>
      <c r="C8652">
        <v>154139</v>
      </c>
      <c r="D8652">
        <v>472712</v>
      </c>
    </row>
    <row r="8653" spans="1:4" x14ac:dyDescent="0.25">
      <c r="A8653">
        <v>29168</v>
      </c>
      <c r="B8653" s="2">
        <v>44312.935462783171</v>
      </c>
      <c r="C8653">
        <v>185201</v>
      </c>
      <c r="D8653">
        <v>239565</v>
      </c>
    </row>
    <row r="8654" spans="1:4" x14ac:dyDescent="0.25">
      <c r="A8654">
        <v>29172</v>
      </c>
      <c r="B8654" s="2">
        <v>44312.936271844657</v>
      </c>
      <c r="C8654">
        <v>5861</v>
      </c>
      <c r="D8654">
        <v>106160</v>
      </c>
    </row>
    <row r="8655" spans="1:4" x14ac:dyDescent="0.25">
      <c r="A8655">
        <v>29174</v>
      </c>
      <c r="B8655" s="2">
        <v>44312.937666666665</v>
      </c>
      <c r="C8655">
        <v>305974</v>
      </c>
      <c r="D8655">
        <v>158978</v>
      </c>
    </row>
    <row r="8656" spans="1:4" x14ac:dyDescent="0.25">
      <c r="A8656">
        <v>29176</v>
      </c>
      <c r="B8656" s="2">
        <v>44312.938699029124</v>
      </c>
      <c r="C8656">
        <v>281908</v>
      </c>
      <c r="D8656">
        <v>111368</v>
      </c>
    </row>
    <row r="8657" spans="1:4" x14ac:dyDescent="0.25">
      <c r="A8657">
        <v>29179</v>
      </c>
      <c r="B8657" s="2">
        <v>44312.939912621361</v>
      </c>
      <c r="C8657">
        <v>55493</v>
      </c>
      <c r="D8657">
        <v>330333</v>
      </c>
    </row>
    <row r="8658" spans="1:4" x14ac:dyDescent="0.25">
      <c r="A8658">
        <v>29181</v>
      </c>
      <c r="B8658" s="2">
        <v>44312.940721682848</v>
      </c>
      <c r="C8658">
        <v>248190</v>
      </c>
      <c r="D8658">
        <v>192331</v>
      </c>
    </row>
    <row r="8659" spans="1:4" x14ac:dyDescent="0.25">
      <c r="A8659">
        <v>29182</v>
      </c>
      <c r="B8659" s="2">
        <v>44312.941935275077</v>
      </c>
      <c r="C8659">
        <v>120944</v>
      </c>
      <c r="D8659">
        <v>230507</v>
      </c>
    </row>
    <row r="8660" spans="1:4" x14ac:dyDescent="0.25">
      <c r="A8660">
        <v>29187</v>
      </c>
      <c r="B8660" s="2">
        <v>44312.943957928808</v>
      </c>
      <c r="C8660">
        <v>156310</v>
      </c>
      <c r="D8660">
        <v>374994</v>
      </c>
    </row>
    <row r="8661" spans="1:4" x14ac:dyDescent="0.25">
      <c r="A8661">
        <v>29191</v>
      </c>
      <c r="B8661" s="2">
        <v>44312.944362459544</v>
      </c>
      <c r="C8661">
        <v>30057</v>
      </c>
      <c r="D8661">
        <v>304722</v>
      </c>
    </row>
    <row r="8662" spans="1:4" x14ac:dyDescent="0.25">
      <c r="A8662">
        <v>29193</v>
      </c>
      <c r="B8662" s="2">
        <v>44312.944362459544</v>
      </c>
      <c r="C8662">
        <v>318327</v>
      </c>
      <c r="D8662">
        <v>371897</v>
      </c>
    </row>
    <row r="8663" spans="1:4" x14ac:dyDescent="0.25">
      <c r="A8663">
        <v>29198</v>
      </c>
      <c r="B8663" s="2">
        <v>44312.945576051781</v>
      </c>
      <c r="C8663">
        <v>28768</v>
      </c>
      <c r="D8663">
        <v>189009</v>
      </c>
    </row>
    <row r="8664" spans="1:4" x14ac:dyDescent="0.25">
      <c r="A8664">
        <v>29200</v>
      </c>
      <c r="B8664" s="2">
        <v>44312.946000000004</v>
      </c>
      <c r="C8664">
        <v>281541</v>
      </c>
      <c r="D8664">
        <v>97294</v>
      </c>
    </row>
    <row r="8665" spans="1:4" x14ac:dyDescent="0.25">
      <c r="A8665">
        <v>29204</v>
      </c>
      <c r="B8665" s="2">
        <v>44312.946789644011</v>
      </c>
      <c r="C8665">
        <v>333224</v>
      </c>
      <c r="D8665">
        <v>347393</v>
      </c>
    </row>
    <row r="8666" spans="1:4" x14ac:dyDescent="0.25">
      <c r="A8666">
        <v>29206</v>
      </c>
      <c r="B8666" s="2">
        <v>44312.947194174762</v>
      </c>
      <c r="C8666">
        <v>159829</v>
      </c>
      <c r="D8666">
        <v>290088</v>
      </c>
    </row>
    <row r="8667" spans="1:4" x14ac:dyDescent="0.25">
      <c r="A8667">
        <v>29210</v>
      </c>
      <c r="B8667" s="2">
        <v>44312.948407766991</v>
      </c>
      <c r="C8667">
        <v>117008</v>
      </c>
      <c r="D8667">
        <v>241927</v>
      </c>
    </row>
    <row r="8668" spans="1:4" x14ac:dyDescent="0.25">
      <c r="A8668">
        <v>29213</v>
      </c>
      <c r="B8668" s="2">
        <v>44312.948407766991</v>
      </c>
      <c r="C8668">
        <v>274490</v>
      </c>
      <c r="D8668">
        <v>250679</v>
      </c>
    </row>
    <row r="8669" spans="1:4" x14ac:dyDescent="0.25">
      <c r="A8669">
        <v>29216</v>
      </c>
      <c r="B8669" s="2">
        <v>44312.948812297735</v>
      </c>
      <c r="C8669">
        <v>271514</v>
      </c>
      <c r="D8669">
        <v>11448</v>
      </c>
    </row>
    <row r="8670" spans="1:4" x14ac:dyDescent="0.25">
      <c r="A8670">
        <v>29218</v>
      </c>
      <c r="B8670" s="2">
        <v>44312.950025889964</v>
      </c>
      <c r="C8670">
        <v>39854</v>
      </c>
      <c r="D8670">
        <v>446536</v>
      </c>
    </row>
    <row r="8671" spans="1:4" x14ac:dyDescent="0.25">
      <c r="A8671">
        <v>29220</v>
      </c>
      <c r="B8671" s="2">
        <v>44312.950430420715</v>
      </c>
      <c r="C8671">
        <v>55912</v>
      </c>
      <c r="D8671">
        <v>411922</v>
      </c>
    </row>
    <row r="8672" spans="1:4" x14ac:dyDescent="0.25">
      <c r="A8672">
        <v>29222</v>
      </c>
      <c r="B8672" s="2">
        <v>44312.950430420715</v>
      </c>
      <c r="C8672">
        <v>245279</v>
      </c>
      <c r="D8672">
        <v>103334</v>
      </c>
    </row>
    <row r="8673" spans="1:4" x14ac:dyDescent="0.25">
      <c r="A8673">
        <v>29223</v>
      </c>
      <c r="B8673" s="2">
        <v>44312.952048543695</v>
      </c>
      <c r="C8673">
        <v>290595</v>
      </c>
      <c r="D8673">
        <v>43623</v>
      </c>
    </row>
    <row r="8674" spans="1:4" x14ac:dyDescent="0.25">
      <c r="A8674">
        <v>29226</v>
      </c>
      <c r="B8674" s="2">
        <v>44312.952453074431</v>
      </c>
      <c r="C8674">
        <v>296083</v>
      </c>
      <c r="D8674">
        <v>385636</v>
      </c>
    </row>
    <row r="8675" spans="1:4" x14ac:dyDescent="0.25">
      <c r="A8675">
        <v>29227</v>
      </c>
      <c r="B8675" s="2">
        <v>44312.952857605174</v>
      </c>
      <c r="C8675">
        <v>100686</v>
      </c>
      <c r="D8675">
        <v>399866</v>
      </c>
    </row>
    <row r="8676" spans="1:4" x14ac:dyDescent="0.25">
      <c r="A8676">
        <v>29229</v>
      </c>
      <c r="B8676" s="2">
        <v>44312.953262135925</v>
      </c>
      <c r="C8676">
        <v>44385</v>
      </c>
      <c r="D8676">
        <v>272503</v>
      </c>
    </row>
    <row r="8677" spans="1:4" x14ac:dyDescent="0.25">
      <c r="A8677">
        <v>29231</v>
      </c>
      <c r="B8677" s="2">
        <v>44312.953262135925</v>
      </c>
      <c r="C8677">
        <v>284018</v>
      </c>
      <c r="D8677">
        <v>238576</v>
      </c>
    </row>
    <row r="8678" spans="1:4" x14ac:dyDescent="0.25">
      <c r="A8678">
        <v>29236</v>
      </c>
      <c r="B8678" s="2">
        <v>44312.955284789648</v>
      </c>
      <c r="C8678">
        <v>277592</v>
      </c>
      <c r="D8678">
        <v>12845</v>
      </c>
    </row>
    <row r="8679" spans="1:4" x14ac:dyDescent="0.25">
      <c r="A8679">
        <v>29239</v>
      </c>
      <c r="B8679" s="2">
        <v>44312.956902912621</v>
      </c>
      <c r="C8679">
        <v>294126</v>
      </c>
      <c r="D8679">
        <v>329785</v>
      </c>
    </row>
    <row r="8680" spans="1:4" x14ac:dyDescent="0.25">
      <c r="A8680">
        <v>29243</v>
      </c>
      <c r="B8680" s="2">
        <v>44312.959000000003</v>
      </c>
      <c r="C8680">
        <v>323915</v>
      </c>
      <c r="D8680">
        <v>347008</v>
      </c>
    </row>
    <row r="8681" spans="1:4" x14ac:dyDescent="0.25">
      <c r="A8681">
        <v>29248</v>
      </c>
      <c r="B8681" s="2">
        <v>44312.960139158582</v>
      </c>
      <c r="C8681">
        <v>225769</v>
      </c>
      <c r="D8681">
        <v>433508</v>
      </c>
    </row>
    <row r="8682" spans="1:4" x14ac:dyDescent="0.25">
      <c r="A8682">
        <v>29252</v>
      </c>
      <c r="B8682" s="2">
        <v>44312.960948220061</v>
      </c>
      <c r="C8682">
        <v>194291</v>
      </c>
      <c r="D8682">
        <v>351192</v>
      </c>
    </row>
    <row r="8683" spans="1:4" x14ac:dyDescent="0.25">
      <c r="A8683">
        <v>29255</v>
      </c>
      <c r="B8683" s="2">
        <v>44312.961000000003</v>
      </c>
      <c r="C8683">
        <v>195667</v>
      </c>
      <c r="D8683">
        <v>242428</v>
      </c>
    </row>
    <row r="8684" spans="1:4" x14ac:dyDescent="0.25">
      <c r="A8684">
        <v>29256</v>
      </c>
      <c r="B8684" s="2">
        <v>44312.961000000003</v>
      </c>
      <c r="C8684">
        <v>344000</v>
      </c>
      <c r="D8684">
        <v>411922</v>
      </c>
    </row>
    <row r="8685" spans="1:4" x14ac:dyDescent="0.25">
      <c r="A8685">
        <v>29257</v>
      </c>
      <c r="B8685" s="2">
        <v>44312.961352750812</v>
      </c>
      <c r="C8685">
        <v>291453</v>
      </c>
      <c r="D8685">
        <v>411922</v>
      </c>
    </row>
    <row r="8686" spans="1:4" x14ac:dyDescent="0.25">
      <c r="A8686">
        <v>29262</v>
      </c>
      <c r="B8686" s="2">
        <v>44312.962566343042</v>
      </c>
      <c r="C8686">
        <v>302259</v>
      </c>
      <c r="D8686">
        <v>320620</v>
      </c>
    </row>
    <row r="8687" spans="1:4" x14ac:dyDescent="0.25">
      <c r="A8687">
        <v>29263</v>
      </c>
      <c r="B8687" s="2">
        <v>44312.963375404535</v>
      </c>
      <c r="C8687">
        <v>71935</v>
      </c>
      <c r="D8687">
        <v>394819</v>
      </c>
    </row>
    <row r="8688" spans="1:4" x14ac:dyDescent="0.25">
      <c r="A8688">
        <v>29264</v>
      </c>
      <c r="B8688" s="2">
        <v>44312.963779935271</v>
      </c>
      <c r="C8688">
        <v>171316</v>
      </c>
      <c r="D8688">
        <v>403878</v>
      </c>
    </row>
    <row r="8689" spans="1:4" x14ac:dyDescent="0.25">
      <c r="A8689">
        <v>29265</v>
      </c>
      <c r="B8689" s="2">
        <v>44312.964184466015</v>
      </c>
      <c r="C8689">
        <v>8700</v>
      </c>
      <c r="D8689">
        <v>60239</v>
      </c>
    </row>
    <row r="8690" spans="1:4" x14ac:dyDescent="0.25">
      <c r="A8690">
        <v>29270</v>
      </c>
      <c r="B8690" s="2">
        <v>44312.966207119738</v>
      </c>
      <c r="C8690">
        <v>239620</v>
      </c>
      <c r="D8690">
        <v>118549</v>
      </c>
    </row>
    <row r="8691" spans="1:4" x14ac:dyDescent="0.25">
      <c r="A8691">
        <v>29274</v>
      </c>
      <c r="B8691" s="2">
        <v>44312.967016181232</v>
      </c>
      <c r="C8691">
        <v>269839</v>
      </c>
      <c r="D8691">
        <v>250679</v>
      </c>
    </row>
    <row r="8692" spans="1:4" x14ac:dyDescent="0.25">
      <c r="A8692">
        <v>29276</v>
      </c>
      <c r="B8692" s="2">
        <v>44312.969443365699</v>
      </c>
      <c r="C8692">
        <v>348754</v>
      </c>
      <c r="D8692">
        <v>182191</v>
      </c>
    </row>
    <row r="8693" spans="1:4" x14ac:dyDescent="0.25">
      <c r="A8693">
        <v>29278</v>
      </c>
      <c r="B8693" s="2">
        <v>44312.972679611652</v>
      </c>
      <c r="C8693">
        <v>222499</v>
      </c>
      <c r="D8693">
        <v>21760</v>
      </c>
    </row>
    <row r="8694" spans="1:4" x14ac:dyDescent="0.25">
      <c r="A8694">
        <v>29280</v>
      </c>
      <c r="B8694" s="2">
        <v>44312.974297734625</v>
      </c>
      <c r="C8694">
        <v>171972</v>
      </c>
      <c r="D8694">
        <v>118549</v>
      </c>
    </row>
    <row r="8695" spans="1:4" x14ac:dyDescent="0.25">
      <c r="A8695">
        <v>29283</v>
      </c>
      <c r="B8695" s="2">
        <v>44312.974702265376</v>
      </c>
      <c r="C8695">
        <v>117497</v>
      </c>
      <c r="D8695">
        <v>153893</v>
      </c>
    </row>
    <row r="8696" spans="1:4" x14ac:dyDescent="0.25">
      <c r="A8696">
        <v>29288</v>
      </c>
      <c r="B8696" s="2">
        <v>44312.975915857605</v>
      </c>
      <c r="C8696">
        <v>51220</v>
      </c>
      <c r="D8696">
        <v>320264</v>
      </c>
    </row>
    <row r="8697" spans="1:4" x14ac:dyDescent="0.25">
      <c r="A8697">
        <v>29289</v>
      </c>
      <c r="B8697" s="2">
        <v>44312.978343042072</v>
      </c>
      <c r="C8697">
        <v>252630</v>
      </c>
      <c r="D8697">
        <v>250679</v>
      </c>
    </row>
    <row r="8698" spans="1:4" x14ac:dyDescent="0.25">
      <c r="A8698">
        <v>29294</v>
      </c>
      <c r="B8698" s="2">
        <v>44312.979961165045</v>
      </c>
      <c r="C8698">
        <v>212205</v>
      </c>
      <c r="D8698">
        <v>191893</v>
      </c>
    </row>
    <row r="8699" spans="1:4" x14ac:dyDescent="0.25">
      <c r="A8699">
        <v>29299</v>
      </c>
      <c r="B8699" s="2">
        <v>44312.981579288025</v>
      </c>
      <c r="C8699">
        <v>125242</v>
      </c>
      <c r="D8699">
        <v>112334</v>
      </c>
    </row>
    <row r="8700" spans="1:4" x14ac:dyDescent="0.25">
      <c r="A8700">
        <v>29303</v>
      </c>
      <c r="B8700" s="2">
        <v>44312.983</v>
      </c>
      <c r="C8700">
        <v>278971</v>
      </c>
      <c r="D8700">
        <v>158978</v>
      </c>
    </row>
    <row r="8701" spans="1:4" x14ac:dyDescent="0.25">
      <c r="A8701">
        <v>29305</v>
      </c>
      <c r="B8701" s="2">
        <v>44312.984411003235</v>
      </c>
      <c r="C8701">
        <v>344262</v>
      </c>
      <c r="D8701">
        <v>411922</v>
      </c>
    </row>
    <row r="8702" spans="1:4" x14ac:dyDescent="0.25">
      <c r="A8702">
        <v>29307</v>
      </c>
      <c r="B8702" s="2">
        <v>44312.985624595472</v>
      </c>
      <c r="C8702">
        <v>249647</v>
      </c>
      <c r="D8702">
        <v>327968</v>
      </c>
    </row>
    <row r="8703" spans="1:4" x14ac:dyDescent="0.25">
      <c r="A8703">
        <v>29310</v>
      </c>
      <c r="B8703" s="2">
        <v>44312.987242718445</v>
      </c>
      <c r="C8703">
        <v>198463</v>
      </c>
      <c r="D8703">
        <v>250679</v>
      </c>
    </row>
    <row r="8704" spans="1:4" x14ac:dyDescent="0.25">
      <c r="A8704">
        <v>29311</v>
      </c>
      <c r="B8704" s="2">
        <v>44312.987242718445</v>
      </c>
      <c r="C8704">
        <v>346393</v>
      </c>
      <c r="D8704">
        <v>459455</v>
      </c>
    </row>
    <row r="8705" spans="1:4" x14ac:dyDescent="0.25">
      <c r="A8705">
        <v>29314</v>
      </c>
      <c r="B8705" s="2">
        <v>44312.989265372169</v>
      </c>
      <c r="C8705">
        <v>49051</v>
      </c>
      <c r="D8705">
        <v>366812</v>
      </c>
    </row>
    <row r="8706" spans="1:4" x14ac:dyDescent="0.25">
      <c r="A8706">
        <v>29319</v>
      </c>
      <c r="B8706" s="2">
        <v>44312.990478964399</v>
      </c>
      <c r="C8706">
        <v>102439</v>
      </c>
      <c r="D8706">
        <v>343712</v>
      </c>
    </row>
    <row r="8707" spans="1:4" x14ac:dyDescent="0.25">
      <c r="A8707">
        <v>29324</v>
      </c>
      <c r="B8707" s="2">
        <v>44312.990883495142</v>
      </c>
      <c r="C8707">
        <v>222580</v>
      </c>
      <c r="D8707">
        <v>470762</v>
      </c>
    </row>
    <row r="8708" spans="1:4" x14ac:dyDescent="0.25">
      <c r="A8708">
        <v>29327</v>
      </c>
      <c r="B8708" s="2">
        <v>44312.993715210359</v>
      </c>
      <c r="C8708">
        <v>131965</v>
      </c>
      <c r="D8708">
        <v>343491</v>
      </c>
    </row>
    <row r="8709" spans="1:4" x14ac:dyDescent="0.25">
      <c r="A8709">
        <v>29328</v>
      </c>
      <c r="B8709" s="2">
        <v>44312.996951456313</v>
      </c>
      <c r="C8709">
        <v>257256</v>
      </c>
      <c r="D8709">
        <v>72841</v>
      </c>
    </row>
    <row r="8710" spans="1:4" x14ac:dyDescent="0.25">
      <c r="A8710">
        <v>29333</v>
      </c>
      <c r="B8710" s="2">
        <v>44312.998569579286</v>
      </c>
      <c r="C8710">
        <v>133047</v>
      </c>
      <c r="D8710">
        <v>158978</v>
      </c>
    </row>
    <row r="8711" spans="1:4" x14ac:dyDescent="0.25">
      <c r="A8711">
        <v>29334</v>
      </c>
      <c r="B8711" s="2">
        <v>44312.998569579286</v>
      </c>
      <c r="C8711">
        <v>238840</v>
      </c>
      <c r="D8711">
        <v>82319</v>
      </c>
    </row>
    <row r="8712" spans="1:4" x14ac:dyDescent="0.25">
      <c r="A8712">
        <v>29336</v>
      </c>
      <c r="B8712" s="2">
        <v>44313.000187702266</v>
      </c>
      <c r="C8712">
        <v>113661</v>
      </c>
      <c r="D8712">
        <v>401945</v>
      </c>
    </row>
    <row r="8713" spans="1:4" x14ac:dyDescent="0.25">
      <c r="A8713">
        <v>29338</v>
      </c>
      <c r="B8713" s="2">
        <v>44313.000592233009</v>
      </c>
      <c r="C8713">
        <v>334692</v>
      </c>
      <c r="D8713">
        <v>411922</v>
      </c>
    </row>
    <row r="8714" spans="1:4" x14ac:dyDescent="0.25">
      <c r="A8714">
        <v>29339</v>
      </c>
      <c r="B8714" s="2">
        <v>44313.001666666663</v>
      </c>
      <c r="C8714">
        <v>180203</v>
      </c>
      <c r="D8714">
        <v>43842</v>
      </c>
    </row>
    <row r="8715" spans="1:4" x14ac:dyDescent="0.25">
      <c r="A8715">
        <v>29342</v>
      </c>
      <c r="B8715" s="2">
        <v>44313.0050420712</v>
      </c>
      <c r="C8715">
        <v>218877</v>
      </c>
      <c r="D8715">
        <v>356280</v>
      </c>
    </row>
    <row r="8716" spans="1:4" x14ac:dyDescent="0.25">
      <c r="A8716">
        <v>29343</v>
      </c>
      <c r="B8716" s="2">
        <v>44313.007064724916</v>
      </c>
      <c r="C8716">
        <v>221247</v>
      </c>
      <c r="D8716">
        <v>238334</v>
      </c>
    </row>
    <row r="8717" spans="1:4" x14ac:dyDescent="0.25">
      <c r="A8717">
        <v>29344</v>
      </c>
      <c r="B8717" s="2">
        <v>44313.007064724923</v>
      </c>
      <c r="C8717">
        <v>94625</v>
      </c>
      <c r="D8717">
        <v>242428</v>
      </c>
    </row>
    <row r="8718" spans="1:4" x14ac:dyDescent="0.25">
      <c r="A8718">
        <v>29349</v>
      </c>
      <c r="B8718" s="2">
        <v>44313.01</v>
      </c>
      <c r="C8718">
        <v>163610</v>
      </c>
      <c r="D8718">
        <v>15669</v>
      </c>
    </row>
    <row r="8719" spans="1:4" x14ac:dyDescent="0.25">
      <c r="A8719">
        <v>29354</v>
      </c>
      <c r="B8719" s="2">
        <v>44313.011514563106</v>
      </c>
      <c r="C8719">
        <v>146937</v>
      </c>
      <c r="D8719">
        <v>250679</v>
      </c>
    </row>
    <row r="8720" spans="1:4" x14ac:dyDescent="0.25">
      <c r="A8720">
        <v>29359</v>
      </c>
      <c r="B8720" s="2">
        <v>44313.011666666665</v>
      </c>
      <c r="C8720">
        <v>51184</v>
      </c>
      <c r="D8720">
        <v>146737</v>
      </c>
    </row>
    <row r="8721" spans="1:4" x14ac:dyDescent="0.25">
      <c r="A8721">
        <v>29362</v>
      </c>
      <c r="B8721" s="2">
        <v>44313.012323624593</v>
      </c>
      <c r="C8721">
        <v>216815</v>
      </c>
      <c r="D8721">
        <v>52293</v>
      </c>
    </row>
    <row r="8722" spans="1:4" x14ac:dyDescent="0.25">
      <c r="A8722">
        <v>29363</v>
      </c>
      <c r="B8722" s="2">
        <v>44313.012728155343</v>
      </c>
      <c r="C8722">
        <v>295735</v>
      </c>
      <c r="D8722">
        <v>470762</v>
      </c>
    </row>
    <row r="8723" spans="1:4" x14ac:dyDescent="0.25">
      <c r="A8723">
        <v>29368</v>
      </c>
      <c r="B8723" s="2">
        <v>44313.012999999999</v>
      </c>
      <c r="C8723">
        <v>49347</v>
      </c>
      <c r="D8723">
        <v>112334</v>
      </c>
    </row>
    <row r="8724" spans="1:4" x14ac:dyDescent="0.25">
      <c r="A8724">
        <v>29372</v>
      </c>
      <c r="B8724" s="2">
        <v>44313.015666666666</v>
      </c>
      <c r="C8724">
        <v>323645</v>
      </c>
      <c r="D8724">
        <v>227775</v>
      </c>
    </row>
    <row r="8725" spans="1:4" x14ac:dyDescent="0.25">
      <c r="A8725">
        <v>29374</v>
      </c>
      <c r="B8725" s="2">
        <v>44313.023245954697</v>
      </c>
      <c r="C8725">
        <v>280066</v>
      </c>
      <c r="D8725">
        <v>154228</v>
      </c>
    </row>
    <row r="8726" spans="1:4" x14ac:dyDescent="0.25">
      <c r="A8726">
        <v>29375</v>
      </c>
      <c r="B8726" s="2">
        <v>44313.024459546927</v>
      </c>
      <c r="C8726">
        <v>273052</v>
      </c>
      <c r="D8726">
        <v>327633</v>
      </c>
    </row>
    <row r="8727" spans="1:4" x14ac:dyDescent="0.25">
      <c r="A8727">
        <v>29380</v>
      </c>
      <c r="B8727" s="2">
        <v>44313.02810032363</v>
      </c>
      <c r="C8727">
        <v>228384</v>
      </c>
      <c r="D8727">
        <v>230507</v>
      </c>
    </row>
    <row r="8728" spans="1:4" x14ac:dyDescent="0.25">
      <c r="A8728">
        <v>29385</v>
      </c>
      <c r="B8728" s="2">
        <v>44313.029718446604</v>
      </c>
      <c r="C8728">
        <v>209751</v>
      </c>
      <c r="D8728">
        <v>411922</v>
      </c>
    </row>
    <row r="8729" spans="1:4" x14ac:dyDescent="0.25">
      <c r="A8729">
        <v>29386</v>
      </c>
      <c r="B8729" s="2">
        <v>44313.032550161806</v>
      </c>
      <c r="C8729">
        <v>141741</v>
      </c>
      <c r="D8729">
        <v>250679</v>
      </c>
    </row>
    <row r="8730" spans="1:4" x14ac:dyDescent="0.25">
      <c r="A8730">
        <v>29390</v>
      </c>
      <c r="B8730" s="2">
        <v>44313.032954692557</v>
      </c>
      <c r="C8730">
        <v>304584</v>
      </c>
      <c r="D8730">
        <v>361821</v>
      </c>
    </row>
    <row r="8731" spans="1:4" x14ac:dyDescent="0.25">
      <c r="A8731">
        <v>29392</v>
      </c>
      <c r="B8731" s="2">
        <v>44313.03780906149</v>
      </c>
      <c r="C8731">
        <v>334924</v>
      </c>
      <c r="D8731">
        <v>381952</v>
      </c>
    </row>
    <row r="8732" spans="1:4" x14ac:dyDescent="0.25">
      <c r="A8732">
        <v>29394</v>
      </c>
      <c r="B8732" s="2">
        <v>44313.039427184463</v>
      </c>
      <c r="C8732">
        <v>93433</v>
      </c>
      <c r="D8732">
        <v>30093</v>
      </c>
    </row>
    <row r="8733" spans="1:4" x14ac:dyDescent="0.25">
      <c r="A8733">
        <v>29398</v>
      </c>
      <c r="B8733" s="2">
        <v>44313.041854368937</v>
      </c>
      <c r="C8733">
        <v>195140</v>
      </c>
      <c r="D8733">
        <v>118549</v>
      </c>
    </row>
    <row r="8734" spans="1:4" x14ac:dyDescent="0.25">
      <c r="A8734">
        <v>29400</v>
      </c>
      <c r="B8734" s="2">
        <v>44313.051333333337</v>
      </c>
      <c r="C8734">
        <v>57566</v>
      </c>
      <c r="D8734">
        <v>230369</v>
      </c>
    </row>
    <row r="8735" spans="1:4" x14ac:dyDescent="0.25">
      <c r="A8735">
        <v>29404</v>
      </c>
      <c r="B8735" s="2">
        <v>44313.067666666662</v>
      </c>
      <c r="C8735">
        <v>235721</v>
      </c>
      <c r="D8735">
        <v>304128</v>
      </c>
    </row>
    <row r="8736" spans="1:4" x14ac:dyDescent="0.25">
      <c r="A8736">
        <v>29405</v>
      </c>
      <c r="B8736" s="2">
        <v>44313.075430420715</v>
      </c>
      <c r="C8736">
        <v>134488</v>
      </c>
      <c r="D8736">
        <v>330333</v>
      </c>
    </row>
    <row r="8737" spans="1:4" x14ac:dyDescent="0.25">
      <c r="A8737">
        <v>29410</v>
      </c>
      <c r="B8737" s="2">
        <v>44313.075430420715</v>
      </c>
      <c r="C8737">
        <v>280872</v>
      </c>
      <c r="D8737">
        <v>235790</v>
      </c>
    </row>
    <row r="8738" spans="1:4" x14ac:dyDescent="0.25">
      <c r="A8738">
        <v>29414</v>
      </c>
      <c r="B8738" s="2">
        <v>44313.076239482201</v>
      </c>
      <c r="C8738">
        <v>223316</v>
      </c>
      <c r="D8738">
        <v>445517</v>
      </c>
    </row>
    <row r="8739" spans="1:4" x14ac:dyDescent="0.25">
      <c r="A8739">
        <v>29417</v>
      </c>
      <c r="B8739" s="2">
        <v>44313.083116504851</v>
      </c>
      <c r="C8739">
        <v>196853</v>
      </c>
      <c r="D8739">
        <v>242428</v>
      </c>
    </row>
    <row r="8740" spans="1:4" x14ac:dyDescent="0.25">
      <c r="A8740">
        <v>29421</v>
      </c>
      <c r="B8740" s="2">
        <v>44313.087333333337</v>
      </c>
      <c r="C8740">
        <v>262398</v>
      </c>
      <c r="D8740">
        <v>128701</v>
      </c>
    </row>
    <row r="8741" spans="1:4" x14ac:dyDescent="0.25">
      <c r="A8741">
        <v>29425</v>
      </c>
      <c r="B8741" s="2">
        <v>44313.089588996765</v>
      </c>
      <c r="C8741">
        <v>166086</v>
      </c>
      <c r="D8741">
        <v>182191</v>
      </c>
    </row>
    <row r="8742" spans="1:4" x14ac:dyDescent="0.25">
      <c r="A8742">
        <v>29430</v>
      </c>
      <c r="B8742" s="2">
        <v>44313.096061488672</v>
      </c>
      <c r="C8742">
        <v>277650</v>
      </c>
      <c r="D8742">
        <v>357531</v>
      </c>
    </row>
    <row r="8743" spans="1:4" x14ac:dyDescent="0.25">
      <c r="A8743">
        <v>29435</v>
      </c>
      <c r="B8743" s="2">
        <v>44313.100333333336</v>
      </c>
      <c r="C8743">
        <v>170516</v>
      </c>
      <c r="D8743">
        <v>470762</v>
      </c>
    </row>
    <row r="8744" spans="1:4" x14ac:dyDescent="0.25">
      <c r="A8744">
        <v>29440</v>
      </c>
      <c r="B8744" s="2">
        <v>44313.100511326862</v>
      </c>
      <c r="C8744">
        <v>100173</v>
      </c>
      <c r="D8744">
        <v>411922</v>
      </c>
    </row>
    <row r="8745" spans="1:4" x14ac:dyDescent="0.25">
      <c r="A8745">
        <v>29442</v>
      </c>
      <c r="B8745" s="2">
        <v>44313.100666666665</v>
      </c>
      <c r="C8745">
        <v>347353</v>
      </c>
      <c r="D8745">
        <v>182191</v>
      </c>
    </row>
    <row r="8746" spans="1:4" x14ac:dyDescent="0.25">
      <c r="A8746">
        <v>29443</v>
      </c>
      <c r="B8746" s="2">
        <v>44313.112666666668</v>
      </c>
      <c r="C8746">
        <v>85438</v>
      </c>
      <c r="D8746">
        <v>330333</v>
      </c>
    </row>
    <row r="8747" spans="1:4" x14ac:dyDescent="0.25">
      <c r="A8747">
        <v>29447</v>
      </c>
      <c r="B8747" s="2">
        <v>44313.118999999999</v>
      </c>
      <c r="C8747">
        <v>212748</v>
      </c>
      <c r="D8747">
        <v>86587</v>
      </c>
    </row>
    <row r="8748" spans="1:4" x14ac:dyDescent="0.25">
      <c r="A8748">
        <v>29450</v>
      </c>
      <c r="B8748" s="2">
        <v>44313.119928802589</v>
      </c>
      <c r="C8748">
        <v>126233</v>
      </c>
      <c r="D8748">
        <v>325852</v>
      </c>
    </row>
    <row r="8749" spans="1:4" x14ac:dyDescent="0.25">
      <c r="A8749">
        <v>29452</v>
      </c>
      <c r="B8749" s="2">
        <v>44313.120000000003</v>
      </c>
      <c r="C8749">
        <v>144952</v>
      </c>
      <c r="D8749">
        <v>439981</v>
      </c>
    </row>
    <row r="8750" spans="1:4" x14ac:dyDescent="0.25">
      <c r="A8750">
        <v>29453</v>
      </c>
      <c r="B8750" s="2">
        <v>44313.124783171523</v>
      </c>
      <c r="C8750">
        <v>13161</v>
      </c>
      <c r="D8750">
        <v>122902</v>
      </c>
    </row>
    <row r="8751" spans="1:4" x14ac:dyDescent="0.25">
      <c r="A8751">
        <v>29456</v>
      </c>
      <c r="B8751" s="2">
        <v>44313.125</v>
      </c>
      <c r="C8751">
        <v>75332</v>
      </c>
      <c r="D8751">
        <v>360778</v>
      </c>
    </row>
    <row r="8752" spans="1:4" x14ac:dyDescent="0.25">
      <c r="A8752">
        <v>29460</v>
      </c>
      <c r="B8752" s="2">
        <v>44313.127999999997</v>
      </c>
      <c r="C8752">
        <v>296148</v>
      </c>
      <c r="D8752">
        <v>158978</v>
      </c>
    </row>
    <row r="8753" spans="1:4" x14ac:dyDescent="0.25">
      <c r="A8753">
        <v>29461</v>
      </c>
      <c r="B8753" s="2">
        <v>44313.128019417476</v>
      </c>
      <c r="C8753">
        <v>200723</v>
      </c>
      <c r="D8753">
        <v>236458</v>
      </c>
    </row>
    <row r="8754" spans="1:4" x14ac:dyDescent="0.25">
      <c r="A8754">
        <v>29465</v>
      </c>
      <c r="B8754" s="2">
        <v>44313.131000000001</v>
      </c>
      <c r="C8754">
        <v>279151</v>
      </c>
      <c r="D8754">
        <v>411922</v>
      </c>
    </row>
    <row r="8755" spans="1:4" x14ac:dyDescent="0.25">
      <c r="A8755">
        <v>29468</v>
      </c>
      <c r="B8755" s="2">
        <v>44313.139346278316</v>
      </c>
      <c r="C8755">
        <v>118744</v>
      </c>
      <c r="D8755">
        <v>122982</v>
      </c>
    </row>
    <row r="8756" spans="1:4" x14ac:dyDescent="0.25">
      <c r="A8756">
        <v>29469</v>
      </c>
      <c r="B8756" s="2">
        <v>44313.149055016183</v>
      </c>
      <c r="C8756">
        <v>99451</v>
      </c>
      <c r="D8756">
        <v>230507</v>
      </c>
    </row>
    <row r="8757" spans="1:4" x14ac:dyDescent="0.25">
      <c r="A8757">
        <v>29471</v>
      </c>
      <c r="B8757" s="2">
        <v>44313.152291262137</v>
      </c>
      <c r="C8757">
        <v>28081</v>
      </c>
      <c r="D8757">
        <v>153893</v>
      </c>
    </row>
    <row r="8758" spans="1:4" x14ac:dyDescent="0.25">
      <c r="A8758">
        <v>29475</v>
      </c>
      <c r="B8758" s="2">
        <v>44313.15269579288</v>
      </c>
      <c r="C8758">
        <v>325464</v>
      </c>
      <c r="D8758">
        <v>241927</v>
      </c>
    </row>
    <row r="8759" spans="1:4" x14ac:dyDescent="0.25">
      <c r="A8759">
        <v>29480</v>
      </c>
      <c r="B8759" s="2">
        <v>44313.15390938511</v>
      </c>
      <c r="C8759">
        <v>53465</v>
      </c>
      <c r="D8759">
        <v>230507</v>
      </c>
    </row>
    <row r="8760" spans="1:4" x14ac:dyDescent="0.25">
      <c r="A8760">
        <v>29482</v>
      </c>
      <c r="B8760" s="2">
        <v>44313.159168284787</v>
      </c>
      <c r="C8760">
        <v>175202</v>
      </c>
      <c r="D8760">
        <v>313862</v>
      </c>
    </row>
    <row r="8761" spans="1:4" x14ac:dyDescent="0.25">
      <c r="A8761">
        <v>29483</v>
      </c>
      <c r="B8761" s="2">
        <v>44313.160786407767</v>
      </c>
      <c r="C8761">
        <v>312366</v>
      </c>
      <c r="D8761">
        <v>82901</v>
      </c>
    </row>
    <row r="8762" spans="1:4" x14ac:dyDescent="0.25">
      <c r="A8762">
        <v>29488</v>
      </c>
      <c r="B8762" s="2">
        <v>44313.170495145627</v>
      </c>
      <c r="C8762">
        <v>212705</v>
      </c>
      <c r="D8762">
        <v>387595</v>
      </c>
    </row>
    <row r="8763" spans="1:4" x14ac:dyDescent="0.25">
      <c r="A8763">
        <v>29492</v>
      </c>
      <c r="B8763" s="2">
        <v>44313.171000000002</v>
      </c>
      <c r="C8763">
        <v>60723</v>
      </c>
      <c r="D8763">
        <v>470762</v>
      </c>
    </row>
    <row r="8764" spans="1:4" x14ac:dyDescent="0.25">
      <c r="A8764">
        <v>29494</v>
      </c>
      <c r="B8764" s="2">
        <v>44313.173326860837</v>
      </c>
      <c r="C8764">
        <v>243997</v>
      </c>
      <c r="D8764">
        <v>137327</v>
      </c>
    </row>
    <row r="8765" spans="1:4" x14ac:dyDescent="0.25">
      <c r="A8765">
        <v>29497</v>
      </c>
      <c r="B8765" s="2">
        <v>44313.174944983817</v>
      </c>
      <c r="C8765">
        <v>110703</v>
      </c>
      <c r="D8765">
        <v>194697</v>
      </c>
    </row>
    <row r="8766" spans="1:4" x14ac:dyDescent="0.25">
      <c r="A8766">
        <v>29498</v>
      </c>
      <c r="B8766" s="2">
        <v>44313.176158576054</v>
      </c>
      <c r="C8766">
        <v>234386</v>
      </c>
      <c r="D8766">
        <v>86587</v>
      </c>
    </row>
    <row r="8767" spans="1:4" x14ac:dyDescent="0.25">
      <c r="A8767">
        <v>29499</v>
      </c>
      <c r="B8767" s="2">
        <v>44313.176563106797</v>
      </c>
      <c r="C8767">
        <v>180047</v>
      </c>
      <c r="D8767">
        <v>8805</v>
      </c>
    </row>
    <row r="8768" spans="1:4" x14ac:dyDescent="0.25">
      <c r="A8768">
        <v>29503</v>
      </c>
      <c r="B8768" s="2">
        <v>44313.177776699034</v>
      </c>
      <c r="C8768">
        <v>41033</v>
      </c>
      <c r="D8768">
        <v>239565</v>
      </c>
    </row>
    <row r="8769" spans="1:4" x14ac:dyDescent="0.25">
      <c r="A8769">
        <v>29508</v>
      </c>
      <c r="B8769" s="2">
        <v>44313.18</v>
      </c>
      <c r="C8769">
        <v>108285</v>
      </c>
      <c r="D8769">
        <v>182984</v>
      </c>
    </row>
    <row r="8770" spans="1:4" x14ac:dyDescent="0.25">
      <c r="A8770">
        <v>29511</v>
      </c>
      <c r="B8770" s="2">
        <v>44313.183333333334</v>
      </c>
      <c r="C8770">
        <v>345988</v>
      </c>
      <c r="D8770">
        <v>198146</v>
      </c>
    </row>
    <row r="8771" spans="1:4" x14ac:dyDescent="0.25">
      <c r="A8771">
        <v>29513</v>
      </c>
      <c r="B8771" s="2">
        <v>44313.186271844657</v>
      </c>
      <c r="C8771">
        <v>140488</v>
      </c>
      <c r="D8771">
        <v>321552</v>
      </c>
    </row>
    <row r="8772" spans="1:4" x14ac:dyDescent="0.25">
      <c r="A8772">
        <v>29514</v>
      </c>
      <c r="B8772" s="2">
        <v>44313.187333333335</v>
      </c>
      <c r="C8772">
        <v>223931</v>
      </c>
      <c r="D8772">
        <v>191893</v>
      </c>
    </row>
    <row r="8773" spans="1:4" x14ac:dyDescent="0.25">
      <c r="A8773">
        <v>29516</v>
      </c>
      <c r="B8773" s="2">
        <v>44313.195980582524</v>
      </c>
      <c r="C8773">
        <v>260563</v>
      </c>
      <c r="D8773">
        <v>411922</v>
      </c>
    </row>
    <row r="8774" spans="1:4" x14ac:dyDescent="0.25">
      <c r="A8774">
        <v>29520</v>
      </c>
      <c r="B8774" s="2">
        <v>44313.201000000001</v>
      </c>
      <c r="C8774">
        <v>220854</v>
      </c>
      <c r="D8774">
        <v>347008</v>
      </c>
    </row>
    <row r="8775" spans="1:4" x14ac:dyDescent="0.25">
      <c r="A8775">
        <v>29521</v>
      </c>
      <c r="B8775" s="2">
        <v>44313.201666666668</v>
      </c>
      <c r="C8775">
        <v>5925</v>
      </c>
      <c r="D8775">
        <v>158978</v>
      </c>
    </row>
    <row r="8776" spans="1:4" x14ac:dyDescent="0.25">
      <c r="A8776">
        <v>29524</v>
      </c>
      <c r="B8776" s="2">
        <v>44313.202333333335</v>
      </c>
      <c r="C8776">
        <v>238133</v>
      </c>
      <c r="D8776">
        <v>194230</v>
      </c>
    </row>
    <row r="8777" spans="1:4" x14ac:dyDescent="0.25">
      <c r="A8777">
        <v>29527</v>
      </c>
      <c r="B8777" s="2">
        <v>44313.217333333334</v>
      </c>
      <c r="C8777">
        <v>234844</v>
      </c>
      <c r="D8777">
        <v>21760</v>
      </c>
    </row>
    <row r="8778" spans="1:4" x14ac:dyDescent="0.25">
      <c r="A8778">
        <v>29531</v>
      </c>
      <c r="B8778" s="2">
        <v>44313.223488673138</v>
      </c>
      <c r="C8778">
        <v>309601</v>
      </c>
      <c r="D8778">
        <v>182191</v>
      </c>
    </row>
    <row r="8779" spans="1:4" x14ac:dyDescent="0.25">
      <c r="A8779">
        <v>29536</v>
      </c>
      <c r="B8779" s="2">
        <v>44313.240883495149</v>
      </c>
      <c r="C8779">
        <v>188353</v>
      </c>
      <c r="D8779">
        <v>353202</v>
      </c>
    </row>
    <row r="8780" spans="1:4" x14ac:dyDescent="0.25">
      <c r="A8780">
        <v>29541</v>
      </c>
      <c r="B8780" s="2">
        <v>44313.264666666662</v>
      </c>
      <c r="C8780">
        <v>129528</v>
      </c>
      <c r="D8780">
        <v>230416</v>
      </c>
    </row>
    <row r="8781" spans="1:4" x14ac:dyDescent="0.25">
      <c r="A8781">
        <v>29542</v>
      </c>
      <c r="B8781" s="2">
        <v>44313.287000000004</v>
      </c>
      <c r="C8781">
        <v>287478</v>
      </c>
      <c r="D8781">
        <v>249345</v>
      </c>
    </row>
    <row r="8782" spans="1:4" x14ac:dyDescent="0.25">
      <c r="A8782">
        <v>29546</v>
      </c>
      <c r="B8782" s="2">
        <v>44313.290236245957</v>
      </c>
      <c r="C8782">
        <v>335074</v>
      </c>
      <c r="D8782">
        <v>106814</v>
      </c>
    </row>
    <row r="8783" spans="1:4" x14ac:dyDescent="0.25">
      <c r="A8783">
        <v>29548</v>
      </c>
      <c r="B8783" s="2">
        <v>44313.291045307444</v>
      </c>
      <c r="C8783">
        <v>224851</v>
      </c>
      <c r="D8783">
        <v>104590</v>
      </c>
    </row>
    <row r="8784" spans="1:4" x14ac:dyDescent="0.25">
      <c r="A8784">
        <v>29549</v>
      </c>
      <c r="B8784" s="2">
        <v>44313.29589967637</v>
      </c>
      <c r="C8784">
        <v>26965</v>
      </c>
      <c r="D8784">
        <v>37644</v>
      </c>
    </row>
    <row r="8785" spans="1:4" x14ac:dyDescent="0.25">
      <c r="A8785">
        <v>29551</v>
      </c>
      <c r="B8785" s="2">
        <v>44313.295899676377</v>
      </c>
      <c r="C8785">
        <v>169263</v>
      </c>
      <c r="D8785">
        <v>411922</v>
      </c>
    </row>
    <row r="8786" spans="1:4" x14ac:dyDescent="0.25">
      <c r="A8786">
        <v>29555</v>
      </c>
      <c r="B8786" s="2">
        <v>44313.296708737864</v>
      </c>
      <c r="C8786">
        <v>334399</v>
      </c>
      <c r="D8786">
        <v>347393</v>
      </c>
    </row>
    <row r="8787" spans="1:4" x14ac:dyDescent="0.25">
      <c r="A8787">
        <v>29556</v>
      </c>
      <c r="B8787" s="2">
        <v>44313.304333333333</v>
      </c>
      <c r="C8787">
        <v>308513</v>
      </c>
      <c r="D8787">
        <v>82901</v>
      </c>
    </row>
    <row r="8788" spans="1:4" x14ac:dyDescent="0.25">
      <c r="A8788">
        <v>29561</v>
      </c>
      <c r="B8788" s="2">
        <v>44313.309249190941</v>
      </c>
      <c r="C8788">
        <v>93158</v>
      </c>
      <c r="D8788">
        <v>419184</v>
      </c>
    </row>
    <row r="8789" spans="1:4" x14ac:dyDescent="0.25">
      <c r="A8789">
        <v>29564</v>
      </c>
      <c r="B8789" s="2">
        <v>44313.310462783171</v>
      </c>
      <c r="C8789">
        <v>211915</v>
      </c>
      <c r="D8789">
        <v>411922</v>
      </c>
    </row>
    <row r="8790" spans="1:4" x14ac:dyDescent="0.25">
      <c r="A8790">
        <v>29565</v>
      </c>
      <c r="B8790" s="2">
        <v>44313.315666666662</v>
      </c>
      <c r="C8790">
        <v>102776</v>
      </c>
      <c r="D8790">
        <v>176633</v>
      </c>
    </row>
    <row r="8791" spans="1:4" x14ac:dyDescent="0.25">
      <c r="A8791">
        <v>29567</v>
      </c>
      <c r="B8791" s="2">
        <v>44313.317333333332</v>
      </c>
      <c r="C8791">
        <v>99451</v>
      </c>
      <c r="D8791">
        <v>137327</v>
      </c>
    </row>
    <row r="8792" spans="1:4" x14ac:dyDescent="0.25">
      <c r="A8792">
        <v>29570</v>
      </c>
      <c r="B8792" s="2">
        <v>44313.340398058252</v>
      </c>
      <c r="C8792">
        <v>96923</v>
      </c>
      <c r="D8792">
        <v>440811</v>
      </c>
    </row>
    <row r="8793" spans="1:4" x14ac:dyDescent="0.25">
      <c r="A8793">
        <v>29573</v>
      </c>
      <c r="B8793" s="2">
        <v>44313.342016181225</v>
      </c>
      <c r="C8793">
        <v>16976</v>
      </c>
      <c r="D8793">
        <v>82901</v>
      </c>
    </row>
    <row r="8794" spans="1:4" x14ac:dyDescent="0.25">
      <c r="A8794">
        <v>29578</v>
      </c>
      <c r="B8794" s="2">
        <v>44313.343229773462</v>
      </c>
      <c r="C8794">
        <v>66607</v>
      </c>
      <c r="D8794">
        <v>453520</v>
      </c>
    </row>
    <row r="8795" spans="1:4" x14ac:dyDescent="0.25">
      <c r="A8795">
        <v>29579</v>
      </c>
      <c r="B8795" s="2">
        <v>44313.348488673138</v>
      </c>
      <c r="C8795">
        <v>9298</v>
      </c>
      <c r="D8795">
        <v>411922</v>
      </c>
    </row>
    <row r="8796" spans="1:4" x14ac:dyDescent="0.25">
      <c r="A8796">
        <v>29580</v>
      </c>
      <c r="B8796" s="2">
        <v>44313.351724919099</v>
      </c>
      <c r="C8796">
        <v>319500</v>
      </c>
      <c r="D8796">
        <v>250679</v>
      </c>
    </row>
    <row r="8797" spans="1:4" x14ac:dyDescent="0.25">
      <c r="A8797">
        <v>29583</v>
      </c>
      <c r="B8797" s="2">
        <v>44313.369524271839</v>
      </c>
      <c r="C8797">
        <v>251687</v>
      </c>
      <c r="D8797">
        <v>230507</v>
      </c>
    </row>
    <row r="8798" spans="1:4" x14ac:dyDescent="0.25">
      <c r="A8798">
        <v>29585</v>
      </c>
      <c r="B8798" s="2">
        <v>44313.370737864083</v>
      </c>
      <c r="C8798">
        <v>27402</v>
      </c>
      <c r="D8798">
        <v>411922</v>
      </c>
    </row>
    <row r="8799" spans="1:4" x14ac:dyDescent="0.25">
      <c r="A8799">
        <v>29589</v>
      </c>
      <c r="B8799" s="2">
        <v>44313.371333333336</v>
      </c>
      <c r="C8799">
        <v>90308</v>
      </c>
      <c r="D8799">
        <v>142023</v>
      </c>
    </row>
    <row r="8800" spans="1:4" x14ac:dyDescent="0.25">
      <c r="A8800">
        <v>29593</v>
      </c>
      <c r="B8800" s="2">
        <v>44313.373569579293</v>
      </c>
      <c r="C8800">
        <v>333878</v>
      </c>
      <c r="D8800">
        <v>347008</v>
      </c>
    </row>
    <row r="8801" spans="1:4" x14ac:dyDescent="0.25">
      <c r="A8801">
        <v>29598</v>
      </c>
      <c r="B8801" s="2">
        <v>44313.380446601943</v>
      </c>
      <c r="C8801">
        <v>123483</v>
      </c>
      <c r="D8801">
        <v>351192</v>
      </c>
    </row>
    <row r="8802" spans="1:4" x14ac:dyDescent="0.25">
      <c r="A8802">
        <v>29601</v>
      </c>
      <c r="B8802" s="2">
        <v>44313.380851132686</v>
      </c>
      <c r="C8802">
        <v>214899</v>
      </c>
      <c r="D8802">
        <v>241927</v>
      </c>
    </row>
    <row r="8803" spans="1:4" x14ac:dyDescent="0.25">
      <c r="A8803">
        <v>29606</v>
      </c>
      <c r="B8803" s="2">
        <v>44313.380851132686</v>
      </c>
      <c r="C8803">
        <v>331856</v>
      </c>
      <c r="D8803">
        <v>369308</v>
      </c>
    </row>
    <row r="8804" spans="1:4" x14ac:dyDescent="0.25">
      <c r="A8804">
        <v>29611</v>
      </c>
      <c r="B8804" s="2">
        <v>44313.381000000001</v>
      </c>
      <c r="C8804">
        <v>32530</v>
      </c>
      <c r="D8804">
        <v>357547</v>
      </c>
    </row>
    <row r="8805" spans="1:4" x14ac:dyDescent="0.25">
      <c r="A8805">
        <v>29616</v>
      </c>
      <c r="B8805" s="2">
        <v>44313.387323624593</v>
      </c>
      <c r="C8805">
        <v>126203</v>
      </c>
      <c r="D8805">
        <v>227775</v>
      </c>
    </row>
    <row r="8806" spans="1:4" x14ac:dyDescent="0.25">
      <c r="A8806">
        <v>29617</v>
      </c>
      <c r="B8806" s="2">
        <v>44313.387666666662</v>
      </c>
      <c r="C8806">
        <v>104355</v>
      </c>
      <c r="D8806">
        <v>182191</v>
      </c>
    </row>
    <row r="8807" spans="1:4" x14ac:dyDescent="0.25">
      <c r="A8807">
        <v>29620</v>
      </c>
      <c r="B8807" s="2">
        <v>44313.388941747573</v>
      </c>
      <c r="C8807">
        <v>240962</v>
      </c>
      <c r="D8807">
        <v>262099</v>
      </c>
    </row>
    <row r="8808" spans="1:4" x14ac:dyDescent="0.25">
      <c r="A8808">
        <v>29623</v>
      </c>
      <c r="B8808" s="2">
        <v>44313.392</v>
      </c>
      <c r="C8808">
        <v>35797</v>
      </c>
      <c r="D8808">
        <v>4316</v>
      </c>
    </row>
    <row r="8809" spans="1:4" x14ac:dyDescent="0.25">
      <c r="A8809">
        <v>29624</v>
      </c>
      <c r="B8809" s="2">
        <v>44313.394666666667</v>
      </c>
      <c r="C8809">
        <v>344870</v>
      </c>
      <c r="D8809">
        <v>185131</v>
      </c>
    </row>
    <row r="8810" spans="1:4" x14ac:dyDescent="0.25">
      <c r="A8810">
        <v>29628</v>
      </c>
      <c r="B8810" s="2">
        <v>44313.39865048544</v>
      </c>
      <c r="C8810">
        <v>87641</v>
      </c>
      <c r="D8810">
        <v>202865</v>
      </c>
    </row>
    <row r="8811" spans="1:4" x14ac:dyDescent="0.25">
      <c r="A8811">
        <v>29632</v>
      </c>
      <c r="B8811" s="2">
        <v>44313.401333333335</v>
      </c>
      <c r="C8811">
        <v>189353</v>
      </c>
      <c r="D8811">
        <v>390668</v>
      </c>
    </row>
    <row r="8812" spans="1:4" x14ac:dyDescent="0.25">
      <c r="A8812">
        <v>29633</v>
      </c>
      <c r="B8812" s="2">
        <v>44313.4083592233</v>
      </c>
      <c r="C8812">
        <v>192531</v>
      </c>
      <c r="D8812">
        <v>209122</v>
      </c>
    </row>
    <row r="8813" spans="1:4" x14ac:dyDescent="0.25">
      <c r="A8813">
        <v>29636</v>
      </c>
      <c r="B8813" s="2">
        <v>44313.40997734628</v>
      </c>
      <c r="C8813">
        <v>260143</v>
      </c>
      <c r="D8813">
        <v>473327</v>
      </c>
    </row>
    <row r="8814" spans="1:4" x14ac:dyDescent="0.25">
      <c r="A8814">
        <v>29638</v>
      </c>
      <c r="B8814" s="2">
        <v>44313.413213592234</v>
      </c>
      <c r="C8814">
        <v>6673</v>
      </c>
      <c r="D8814">
        <v>454525</v>
      </c>
    </row>
    <row r="8815" spans="1:4" x14ac:dyDescent="0.25">
      <c r="A8815">
        <v>29640</v>
      </c>
      <c r="B8815" s="2">
        <v>44313.41402265372</v>
      </c>
      <c r="C8815">
        <v>75778</v>
      </c>
      <c r="D8815">
        <v>227775</v>
      </c>
    </row>
    <row r="8816" spans="1:4" x14ac:dyDescent="0.25">
      <c r="A8816">
        <v>29644</v>
      </c>
      <c r="B8816" s="2">
        <v>44313.41402265372</v>
      </c>
      <c r="C8816">
        <v>184288</v>
      </c>
      <c r="D8816">
        <v>222693</v>
      </c>
    </row>
    <row r="8817" spans="1:4" x14ac:dyDescent="0.25">
      <c r="A8817">
        <v>29649</v>
      </c>
      <c r="B8817" s="2">
        <v>44313.41523624595</v>
      </c>
      <c r="C8817">
        <v>174707</v>
      </c>
      <c r="D8817">
        <v>371795</v>
      </c>
    </row>
    <row r="8818" spans="1:4" x14ac:dyDescent="0.25">
      <c r="A8818">
        <v>29652</v>
      </c>
      <c r="B8818" s="2">
        <v>44313.417258899681</v>
      </c>
      <c r="C8818">
        <v>114033</v>
      </c>
      <c r="D8818">
        <v>405774</v>
      </c>
    </row>
    <row r="8819" spans="1:4" x14ac:dyDescent="0.25">
      <c r="A8819">
        <v>29656</v>
      </c>
      <c r="B8819" s="2">
        <v>44313.42</v>
      </c>
      <c r="C8819">
        <v>178112</v>
      </c>
      <c r="D8819">
        <v>227775</v>
      </c>
    </row>
    <row r="8820" spans="1:4" x14ac:dyDescent="0.25">
      <c r="A8820">
        <v>29659</v>
      </c>
      <c r="B8820" s="2">
        <v>44313.422333333336</v>
      </c>
      <c r="C8820">
        <v>276453</v>
      </c>
      <c r="D8820">
        <v>86587</v>
      </c>
    </row>
    <row r="8821" spans="1:4" x14ac:dyDescent="0.25">
      <c r="A8821">
        <v>29663</v>
      </c>
      <c r="B8821" s="2">
        <v>44313.431417475724</v>
      </c>
      <c r="C8821">
        <v>237674</v>
      </c>
      <c r="D8821">
        <v>158978</v>
      </c>
    </row>
    <row r="8822" spans="1:4" x14ac:dyDescent="0.25">
      <c r="A8822">
        <v>29668</v>
      </c>
      <c r="B8822" s="2">
        <v>44313.432000000001</v>
      </c>
      <c r="C8822">
        <v>139960</v>
      </c>
      <c r="D8822">
        <v>347008</v>
      </c>
    </row>
    <row r="8823" spans="1:4" x14ac:dyDescent="0.25">
      <c r="A8823">
        <v>29670</v>
      </c>
      <c r="B8823" s="2">
        <v>44313.434653721684</v>
      </c>
      <c r="C8823">
        <v>336623</v>
      </c>
      <c r="D8823">
        <v>153893</v>
      </c>
    </row>
    <row r="8824" spans="1:4" x14ac:dyDescent="0.25">
      <c r="A8824">
        <v>29675</v>
      </c>
      <c r="B8824" s="2">
        <v>44313.437485436894</v>
      </c>
      <c r="C8824">
        <v>45091</v>
      </c>
      <c r="D8824">
        <v>476451</v>
      </c>
    </row>
    <row r="8825" spans="1:4" x14ac:dyDescent="0.25">
      <c r="A8825">
        <v>29680</v>
      </c>
      <c r="B8825" s="2">
        <v>44313.438699029131</v>
      </c>
      <c r="C8825">
        <v>195980</v>
      </c>
      <c r="D8825">
        <v>411922</v>
      </c>
    </row>
    <row r="8826" spans="1:4" x14ac:dyDescent="0.25">
      <c r="A8826">
        <v>29685</v>
      </c>
      <c r="B8826" s="2">
        <v>44313.446385113268</v>
      </c>
      <c r="C8826">
        <v>164089</v>
      </c>
      <c r="D8826">
        <v>362157</v>
      </c>
    </row>
    <row r="8827" spans="1:4" x14ac:dyDescent="0.25">
      <c r="A8827">
        <v>29687</v>
      </c>
      <c r="B8827" s="2">
        <v>44313.446789644018</v>
      </c>
      <c r="C8827">
        <v>297533</v>
      </c>
      <c r="D8827">
        <v>230507</v>
      </c>
    </row>
    <row r="8828" spans="1:4" x14ac:dyDescent="0.25">
      <c r="A8828">
        <v>29688</v>
      </c>
      <c r="B8828" s="2">
        <v>44313.447598705498</v>
      </c>
      <c r="C8828">
        <v>150076</v>
      </c>
      <c r="D8828">
        <v>303258</v>
      </c>
    </row>
    <row r="8829" spans="1:4" x14ac:dyDescent="0.25">
      <c r="A8829">
        <v>29692</v>
      </c>
      <c r="B8829" s="2">
        <v>44313.447598705505</v>
      </c>
      <c r="C8829">
        <v>171244</v>
      </c>
      <c r="D8829">
        <v>137327</v>
      </c>
    </row>
    <row r="8830" spans="1:4" x14ac:dyDescent="0.25">
      <c r="A8830">
        <v>29695</v>
      </c>
      <c r="B8830" s="2">
        <v>44313.452453074431</v>
      </c>
      <c r="C8830">
        <v>136914</v>
      </c>
      <c r="D8830">
        <v>411922</v>
      </c>
    </row>
    <row r="8831" spans="1:4" x14ac:dyDescent="0.25">
      <c r="A8831">
        <v>29700</v>
      </c>
      <c r="B8831" s="2">
        <v>44313.456902912621</v>
      </c>
      <c r="C8831">
        <v>184836</v>
      </c>
      <c r="D8831">
        <v>347393</v>
      </c>
    </row>
    <row r="8832" spans="1:4" x14ac:dyDescent="0.25">
      <c r="A8832">
        <v>29705</v>
      </c>
      <c r="B8832" s="2">
        <v>44313.457307443365</v>
      </c>
      <c r="C8832">
        <v>318760</v>
      </c>
      <c r="D8832">
        <v>179296</v>
      </c>
    </row>
    <row r="8833" spans="1:4" x14ac:dyDescent="0.25">
      <c r="A8833">
        <v>29708</v>
      </c>
      <c r="B8833" s="2">
        <v>44313.462566343042</v>
      </c>
      <c r="C8833">
        <v>65095</v>
      </c>
      <c r="D8833">
        <v>411922</v>
      </c>
    </row>
    <row r="8834" spans="1:4" x14ac:dyDescent="0.25">
      <c r="A8834">
        <v>29712</v>
      </c>
      <c r="B8834" s="2">
        <v>44313.462566343042</v>
      </c>
      <c r="C8834">
        <v>91326</v>
      </c>
      <c r="D8834">
        <v>246093</v>
      </c>
    </row>
    <row r="8835" spans="1:4" x14ac:dyDescent="0.25">
      <c r="A8835">
        <v>29717</v>
      </c>
      <c r="B8835" s="2">
        <v>44313.462566343042</v>
      </c>
      <c r="C8835">
        <v>305135</v>
      </c>
      <c r="D8835">
        <v>411922</v>
      </c>
    </row>
    <row r="8836" spans="1:4" x14ac:dyDescent="0.25">
      <c r="A8836">
        <v>29720</v>
      </c>
      <c r="B8836" s="2">
        <v>44313.465802588995</v>
      </c>
      <c r="C8836">
        <v>259131</v>
      </c>
      <c r="D8836">
        <v>146115</v>
      </c>
    </row>
    <row r="8837" spans="1:4" x14ac:dyDescent="0.25">
      <c r="A8837">
        <v>29723</v>
      </c>
      <c r="B8837" s="2">
        <v>44313.465802589002</v>
      </c>
      <c r="C8837">
        <v>298729</v>
      </c>
      <c r="D8837">
        <v>28285</v>
      </c>
    </row>
    <row r="8838" spans="1:4" x14ac:dyDescent="0.25">
      <c r="A8838">
        <v>29724</v>
      </c>
      <c r="B8838" s="2">
        <v>44313.472275080909</v>
      </c>
      <c r="C8838">
        <v>101594</v>
      </c>
      <c r="D8838">
        <v>405774</v>
      </c>
    </row>
    <row r="8839" spans="1:4" x14ac:dyDescent="0.25">
      <c r="A8839">
        <v>29725</v>
      </c>
      <c r="B8839" s="2">
        <v>44313.475333333336</v>
      </c>
      <c r="C8839">
        <v>23278</v>
      </c>
      <c r="D8839">
        <v>351192</v>
      </c>
    </row>
    <row r="8840" spans="1:4" x14ac:dyDescent="0.25">
      <c r="A8840">
        <v>29728</v>
      </c>
      <c r="B8840" s="2">
        <v>44313.476320388349</v>
      </c>
      <c r="C8840">
        <v>213300</v>
      </c>
      <c r="D8840">
        <v>426606</v>
      </c>
    </row>
    <row r="8841" spans="1:4" x14ac:dyDescent="0.25">
      <c r="A8841">
        <v>29729</v>
      </c>
      <c r="B8841" s="2">
        <v>44313.476724919092</v>
      </c>
      <c r="C8841">
        <v>267123</v>
      </c>
      <c r="D8841">
        <v>239248</v>
      </c>
    </row>
    <row r="8842" spans="1:4" x14ac:dyDescent="0.25">
      <c r="A8842">
        <v>29733</v>
      </c>
      <c r="B8842" s="2">
        <v>44313.479556634309</v>
      </c>
      <c r="C8842">
        <v>55912</v>
      </c>
      <c r="D8842">
        <v>464478</v>
      </c>
    </row>
    <row r="8843" spans="1:4" x14ac:dyDescent="0.25">
      <c r="A8843">
        <v>29734</v>
      </c>
      <c r="B8843" s="2">
        <v>44313.483</v>
      </c>
      <c r="C8843">
        <v>32275</v>
      </c>
      <c r="D8843">
        <v>347393</v>
      </c>
    </row>
    <row r="8844" spans="1:4" x14ac:dyDescent="0.25">
      <c r="A8844">
        <v>29736</v>
      </c>
      <c r="B8844" s="2">
        <v>44313.487242718445</v>
      </c>
      <c r="C8844">
        <v>1947</v>
      </c>
      <c r="D8844">
        <v>472712</v>
      </c>
    </row>
    <row r="8845" spans="1:4" x14ac:dyDescent="0.25">
      <c r="A8845">
        <v>29739</v>
      </c>
      <c r="B8845" s="2">
        <v>44313.487647249196</v>
      </c>
      <c r="C8845">
        <v>2587</v>
      </c>
      <c r="D8845">
        <v>419338</v>
      </c>
    </row>
    <row r="8846" spans="1:4" x14ac:dyDescent="0.25">
      <c r="A8846">
        <v>29744</v>
      </c>
      <c r="B8846" s="2">
        <v>44313.491288025885</v>
      </c>
      <c r="C8846">
        <v>17667</v>
      </c>
      <c r="D8846">
        <v>267852</v>
      </c>
    </row>
    <row r="8847" spans="1:4" x14ac:dyDescent="0.25">
      <c r="A8847">
        <v>29746</v>
      </c>
      <c r="B8847" s="2">
        <v>44313.495000000003</v>
      </c>
      <c r="C8847">
        <v>64944</v>
      </c>
      <c r="D8847">
        <v>411922</v>
      </c>
    </row>
    <row r="8848" spans="1:4" x14ac:dyDescent="0.25">
      <c r="A8848">
        <v>29751</v>
      </c>
      <c r="B8848" s="2">
        <v>44313.496546925569</v>
      </c>
      <c r="C8848">
        <v>255188</v>
      </c>
      <c r="D8848">
        <v>470762</v>
      </c>
    </row>
    <row r="8849" spans="1:4" x14ac:dyDescent="0.25">
      <c r="A8849">
        <v>29752</v>
      </c>
      <c r="B8849" s="2">
        <v>44313.49816504855</v>
      </c>
      <c r="C8849">
        <v>15556</v>
      </c>
      <c r="D8849">
        <v>154256</v>
      </c>
    </row>
    <row r="8850" spans="1:4" x14ac:dyDescent="0.25">
      <c r="A8850">
        <v>29754</v>
      </c>
      <c r="B8850" s="2">
        <v>44313.503423948219</v>
      </c>
      <c r="C8850">
        <v>327054</v>
      </c>
      <c r="D8850">
        <v>347008</v>
      </c>
    </row>
    <row r="8851" spans="1:4" x14ac:dyDescent="0.25">
      <c r="A8851">
        <v>29757</v>
      </c>
      <c r="B8851" s="2">
        <v>44313.5050420712</v>
      </c>
      <c r="C8851">
        <v>89285</v>
      </c>
      <c r="D8851">
        <v>137327</v>
      </c>
    </row>
    <row r="8852" spans="1:4" x14ac:dyDescent="0.25">
      <c r="A8852">
        <v>29760</v>
      </c>
      <c r="B8852" s="2">
        <v>44313.506000000001</v>
      </c>
      <c r="C8852">
        <v>321503</v>
      </c>
      <c r="D8852">
        <v>158978</v>
      </c>
    </row>
    <row r="8853" spans="1:4" x14ac:dyDescent="0.25">
      <c r="A8853">
        <v>29763</v>
      </c>
      <c r="B8853" s="2">
        <v>44313.507469255659</v>
      </c>
      <c r="C8853">
        <v>164294</v>
      </c>
      <c r="D8853">
        <v>351192</v>
      </c>
    </row>
    <row r="8854" spans="1:4" x14ac:dyDescent="0.25">
      <c r="A8854">
        <v>29764</v>
      </c>
      <c r="B8854" s="2">
        <v>44313.508278317153</v>
      </c>
      <c r="C8854">
        <v>81968</v>
      </c>
      <c r="D8854">
        <v>145779</v>
      </c>
    </row>
    <row r="8855" spans="1:4" x14ac:dyDescent="0.25">
      <c r="A8855">
        <v>29766</v>
      </c>
      <c r="B8855" s="2">
        <v>44313.51070550162</v>
      </c>
      <c r="C8855">
        <v>90629</v>
      </c>
      <c r="D8855">
        <v>87227</v>
      </c>
    </row>
    <row r="8856" spans="1:4" x14ac:dyDescent="0.25">
      <c r="A8856">
        <v>29769</v>
      </c>
      <c r="B8856" s="2">
        <v>44313.511514563106</v>
      </c>
      <c r="C8856">
        <v>181288</v>
      </c>
      <c r="D8856">
        <v>405278</v>
      </c>
    </row>
    <row r="8857" spans="1:4" x14ac:dyDescent="0.25">
      <c r="A8857">
        <v>29772</v>
      </c>
      <c r="B8857" s="2">
        <v>44313.513132686086</v>
      </c>
      <c r="C8857">
        <v>101066</v>
      </c>
      <c r="D8857">
        <v>129878</v>
      </c>
    </row>
    <row r="8858" spans="1:4" x14ac:dyDescent="0.25">
      <c r="A8858">
        <v>29775</v>
      </c>
      <c r="B8858" s="2">
        <v>44313.513132686086</v>
      </c>
      <c r="C8858">
        <v>332302</v>
      </c>
      <c r="D8858">
        <v>316288</v>
      </c>
    </row>
    <row r="8859" spans="1:4" x14ac:dyDescent="0.25">
      <c r="A8859">
        <v>29780</v>
      </c>
      <c r="B8859" s="2">
        <v>44313.51353721683</v>
      </c>
      <c r="C8859">
        <v>83825</v>
      </c>
      <c r="D8859">
        <v>158978</v>
      </c>
    </row>
    <row r="8860" spans="1:4" x14ac:dyDescent="0.25">
      <c r="A8860">
        <v>29781</v>
      </c>
      <c r="B8860" s="2">
        <v>44313.513941747573</v>
      </c>
      <c r="C8860">
        <v>301086</v>
      </c>
      <c r="D8860">
        <v>34152</v>
      </c>
    </row>
    <row r="8861" spans="1:4" x14ac:dyDescent="0.25">
      <c r="A8861">
        <v>29782</v>
      </c>
      <c r="B8861" s="2">
        <v>44313.515964401297</v>
      </c>
      <c r="C8861">
        <v>172662</v>
      </c>
      <c r="D8861">
        <v>105352</v>
      </c>
    </row>
    <row r="8862" spans="1:4" x14ac:dyDescent="0.25">
      <c r="A8862">
        <v>29787</v>
      </c>
      <c r="B8862" s="2">
        <v>44313.518391585763</v>
      </c>
      <c r="C8862">
        <v>21792</v>
      </c>
      <c r="D8862">
        <v>428248</v>
      </c>
    </row>
    <row r="8863" spans="1:4" x14ac:dyDescent="0.25">
      <c r="A8863">
        <v>29788</v>
      </c>
      <c r="B8863" s="2">
        <v>44313.518391585763</v>
      </c>
      <c r="C8863">
        <v>251563</v>
      </c>
      <c r="D8863">
        <v>432277</v>
      </c>
    </row>
    <row r="8864" spans="1:4" x14ac:dyDescent="0.25">
      <c r="A8864">
        <v>29791</v>
      </c>
      <c r="B8864" s="2">
        <v>44313.51920064725</v>
      </c>
      <c r="C8864">
        <v>45053</v>
      </c>
      <c r="D8864">
        <v>145779</v>
      </c>
    </row>
    <row r="8865" spans="1:4" x14ac:dyDescent="0.25">
      <c r="A8865">
        <v>29796</v>
      </c>
      <c r="B8865" s="2">
        <v>44313.519605177993</v>
      </c>
      <c r="C8865">
        <v>105128</v>
      </c>
      <c r="D8865">
        <v>284325</v>
      </c>
    </row>
    <row r="8866" spans="1:4" x14ac:dyDescent="0.25">
      <c r="A8866">
        <v>29800</v>
      </c>
      <c r="B8866" s="2">
        <v>44313.52041423948</v>
      </c>
      <c r="C8866">
        <v>251895</v>
      </c>
      <c r="D8866">
        <v>75550</v>
      </c>
    </row>
    <row r="8867" spans="1:4" x14ac:dyDescent="0.25">
      <c r="A8867">
        <v>29801</v>
      </c>
      <c r="B8867" s="2">
        <v>44313.523000000001</v>
      </c>
      <c r="C8867">
        <v>114604</v>
      </c>
      <c r="D8867">
        <v>60239</v>
      </c>
    </row>
    <row r="8868" spans="1:4" x14ac:dyDescent="0.25">
      <c r="A8868">
        <v>29802</v>
      </c>
      <c r="B8868" s="2">
        <v>44313.525673139156</v>
      </c>
      <c r="C8868">
        <v>286425</v>
      </c>
      <c r="D8868">
        <v>258219</v>
      </c>
    </row>
    <row r="8869" spans="1:4" x14ac:dyDescent="0.25">
      <c r="A8869">
        <v>29807</v>
      </c>
      <c r="B8869" s="2">
        <v>44313.526077669907</v>
      </c>
      <c r="C8869">
        <v>88378</v>
      </c>
      <c r="D8869">
        <v>9333</v>
      </c>
    </row>
    <row r="8870" spans="1:4" x14ac:dyDescent="0.25">
      <c r="A8870">
        <v>29811</v>
      </c>
      <c r="B8870" s="2">
        <v>44313.526333333335</v>
      </c>
      <c r="C8870">
        <v>33907</v>
      </c>
      <c r="D8870">
        <v>411922</v>
      </c>
    </row>
    <row r="8871" spans="1:4" x14ac:dyDescent="0.25">
      <c r="A8871">
        <v>29815</v>
      </c>
      <c r="B8871" s="2">
        <v>44313.527291262137</v>
      </c>
      <c r="C8871">
        <v>263886</v>
      </c>
      <c r="D8871">
        <v>250679</v>
      </c>
    </row>
    <row r="8872" spans="1:4" x14ac:dyDescent="0.25">
      <c r="A8872">
        <v>29818</v>
      </c>
      <c r="B8872" s="2">
        <v>44313.528504854366</v>
      </c>
      <c r="C8872">
        <v>246290</v>
      </c>
      <c r="D8872">
        <v>133619</v>
      </c>
    </row>
    <row r="8873" spans="1:4" x14ac:dyDescent="0.25">
      <c r="A8873">
        <v>29822</v>
      </c>
      <c r="B8873" s="2">
        <v>44313.52890938511</v>
      </c>
      <c r="C8873">
        <v>116021</v>
      </c>
      <c r="D8873">
        <v>418105</v>
      </c>
    </row>
    <row r="8874" spans="1:4" x14ac:dyDescent="0.25">
      <c r="A8874">
        <v>29823</v>
      </c>
      <c r="B8874" s="2">
        <v>44313.52890938511</v>
      </c>
      <c r="C8874">
        <v>304889</v>
      </c>
      <c r="D8874">
        <v>108167</v>
      </c>
    </row>
    <row r="8875" spans="1:4" x14ac:dyDescent="0.25">
      <c r="A8875">
        <v>29824</v>
      </c>
      <c r="B8875" s="2">
        <v>44313.536999999997</v>
      </c>
      <c r="C8875">
        <v>288082</v>
      </c>
      <c r="D8875">
        <v>433596</v>
      </c>
    </row>
    <row r="8876" spans="1:4" x14ac:dyDescent="0.25">
      <c r="A8876">
        <v>29825</v>
      </c>
      <c r="B8876" s="2">
        <v>44313.538618122977</v>
      </c>
      <c r="C8876">
        <v>234720</v>
      </c>
      <c r="D8876">
        <v>339039</v>
      </c>
    </row>
    <row r="8877" spans="1:4" x14ac:dyDescent="0.25">
      <c r="A8877">
        <v>29829</v>
      </c>
      <c r="B8877" s="2">
        <v>44313.538618122977</v>
      </c>
      <c r="C8877">
        <v>236330</v>
      </c>
      <c r="D8877">
        <v>53136</v>
      </c>
    </row>
    <row r="8878" spans="1:4" x14ac:dyDescent="0.25">
      <c r="A8878">
        <v>29831</v>
      </c>
      <c r="B8878" s="2">
        <v>44313.675349514568</v>
      </c>
      <c r="C8878">
        <v>95713</v>
      </c>
      <c r="D8878">
        <v>241927</v>
      </c>
    </row>
    <row r="8879" spans="1:4" x14ac:dyDescent="0.25">
      <c r="A8879">
        <v>29836</v>
      </c>
      <c r="B8879" s="2">
        <v>44313.675349514568</v>
      </c>
      <c r="C8879">
        <v>202282</v>
      </c>
      <c r="D8879">
        <v>158978</v>
      </c>
    </row>
    <row r="8880" spans="1:4" x14ac:dyDescent="0.25">
      <c r="A8880">
        <v>29838</v>
      </c>
      <c r="B8880" s="2">
        <v>44313.675754045304</v>
      </c>
      <c r="C8880">
        <v>81165</v>
      </c>
      <c r="D8880">
        <v>137327</v>
      </c>
    </row>
    <row r="8881" spans="1:4" x14ac:dyDescent="0.25">
      <c r="A8881">
        <v>29839</v>
      </c>
      <c r="B8881" s="2">
        <v>44313.675754045311</v>
      </c>
      <c r="C8881">
        <v>164238</v>
      </c>
      <c r="D8881">
        <v>1717</v>
      </c>
    </row>
    <row r="8882" spans="1:4" x14ac:dyDescent="0.25">
      <c r="A8882">
        <v>29841</v>
      </c>
      <c r="B8882" s="2">
        <v>44313.676563106797</v>
      </c>
      <c r="C8882">
        <v>343124</v>
      </c>
      <c r="D8882">
        <v>466283</v>
      </c>
    </row>
    <row r="8883" spans="1:4" x14ac:dyDescent="0.25">
      <c r="A8883">
        <v>29844</v>
      </c>
      <c r="B8883" s="2">
        <v>44313.676967637541</v>
      </c>
      <c r="C8883">
        <v>283333</v>
      </c>
      <c r="D8883">
        <v>21760</v>
      </c>
    </row>
    <row r="8884" spans="1:4" x14ac:dyDescent="0.25">
      <c r="A8884">
        <v>29847</v>
      </c>
      <c r="B8884" s="2">
        <v>44313.67818122977</v>
      </c>
      <c r="C8884">
        <v>266253</v>
      </c>
      <c r="D8884">
        <v>266896</v>
      </c>
    </row>
    <row r="8885" spans="1:4" x14ac:dyDescent="0.25">
      <c r="A8885">
        <v>29851</v>
      </c>
      <c r="B8885" s="2">
        <v>44313.678585760521</v>
      </c>
      <c r="C8885">
        <v>164492</v>
      </c>
      <c r="D8885">
        <v>127233</v>
      </c>
    </row>
    <row r="8886" spans="1:4" x14ac:dyDescent="0.25">
      <c r="A8886">
        <v>29856</v>
      </c>
      <c r="B8886" s="2">
        <v>44313.678990291257</v>
      </c>
      <c r="C8886">
        <v>256765</v>
      </c>
      <c r="D8886">
        <v>230507</v>
      </c>
    </row>
    <row r="8887" spans="1:4" x14ac:dyDescent="0.25">
      <c r="A8887">
        <v>29859</v>
      </c>
      <c r="B8887" s="2">
        <v>44313.679799352751</v>
      </c>
      <c r="C8887">
        <v>64496</v>
      </c>
      <c r="D8887">
        <v>182191</v>
      </c>
    </row>
    <row r="8888" spans="1:4" x14ac:dyDescent="0.25">
      <c r="A8888">
        <v>29864</v>
      </c>
      <c r="B8888" s="2">
        <v>44313.679799352751</v>
      </c>
      <c r="C8888">
        <v>300876</v>
      </c>
      <c r="D8888">
        <v>127940</v>
      </c>
    </row>
    <row r="8889" spans="1:4" x14ac:dyDescent="0.25">
      <c r="A8889">
        <v>29867</v>
      </c>
      <c r="B8889" s="2">
        <v>44313.680203883494</v>
      </c>
      <c r="C8889">
        <v>6752</v>
      </c>
      <c r="D8889">
        <v>401945</v>
      </c>
    </row>
    <row r="8890" spans="1:4" x14ac:dyDescent="0.25">
      <c r="A8890">
        <v>29871</v>
      </c>
      <c r="B8890" s="2">
        <v>44313.680203883494</v>
      </c>
      <c r="C8890">
        <v>303312</v>
      </c>
      <c r="D8890">
        <v>183290</v>
      </c>
    </row>
    <row r="8891" spans="1:4" x14ac:dyDescent="0.25">
      <c r="A8891">
        <v>29874</v>
      </c>
      <c r="B8891" s="2">
        <v>44313.68101294498</v>
      </c>
      <c r="C8891">
        <v>10830</v>
      </c>
      <c r="D8891">
        <v>230507</v>
      </c>
    </row>
    <row r="8892" spans="1:4" x14ac:dyDescent="0.25">
      <c r="A8892">
        <v>29878</v>
      </c>
      <c r="B8892" s="2">
        <v>44313.68101294498</v>
      </c>
      <c r="C8892">
        <v>142195</v>
      </c>
      <c r="D8892">
        <v>21760</v>
      </c>
    </row>
    <row r="8893" spans="1:4" x14ac:dyDescent="0.25">
      <c r="A8893">
        <v>29881</v>
      </c>
      <c r="B8893" s="2">
        <v>44313.683333333334</v>
      </c>
      <c r="C8893">
        <v>10483</v>
      </c>
      <c r="D8893">
        <v>143150</v>
      </c>
    </row>
    <row r="8894" spans="1:4" x14ac:dyDescent="0.25">
      <c r="A8894">
        <v>29884</v>
      </c>
      <c r="B8894" s="2">
        <v>44313.683844660191</v>
      </c>
      <c r="C8894">
        <v>148925</v>
      </c>
      <c r="D8894">
        <v>411922</v>
      </c>
    </row>
    <row r="8895" spans="1:4" x14ac:dyDescent="0.25">
      <c r="A8895">
        <v>29887</v>
      </c>
      <c r="B8895" s="2">
        <v>44313.685058252428</v>
      </c>
      <c r="C8895">
        <v>320664</v>
      </c>
      <c r="D8895">
        <v>404226</v>
      </c>
    </row>
    <row r="8896" spans="1:4" x14ac:dyDescent="0.25">
      <c r="A8896">
        <v>29888</v>
      </c>
      <c r="B8896" s="2">
        <v>44313.685462783171</v>
      </c>
      <c r="C8896">
        <v>90218</v>
      </c>
      <c r="D8896">
        <v>225748</v>
      </c>
    </row>
    <row r="8897" spans="1:4" x14ac:dyDescent="0.25">
      <c r="A8897">
        <v>29892</v>
      </c>
      <c r="B8897" s="2">
        <v>44313.685462783171</v>
      </c>
      <c r="C8897">
        <v>274992</v>
      </c>
      <c r="D8897">
        <v>153893</v>
      </c>
    </row>
    <row r="8898" spans="1:4" x14ac:dyDescent="0.25">
      <c r="A8898">
        <v>29897</v>
      </c>
      <c r="B8898" s="2">
        <v>44313.685462783171</v>
      </c>
      <c r="C8898">
        <v>281939</v>
      </c>
      <c r="D8898">
        <v>411922</v>
      </c>
    </row>
    <row r="8899" spans="1:4" x14ac:dyDescent="0.25">
      <c r="A8899">
        <v>29901</v>
      </c>
      <c r="B8899" s="2">
        <v>44313.685867313914</v>
      </c>
      <c r="C8899">
        <v>326000</v>
      </c>
      <c r="D8899">
        <v>347008</v>
      </c>
    </row>
    <row r="8900" spans="1:4" x14ac:dyDescent="0.25">
      <c r="A8900">
        <v>29904</v>
      </c>
      <c r="B8900" s="2">
        <v>44313.685867313914</v>
      </c>
      <c r="C8900">
        <v>346761</v>
      </c>
      <c r="D8900">
        <v>258219</v>
      </c>
    </row>
    <row r="8901" spans="1:4" x14ac:dyDescent="0.25">
      <c r="A8901">
        <v>29907</v>
      </c>
      <c r="B8901" s="2">
        <v>44313.686676375408</v>
      </c>
      <c r="C8901">
        <v>154494</v>
      </c>
      <c r="D8901">
        <v>396575</v>
      </c>
    </row>
    <row r="8902" spans="1:4" x14ac:dyDescent="0.25">
      <c r="A8902">
        <v>29910</v>
      </c>
      <c r="B8902" s="2">
        <v>44313.687080906144</v>
      </c>
      <c r="C8902">
        <v>284254</v>
      </c>
      <c r="D8902">
        <v>114865</v>
      </c>
    </row>
    <row r="8903" spans="1:4" x14ac:dyDescent="0.25">
      <c r="A8903">
        <v>29914</v>
      </c>
      <c r="B8903" s="2">
        <v>44313.687485436894</v>
      </c>
      <c r="C8903">
        <v>270045</v>
      </c>
      <c r="D8903">
        <v>343491</v>
      </c>
    </row>
    <row r="8904" spans="1:4" x14ac:dyDescent="0.25">
      <c r="A8904">
        <v>29919</v>
      </c>
      <c r="B8904" s="2">
        <v>44313.689103559867</v>
      </c>
      <c r="C8904">
        <v>97351</v>
      </c>
      <c r="D8904">
        <v>285680</v>
      </c>
    </row>
    <row r="8905" spans="1:4" x14ac:dyDescent="0.25">
      <c r="A8905">
        <v>29920</v>
      </c>
      <c r="B8905" s="2">
        <v>44313.689103559867</v>
      </c>
      <c r="C8905">
        <v>282673</v>
      </c>
      <c r="D8905">
        <v>64601</v>
      </c>
    </row>
    <row r="8906" spans="1:4" x14ac:dyDescent="0.25">
      <c r="A8906">
        <v>29925</v>
      </c>
      <c r="B8906" s="2">
        <v>44313.689508090618</v>
      </c>
      <c r="C8906">
        <v>315202</v>
      </c>
      <c r="D8906">
        <v>246071</v>
      </c>
    </row>
    <row r="8907" spans="1:4" x14ac:dyDescent="0.25">
      <c r="A8907">
        <v>29930</v>
      </c>
      <c r="B8907" s="2">
        <v>44313.689912621361</v>
      </c>
      <c r="C8907">
        <v>25953</v>
      </c>
      <c r="D8907">
        <v>411922</v>
      </c>
    </row>
    <row r="8908" spans="1:4" x14ac:dyDescent="0.25">
      <c r="A8908">
        <v>29933</v>
      </c>
      <c r="B8908" s="2">
        <v>44313.689912621361</v>
      </c>
      <c r="C8908">
        <v>49641</v>
      </c>
      <c r="D8908">
        <v>4199</v>
      </c>
    </row>
    <row r="8909" spans="1:4" x14ac:dyDescent="0.25">
      <c r="A8909">
        <v>29937</v>
      </c>
      <c r="B8909" s="2">
        <v>44313.690333333339</v>
      </c>
      <c r="C8909">
        <v>231300</v>
      </c>
      <c r="D8909">
        <v>158978</v>
      </c>
    </row>
    <row r="8910" spans="1:4" x14ac:dyDescent="0.25">
      <c r="A8910">
        <v>29938</v>
      </c>
      <c r="B8910" s="2">
        <v>44313.691530744341</v>
      </c>
      <c r="C8910">
        <v>216641</v>
      </c>
      <c r="D8910">
        <v>411922</v>
      </c>
    </row>
    <row r="8911" spans="1:4" x14ac:dyDescent="0.25">
      <c r="A8911">
        <v>29943</v>
      </c>
      <c r="B8911" s="2">
        <v>44313.691530744341</v>
      </c>
      <c r="C8911">
        <v>338159</v>
      </c>
      <c r="D8911">
        <v>47691</v>
      </c>
    </row>
    <row r="8912" spans="1:4" x14ac:dyDescent="0.25">
      <c r="A8912">
        <v>29947</v>
      </c>
      <c r="B8912" s="2">
        <v>44313.691935275077</v>
      </c>
      <c r="C8912">
        <v>311720</v>
      </c>
      <c r="D8912">
        <v>351192</v>
      </c>
    </row>
    <row r="8913" spans="1:4" x14ac:dyDescent="0.25">
      <c r="A8913">
        <v>29949</v>
      </c>
      <c r="B8913" s="2">
        <v>44313.693148867314</v>
      </c>
      <c r="C8913">
        <v>294219</v>
      </c>
      <c r="D8913">
        <v>82850</v>
      </c>
    </row>
    <row r="8914" spans="1:4" x14ac:dyDescent="0.25">
      <c r="A8914">
        <v>29950</v>
      </c>
      <c r="B8914" s="2">
        <v>44313.693553398058</v>
      </c>
      <c r="C8914">
        <v>101866</v>
      </c>
      <c r="D8914">
        <v>428190</v>
      </c>
    </row>
    <row r="8915" spans="1:4" x14ac:dyDescent="0.25">
      <c r="A8915">
        <v>29955</v>
      </c>
      <c r="B8915" s="2">
        <v>44313.693553398058</v>
      </c>
      <c r="C8915">
        <v>236284</v>
      </c>
      <c r="D8915">
        <v>459455</v>
      </c>
    </row>
    <row r="8916" spans="1:4" x14ac:dyDescent="0.25">
      <c r="A8916">
        <v>29959</v>
      </c>
      <c r="B8916" s="2">
        <v>44313.694666666663</v>
      </c>
      <c r="C8916">
        <v>196525</v>
      </c>
      <c r="D8916">
        <v>411922</v>
      </c>
    </row>
    <row r="8917" spans="1:4" x14ac:dyDescent="0.25">
      <c r="A8917">
        <v>29963</v>
      </c>
      <c r="B8917" s="2">
        <v>44313.694766990295</v>
      </c>
      <c r="C8917">
        <v>185899</v>
      </c>
      <c r="D8917">
        <v>473323</v>
      </c>
    </row>
    <row r="8918" spans="1:4" x14ac:dyDescent="0.25">
      <c r="A8918">
        <v>29965</v>
      </c>
      <c r="B8918" s="2">
        <v>44313.695171521031</v>
      </c>
      <c r="C8918">
        <v>258143</v>
      </c>
      <c r="D8918">
        <v>51317</v>
      </c>
    </row>
    <row r="8919" spans="1:4" x14ac:dyDescent="0.25">
      <c r="A8919">
        <v>29968</v>
      </c>
      <c r="B8919" s="2">
        <v>44313.695171521031</v>
      </c>
      <c r="C8919">
        <v>337873</v>
      </c>
      <c r="D8919">
        <v>182984</v>
      </c>
    </row>
    <row r="8920" spans="1:4" x14ac:dyDescent="0.25">
      <c r="A8920">
        <v>29969</v>
      </c>
      <c r="B8920" s="2">
        <v>44313.696385113268</v>
      </c>
      <c r="C8920">
        <v>14498</v>
      </c>
      <c r="D8920">
        <v>3922</v>
      </c>
    </row>
    <row r="8921" spans="1:4" x14ac:dyDescent="0.25">
      <c r="A8921">
        <v>29971</v>
      </c>
      <c r="B8921" s="2">
        <v>44313.696385113268</v>
      </c>
      <c r="C8921">
        <v>119781</v>
      </c>
      <c r="D8921">
        <v>14862</v>
      </c>
    </row>
    <row r="8922" spans="1:4" x14ac:dyDescent="0.25">
      <c r="A8922">
        <v>29974</v>
      </c>
      <c r="B8922" s="2">
        <v>44313.696385113268</v>
      </c>
      <c r="C8922">
        <v>176130</v>
      </c>
      <c r="D8922">
        <v>158978</v>
      </c>
    </row>
    <row r="8923" spans="1:4" x14ac:dyDescent="0.25">
      <c r="A8923">
        <v>29977</v>
      </c>
      <c r="B8923" s="2">
        <v>44313.696789644011</v>
      </c>
      <c r="C8923">
        <v>31024</v>
      </c>
      <c r="D8923">
        <v>305608</v>
      </c>
    </row>
    <row r="8924" spans="1:4" x14ac:dyDescent="0.25">
      <c r="A8924">
        <v>29982</v>
      </c>
      <c r="B8924" s="2">
        <v>44313.696789644011</v>
      </c>
      <c r="C8924">
        <v>148841</v>
      </c>
      <c r="D8924">
        <v>399866</v>
      </c>
    </row>
    <row r="8925" spans="1:4" x14ac:dyDescent="0.25">
      <c r="A8925">
        <v>29985</v>
      </c>
      <c r="B8925" s="2">
        <v>44313.698003236241</v>
      </c>
      <c r="C8925">
        <v>26595</v>
      </c>
      <c r="D8925">
        <v>189009</v>
      </c>
    </row>
    <row r="8926" spans="1:4" x14ac:dyDescent="0.25">
      <c r="A8926">
        <v>29988</v>
      </c>
      <c r="B8926" s="2">
        <v>44313.698003236248</v>
      </c>
      <c r="C8926">
        <v>192795</v>
      </c>
      <c r="D8926">
        <v>250679</v>
      </c>
    </row>
    <row r="8927" spans="1:4" x14ac:dyDescent="0.25">
      <c r="A8927">
        <v>29989</v>
      </c>
      <c r="B8927" s="2">
        <v>44313.698812297735</v>
      </c>
      <c r="C8927">
        <v>23495</v>
      </c>
      <c r="D8927">
        <v>250679</v>
      </c>
    </row>
    <row r="8928" spans="1:4" x14ac:dyDescent="0.25">
      <c r="A8928">
        <v>29994</v>
      </c>
      <c r="B8928" s="2">
        <v>44313.699216828478</v>
      </c>
      <c r="C8928">
        <v>138394</v>
      </c>
      <c r="D8928">
        <v>117086</v>
      </c>
    </row>
    <row r="8929" spans="1:4" x14ac:dyDescent="0.25">
      <c r="A8929">
        <v>29998</v>
      </c>
      <c r="B8929" s="2">
        <v>44313.700025889964</v>
      </c>
      <c r="C8929">
        <v>85215</v>
      </c>
      <c r="D8929">
        <v>163865</v>
      </c>
    </row>
    <row r="8930" spans="1:4" x14ac:dyDescent="0.25">
      <c r="A8930">
        <v>30003</v>
      </c>
      <c r="B8930" s="2">
        <v>44313.700025889964</v>
      </c>
      <c r="C8930">
        <v>226607</v>
      </c>
      <c r="D8930">
        <v>172957</v>
      </c>
    </row>
    <row r="8931" spans="1:4" x14ac:dyDescent="0.25">
      <c r="A8931">
        <v>30004</v>
      </c>
      <c r="B8931" s="2">
        <v>44313.700666666664</v>
      </c>
      <c r="C8931">
        <v>225717</v>
      </c>
      <c r="D8931">
        <v>230507</v>
      </c>
    </row>
    <row r="8932" spans="1:4" x14ac:dyDescent="0.25">
      <c r="A8932">
        <v>30007</v>
      </c>
      <c r="B8932" s="2">
        <v>44313.703262135918</v>
      </c>
      <c r="C8932">
        <v>22800</v>
      </c>
      <c r="D8932">
        <v>330333</v>
      </c>
    </row>
    <row r="8933" spans="1:4" x14ac:dyDescent="0.25">
      <c r="A8933">
        <v>30010</v>
      </c>
      <c r="B8933" s="2">
        <v>44313.703262135918</v>
      </c>
      <c r="C8933">
        <v>278199</v>
      </c>
      <c r="D8933">
        <v>182841</v>
      </c>
    </row>
    <row r="8934" spans="1:4" x14ac:dyDescent="0.25">
      <c r="A8934">
        <v>30015</v>
      </c>
      <c r="B8934" s="2">
        <v>44313.703666666668</v>
      </c>
      <c r="C8934">
        <v>174406</v>
      </c>
      <c r="D8934">
        <v>177394</v>
      </c>
    </row>
    <row r="8935" spans="1:4" x14ac:dyDescent="0.25">
      <c r="A8935">
        <v>30018</v>
      </c>
      <c r="B8935" s="2">
        <v>44313.704071197411</v>
      </c>
      <c r="C8935">
        <v>273431</v>
      </c>
      <c r="D8935">
        <v>439981</v>
      </c>
    </row>
    <row r="8936" spans="1:4" x14ac:dyDescent="0.25">
      <c r="A8936">
        <v>30021</v>
      </c>
      <c r="B8936" s="2">
        <v>44313.704475728155</v>
      </c>
      <c r="C8936">
        <v>155507</v>
      </c>
      <c r="D8936">
        <v>198995</v>
      </c>
    </row>
    <row r="8937" spans="1:4" x14ac:dyDescent="0.25">
      <c r="A8937">
        <v>30026</v>
      </c>
      <c r="B8937" s="2">
        <v>44313.704475728155</v>
      </c>
      <c r="C8937">
        <v>179669</v>
      </c>
      <c r="D8937">
        <v>285141</v>
      </c>
    </row>
    <row r="8938" spans="1:4" x14ac:dyDescent="0.25">
      <c r="A8938">
        <v>30028</v>
      </c>
      <c r="B8938" s="2">
        <v>44313.705689320392</v>
      </c>
      <c r="C8938">
        <v>169752</v>
      </c>
      <c r="D8938">
        <v>237520</v>
      </c>
    </row>
    <row r="8939" spans="1:4" x14ac:dyDescent="0.25">
      <c r="A8939">
        <v>30031</v>
      </c>
      <c r="B8939" s="2">
        <v>44313.706902912621</v>
      </c>
      <c r="C8939">
        <v>94344</v>
      </c>
      <c r="D8939">
        <v>21407</v>
      </c>
    </row>
    <row r="8940" spans="1:4" x14ac:dyDescent="0.25">
      <c r="A8940">
        <v>30035</v>
      </c>
      <c r="B8940" s="2">
        <v>44313.706902912621</v>
      </c>
      <c r="C8940">
        <v>312986</v>
      </c>
      <c r="D8940">
        <v>111368</v>
      </c>
    </row>
    <row r="8941" spans="1:4" x14ac:dyDescent="0.25">
      <c r="A8941">
        <v>30040</v>
      </c>
      <c r="B8941" s="2">
        <v>44313.707307443365</v>
      </c>
      <c r="C8941">
        <v>210979</v>
      </c>
      <c r="D8941">
        <v>21760</v>
      </c>
    </row>
    <row r="8942" spans="1:4" x14ac:dyDescent="0.25">
      <c r="A8942">
        <v>30041</v>
      </c>
      <c r="B8942" s="2">
        <v>44313.707711974115</v>
      </c>
      <c r="C8942">
        <v>15862</v>
      </c>
      <c r="D8942">
        <v>118549</v>
      </c>
    </row>
    <row r="8943" spans="1:4" x14ac:dyDescent="0.25">
      <c r="A8943">
        <v>30045</v>
      </c>
      <c r="B8943" s="2">
        <v>44313.708116504851</v>
      </c>
      <c r="C8943">
        <v>120966</v>
      </c>
      <c r="D8943">
        <v>242428</v>
      </c>
    </row>
    <row r="8944" spans="1:4" x14ac:dyDescent="0.25">
      <c r="A8944">
        <v>30046</v>
      </c>
      <c r="B8944" s="2">
        <v>44313.709734627831</v>
      </c>
      <c r="C8944">
        <v>284314</v>
      </c>
      <c r="D8944">
        <v>437897</v>
      </c>
    </row>
    <row r="8945" spans="1:4" x14ac:dyDescent="0.25">
      <c r="A8945">
        <v>30051</v>
      </c>
      <c r="B8945" s="2">
        <v>44313.710139158582</v>
      </c>
      <c r="C8945">
        <v>135510</v>
      </c>
      <c r="D8945">
        <v>82901</v>
      </c>
    </row>
    <row r="8946" spans="1:4" x14ac:dyDescent="0.25">
      <c r="A8946">
        <v>30055</v>
      </c>
      <c r="B8946" s="2">
        <v>44313.711352750805</v>
      </c>
      <c r="C8946">
        <v>284959</v>
      </c>
      <c r="D8946">
        <v>394154</v>
      </c>
    </row>
    <row r="8947" spans="1:4" x14ac:dyDescent="0.25">
      <c r="A8947">
        <v>30060</v>
      </c>
      <c r="B8947" s="2">
        <v>44313.712566343042</v>
      </c>
      <c r="C8947">
        <v>90458</v>
      </c>
      <c r="D8947">
        <v>411922</v>
      </c>
    </row>
    <row r="8948" spans="1:4" x14ac:dyDescent="0.25">
      <c r="A8948">
        <v>30061</v>
      </c>
      <c r="B8948" s="2">
        <v>44313.713375404528</v>
      </c>
      <c r="C8948">
        <v>241532</v>
      </c>
      <c r="D8948">
        <v>411922</v>
      </c>
    </row>
    <row r="8949" spans="1:4" x14ac:dyDescent="0.25">
      <c r="A8949">
        <v>30062</v>
      </c>
      <c r="B8949" s="2">
        <v>44313.714184466022</v>
      </c>
      <c r="C8949">
        <v>339719</v>
      </c>
      <c r="D8949">
        <v>470762</v>
      </c>
    </row>
    <row r="8950" spans="1:4" x14ac:dyDescent="0.25">
      <c r="A8950">
        <v>30067</v>
      </c>
      <c r="B8950" s="2">
        <v>44313.714588996758</v>
      </c>
      <c r="C8950">
        <v>131149</v>
      </c>
      <c r="D8950">
        <v>468237</v>
      </c>
    </row>
    <row r="8951" spans="1:4" x14ac:dyDescent="0.25">
      <c r="A8951">
        <v>30070</v>
      </c>
      <c r="B8951" s="2">
        <v>44313.715802589002</v>
      </c>
      <c r="C8951">
        <v>2590</v>
      </c>
      <c r="D8951">
        <v>370651</v>
      </c>
    </row>
    <row r="8952" spans="1:4" x14ac:dyDescent="0.25">
      <c r="A8952">
        <v>30073</v>
      </c>
      <c r="B8952" s="2">
        <v>44313.716207119738</v>
      </c>
      <c r="C8952">
        <v>63206</v>
      </c>
      <c r="D8952">
        <v>470762</v>
      </c>
    </row>
    <row r="8953" spans="1:4" x14ac:dyDescent="0.25">
      <c r="A8953">
        <v>30078</v>
      </c>
      <c r="B8953" s="2">
        <v>44313.716611650489</v>
      </c>
      <c r="C8953">
        <v>282877</v>
      </c>
      <c r="D8953">
        <v>411922</v>
      </c>
    </row>
    <row r="8954" spans="1:4" x14ac:dyDescent="0.25">
      <c r="A8954">
        <v>30081</v>
      </c>
      <c r="B8954" s="2">
        <v>44313.716611650489</v>
      </c>
      <c r="C8954">
        <v>315060</v>
      </c>
      <c r="D8954">
        <v>118549</v>
      </c>
    </row>
    <row r="8955" spans="1:4" x14ac:dyDescent="0.25">
      <c r="A8955">
        <v>30084</v>
      </c>
      <c r="B8955" s="2">
        <v>44313.717420711975</v>
      </c>
      <c r="C8955">
        <v>93351</v>
      </c>
      <c r="D8955">
        <v>399866</v>
      </c>
    </row>
    <row r="8956" spans="1:4" x14ac:dyDescent="0.25">
      <c r="A8956">
        <v>30086</v>
      </c>
      <c r="B8956" s="2">
        <v>44313.717825242718</v>
      </c>
      <c r="C8956">
        <v>130681</v>
      </c>
      <c r="D8956">
        <v>228405</v>
      </c>
    </row>
    <row r="8957" spans="1:4" x14ac:dyDescent="0.25">
      <c r="A8957">
        <v>30088</v>
      </c>
      <c r="B8957" s="2">
        <v>44313.717825242718</v>
      </c>
      <c r="C8957">
        <v>233094</v>
      </c>
      <c r="D8957">
        <v>154256</v>
      </c>
    </row>
    <row r="8958" spans="1:4" x14ac:dyDescent="0.25">
      <c r="A8958">
        <v>30089</v>
      </c>
      <c r="B8958" s="2">
        <v>44313.719038834955</v>
      </c>
      <c r="C8958">
        <v>57578</v>
      </c>
      <c r="D8958">
        <v>241713</v>
      </c>
    </row>
    <row r="8959" spans="1:4" x14ac:dyDescent="0.25">
      <c r="A8959">
        <v>30090</v>
      </c>
      <c r="B8959" s="2">
        <v>44313.719038834955</v>
      </c>
      <c r="C8959">
        <v>310108</v>
      </c>
      <c r="D8959">
        <v>1358</v>
      </c>
    </row>
    <row r="8960" spans="1:4" x14ac:dyDescent="0.25">
      <c r="A8960">
        <v>30095</v>
      </c>
      <c r="B8960" s="2">
        <v>44313.719443365691</v>
      </c>
      <c r="C8960">
        <v>24125</v>
      </c>
      <c r="D8960">
        <v>438599</v>
      </c>
    </row>
    <row r="8961" spans="1:4" x14ac:dyDescent="0.25">
      <c r="A8961">
        <v>30100</v>
      </c>
      <c r="B8961" s="2">
        <v>44313.719443365691</v>
      </c>
      <c r="C8961">
        <v>103067</v>
      </c>
      <c r="D8961">
        <v>304128</v>
      </c>
    </row>
    <row r="8962" spans="1:4" x14ac:dyDescent="0.25">
      <c r="A8962">
        <v>30103</v>
      </c>
      <c r="B8962" s="2">
        <v>44313.720656957928</v>
      </c>
      <c r="C8962">
        <v>193288</v>
      </c>
      <c r="D8962">
        <v>309264</v>
      </c>
    </row>
    <row r="8963" spans="1:4" x14ac:dyDescent="0.25">
      <c r="A8963">
        <v>30104</v>
      </c>
      <c r="B8963" s="2">
        <v>44313.720656957928</v>
      </c>
      <c r="C8963">
        <v>297291</v>
      </c>
      <c r="D8963">
        <v>318314</v>
      </c>
    </row>
    <row r="8964" spans="1:4" x14ac:dyDescent="0.25">
      <c r="A8964">
        <v>30109</v>
      </c>
      <c r="B8964" s="2">
        <v>44313.722275080909</v>
      </c>
      <c r="C8964">
        <v>216449</v>
      </c>
      <c r="D8964">
        <v>82901</v>
      </c>
    </row>
    <row r="8965" spans="1:4" x14ac:dyDescent="0.25">
      <c r="A8965">
        <v>30114</v>
      </c>
      <c r="B8965" s="2">
        <v>44313.723488673138</v>
      </c>
      <c r="C8965">
        <v>271168</v>
      </c>
      <c r="D8965">
        <v>158978</v>
      </c>
    </row>
    <row r="8966" spans="1:4" x14ac:dyDescent="0.25">
      <c r="A8966">
        <v>30117</v>
      </c>
      <c r="B8966" s="2">
        <v>44313.723893203889</v>
      </c>
      <c r="C8966">
        <v>282443</v>
      </c>
      <c r="D8966">
        <v>343491</v>
      </c>
    </row>
    <row r="8967" spans="1:4" x14ac:dyDescent="0.25">
      <c r="A8967">
        <v>30119</v>
      </c>
      <c r="B8967" s="2">
        <v>44313.725333333336</v>
      </c>
      <c r="C8967">
        <v>339354</v>
      </c>
      <c r="D8967">
        <v>294433</v>
      </c>
    </row>
    <row r="8968" spans="1:4" x14ac:dyDescent="0.25">
      <c r="A8968">
        <v>30123</v>
      </c>
      <c r="B8968" s="2">
        <v>44313.726320388349</v>
      </c>
      <c r="C8968">
        <v>243567</v>
      </c>
      <c r="D8968">
        <v>420088</v>
      </c>
    </row>
    <row r="8969" spans="1:4" x14ac:dyDescent="0.25">
      <c r="A8969">
        <v>30126</v>
      </c>
      <c r="B8969" s="2">
        <v>44313.727129449842</v>
      </c>
      <c r="C8969">
        <v>173278</v>
      </c>
      <c r="D8969">
        <v>102225</v>
      </c>
    </row>
    <row r="8970" spans="1:4" x14ac:dyDescent="0.25">
      <c r="A8970">
        <v>30131</v>
      </c>
      <c r="B8970" s="2">
        <v>44313.727533980578</v>
      </c>
      <c r="C8970">
        <v>85726</v>
      </c>
      <c r="D8970">
        <v>151884</v>
      </c>
    </row>
    <row r="8971" spans="1:4" x14ac:dyDescent="0.25">
      <c r="A8971">
        <v>30134</v>
      </c>
      <c r="B8971" s="2">
        <v>44313.727533980578</v>
      </c>
      <c r="C8971">
        <v>180857</v>
      </c>
      <c r="D8971">
        <v>323966</v>
      </c>
    </row>
    <row r="8972" spans="1:4" x14ac:dyDescent="0.25">
      <c r="A8972">
        <v>30135</v>
      </c>
      <c r="B8972" s="2">
        <v>44313.727938511329</v>
      </c>
      <c r="C8972">
        <v>144313</v>
      </c>
      <c r="D8972">
        <v>21760</v>
      </c>
    </row>
    <row r="8973" spans="1:4" x14ac:dyDescent="0.25">
      <c r="A8973">
        <v>30137</v>
      </c>
      <c r="B8973" s="2">
        <v>44313.728747572815</v>
      </c>
      <c r="C8973">
        <v>44663</v>
      </c>
      <c r="D8973">
        <v>118549</v>
      </c>
    </row>
    <row r="8974" spans="1:4" x14ac:dyDescent="0.25">
      <c r="A8974">
        <v>30138</v>
      </c>
      <c r="B8974" s="2">
        <v>44313.728747572815</v>
      </c>
      <c r="C8974">
        <v>160764</v>
      </c>
      <c r="D8974">
        <v>233494</v>
      </c>
    </row>
    <row r="8975" spans="1:4" x14ac:dyDescent="0.25">
      <c r="A8975">
        <v>30140</v>
      </c>
      <c r="B8975" s="2">
        <v>44313.729152103559</v>
      </c>
      <c r="C8975">
        <v>73927</v>
      </c>
      <c r="D8975">
        <v>245484</v>
      </c>
    </row>
    <row r="8976" spans="1:4" x14ac:dyDescent="0.25">
      <c r="A8976">
        <v>30143</v>
      </c>
      <c r="B8976" s="2">
        <v>44313.729152103559</v>
      </c>
      <c r="C8976">
        <v>327592</v>
      </c>
      <c r="D8976">
        <v>440825</v>
      </c>
    </row>
    <row r="8977" spans="1:4" x14ac:dyDescent="0.25">
      <c r="A8977">
        <v>30144</v>
      </c>
      <c r="B8977" s="2">
        <v>44313.729152103559</v>
      </c>
      <c r="C8977">
        <v>346843</v>
      </c>
      <c r="D8977">
        <v>433247</v>
      </c>
    </row>
    <row r="8978" spans="1:4" x14ac:dyDescent="0.25">
      <c r="A8978">
        <v>30147</v>
      </c>
      <c r="B8978" s="2">
        <v>44313.730365695796</v>
      </c>
      <c r="C8978">
        <v>233146</v>
      </c>
      <c r="D8978">
        <v>251574</v>
      </c>
    </row>
    <row r="8979" spans="1:4" x14ac:dyDescent="0.25">
      <c r="A8979">
        <v>30152</v>
      </c>
      <c r="B8979" s="2">
        <v>44313.730365695796</v>
      </c>
      <c r="C8979">
        <v>318080</v>
      </c>
      <c r="D8979">
        <v>76405</v>
      </c>
    </row>
    <row r="8980" spans="1:4" x14ac:dyDescent="0.25">
      <c r="A8980">
        <v>30155</v>
      </c>
      <c r="B8980" s="2">
        <v>44313.730770226532</v>
      </c>
      <c r="C8980">
        <v>158444</v>
      </c>
      <c r="D8980">
        <v>158978</v>
      </c>
    </row>
    <row r="8981" spans="1:4" x14ac:dyDescent="0.25">
      <c r="A8981">
        <v>30156</v>
      </c>
      <c r="B8981" s="2">
        <v>44313.733197410998</v>
      </c>
      <c r="C8981">
        <v>282829</v>
      </c>
      <c r="D8981">
        <v>439981</v>
      </c>
    </row>
    <row r="8982" spans="1:4" x14ac:dyDescent="0.25">
      <c r="A8982">
        <v>30161</v>
      </c>
      <c r="B8982" s="2">
        <v>44313.733197411006</v>
      </c>
      <c r="C8982">
        <v>149891</v>
      </c>
      <c r="D8982">
        <v>60239</v>
      </c>
    </row>
    <row r="8983" spans="1:4" x14ac:dyDescent="0.25">
      <c r="A8983">
        <v>30166</v>
      </c>
      <c r="B8983" s="2">
        <v>44313.733601941749</v>
      </c>
      <c r="C8983">
        <v>252020</v>
      </c>
      <c r="D8983">
        <v>5151</v>
      </c>
    </row>
    <row r="8984" spans="1:4" x14ac:dyDescent="0.25">
      <c r="A8984">
        <v>30169</v>
      </c>
      <c r="B8984" s="2">
        <v>44313.734411003235</v>
      </c>
      <c r="C8984">
        <v>55495</v>
      </c>
      <c r="D8984">
        <v>153893</v>
      </c>
    </row>
    <row r="8985" spans="1:4" x14ac:dyDescent="0.25">
      <c r="A8985">
        <v>30173</v>
      </c>
      <c r="B8985" s="2">
        <v>44313.734411003235</v>
      </c>
      <c r="C8985">
        <v>219422</v>
      </c>
      <c r="D8985">
        <v>182191</v>
      </c>
    </row>
    <row r="8986" spans="1:4" x14ac:dyDescent="0.25">
      <c r="A8986">
        <v>30178</v>
      </c>
      <c r="B8986" s="2">
        <v>44313.734411003235</v>
      </c>
      <c r="C8986">
        <v>247033</v>
      </c>
      <c r="D8986">
        <v>154256</v>
      </c>
    </row>
    <row r="8987" spans="1:4" x14ac:dyDescent="0.25">
      <c r="A8987">
        <v>30179</v>
      </c>
      <c r="B8987" s="2">
        <v>44313.735220064729</v>
      </c>
      <c r="C8987">
        <v>192628</v>
      </c>
      <c r="D8987">
        <v>4316</v>
      </c>
    </row>
    <row r="8988" spans="1:4" x14ac:dyDescent="0.25">
      <c r="A8988">
        <v>30180</v>
      </c>
      <c r="B8988" s="2">
        <v>44313.735624595465</v>
      </c>
      <c r="C8988">
        <v>136927</v>
      </c>
      <c r="D8988">
        <v>157871</v>
      </c>
    </row>
    <row r="8989" spans="1:4" x14ac:dyDescent="0.25">
      <c r="A8989">
        <v>30181</v>
      </c>
      <c r="B8989" s="2">
        <v>44313.736433656959</v>
      </c>
      <c r="C8989">
        <v>124924</v>
      </c>
      <c r="D8989">
        <v>397390</v>
      </c>
    </row>
    <row r="8990" spans="1:4" x14ac:dyDescent="0.25">
      <c r="A8990">
        <v>30183</v>
      </c>
      <c r="B8990" s="2">
        <v>44313.736838187702</v>
      </c>
      <c r="C8990">
        <v>267212</v>
      </c>
      <c r="D8990">
        <v>311565</v>
      </c>
    </row>
    <row r="8991" spans="1:4" x14ac:dyDescent="0.25">
      <c r="A8991">
        <v>30185</v>
      </c>
      <c r="B8991" s="2">
        <v>44313.737242718445</v>
      </c>
      <c r="C8991">
        <v>57930</v>
      </c>
      <c r="D8991">
        <v>347393</v>
      </c>
    </row>
    <row r="8992" spans="1:4" x14ac:dyDescent="0.25">
      <c r="A8992">
        <v>30190</v>
      </c>
      <c r="B8992" s="2">
        <v>44313.737242718445</v>
      </c>
      <c r="C8992">
        <v>196169</v>
      </c>
      <c r="D8992">
        <v>285253</v>
      </c>
    </row>
    <row r="8993" spans="1:4" x14ac:dyDescent="0.25">
      <c r="A8993">
        <v>30193</v>
      </c>
      <c r="B8993" s="2">
        <v>44313.738051779932</v>
      </c>
      <c r="C8993">
        <v>261084</v>
      </c>
      <c r="D8993">
        <v>19525</v>
      </c>
    </row>
    <row r="8994" spans="1:4" x14ac:dyDescent="0.25">
      <c r="A8994">
        <v>30194</v>
      </c>
      <c r="B8994" s="2">
        <v>44313.738051779932</v>
      </c>
      <c r="C8994">
        <v>321774</v>
      </c>
      <c r="D8994">
        <v>339123</v>
      </c>
    </row>
    <row r="8995" spans="1:4" x14ac:dyDescent="0.25">
      <c r="A8995">
        <v>30197</v>
      </c>
      <c r="B8995" s="2">
        <v>44313.738860841419</v>
      </c>
      <c r="C8995">
        <v>65154</v>
      </c>
      <c r="D8995">
        <v>158978</v>
      </c>
    </row>
    <row r="8996" spans="1:4" x14ac:dyDescent="0.25">
      <c r="A8996">
        <v>30202</v>
      </c>
      <c r="B8996" s="2">
        <v>44313.739265372169</v>
      </c>
      <c r="C8996">
        <v>137042</v>
      </c>
      <c r="D8996">
        <v>88863</v>
      </c>
    </row>
    <row r="8997" spans="1:4" x14ac:dyDescent="0.25">
      <c r="A8997">
        <v>30205</v>
      </c>
      <c r="B8997" s="2">
        <v>44313.741692556636</v>
      </c>
      <c r="C8997">
        <v>28734</v>
      </c>
      <c r="D8997">
        <v>250679</v>
      </c>
    </row>
    <row r="8998" spans="1:4" x14ac:dyDescent="0.25">
      <c r="A8998">
        <v>30208</v>
      </c>
      <c r="B8998" s="2">
        <v>44313.742097087379</v>
      </c>
      <c r="C8998">
        <v>137423</v>
      </c>
      <c r="D8998">
        <v>411922</v>
      </c>
    </row>
    <row r="8999" spans="1:4" x14ac:dyDescent="0.25">
      <c r="A8999">
        <v>30212</v>
      </c>
      <c r="B8999" s="2">
        <v>44313.742501618122</v>
      </c>
      <c r="C8999">
        <v>211631</v>
      </c>
      <c r="D8999">
        <v>411922</v>
      </c>
    </row>
    <row r="9000" spans="1:4" x14ac:dyDescent="0.25">
      <c r="A9000">
        <v>30215</v>
      </c>
      <c r="B9000" s="2">
        <v>44313.742501618122</v>
      </c>
      <c r="C9000">
        <v>231416</v>
      </c>
      <c r="D9000">
        <v>91469</v>
      </c>
    </row>
    <row r="9001" spans="1:4" x14ac:dyDescent="0.25">
      <c r="A9001">
        <v>30216</v>
      </c>
      <c r="B9001" s="2">
        <v>44313.743310679616</v>
      </c>
      <c r="C9001">
        <v>287097</v>
      </c>
      <c r="D9001">
        <v>198050</v>
      </c>
    </row>
    <row r="9002" spans="1:4" x14ac:dyDescent="0.25">
      <c r="A9002">
        <v>30218</v>
      </c>
      <c r="B9002" s="2">
        <v>44313.744524271846</v>
      </c>
      <c r="C9002">
        <v>131723</v>
      </c>
      <c r="D9002">
        <v>122902</v>
      </c>
    </row>
    <row r="9003" spans="1:4" x14ac:dyDescent="0.25">
      <c r="A9003">
        <v>30223</v>
      </c>
      <c r="B9003" s="2">
        <v>44313.746546925569</v>
      </c>
      <c r="C9003">
        <v>31480</v>
      </c>
      <c r="D9003">
        <v>250679</v>
      </c>
    </row>
    <row r="9004" spans="1:4" x14ac:dyDescent="0.25">
      <c r="A9004">
        <v>30227</v>
      </c>
      <c r="B9004" s="2">
        <v>44313.746951456305</v>
      </c>
      <c r="C9004">
        <v>138387</v>
      </c>
      <c r="D9004">
        <v>470762</v>
      </c>
    </row>
    <row r="9005" spans="1:4" x14ac:dyDescent="0.25">
      <c r="A9005">
        <v>30230</v>
      </c>
      <c r="B9005" s="2">
        <v>44313.747333333333</v>
      </c>
      <c r="C9005">
        <v>175230</v>
      </c>
      <c r="D9005">
        <v>360778</v>
      </c>
    </row>
    <row r="9006" spans="1:4" x14ac:dyDescent="0.25">
      <c r="A9006">
        <v>30234</v>
      </c>
      <c r="B9006" s="2">
        <v>44313.749378640779</v>
      </c>
      <c r="C9006">
        <v>126465</v>
      </c>
      <c r="D9006">
        <v>174640</v>
      </c>
    </row>
    <row r="9007" spans="1:4" x14ac:dyDescent="0.25">
      <c r="A9007">
        <v>30236</v>
      </c>
      <c r="B9007" s="2">
        <v>44313.749378640779</v>
      </c>
      <c r="C9007">
        <v>200163</v>
      </c>
      <c r="D9007">
        <v>443594</v>
      </c>
    </row>
    <row r="9008" spans="1:4" x14ac:dyDescent="0.25">
      <c r="A9008">
        <v>30241</v>
      </c>
      <c r="B9008" s="2">
        <v>44313.749378640779</v>
      </c>
      <c r="C9008">
        <v>230586</v>
      </c>
      <c r="D9008">
        <v>51162</v>
      </c>
    </row>
    <row r="9009" spans="1:4" x14ac:dyDescent="0.25">
      <c r="A9009">
        <v>30246</v>
      </c>
      <c r="B9009" s="2">
        <v>44313.749783171523</v>
      </c>
      <c r="C9009">
        <v>198579</v>
      </c>
      <c r="D9009">
        <v>191601</v>
      </c>
    </row>
    <row r="9010" spans="1:4" x14ac:dyDescent="0.25">
      <c r="A9010">
        <v>30247</v>
      </c>
      <c r="B9010" s="2">
        <v>44313.749783171523</v>
      </c>
      <c r="C9010">
        <v>244902</v>
      </c>
      <c r="D9010">
        <v>328843</v>
      </c>
    </row>
    <row r="9011" spans="1:4" x14ac:dyDescent="0.25">
      <c r="A9011">
        <v>30249</v>
      </c>
      <c r="B9011" s="2">
        <v>44313.749783171523</v>
      </c>
      <c r="C9011">
        <v>289012</v>
      </c>
      <c r="D9011">
        <v>128523</v>
      </c>
    </row>
    <row r="9012" spans="1:4" x14ac:dyDescent="0.25">
      <c r="A9012">
        <v>30250</v>
      </c>
      <c r="B9012" s="2">
        <v>44313.751401294503</v>
      </c>
      <c r="C9012">
        <v>50476</v>
      </c>
      <c r="D9012">
        <v>455878</v>
      </c>
    </row>
    <row r="9013" spans="1:4" x14ac:dyDescent="0.25">
      <c r="A9013">
        <v>30254</v>
      </c>
      <c r="B9013" s="2">
        <v>44313.751401294503</v>
      </c>
      <c r="C9013">
        <v>195420</v>
      </c>
      <c r="D9013">
        <v>351192</v>
      </c>
    </row>
    <row r="9014" spans="1:4" x14ac:dyDescent="0.25">
      <c r="A9014">
        <v>30256</v>
      </c>
      <c r="B9014" s="2">
        <v>44313.753828478963</v>
      </c>
      <c r="C9014">
        <v>42462</v>
      </c>
      <c r="D9014">
        <v>333426</v>
      </c>
    </row>
    <row r="9015" spans="1:4" x14ac:dyDescent="0.25">
      <c r="A9015">
        <v>30257</v>
      </c>
      <c r="B9015" s="2">
        <v>44313.754233009706</v>
      </c>
      <c r="C9015">
        <v>237534</v>
      </c>
      <c r="D9015">
        <v>452568</v>
      </c>
    </row>
    <row r="9016" spans="1:4" x14ac:dyDescent="0.25">
      <c r="A9016">
        <v>30259</v>
      </c>
      <c r="B9016" s="2">
        <v>44313.754637540456</v>
      </c>
      <c r="C9016">
        <v>80869</v>
      </c>
      <c r="D9016">
        <v>198146</v>
      </c>
    </row>
    <row r="9017" spans="1:4" x14ac:dyDescent="0.25">
      <c r="A9017">
        <v>30261</v>
      </c>
      <c r="B9017" s="2">
        <v>44313.754637540456</v>
      </c>
      <c r="C9017">
        <v>301131</v>
      </c>
      <c r="D9017">
        <v>156555</v>
      </c>
    </row>
    <row r="9018" spans="1:4" x14ac:dyDescent="0.25">
      <c r="A9018">
        <v>30262</v>
      </c>
      <c r="B9018" s="2">
        <v>44313.755042071192</v>
      </c>
      <c r="C9018">
        <v>289369</v>
      </c>
      <c r="D9018">
        <v>12149</v>
      </c>
    </row>
    <row r="9019" spans="1:4" x14ac:dyDescent="0.25">
      <c r="A9019">
        <v>30267</v>
      </c>
      <c r="B9019" s="2">
        <v>44313.755446601943</v>
      </c>
      <c r="C9019">
        <v>16525</v>
      </c>
      <c r="D9019">
        <v>182841</v>
      </c>
    </row>
    <row r="9020" spans="1:4" x14ac:dyDescent="0.25">
      <c r="A9020">
        <v>30268</v>
      </c>
      <c r="B9020" s="2">
        <v>44313.755446601943</v>
      </c>
      <c r="C9020">
        <v>187511</v>
      </c>
      <c r="D9020">
        <v>351192</v>
      </c>
    </row>
    <row r="9021" spans="1:4" x14ac:dyDescent="0.25">
      <c r="A9021">
        <v>30273</v>
      </c>
      <c r="B9021" s="2">
        <v>44313.755446601943</v>
      </c>
      <c r="C9021">
        <v>318974</v>
      </c>
      <c r="D9021">
        <v>118549</v>
      </c>
    </row>
    <row r="9022" spans="1:4" x14ac:dyDescent="0.25">
      <c r="A9022">
        <v>30274</v>
      </c>
      <c r="B9022" s="2">
        <v>44313.755851132686</v>
      </c>
      <c r="C9022">
        <v>326974</v>
      </c>
      <c r="D9022">
        <v>251823</v>
      </c>
    </row>
    <row r="9023" spans="1:4" x14ac:dyDescent="0.25">
      <c r="A9023">
        <v>30275</v>
      </c>
      <c r="B9023" s="2">
        <v>44313.756255663429</v>
      </c>
      <c r="C9023">
        <v>121659</v>
      </c>
      <c r="D9023">
        <v>411922</v>
      </c>
    </row>
    <row r="9024" spans="1:4" x14ac:dyDescent="0.25">
      <c r="A9024">
        <v>30277</v>
      </c>
      <c r="B9024" s="2">
        <v>44313.757064724916</v>
      </c>
      <c r="C9024">
        <v>287362</v>
      </c>
      <c r="D9024">
        <v>250679</v>
      </c>
    </row>
    <row r="9025" spans="1:4" x14ac:dyDescent="0.25">
      <c r="A9025">
        <v>30282</v>
      </c>
      <c r="B9025" s="2">
        <v>44313.757666666665</v>
      </c>
      <c r="C9025">
        <v>280374</v>
      </c>
      <c r="D9025">
        <v>158978</v>
      </c>
    </row>
    <row r="9026" spans="1:4" x14ac:dyDescent="0.25">
      <c r="A9026">
        <v>30283</v>
      </c>
      <c r="B9026" s="2">
        <v>44313.758682847896</v>
      </c>
      <c r="C9026">
        <v>42018</v>
      </c>
      <c r="D9026">
        <v>255544</v>
      </c>
    </row>
    <row r="9027" spans="1:4" x14ac:dyDescent="0.25">
      <c r="A9027">
        <v>30284</v>
      </c>
      <c r="B9027" s="2">
        <v>44313.758682847896</v>
      </c>
      <c r="C9027">
        <v>271403</v>
      </c>
      <c r="D9027">
        <v>230507</v>
      </c>
    </row>
    <row r="9028" spans="1:4" x14ac:dyDescent="0.25">
      <c r="A9028">
        <v>30287</v>
      </c>
      <c r="B9028" s="2">
        <v>44313.759087378639</v>
      </c>
      <c r="C9028">
        <v>66278</v>
      </c>
      <c r="D9028">
        <v>351192</v>
      </c>
    </row>
    <row r="9029" spans="1:4" x14ac:dyDescent="0.25">
      <c r="A9029">
        <v>30292</v>
      </c>
      <c r="B9029" s="2">
        <v>44313.761110032363</v>
      </c>
      <c r="C9029">
        <v>272617</v>
      </c>
      <c r="D9029">
        <v>230347</v>
      </c>
    </row>
    <row r="9030" spans="1:4" x14ac:dyDescent="0.25">
      <c r="A9030">
        <v>30295</v>
      </c>
      <c r="B9030" s="2">
        <v>44313.761919093849</v>
      </c>
      <c r="C9030">
        <v>38708</v>
      </c>
      <c r="D9030">
        <v>189009</v>
      </c>
    </row>
    <row r="9031" spans="1:4" x14ac:dyDescent="0.25">
      <c r="A9031">
        <v>30297</v>
      </c>
      <c r="B9031" s="2">
        <v>44313.761919093849</v>
      </c>
      <c r="C9031">
        <v>88021</v>
      </c>
      <c r="D9031">
        <v>111368</v>
      </c>
    </row>
    <row r="9032" spans="1:4" x14ac:dyDescent="0.25">
      <c r="A9032">
        <v>30300</v>
      </c>
      <c r="B9032" s="2">
        <v>44313.762728155343</v>
      </c>
      <c r="C9032">
        <v>71416</v>
      </c>
      <c r="D9032">
        <v>18748</v>
      </c>
    </row>
    <row r="9033" spans="1:4" x14ac:dyDescent="0.25">
      <c r="A9033">
        <v>30304</v>
      </c>
      <c r="B9033" s="2">
        <v>44313.762728155343</v>
      </c>
      <c r="C9033">
        <v>210528</v>
      </c>
      <c r="D9033">
        <v>7084</v>
      </c>
    </row>
    <row r="9034" spans="1:4" x14ac:dyDescent="0.25">
      <c r="A9034">
        <v>30306</v>
      </c>
      <c r="B9034" s="2">
        <v>44313.763132686079</v>
      </c>
      <c r="C9034">
        <v>27175</v>
      </c>
      <c r="D9034">
        <v>258219</v>
      </c>
    </row>
    <row r="9035" spans="1:4" x14ac:dyDescent="0.25">
      <c r="A9035">
        <v>30311</v>
      </c>
      <c r="B9035" s="2">
        <v>44313.763132686079</v>
      </c>
      <c r="C9035">
        <v>109182</v>
      </c>
      <c r="D9035">
        <v>82850</v>
      </c>
    </row>
    <row r="9036" spans="1:4" x14ac:dyDescent="0.25">
      <c r="A9036">
        <v>30312</v>
      </c>
      <c r="B9036" s="2">
        <v>44313.763941747573</v>
      </c>
      <c r="C9036">
        <v>130414</v>
      </c>
      <c r="D9036">
        <v>7084</v>
      </c>
    </row>
    <row r="9037" spans="1:4" x14ac:dyDescent="0.25">
      <c r="A9037">
        <v>30316</v>
      </c>
      <c r="B9037" s="2">
        <v>44313.764750809059</v>
      </c>
      <c r="C9037">
        <v>250563</v>
      </c>
      <c r="D9037">
        <v>411922</v>
      </c>
    </row>
    <row r="9038" spans="1:4" x14ac:dyDescent="0.25">
      <c r="A9038">
        <v>30319</v>
      </c>
      <c r="B9038" s="2">
        <v>44313.764750809059</v>
      </c>
      <c r="C9038">
        <v>264777</v>
      </c>
      <c r="D9038">
        <v>411922</v>
      </c>
    </row>
    <row r="9039" spans="1:4" x14ac:dyDescent="0.25">
      <c r="A9039">
        <v>30321</v>
      </c>
      <c r="B9039" s="2">
        <v>44313.765964401297</v>
      </c>
      <c r="C9039">
        <v>5262</v>
      </c>
      <c r="D9039">
        <v>158978</v>
      </c>
    </row>
    <row r="9040" spans="1:4" x14ac:dyDescent="0.25">
      <c r="A9040">
        <v>30323</v>
      </c>
      <c r="B9040" s="2">
        <v>44313.766773462783</v>
      </c>
      <c r="C9040">
        <v>56068</v>
      </c>
      <c r="D9040">
        <v>154256</v>
      </c>
    </row>
    <row r="9041" spans="1:4" x14ac:dyDescent="0.25">
      <c r="A9041">
        <v>30324</v>
      </c>
      <c r="B9041" s="2">
        <v>44313.767177993526</v>
      </c>
      <c r="C9041">
        <v>85904</v>
      </c>
      <c r="D9041">
        <v>184941</v>
      </c>
    </row>
    <row r="9042" spans="1:4" x14ac:dyDescent="0.25">
      <c r="A9042">
        <v>30328</v>
      </c>
      <c r="B9042" s="2">
        <v>44313.76920064725</v>
      </c>
      <c r="C9042">
        <v>202758</v>
      </c>
      <c r="D9042">
        <v>245484</v>
      </c>
    </row>
    <row r="9043" spans="1:4" x14ac:dyDescent="0.25">
      <c r="A9043">
        <v>30331</v>
      </c>
      <c r="B9043" s="2">
        <v>44313.769605177993</v>
      </c>
      <c r="C9043">
        <v>35539</v>
      </c>
      <c r="D9043">
        <v>357547</v>
      </c>
    </row>
    <row r="9044" spans="1:4" x14ac:dyDescent="0.25">
      <c r="A9044">
        <v>30333</v>
      </c>
      <c r="B9044" s="2">
        <v>44313.770009708736</v>
      </c>
      <c r="C9044">
        <v>40906</v>
      </c>
      <c r="D9044">
        <v>397390</v>
      </c>
    </row>
    <row r="9045" spans="1:4" x14ac:dyDescent="0.25">
      <c r="A9045">
        <v>30336</v>
      </c>
      <c r="B9045" s="2">
        <v>44313.770009708736</v>
      </c>
      <c r="C9045">
        <v>339250</v>
      </c>
      <c r="D9045">
        <v>154256</v>
      </c>
    </row>
    <row r="9046" spans="1:4" x14ac:dyDescent="0.25">
      <c r="A9046">
        <v>30338</v>
      </c>
      <c r="B9046" s="2">
        <v>44313.772841423946</v>
      </c>
      <c r="C9046">
        <v>116306</v>
      </c>
      <c r="D9046">
        <v>411922</v>
      </c>
    </row>
    <row r="9047" spans="1:4" x14ac:dyDescent="0.25">
      <c r="A9047">
        <v>30343</v>
      </c>
      <c r="B9047" s="2">
        <v>44313.77324595469</v>
      </c>
      <c r="C9047">
        <v>272876</v>
      </c>
      <c r="D9047">
        <v>411922</v>
      </c>
    </row>
    <row r="9048" spans="1:4" x14ac:dyDescent="0.25">
      <c r="A9048">
        <v>30348</v>
      </c>
      <c r="B9048" s="2">
        <v>44313.774055016183</v>
      </c>
      <c r="C9048">
        <v>77986</v>
      </c>
      <c r="D9048">
        <v>48930</v>
      </c>
    </row>
    <row r="9049" spans="1:4" x14ac:dyDescent="0.25">
      <c r="A9049">
        <v>30349</v>
      </c>
      <c r="B9049" s="2">
        <v>44313.774055016183</v>
      </c>
      <c r="C9049">
        <v>337351</v>
      </c>
      <c r="D9049">
        <v>250679</v>
      </c>
    </row>
    <row r="9050" spans="1:4" x14ac:dyDescent="0.25">
      <c r="A9050">
        <v>30352</v>
      </c>
      <c r="B9050" s="2">
        <v>44313.7760776699</v>
      </c>
      <c r="C9050">
        <v>155221</v>
      </c>
      <c r="D9050">
        <v>120139</v>
      </c>
    </row>
    <row r="9051" spans="1:4" x14ac:dyDescent="0.25">
      <c r="A9051">
        <v>30355</v>
      </c>
      <c r="B9051" s="2">
        <v>44313.7760776699</v>
      </c>
      <c r="C9051">
        <v>240396</v>
      </c>
      <c r="D9051">
        <v>304722</v>
      </c>
    </row>
    <row r="9052" spans="1:4" x14ac:dyDescent="0.25">
      <c r="A9052">
        <v>30360</v>
      </c>
      <c r="B9052" s="2">
        <v>44313.77648220065</v>
      </c>
      <c r="C9052">
        <v>161416</v>
      </c>
      <c r="D9052">
        <v>267896</v>
      </c>
    </row>
    <row r="9053" spans="1:4" x14ac:dyDescent="0.25">
      <c r="A9053">
        <v>30361</v>
      </c>
      <c r="B9053" s="2">
        <v>44313.777291262137</v>
      </c>
      <c r="C9053">
        <v>300354</v>
      </c>
      <c r="D9053">
        <v>250771</v>
      </c>
    </row>
    <row r="9054" spans="1:4" x14ac:dyDescent="0.25">
      <c r="A9054">
        <v>30362</v>
      </c>
      <c r="B9054" s="2">
        <v>44313.778909385117</v>
      </c>
      <c r="C9054">
        <v>1617</v>
      </c>
      <c r="D9054">
        <v>250679</v>
      </c>
    </row>
    <row r="9055" spans="1:4" x14ac:dyDescent="0.25">
      <c r="A9055">
        <v>30364</v>
      </c>
      <c r="B9055" s="2">
        <v>44313.778909385117</v>
      </c>
      <c r="C9055">
        <v>251563</v>
      </c>
      <c r="D9055">
        <v>394819</v>
      </c>
    </row>
    <row r="9056" spans="1:4" x14ac:dyDescent="0.25">
      <c r="A9056">
        <v>30369</v>
      </c>
      <c r="B9056" s="2">
        <v>44313.780122977347</v>
      </c>
      <c r="C9056">
        <v>257256</v>
      </c>
      <c r="D9056">
        <v>466792</v>
      </c>
    </row>
    <row r="9057" spans="1:4" x14ac:dyDescent="0.25">
      <c r="A9057">
        <v>30374</v>
      </c>
      <c r="B9057" s="2">
        <v>44313.78052750809</v>
      </c>
      <c r="C9057">
        <v>320451</v>
      </c>
      <c r="D9057">
        <v>198326</v>
      </c>
    </row>
    <row r="9058" spans="1:4" x14ac:dyDescent="0.25">
      <c r="A9058">
        <v>30377</v>
      </c>
      <c r="B9058" s="2">
        <v>44313.780932038833</v>
      </c>
      <c r="C9058">
        <v>96382</v>
      </c>
      <c r="D9058">
        <v>158978</v>
      </c>
    </row>
    <row r="9059" spans="1:4" x14ac:dyDescent="0.25">
      <c r="A9059">
        <v>30381</v>
      </c>
      <c r="B9059" s="2">
        <v>44313.780932038833</v>
      </c>
      <c r="C9059">
        <v>250375</v>
      </c>
      <c r="D9059">
        <v>250679</v>
      </c>
    </row>
    <row r="9060" spans="1:4" x14ac:dyDescent="0.25">
      <c r="A9060">
        <v>30383</v>
      </c>
      <c r="B9060" s="2">
        <v>44313.781336569577</v>
      </c>
      <c r="C9060">
        <v>165059</v>
      </c>
      <c r="D9060">
        <v>436459</v>
      </c>
    </row>
    <row r="9061" spans="1:4" x14ac:dyDescent="0.25">
      <c r="A9061">
        <v>30384</v>
      </c>
      <c r="B9061" s="2">
        <v>44313.781741100327</v>
      </c>
      <c r="C9061">
        <v>9110</v>
      </c>
      <c r="D9061">
        <v>303699</v>
      </c>
    </row>
    <row r="9062" spans="1:4" x14ac:dyDescent="0.25">
      <c r="A9062">
        <v>30385</v>
      </c>
      <c r="B9062" s="2">
        <v>44313.782550161806</v>
      </c>
      <c r="C9062">
        <v>195424</v>
      </c>
      <c r="D9062">
        <v>313721</v>
      </c>
    </row>
    <row r="9063" spans="1:4" x14ac:dyDescent="0.25">
      <c r="A9063">
        <v>30389</v>
      </c>
      <c r="B9063" s="2">
        <v>44313.7833592233</v>
      </c>
      <c r="C9063">
        <v>45443</v>
      </c>
      <c r="D9063">
        <v>179296</v>
      </c>
    </row>
    <row r="9064" spans="1:4" x14ac:dyDescent="0.25">
      <c r="A9064">
        <v>30392</v>
      </c>
      <c r="B9064" s="2">
        <v>44313.784168284787</v>
      </c>
      <c r="C9064">
        <v>193271</v>
      </c>
      <c r="D9064">
        <v>411922</v>
      </c>
    </row>
    <row r="9065" spans="1:4" x14ac:dyDescent="0.25">
      <c r="A9065">
        <v>30396</v>
      </c>
      <c r="B9065" s="2">
        <v>44313.786595469253</v>
      </c>
      <c r="C9065">
        <v>144836</v>
      </c>
      <c r="D9065">
        <v>4722</v>
      </c>
    </row>
    <row r="9066" spans="1:4" x14ac:dyDescent="0.25">
      <c r="A9066">
        <v>30398</v>
      </c>
      <c r="B9066" s="2">
        <v>44313.78740453074</v>
      </c>
      <c r="C9066">
        <v>185454</v>
      </c>
      <c r="D9066">
        <v>70091</v>
      </c>
    </row>
    <row r="9067" spans="1:4" x14ac:dyDescent="0.25">
      <c r="A9067">
        <v>30402</v>
      </c>
      <c r="B9067" s="2">
        <v>44313.789831715214</v>
      </c>
      <c r="C9067">
        <v>89285</v>
      </c>
      <c r="D9067">
        <v>351192</v>
      </c>
    </row>
    <row r="9068" spans="1:4" x14ac:dyDescent="0.25">
      <c r="A9068">
        <v>30406</v>
      </c>
      <c r="B9068" s="2">
        <v>44313.789831715214</v>
      </c>
      <c r="C9068">
        <v>127326</v>
      </c>
      <c r="D9068">
        <v>218028</v>
      </c>
    </row>
    <row r="9069" spans="1:4" x14ac:dyDescent="0.25">
      <c r="A9069">
        <v>30410</v>
      </c>
      <c r="B9069" s="2">
        <v>44313.789831715214</v>
      </c>
      <c r="C9069">
        <v>277477</v>
      </c>
      <c r="D9069">
        <v>411922</v>
      </c>
    </row>
    <row r="9070" spans="1:4" x14ac:dyDescent="0.25">
      <c r="A9070">
        <v>30411</v>
      </c>
      <c r="B9070" s="2">
        <v>44313.790640776693</v>
      </c>
      <c r="C9070">
        <v>78759</v>
      </c>
      <c r="D9070">
        <v>466283</v>
      </c>
    </row>
    <row r="9071" spans="1:4" x14ac:dyDescent="0.25">
      <c r="A9071">
        <v>30415</v>
      </c>
      <c r="B9071" s="2">
        <v>44313.790640776693</v>
      </c>
      <c r="C9071">
        <v>129528</v>
      </c>
      <c r="D9071">
        <v>123413</v>
      </c>
    </row>
    <row r="9072" spans="1:4" x14ac:dyDescent="0.25">
      <c r="A9072">
        <v>30419</v>
      </c>
      <c r="B9072" s="2">
        <v>44313.790640776693</v>
      </c>
      <c r="C9072">
        <v>295510</v>
      </c>
      <c r="D9072">
        <v>158978</v>
      </c>
    </row>
    <row r="9073" spans="1:4" x14ac:dyDescent="0.25">
      <c r="A9073">
        <v>30420</v>
      </c>
      <c r="B9073" s="2">
        <v>44313.79185436893</v>
      </c>
      <c r="C9073">
        <v>337624</v>
      </c>
      <c r="D9073">
        <v>376706</v>
      </c>
    </row>
    <row r="9074" spans="1:4" x14ac:dyDescent="0.25">
      <c r="A9074">
        <v>30423</v>
      </c>
      <c r="B9074" s="2">
        <v>44313.792258899673</v>
      </c>
      <c r="C9074">
        <v>212551</v>
      </c>
      <c r="D9074">
        <v>176818</v>
      </c>
    </row>
    <row r="9075" spans="1:4" x14ac:dyDescent="0.25">
      <c r="A9075">
        <v>30425</v>
      </c>
      <c r="B9075" s="2">
        <v>44313.793472491911</v>
      </c>
      <c r="C9075">
        <v>260912</v>
      </c>
      <c r="D9075">
        <v>411922</v>
      </c>
    </row>
    <row r="9076" spans="1:4" x14ac:dyDescent="0.25">
      <c r="A9076">
        <v>30426</v>
      </c>
      <c r="B9076" s="2">
        <v>44313.794281553397</v>
      </c>
      <c r="C9076">
        <v>14401</v>
      </c>
      <c r="D9076">
        <v>411922</v>
      </c>
    </row>
    <row r="9077" spans="1:4" x14ac:dyDescent="0.25">
      <c r="A9077">
        <v>30429</v>
      </c>
      <c r="B9077" s="2">
        <v>44313.79468608414</v>
      </c>
      <c r="C9077">
        <v>226573</v>
      </c>
      <c r="D9077">
        <v>296654</v>
      </c>
    </row>
    <row r="9078" spans="1:4" x14ac:dyDescent="0.25">
      <c r="A9078">
        <v>30434</v>
      </c>
      <c r="B9078" s="2">
        <v>44313.795495145627</v>
      </c>
      <c r="C9078">
        <v>282869</v>
      </c>
      <c r="D9078">
        <v>238576</v>
      </c>
    </row>
    <row r="9079" spans="1:4" x14ac:dyDescent="0.25">
      <c r="A9079">
        <v>30437</v>
      </c>
      <c r="B9079" s="2">
        <v>44313.796304207121</v>
      </c>
      <c r="C9079">
        <v>24270</v>
      </c>
      <c r="D9079">
        <v>84062</v>
      </c>
    </row>
    <row r="9080" spans="1:4" x14ac:dyDescent="0.25">
      <c r="A9080">
        <v>30438</v>
      </c>
      <c r="B9080" s="2">
        <v>44313.796304207121</v>
      </c>
      <c r="C9080">
        <v>26859</v>
      </c>
      <c r="D9080">
        <v>313721</v>
      </c>
    </row>
    <row r="9081" spans="1:4" x14ac:dyDescent="0.25">
      <c r="A9081">
        <v>30443</v>
      </c>
      <c r="B9081" s="2">
        <v>44313.796708737864</v>
      </c>
      <c r="C9081">
        <v>55538</v>
      </c>
      <c r="D9081">
        <v>153893</v>
      </c>
    </row>
    <row r="9082" spans="1:4" x14ac:dyDescent="0.25">
      <c r="A9082">
        <v>30446</v>
      </c>
      <c r="B9082" s="2">
        <v>44313.796708737864</v>
      </c>
      <c r="C9082">
        <v>289896</v>
      </c>
      <c r="D9082">
        <v>470762</v>
      </c>
    </row>
    <row r="9083" spans="1:4" x14ac:dyDescent="0.25">
      <c r="A9083">
        <v>30449</v>
      </c>
      <c r="B9083" s="2">
        <v>44313.797113268607</v>
      </c>
      <c r="C9083">
        <v>210302</v>
      </c>
      <c r="D9083">
        <v>343712</v>
      </c>
    </row>
    <row r="9084" spans="1:4" x14ac:dyDescent="0.25">
      <c r="A9084">
        <v>30450</v>
      </c>
      <c r="B9084" s="2">
        <v>44313.798999999999</v>
      </c>
      <c r="C9084">
        <v>313217</v>
      </c>
      <c r="D9084">
        <v>145779</v>
      </c>
    </row>
    <row r="9085" spans="1:4" x14ac:dyDescent="0.25">
      <c r="A9085">
        <v>30452</v>
      </c>
      <c r="B9085" s="2">
        <v>44313.799944983817</v>
      </c>
      <c r="C9085">
        <v>130479</v>
      </c>
      <c r="D9085">
        <v>38593</v>
      </c>
    </row>
    <row r="9086" spans="1:4" x14ac:dyDescent="0.25">
      <c r="A9086">
        <v>30457</v>
      </c>
      <c r="B9086" s="2">
        <v>44313.80034951456</v>
      </c>
      <c r="C9086">
        <v>265060</v>
      </c>
      <c r="D9086">
        <v>154256</v>
      </c>
    </row>
    <row r="9087" spans="1:4" x14ac:dyDescent="0.25">
      <c r="A9087">
        <v>30458</v>
      </c>
      <c r="B9087" s="2">
        <v>44313.800754045311</v>
      </c>
      <c r="C9087">
        <v>189936</v>
      </c>
      <c r="D9087">
        <v>470762</v>
      </c>
    </row>
    <row r="9088" spans="1:4" x14ac:dyDescent="0.25">
      <c r="A9088">
        <v>30462</v>
      </c>
      <c r="B9088" s="2">
        <v>44313.801158576047</v>
      </c>
      <c r="C9088">
        <v>128976</v>
      </c>
      <c r="D9088">
        <v>396686</v>
      </c>
    </row>
    <row r="9089" spans="1:4" x14ac:dyDescent="0.25">
      <c r="A9089">
        <v>30464</v>
      </c>
      <c r="B9089" s="2">
        <v>44313.801967637541</v>
      </c>
      <c r="C9089">
        <v>320433</v>
      </c>
      <c r="D9089">
        <v>81735</v>
      </c>
    </row>
    <row r="9090" spans="1:4" x14ac:dyDescent="0.25">
      <c r="A9090">
        <v>30466</v>
      </c>
      <c r="B9090" s="2">
        <v>44313.802372168284</v>
      </c>
      <c r="C9090">
        <v>219205</v>
      </c>
      <c r="D9090">
        <v>122982</v>
      </c>
    </row>
    <row r="9091" spans="1:4" x14ac:dyDescent="0.25">
      <c r="A9091">
        <v>30471</v>
      </c>
      <c r="B9091" s="2">
        <v>44313.803181229778</v>
      </c>
      <c r="C9091">
        <v>68142</v>
      </c>
      <c r="D9091">
        <v>190774</v>
      </c>
    </row>
    <row r="9092" spans="1:4" x14ac:dyDescent="0.25">
      <c r="A9092">
        <v>30474</v>
      </c>
      <c r="B9092" s="2">
        <v>44313.803990291264</v>
      </c>
      <c r="C9092">
        <v>31348</v>
      </c>
      <c r="D9092">
        <v>135</v>
      </c>
    </row>
    <row r="9093" spans="1:4" x14ac:dyDescent="0.25">
      <c r="A9093">
        <v>30479</v>
      </c>
      <c r="B9093" s="2">
        <v>44313.803990291264</v>
      </c>
      <c r="C9093">
        <v>51362</v>
      </c>
      <c r="D9093">
        <v>161398</v>
      </c>
    </row>
    <row r="9094" spans="1:4" x14ac:dyDescent="0.25">
      <c r="A9094">
        <v>30483</v>
      </c>
      <c r="B9094" s="2">
        <v>44313.803999999996</v>
      </c>
      <c r="C9094">
        <v>36040</v>
      </c>
      <c r="D9094">
        <v>300975</v>
      </c>
    </row>
    <row r="9095" spans="1:4" x14ac:dyDescent="0.25">
      <c r="A9095">
        <v>30485</v>
      </c>
      <c r="B9095" s="2">
        <v>44313.805203883494</v>
      </c>
      <c r="C9095">
        <v>234625</v>
      </c>
      <c r="D9095">
        <v>170007</v>
      </c>
    </row>
    <row r="9096" spans="1:4" x14ac:dyDescent="0.25">
      <c r="A9096">
        <v>30487</v>
      </c>
      <c r="B9096" s="2">
        <v>44313.80601294498</v>
      </c>
      <c r="C9096">
        <v>21340</v>
      </c>
      <c r="D9096">
        <v>154256</v>
      </c>
    </row>
    <row r="9097" spans="1:4" x14ac:dyDescent="0.25">
      <c r="A9097">
        <v>30490</v>
      </c>
      <c r="B9097" s="2">
        <v>44313.806417475731</v>
      </c>
      <c r="C9097">
        <v>142238</v>
      </c>
      <c r="D9097">
        <v>347008</v>
      </c>
    </row>
    <row r="9098" spans="1:4" x14ac:dyDescent="0.25">
      <c r="A9098">
        <v>30493</v>
      </c>
      <c r="B9098" s="2">
        <v>44313.806417475731</v>
      </c>
      <c r="C9098">
        <v>319290</v>
      </c>
      <c r="D9098">
        <v>462579</v>
      </c>
    </row>
    <row r="9099" spans="1:4" x14ac:dyDescent="0.25">
      <c r="A9099">
        <v>30494</v>
      </c>
      <c r="B9099" s="2">
        <v>44313.807000000001</v>
      </c>
      <c r="C9099">
        <v>238569</v>
      </c>
      <c r="D9099">
        <v>172207</v>
      </c>
    </row>
    <row r="9100" spans="1:4" x14ac:dyDescent="0.25">
      <c r="A9100">
        <v>30496</v>
      </c>
      <c r="B9100" s="2">
        <v>44313.811676375401</v>
      </c>
      <c r="C9100">
        <v>278845</v>
      </c>
      <c r="D9100">
        <v>330333</v>
      </c>
    </row>
    <row r="9101" spans="1:4" x14ac:dyDescent="0.25">
      <c r="A9101">
        <v>30500</v>
      </c>
      <c r="B9101" s="2">
        <v>44313.813294498381</v>
      </c>
      <c r="C9101">
        <v>249097</v>
      </c>
      <c r="D9101">
        <v>208511</v>
      </c>
    </row>
    <row r="9102" spans="1:4" x14ac:dyDescent="0.25">
      <c r="A9102">
        <v>30502</v>
      </c>
      <c r="B9102" s="2">
        <v>44313.814103559867</v>
      </c>
      <c r="C9102">
        <v>292335</v>
      </c>
      <c r="D9102">
        <v>158978</v>
      </c>
    </row>
    <row r="9103" spans="1:4" x14ac:dyDescent="0.25">
      <c r="A9103">
        <v>30503</v>
      </c>
      <c r="B9103" s="2">
        <v>44313.814508090618</v>
      </c>
      <c r="C9103">
        <v>31988</v>
      </c>
      <c r="D9103">
        <v>411922</v>
      </c>
    </row>
    <row r="9104" spans="1:4" x14ac:dyDescent="0.25">
      <c r="A9104">
        <v>30508</v>
      </c>
      <c r="B9104" s="2">
        <v>44313.815317152104</v>
      </c>
      <c r="C9104">
        <v>175252</v>
      </c>
      <c r="D9104">
        <v>68023</v>
      </c>
    </row>
    <row r="9105" spans="1:4" x14ac:dyDescent="0.25">
      <c r="A9105">
        <v>30513</v>
      </c>
      <c r="B9105" s="2">
        <v>44313.815721682848</v>
      </c>
      <c r="C9105">
        <v>280938</v>
      </c>
      <c r="D9105">
        <v>130031</v>
      </c>
    </row>
    <row r="9106" spans="1:4" x14ac:dyDescent="0.25">
      <c r="A9106">
        <v>30517</v>
      </c>
      <c r="B9106" s="2">
        <v>44313.816126213598</v>
      </c>
      <c r="C9106">
        <v>108226</v>
      </c>
      <c r="D9106">
        <v>78899</v>
      </c>
    </row>
    <row r="9107" spans="1:4" x14ac:dyDescent="0.25">
      <c r="A9107">
        <v>30520</v>
      </c>
      <c r="B9107" s="2">
        <v>44313.816530744334</v>
      </c>
      <c r="C9107">
        <v>74907</v>
      </c>
      <c r="D9107">
        <v>392434</v>
      </c>
    </row>
    <row r="9108" spans="1:4" x14ac:dyDescent="0.25">
      <c r="A9108">
        <v>30523</v>
      </c>
      <c r="B9108" s="2">
        <v>44313.818148867314</v>
      </c>
      <c r="C9108">
        <v>32970</v>
      </c>
      <c r="D9108">
        <v>466283</v>
      </c>
    </row>
    <row r="9109" spans="1:4" x14ac:dyDescent="0.25">
      <c r="A9109">
        <v>30528</v>
      </c>
      <c r="B9109" s="2">
        <v>44313.818553398058</v>
      </c>
      <c r="C9109">
        <v>328470</v>
      </c>
      <c r="D9109">
        <v>7145</v>
      </c>
    </row>
    <row r="9110" spans="1:4" x14ac:dyDescent="0.25">
      <c r="A9110">
        <v>30530</v>
      </c>
      <c r="B9110" s="2">
        <v>44313.820980582524</v>
      </c>
      <c r="C9110">
        <v>90642</v>
      </c>
      <c r="D9110">
        <v>389689</v>
      </c>
    </row>
    <row r="9111" spans="1:4" x14ac:dyDescent="0.25">
      <c r="A9111">
        <v>30531</v>
      </c>
      <c r="B9111" s="2">
        <v>44313.821789644011</v>
      </c>
      <c r="C9111">
        <v>171580</v>
      </c>
      <c r="D9111">
        <v>394819</v>
      </c>
    </row>
    <row r="9112" spans="1:4" x14ac:dyDescent="0.25">
      <c r="A9112">
        <v>30536</v>
      </c>
      <c r="B9112" s="2">
        <v>44313.822333333337</v>
      </c>
      <c r="C9112">
        <v>301936</v>
      </c>
      <c r="D9112">
        <v>119030</v>
      </c>
    </row>
    <row r="9113" spans="1:4" x14ac:dyDescent="0.25">
      <c r="A9113">
        <v>30537</v>
      </c>
      <c r="B9113" s="2">
        <v>44313.822598705505</v>
      </c>
      <c r="C9113">
        <v>182286</v>
      </c>
      <c r="D9113">
        <v>317239</v>
      </c>
    </row>
    <row r="9114" spans="1:4" x14ac:dyDescent="0.25">
      <c r="A9114">
        <v>30538</v>
      </c>
      <c r="B9114" s="2">
        <v>44313.825333333334</v>
      </c>
      <c r="C9114">
        <v>88309</v>
      </c>
      <c r="D9114">
        <v>433247</v>
      </c>
    </row>
    <row r="9115" spans="1:4" x14ac:dyDescent="0.25">
      <c r="A9115">
        <v>30543</v>
      </c>
      <c r="B9115" s="2">
        <v>44313.826239482201</v>
      </c>
      <c r="C9115">
        <v>305223</v>
      </c>
      <c r="D9115">
        <v>326304</v>
      </c>
    </row>
    <row r="9116" spans="1:4" x14ac:dyDescent="0.25">
      <c r="A9116">
        <v>30547</v>
      </c>
      <c r="B9116" s="2">
        <v>44313.826333333338</v>
      </c>
      <c r="C9116">
        <v>145878</v>
      </c>
      <c r="D9116">
        <v>36375</v>
      </c>
    </row>
    <row r="9117" spans="1:4" x14ac:dyDescent="0.25">
      <c r="A9117">
        <v>30550</v>
      </c>
      <c r="B9117" s="2">
        <v>44313.828262135925</v>
      </c>
      <c r="C9117">
        <v>220688</v>
      </c>
      <c r="D9117">
        <v>60239</v>
      </c>
    </row>
    <row r="9118" spans="1:4" x14ac:dyDescent="0.25">
      <c r="A9118">
        <v>30554</v>
      </c>
      <c r="B9118" s="2">
        <v>44313.828333333338</v>
      </c>
      <c r="C9118">
        <v>203387</v>
      </c>
      <c r="D9118">
        <v>154256</v>
      </c>
    </row>
    <row r="9119" spans="1:4" x14ac:dyDescent="0.25">
      <c r="A9119">
        <v>30558</v>
      </c>
      <c r="B9119" s="2">
        <v>44313.828666666668</v>
      </c>
      <c r="C9119">
        <v>102553</v>
      </c>
      <c r="D9119">
        <v>230507</v>
      </c>
    </row>
    <row r="9120" spans="1:4" x14ac:dyDescent="0.25">
      <c r="A9120">
        <v>30561</v>
      </c>
      <c r="B9120" s="2">
        <v>44313.828666666668</v>
      </c>
      <c r="C9120">
        <v>316573</v>
      </c>
      <c r="D9120">
        <v>180863</v>
      </c>
    </row>
    <row r="9121" spans="1:4" x14ac:dyDescent="0.25">
      <c r="A9121">
        <v>30563</v>
      </c>
      <c r="B9121" s="2">
        <v>44313.829071197411</v>
      </c>
      <c r="C9121">
        <v>194594</v>
      </c>
      <c r="D9121">
        <v>204394</v>
      </c>
    </row>
    <row r="9122" spans="1:4" x14ac:dyDescent="0.25">
      <c r="A9122">
        <v>30568</v>
      </c>
      <c r="B9122" s="2">
        <v>44313.829880258898</v>
      </c>
      <c r="C9122">
        <v>243314</v>
      </c>
      <c r="D9122">
        <v>106585</v>
      </c>
    </row>
    <row r="9123" spans="1:4" x14ac:dyDescent="0.25">
      <c r="A9123">
        <v>30571</v>
      </c>
      <c r="B9123" s="2">
        <v>44313.831093851128</v>
      </c>
      <c r="C9123">
        <v>28508</v>
      </c>
      <c r="D9123">
        <v>411922</v>
      </c>
    </row>
    <row r="9124" spans="1:4" x14ac:dyDescent="0.25">
      <c r="A9124">
        <v>30573</v>
      </c>
      <c r="B9124" s="2">
        <v>44313.832333333339</v>
      </c>
      <c r="C9124">
        <v>14829</v>
      </c>
      <c r="D9124">
        <v>68991</v>
      </c>
    </row>
    <row r="9125" spans="1:4" x14ac:dyDescent="0.25">
      <c r="A9125">
        <v>30577</v>
      </c>
      <c r="B9125" s="2">
        <v>44313.832333333339</v>
      </c>
      <c r="C9125">
        <v>230711</v>
      </c>
      <c r="D9125">
        <v>411922</v>
      </c>
    </row>
    <row r="9126" spans="1:4" x14ac:dyDescent="0.25">
      <c r="A9126">
        <v>30579</v>
      </c>
      <c r="B9126" s="2">
        <v>44313.832711974108</v>
      </c>
      <c r="C9126">
        <v>283216</v>
      </c>
      <c r="D9126">
        <v>411922</v>
      </c>
    </row>
    <row r="9127" spans="1:4" x14ac:dyDescent="0.25">
      <c r="A9127">
        <v>30584</v>
      </c>
      <c r="B9127" s="2">
        <v>44313.834734627831</v>
      </c>
      <c r="C9127">
        <v>249180</v>
      </c>
      <c r="D9127">
        <v>158978</v>
      </c>
    </row>
    <row r="9128" spans="1:4" x14ac:dyDescent="0.25">
      <c r="A9128">
        <v>30589</v>
      </c>
      <c r="B9128" s="2">
        <v>44313.835139158575</v>
      </c>
      <c r="C9128">
        <v>76121</v>
      </c>
      <c r="D9128">
        <v>36799</v>
      </c>
    </row>
    <row r="9129" spans="1:4" x14ac:dyDescent="0.25">
      <c r="A9129">
        <v>30592</v>
      </c>
      <c r="B9129" s="2">
        <v>44313.835948220061</v>
      </c>
      <c r="C9129">
        <v>155081</v>
      </c>
      <c r="D9129">
        <v>411922</v>
      </c>
    </row>
    <row r="9130" spans="1:4" x14ac:dyDescent="0.25">
      <c r="A9130">
        <v>30595</v>
      </c>
      <c r="B9130" s="2">
        <v>44313.836757281555</v>
      </c>
      <c r="C9130">
        <v>102634</v>
      </c>
      <c r="D9130">
        <v>473327</v>
      </c>
    </row>
    <row r="9131" spans="1:4" x14ac:dyDescent="0.25">
      <c r="A9131">
        <v>30600</v>
      </c>
      <c r="B9131" s="2">
        <v>44313.836757281555</v>
      </c>
      <c r="C9131">
        <v>193968</v>
      </c>
      <c r="D9131">
        <v>267896</v>
      </c>
    </row>
    <row r="9132" spans="1:4" x14ac:dyDescent="0.25">
      <c r="A9132">
        <v>30602</v>
      </c>
      <c r="B9132" s="2">
        <v>44313.837566343042</v>
      </c>
      <c r="C9132">
        <v>277603</v>
      </c>
      <c r="D9132">
        <v>230507</v>
      </c>
    </row>
    <row r="9133" spans="1:4" x14ac:dyDescent="0.25">
      <c r="A9133">
        <v>30607</v>
      </c>
      <c r="B9133" s="2">
        <v>44313.837970873792</v>
      </c>
      <c r="C9133">
        <v>69502</v>
      </c>
      <c r="D9133">
        <v>351192</v>
      </c>
    </row>
    <row r="9134" spans="1:4" x14ac:dyDescent="0.25">
      <c r="A9134">
        <v>30609</v>
      </c>
      <c r="B9134" s="2">
        <v>44313.838779935279</v>
      </c>
      <c r="C9134">
        <v>109161</v>
      </c>
      <c r="D9134">
        <v>153893</v>
      </c>
    </row>
    <row r="9135" spans="1:4" x14ac:dyDescent="0.25">
      <c r="A9135">
        <v>30610</v>
      </c>
      <c r="B9135" s="2">
        <v>44313.839184466015</v>
      </c>
      <c r="C9135">
        <v>85851</v>
      </c>
      <c r="D9135">
        <v>411922</v>
      </c>
    </row>
    <row r="9136" spans="1:4" x14ac:dyDescent="0.25">
      <c r="A9136">
        <v>30614</v>
      </c>
      <c r="B9136" s="2">
        <v>44313.839184466015</v>
      </c>
      <c r="C9136">
        <v>327493</v>
      </c>
      <c r="D9136">
        <v>250679</v>
      </c>
    </row>
    <row r="9137" spans="1:4" x14ac:dyDescent="0.25">
      <c r="A9137">
        <v>30618</v>
      </c>
      <c r="B9137" s="2">
        <v>44313.840398058252</v>
      </c>
      <c r="C9137">
        <v>181809</v>
      </c>
      <c r="D9137">
        <v>439981</v>
      </c>
    </row>
    <row r="9138" spans="1:4" x14ac:dyDescent="0.25">
      <c r="A9138">
        <v>30621</v>
      </c>
      <c r="B9138" s="2">
        <v>44313.841207119738</v>
      </c>
      <c r="C9138">
        <v>69632</v>
      </c>
      <c r="D9138">
        <v>411922</v>
      </c>
    </row>
    <row r="9139" spans="1:4" x14ac:dyDescent="0.25">
      <c r="A9139">
        <v>30623</v>
      </c>
      <c r="B9139" s="2">
        <v>44313.841207119738</v>
      </c>
      <c r="C9139">
        <v>220493</v>
      </c>
      <c r="D9139">
        <v>311430</v>
      </c>
    </row>
    <row r="9140" spans="1:4" x14ac:dyDescent="0.25">
      <c r="A9140">
        <v>30627</v>
      </c>
      <c r="B9140" s="2">
        <v>44313.841207119738</v>
      </c>
      <c r="C9140">
        <v>231474</v>
      </c>
      <c r="D9140">
        <v>411922</v>
      </c>
    </row>
    <row r="9141" spans="1:4" x14ac:dyDescent="0.25">
      <c r="A9141">
        <v>30631</v>
      </c>
      <c r="B9141" s="2">
        <v>44313.841611650489</v>
      </c>
      <c r="C9141">
        <v>107838</v>
      </c>
      <c r="D9141">
        <v>438599</v>
      </c>
    </row>
    <row r="9142" spans="1:4" x14ac:dyDescent="0.25">
      <c r="A9142">
        <v>30635</v>
      </c>
      <c r="B9142" s="2">
        <v>44313.842420711975</v>
      </c>
      <c r="C9142">
        <v>268816</v>
      </c>
      <c r="D9142">
        <v>362157</v>
      </c>
    </row>
    <row r="9143" spans="1:4" x14ac:dyDescent="0.25">
      <c r="A9143">
        <v>30639</v>
      </c>
      <c r="B9143" s="2">
        <v>44313.845656957928</v>
      </c>
      <c r="C9143">
        <v>142050</v>
      </c>
      <c r="D9143">
        <v>230507</v>
      </c>
    </row>
    <row r="9144" spans="1:4" x14ac:dyDescent="0.25">
      <c r="A9144">
        <v>30640</v>
      </c>
      <c r="B9144" s="2">
        <v>44313.845656957928</v>
      </c>
      <c r="C9144">
        <v>318695</v>
      </c>
      <c r="D9144">
        <v>105352</v>
      </c>
    </row>
    <row r="9145" spans="1:4" x14ac:dyDescent="0.25">
      <c r="A9145">
        <v>30642</v>
      </c>
      <c r="B9145" s="2">
        <v>44313.848488673138</v>
      </c>
      <c r="C9145">
        <v>82280</v>
      </c>
      <c r="D9145">
        <v>408587</v>
      </c>
    </row>
    <row r="9146" spans="1:4" x14ac:dyDescent="0.25">
      <c r="A9146">
        <v>30646</v>
      </c>
      <c r="B9146" s="2">
        <v>44313.850106796112</v>
      </c>
      <c r="C9146">
        <v>232458</v>
      </c>
      <c r="D9146">
        <v>347393</v>
      </c>
    </row>
    <row r="9147" spans="1:4" x14ac:dyDescent="0.25">
      <c r="A9147">
        <v>30649</v>
      </c>
      <c r="B9147" s="2">
        <v>44313.851666666662</v>
      </c>
      <c r="C9147">
        <v>110265</v>
      </c>
      <c r="D9147">
        <v>9125</v>
      </c>
    </row>
    <row r="9148" spans="1:4" x14ac:dyDescent="0.25">
      <c r="A9148">
        <v>30652</v>
      </c>
      <c r="B9148" s="2">
        <v>44313.851724919099</v>
      </c>
      <c r="C9148">
        <v>179669</v>
      </c>
      <c r="D9148">
        <v>105352</v>
      </c>
    </row>
    <row r="9149" spans="1:4" x14ac:dyDescent="0.25">
      <c r="A9149">
        <v>30653</v>
      </c>
      <c r="B9149" s="2">
        <v>44313.852938511329</v>
      </c>
      <c r="C9149">
        <v>127174</v>
      </c>
      <c r="D9149">
        <v>411922</v>
      </c>
    </row>
    <row r="9150" spans="1:4" x14ac:dyDescent="0.25">
      <c r="A9150">
        <v>30657</v>
      </c>
      <c r="B9150" s="2">
        <v>44313.853747572815</v>
      </c>
      <c r="C9150">
        <v>308582</v>
      </c>
      <c r="D9150">
        <v>43842</v>
      </c>
    </row>
    <row r="9151" spans="1:4" x14ac:dyDescent="0.25">
      <c r="A9151">
        <v>30660</v>
      </c>
      <c r="B9151" s="2">
        <v>44313.854961165052</v>
      </c>
      <c r="C9151">
        <v>15226</v>
      </c>
      <c r="D9151">
        <v>333426</v>
      </c>
    </row>
    <row r="9152" spans="1:4" x14ac:dyDescent="0.25">
      <c r="A9152">
        <v>30664</v>
      </c>
      <c r="B9152" s="2">
        <v>44313.855365695788</v>
      </c>
      <c r="C9152">
        <v>30901</v>
      </c>
      <c r="D9152">
        <v>252370</v>
      </c>
    </row>
    <row r="9153" spans="1:4" x14ac:dyDescent="0.25">
      <c r="A9153">
        <v>30665</v>
      </c>
      <c r="B9153" s="2">
        <v>44313.856983818769</v>
      </c>
      <c r="C9153">
        <v>84411</v>
      </c>
      <c r="D9153">
        <v>87227</v>
      </c>
    </row>
    <row r="9154" spans="1:4" x14ac:dyDescent="0.25">
      <c r="A9154">
        <v>30666</v>
      </c>
      <c r="B9154" s="2">
        <v>44313.858197411006</v>
      </c>
      <c r="C9154">
        <v>16065</v>
      </c>
      <c r="D9154">
        <v>325852</v>
      </c>
    </row>
    <row r="9155" spans="1:4" x14ac:dyDescent="0.25">
      <c r="A9155">
        <v>30670</v>
      </c>
      <c r="B9155" s="2">
        <v>44313.858197411006</v>
      </c>
      <c r="C9155">
        <v>107528</v>
      </c>
      <c r="D9155">
        <v>104958</v>
      </c>
    </row>
    <row r="9156" spans="1:4" x14ac:dyDescent="0.25">
      <c r="A9156">
        <v>30671</v>
      </c>
      <c r="B9156" s="2">
        <v>44313.858197411006</v>
      </c>
      <c r="C9156">
        <v>279579</v>
      </c>
      <c r="D9156">
        <v>227775</v>
      </c>
    </row>
    <row r="9157" spans="1:4" x14ac:dyDescent="0.25">
      <c r="A9157">
        <v>30676</v>
      </c>
      <c r="B9157" s="2">
        <v>44313.859411003235</v>
      </c>
      <c r="C9157">
        <v>66767</v>
      </c>
      <c r="D9157">
        <v>411922</v>
      </c>
    </row>
    <row r="9158" spans="1:4" x14ac:dyDescent="0.25">
      <c r="A9158">
        <v>30679</v>
      </c>
      <c r="B9158" s="2">
        <v>44313.859411003235</v>
      </c>
      <c r="C9158">
        <v>129556</v>
      </c>
      <c r="D9158">
        <v>118549</v>
      </c>
    </row>
    <row r="9159" spans="1:4" x14ac:dyDescent="0.25">
      <c r="A9159">
        <v>30683</v>
      </c>
      <c r="B9159" s="2">
        <v>44313.859815533986</v>
      </c>
      <c r="C9159">
        <v>96147</v>
      </c>
      <c r="D9159">
        <v>112334</v>
      </c>
    </row>
    <row r="9160" spans="1:4" x14ac:dyDescent="0.25">
      <c r="A9160">
        <v>30688</v>
      </c>
      <c r="B9160" s="2">
        <v>44313.861433656959</v>
      </c>
      <c r="C9160">
        <v>150390</v>
      </c>
      <c r="D9160">
        <v>394819</v>
      </c>
    </row>
    <row r="9161" spans="1:4" x14ac:dyDescent="0.25">
      <c r="A9161">
        <v>30690</v>
      </c>
      <c r="B9161" s="2">
        <v>44313.862242718445</v>
      </c>
      <c r="C9161">
        <v>84438</v>
      </c>
      <c r="D9161">
        <v>23892</v>
      </c>
    </row>
    <row r="9162" spans="1:4" x14ac:dyDescent="0.25">
      <c r="A9162">
        <v>30694</v>
      </c>
      <c r="B9162" s="2">
        <v>44313.863051779932</v>
      </c>
      <c r="C9162">
        <v>311919</v>
      </c>
      <c r="D9162">
        <v>81226</v>
      </c>
    </row>
    <row r="9163" spans="1:4" x14ac:dyDescent="0.25">
      <c r="A9163">
        <v>30697</v>
      </c>
      <c r="B9163" s="2">
        <v>44313.863051779939</v>
      </c>
      <c r="C9163">
        <v>30775</v>
      </c>
      <c r="D9163">
        <v>390503</v>
      </c>
    </row>
    <row r="9164" spans="1:4" x14ac:dyDescent="0.25">
      <c r="A9164">
        <v>30700</v>
      </c>
      <c r="B9164" s="2">
        <v>44313.863051779939</v>
      </c>
      <c r="C9164">
        <v>115355</v>
      </c>
      <c r="D9164">
        <v>162939</v>
      </c>
    </row>
    <row r="9165" spans="1:4" x14ac:dyDescent="0.25">
      <c r="A9165">
        <v>30704</v>
      </c>
      <c r="B9165" s="2">
        <v>44313.863051779939</v>
      </c>
      <c r="C9165">
        <v>296663</v>
      </c>
      <c r="D9165">
        <v>411922</v>
      </c>
    </row>
    <row r="9166" spans="1:4" x14ac:dyDescent="0.25">
      <c r="A9166">
        <v>30709</v>
      </c>
      <c r="B9166" s="2">
        <v>44313.864333333338</v>
      </c>
      <c r="C9166">
        <v>346225</v>
      </c>
      <c r="D9166">
        <v>473233</v>
      </c>
    </row>
    <row r="9167" spans="1:4" x14ac:dyDescent="0.25">
      <c r="A9167">
        <v>30712</v>
      </c>
      <c r="B9167" s="2">
        <v>44313.864669902912</v>
      </c>
      <c r="C9167">
        <v>18501</v>
      </c>
      <c r="D9167">
        <v>212452</v>
      </c>
    </row>
    <row r="9168" spans="1:4" x14ac:dyDescent="0.25">
      <c r="A9168">
        <v>30713</v>
      </c>
      <c r="B9168" s="2">
        <v>44313.865478964406</v>
      </c>
      <c r="C9168">
        <v>144732</v>
      </c>
      <c r="D9168">
        <v>347008</v>
      </c>
    </row>
    <row r="9169" spans="1:4" x14ac:dyDescent="0.25">
      <c r="A9169">
        <v>30717</v>
      </c>
      <c r="B9169" s="2">
        <v>44313.866288025893</v>
      </c>
      <c r="C9169">
        <v>103423</v>
      </c>
      <c r="D9169">
        <v>82901</v>
      </c>
    </row>
    <row r="9170" spans="1:4" x14ac:dyDescent="0.25">
      <c r="A9170">
        <v>30718</v>
      </c>
      <c r="B9170" s="2">
        <v>44313.867097087379</v>
      </c>
      <c r="C9170">
        <v>281541</v>
      </c>
      <c r="D9170">
        <v>165821</v>
      </c>
    </row>
    <row r="9171" spans="1:4" x14ac:dyDescent="0.25">
      <c r="A9171">
        <v>30719</v>
      </c>
      <c r="B9171" s="2">
        <v>44313.867501618122</v>
      </c>
      <c r="C9171">
        <v>133798</v>
      </c>
      <c r="D9171">
        <v>123413</v>
      </c>
    </row>
    <row r="9172" spans="1:4" x14ac:dyDescent="0.25">
      <c r="A9172">
        <v>30721</v>
      </c>
      <c r="B9172" s="2">
        <v>44313.867906148873</v>
      </c>
      <c r="C9172">
        <v>57578</v>
      </c>
      <c r="D9172">
        <v>229531</v>
      </c>
    </row>
    <row r="9173" spans="1:4" x14ac:dyDescent="0.25">
      <c r="A9173">
        <v>30724</v>
      </c>
      <c r="B9173" s="2">
        <v>44313.867906148873</v>
      </c>
      <c r="C9173">
        <v>200876</v>
      </c>
      <c r="D9173">
        <v>242428</v>
      </c>
    </row>
    <row r="9174" spans="1:4" x14ac:dyDescent="0.25">
      <c r="A9174">
        <v>30728</v>
      </c>
      <c r="B9174" s="2">
        <v>44313.867906148873</v>
      </c>
      <c r="C9174">
        <v>241906</v>
      </c>
      <c r="D9174">
        <v>158978</v>
      </c>
    </row>
    <row r="9175" spans="1:4" x14ac:dyDescent="0.25">
      <c r="A9175">
        <v>30730</v>
      </c>
      <c r="B9175" s="2">
        <v>44313.867906148873</v>
      </c>
      <c r="C9175">
        <v>314890</v>
      </c>
      <c r="D9175">
        <v>172207</v>
      </c>
    </row>
    <row r="9176" spans="1:4" x14ac:dyDescent="0.25">
      <c r="A9176">
        <v>30734</v>
      </c>
      <c r="B9176" s="2">
        <v>44313.868333333339</v>
      </c>
      <c r="C9176">
        <v>115984</v>
      </c>
      <c r="D9176">
        <v>250679</v>
      </c>
    </row>
    <row r="9177" spans="1:4" x14ac:dyDescent="0.25">
      <c r="A9177">
        <v>30738</v>
      </c>
      <c r="B9177" s="2">
        <v>44313.871142394826</v>
      </c>
      <c r="C9177">
        <v>92858</v>
      </c>
      <c r="D9177">
        <v>411922</v>
      </c>
    </row>
    <row r="9178" spans="1:4" x14ac:dyDescent="0.25">
      <c r="A9178">
        <v>30739</v>
      </c>
      <c r="B9178" s="2">
        <v>44313.871142394826</v>
      </c>
      <c r="C9178">
        <v>339158</v>
      </c>
      <c r="D9178">
        <v>406793</v>
      </c>
    </row>
    <row r="9179" spans="1:4" x14ac:dyDescent="0.25">
      <c r="A9179">
        <v>30740</v>
      </c>
      <c r="B9179" s="2">
        <v>44313.871951456313</v>
      </c>
      <c r="C9179">
        <v>313128</v>
      </c>
      <c r="D9179">
        <v>172418</v>
      </c>
    </row>
    <row r="9180" spans="1:4" x14ac:dyDescent="0.25">
      <c r="A9180">
        <v>30742</v>
      </c>
      <c r="B9180" s="2">
        <v>44313.873165048542</v>
      </c>
      <c r="C9180">
        <v>230722</v>
      </c>
      <c r="D9180">
        <v>351192</v>
      </c>
    </row>
    <row r="9181" spans="1:4" x14ac:dyDescent="0.25">
      <c r="A9181">
        <v>30743</v>
      </c>
      <c r="B9181" s="2">
        <v>44313.874783171515</v>
      </c>
      <c r="C9181">
        <v>3820</v>
      </c>
      <c r="D9181">
        <v>347008</v>
      </c>
    </row>
    <row r="9182" spans="1:4" x14ac:dyDescent="0.25">
      <c r="A9182">
        <v>30746</v>
      </c>
      <c r="B9182" s="2">
        <v>44313.875187702266</v>
      </c>
      <c r="C9182">
        <v>300067</v>
      </c>
      <c r="D9182">
        <v>245484</v>
      </c>
    </row>
    <row r="9183" spans="1:4" x14ac:dyDescent="0.25">
      <c r="A9183">
        <v>30751</v>
      </c>
      <c r="B9183" s="2">
        <v>44313.875592233009</v>
      </c>
      <c r="C9183">
        <v>54670</v>
      </c>
      <c r="D9183">
        <v>347393</v>
      </c>
    </row>
    <row r="9184" spans="1:4" x14ac:dyDescent="0.25">
      <c r="A9184">
        <v>30753</v>
      </c>
      <c r="B9184" s="2">
        <v>44313.87721035599</v>
      </c>
      <c r="C9184">
        <v>192484</v>
      </c>
      <c r="D9184">
        <v>140775</v>
      </c>
    </row>
    <row r="9185" spans="1:4" x14ac:dyDescent="0.25">
      <c r="A9185">
        <v>30756</v>
      </c>
      <c r="B9185" s="2">
        <v>44313.877614886733</v>
      </c>
      <c r="C9185">
        <v>82377</v>
      </c>
      <c r="D9185">
        <v>294042</v>
      </c>
    </row>
    <row r="9186" spans="1:4" x14ac:dyDescent="0.25">
      <c r="A9186">
        <v>30761</v>
      </c>
      <c r="B9186" s="2">
        <v>44313.878828478963</v>
      </c>
      <c r="C9186">
        <v>178788</v>
      </c>
      <c r="D9186">
        <v>373732</v>
      </c>
    </row>
    <row r="9187" spans="1:4" x14ac:dyDescent="0.25">
      <c r="A9187">
        <v>30762</v>
      </c>
      <c r="B9187" s="2">
        <v>44313.879233009713</v>
      </c>
      <c r="C9187">
        <v>300717</v>
      </c>
      <c r="D9187">
        <v>2030</v>
      </c>
    </row>
    <row r="9188" spans="1:4" x14ac:dyDescent="0.25">
      <c r="A9188">
        <v>30764</v>
      </c>
      <c r="B9188" s="2">
        <v>44313.8800420712</v>
      </c>
      <c r="C9188">
        <v>169622</v>
      </c>
      <c r="D9188">
        <v>446536</v>
      </c>
    </row>
    <row r="9189" spans="1:4" x14ac:dyDescent="0.25">
      <c r="A9189">
        <v>30767</v>
      </c>
      <c r="B9189" s="2">
        <v>44313.880446601943</v>
      </c>
      <c r="C9189">
        <v>100173</v>
      </c>
      <c r="D9189">
        <v>148570</v>
      </c>
    </row>
    <row r="9190" spans="1:4" x14ac:dyDescent="0.25">
      <c r="A9190">
        <v>30769</v>
      </c>
      <c r="B9190" s="2">
        <v>44313.880446601943</v>
      </c>
      <c r="C9190">
        <v>327054</v>
      </c>
      <c r="D9190">
        <v>244574</v>
      </c>
    </row>
    <row r="9191" spans="1:4" x14ac:dyDescent="0.25">
      <c r="A9191">
        <v>30771</v>
      </c>
      <c r="B9191" s="2">
        <v>44313.881255663429</v>
      </c>
      <c r="C9191">
        <v>6552</v>
      </c>
      <c r="D9191">
        <v>84062</v>
      </c>
    </row>
    <row r="9192" spans="1:4" x14ac:dyDescent="0.25">
      <c r="A9192">
        <v>30772</v>
      </c>
      <c r="B9192" s="2">
        <v>44313.881255663429</v>
      </c>
      <c r="C9192">
        <v>294052</v>
      </c>
      <c r="D9192">
        <v>158262</v>
      </c>
    </row>
    <row r="9193" spans="1:4" x14ac:dyDescent="0.25">
      <c r="A9193">
        <v>30776</v>
      </c>
      <c r="B9193" s="2">
        <v>44313.882064724916</v>
      </c>
      <c r="C9193">
        <v>246872</v>
      </c>
      <c r="D9193">
        <v>118549</v>
      </c>
    </row>
    <row r="9194" spans="1:4" x14ac:dyDescent="0.25">
      <c r="A9194">
        <v>30777</v>
      </c>
      <c r="B9194" s="2">
        <v>44313.882469255666</v>
      </c>
      <c r="C9194">
        <v>234636</v>
      </c>
      <c r="D9194">
        <v>473327</v>
      </c>
    </row>
    <row r="9195" spans="1:4" x14ac:dyDescent="0.25">
      <c r="A9195">
        <v>30782</v>
      </c>
      <c r="B9195" s="2">
        <v>44313.882873786402</v>
      </c>
      <c r="C9195">
        <v>337873</v>
      </c>
      <c r="D9195">
        <v>286713</v>
      </c>
    </row>
    <row r="9196" spans="1:4" x14ac:dyDescent="0.25">
      <c r="A9196">
        <v>30786</v>
      </c>
      <c r="B9196" s="2">
        <v>44313.885666666662</v>
      </c>
      <c r="C9196">
        <v>321921</v>
      </c>
      <c r="D9196">
        <v>4316</v>
      </c>
    </row>
    <row r="9197" spans="1:4" x14ac:dyDescent="0.25">
      <c r="A9197">
        <v>30789</v>
      </c>
      <c r="B9197" s="2">
        <v>44313.88570550162</v>
      </c>
      <c r="C9197">
        <v>207036</v>
      </c>
      <c r="D9197">
        <v>251574</v>
      </c>
    </row>
    <row r="9198" spans="1:4" x14ac:dyDescent="0.25">
      <c r="A9198">
        <v>30791</v>
      </c>
      <c r="B9198" s="2">
        <v>44313.886514563106</v>
      </c>
      <c r="C9198">
        <v>234720</v>
      </c>
      <c r="D9198">
        <v>60239</v>
      </c>
    </row>
    <row r="9199" spans="1:4" x14ac:dyDescent="0.25">
      <c r="A9199">
        <v>30793</v>
      </c>
      <c r="B9199" s="2">
        <v>44313.886514563106</v>
      </c>
      <c r="C9199">
        <v>250783</v>
      </c>
      <c r="D9199">
        <v>26847</v>
      </c>
    </row>
    <row r="9200" spans="1:4" x14ac:dyDescent="0.25">
      <c r="A9200">
        <v>30795</v>
      </c>
      <c r="B9200" s="2">
        <v>44313.886514563106</v>
      </c>
      <c r="C9200">
        <v>299695</v>
      </c>
      <c r="D9200">
        <v>250679</v>
      </c>
    </row>
    <row r="9201" spans="1:4" x14ac:dyDescent="0.25">
      <c r="A9201">
        <v>30800</v>
      </c>
      <c r="B9201" s="2">
        <v>44313.8873236246</v>
      </c>
      <c r="C9201">
        <v>266979</v>
      </c>
      <c r="D9201">
        <v>217497</v>
      </c>
    </row>
    <row r="9202" spans="1:4" x14ac:dyDescent="0.25">
      <c r="A9202">
        <v>30802</v>
      </c>
      <c r="B9202" s="2">
        <v>44313.892177993534</v>
      </c>
      <c r="C9202">
        <v>240637</v>
      </c>
      <c r="D9202">
        <v>158978</v>
      </c>
    </row>
    <row r="9203" spans="1:4" x14ac:dyDescent="0.25">
      <c r="A9203">
        <v>30806</v>
      </c>
      <c r="B9203" s="2">
        <v>44313.893796116499</v>
      </c>
      <c r="C9203">
        <v>304498</v>
      </c>
      <c r="D9203">
        <v>208036</v>
      </c>
    </row>
    <row r="9204" spans="1:4" x14ac:dyDescent="0.25">
      <c r="A9204">
        <v>30810</v>
      </c>
      <c r="B9204" s="2">
        <v>44313.893796116507</v>
      </c>
      <c r="C9204">
        <v>327137</v>
      </c>
      <c r="D9204">
        <v>118549</v>
      </c>
    </row>
    <row r="9205" spans="1:4" x14ac:dyDescent="0.25">
      <c r="A9205">
        <v>30811</v>
      </c>
      <c r="B9205" s="2">
        <v>44313.895414239487</v>
      </c>
      <c r="C9205">
        <v>57380</v>
      </c>
      <c r="D9205">
        <v>153893</v>
      </c>
    </row>
    <row r="9206" spans="1:4" x14ac:dyDescent="0.25">
      <c r="A9206">
        <v>30814</v>
      </c>
      <c r="B9206" s="2">
        <v>44313.896627831709</v>
      </c>
      <c r="C9206">
        <v>176910</v>
      </c>
      <c r="D9206">
        <v>158978</v>
      </c>
    </row>
    <row r="9207" spans="1:4" x14ac:dyDescent="0.25">
      <c r="A9207">
        <v>30818</v>
      </c>
      <c r="B9207" s="2">
        <v>44313.896627831717</v>
      </c>
      <c r="C9207">
        <v>31405</v>
      </c>
      <c r="D9207">
        <v>114865</v>
      </c>
    </row>
    <row r="9208" spans="1:4" x14ac:dyDescent="0.25">
      <c r="A9208">
        <v>30821</v>
      </c>
      <c r="B9208" s="2">
        <v>44313.89703236246</v>
      </c>
      <c r="C9208">
        <v>147100</v>
      </c>
      <c r="D9208">
        <v>278351</v>
      </c>
    </row>
    <row r="9209" spans="1:4" x14ac:dyDescent="0.25">
      <c r="A9209">
        <v>30825</v>
      </c>
      <c r="B9209" s="2">
        <v>44313.899055016176</v>
      </c>
      <c r="C9209">
        <v>155583</v>
      </c>
      <c r="D9209">
        <v>227775</v>
      </c>
    </row>
    <row r="9210" spans="1:4" x14ac:dyDescent="0.25">
      <c r="A9210">
        <v>30829</v>
      </c>
      <c r="B9210" s="2">
        <v>44313.900268608413</v>
      </c>
      <c r="C9210">
        <v>117497</v>
      </c>
      <c r="D9210">
        <v>343491</v>
      </c>
    </row>
    <row r="9211" spans="1:4" x14ac:dyDescent="0.25">
      <c r="A9211">
        <v>30834</v>
      </c>
      <c r="B9211" s="2">
        <v>44313.901886731393</v>
      </c>
      <c r="C9211">
        <v>99150</v>
      </c>
      <c r="D9211">
        <v>227775</v>
      </c>
    </row>
    <row r="9212" spans="1:4" x14ac:dyDescent="0.25">
      <c r="A9212">
        <v>30835</v>
      </c>
      <c r="B9212" s="2">
        <v>44313.904718446604</v>
      </c>
      <c r="C9212">
        <v>265264</v>
      </c>
      <c r="D9212">
        <v>408533</v>
      </c>
    </row>
    <row r="9213" spans="1:4" x14ac:dyDescent="0.25">
      <c r="A9213">
        <v>30836</v>
      </c>
      <c r="B9213" s="2">
        <v>44313.906741100327</v>
      </c>
      <c r="C9213">
        <v>176321</v>
      </c>
      <c r="D9213">
        <v>112504</v>
      </c>
    </row>
    <row r="9214" spans="1:4" x14ac:dyDescent="0.25">
      <c r="A9214">
        <v>30840</v>
      </c>
      <c r="B9214" s="2">
        <v>44313.908763754043</v>
      </c>
      <c r="C9214">
        <v>89109</v>
      </c>
      <c r="D9214">
        <v>479020</v>
      </c>
    </row>
    <row r="9215" spans="1:4" x14ac:dyDescent="0.25">
      <c r="A9215">
        <v>30841</v>
      </c>
      <c r="B9215" s="2">
        <v>44313.91</v>
      </c>
      <c r="C9215">
        <v>193143</v>
      </c>
      <c r="D9215">
        <v>412293</v>
      </c>
    </row>
    <row r="9216" spans="1:4" x14ac:dyDescent="0.25">
      <c r="A9216">
        <v>30842</v>
      </c>
      <c r="B9216" s="2">
        <v>44313.91119093851</v>
      </c>
      <c r="C9216">
        <v>260478</v>
      </c>
      <c r="D9216">
        <v>449379</v>
      </c>
    </row>
    <row r="9217" spans="1:4" x14ac:dyDescent="0.25">
      <c r="A9217">
        <v>30845</v>
      </c>
      <c r="B9217" s="2">
        <v>44313.911999999997</v>
      </c>
      <c r="C9217">
        <v>147249</v>
      </c>
      <c r="D9217">
        <v>411922</v>
      </c>
    </row>
    <row r="9218" spans="1:4" x14ac:dyDescent="0.25">
      <c r="A9218">
        <v>30850</v>
      </c>
      <c r="B9218" s="2">
        <v>44313.91280906149</v>
      </c>
      <c r="C9218">
        <v>92842</v>
      </c>
      <c r="D9218">
        <v>458081</v>
      </c>
    </row>
    <row r="9219" spans="1:4" x14ac:dyDescent="0.25">
      <c r="A9219">
        <v>30853</v>
      </c>
      <c r="B9219" s="2">
        <v>44313.913213592234</v>
      </c>
      <c r="C9219">
        <v>87814</v>
      </c>
      <c r="D9219">
        <v>324893</v>
      </c>
    </row>
    <row r="9220" spans="1:4" x14ac:dyDescent="0.25">
      <c r="A9220">
        <v>30856</v>
      </c>
      <c r="B9220" s="2">
        <v>44313.913213592234</v>
      </c>
      <c r="C9220">
        <v>182203</v>
      </c>
      <c r="D9220">
        <v>470762</v>
      </c>
    </row>
    <row r="9221" spans="1:4" x14ac:dyDescent="0.25">
      <c r="A9221">
        <v>30860</v>
      </c>
      <c r="B9221" s="2">
        <v>44313.91402265372</v>
      </c>
      <c r="C9221">
        <v>330102</v>
      </c>
      <c r="D9221">
        <v>111368</v>
      </c>
    </row>
    <row r="9222" spans="1:4" x14ac:dyDescent="0.25">
      <c r="A9222">
        <v>30864</v>
      </c>
      <c r="B9222" s="2">
        <v>44313.91402265372</v>
      </c>
      <c r="C9222">
        <v>330194</v>
      </c>
      <c r="D9222">
        <v>111368</v>
      </c>
    </row>
    <row r="9223" spans="1:4" x14ac:dyDescent="0.25">
      <c r="A9223">
        <v>30869</v>
      </c>
      <c r="B9223" s="2">
        <v>44313.916449838187</v>
      </c>
      <c r="C9223">
        <v>381</v>
      </c>
      <c r="D9223">
        <v>153893</v>
      </c>
    </row>
    <row r="9224" spans="1:4" x14ac:dyDescent="0.25">
      <c r="A9224">
        <v>30871</v>
      </c>
      <c r="B9224" s="2">
        <v>44313.91685436893</v>
      </c>
      <c r="C9224">
        <v>329757</v>
      </c>
      <c r="D9224">
        <v>188971</v>
      </c>
    </row>
    <row r="9225" spans="1:4" x14ac:dyDescent="0.25">
      <c r="A9225">
        <v>30872</v>
      </c>
      <c r="B9225" s="2">
        <v>44313.920333333335</v>
      </c>
      <c r="C9225">
        <v>292615</v>
      </c>
      <c r="D9225">
        <v>179296</v>
      </c>
    </row>
    <row r="9226" spans="1:4" x14ac:dyDescent="0.25">
      <c r="A9226">
        <v>30875</v>
      </c>
      <c r="B9226" s="2">
        <v>44313.921304207121</v>
      </c>
      <c r="C9226">
        <v>94922</v>
      </c>
      <c r="D9226">
        <v>230507</v>
      </c>
    </row>
    <row r="9227" spans="1:4" x14ac:dyDescent="0.25">
      <c r="A9227">
        <v>30878</v>
      </c>
      <c r="B9227" s="2">
        <v>44313.921708737864</v>
      </c>
      <c r="C9227">
        <v>253076</v>
      </c>
      <c r="D9227">
        <v>230507</v>
      </c>
    </row>
    <row r="9228" spans="1:4" x14ac:dyDescent="0.25">
      <c r="A9228">
        <v>30883</v>
      </c>
      <c r="B9228" s="2">
        <v>44313.922113268607</v>
      </c>
      <c r="C9228">
        <v>55493</v>
      </c>
      <c r="D9228">
        <v>359800</v>
      </c>
    </row>
    <row r="9229" spans="1:4" x14ac:dyDescent="0.25">
      <c r="A9229">
        <v>30885</v>
      </c>
      <c r="B9229" s="2">
        <v>44313.924135922331</v>
      </c>
      <c r="C9229">
        <v>6305</v>
      </c>
      <c r="D9229">
        <v>158978</v>
      </c>
    </row>
    <row r="9230" spans="1:4" x14ac:dyDescent="0.25">
      <c r="A9230">
        <v>30887</v>
      </c>
      <c r="B9230" s="2">
        <v>44313.924135922331</v>
      </c>
      <c r="C9230">
        <v>190900</v>
      </c>
      <c r="D9230">
        <v>351192</v>
      </c>
    </row>
    <row r="9231" spans="1:4" x14ac:dyDescent="0.25">
      <c r="A9231">
        <v>30889</v>
      </c>
      <c r="B9231" s="2">
        <v>44313.924333333336</v>
      </c>
      <c r="C9231">
        <v>178999</v>
      </c>
      <c r="D9231">
        <v>351192</v>
      </c>
    </row>
    <row r="9232" spans="1:4" x14ac:dyDescent="0.25">
      <c r="A9232">
        <v>30890</v>
      </c>
      <c r="B9232" s="2">
        <v>44313.926158576054</v>
      </c>
      <c r="C9232">
        <v>118754</v>
      </c>
      <c r="D9232">
        <v>411922</v>
      </c>
    </row>
    <row r="9233" spans="1:4" x14ac:dyDescent="0.25">
      <c r="A9233">
        <v>30891</v>
      </c>
      <c r="B9233" s="2">
        <v>44313.927776699034</v>
      </c>
      <c r="C9233">
        <v>248558</v>
      </c>
      <c r="D9233">
        <v>53136</v>
      </c>
    </row>
    <row r="9234" spans="1:4" x14ac:dyDescent="0.25">
      <c r="A9234">
        <v>30892</v>
      </c>
      <c r="B9234" s="2">
        <v>44313.927776699034</v>
      </c>
      <c r="C9234">
        <v>258840</v>
      </c>
      <c r="D9234">
        <v>42705</v>
      </c>
    </row>
    <row r="9235" spans="1:4" x14ac:dyDescent="0.25">
      <c r="A9235">
        <v>30896</v>
      </c>
      <c r="B9235" s="2">
        <v>44313.928990291264</v>
      </c>
      <c r="C9235">
        <v>125035</v>
      </c>
      <c r="D9235">
        <v>433247</v>
      </c>
    </row>
    <row r="9236" spans="1:4" x14ac:dyDescent="0.25">
      <c r="A9236">
        <v>30900</v>
      </c>
      <c r="B9236" s="2">
        <v>44313.929394822007</v>
      </c>
      <c r="C9236">
        <v>125034</v>
      </c>
      <c r="D9236">
        <v>104958</v>
      </c>
    </row>
    <row r="9237" spans="1:4" x14ac:dyDescent="0.25">
      <c r="A9237">
        <v>30902</v>
      </c>
      <c r="B9237" s="2">
        <v>44313.933844660198</v>
      </c>
      <c r="C9237">
        <v>179166</v>
      </c>
      <c r="D9237">
        <v>158978</v>
      </c>
    </row>
    <row r="9238" spans="1:4" x14ac:dyDescent="0.25">
      <c r="A9238">
        <v>30905</v>
      </c>
      <c r="B9238" s="2">
        <v>44313.933844660198</v>
      </c>
      <c r="C9238">
        <v>243461</v>
      </c>
      <c r="D9238">
        <v>330333</v>
      </c>
    </row>
    <row r="9239" spans="1:4" x14ac:dyDescent="0.25">
      <c r="A9239">
        <v>30908</v>
      </c>
      <c r="B9239" s="2">
        <v>44313.936271844657</v>
      </c>
      <c r="C9239">
        <v>170002</v>
      </c>
      <c r="D9239">
        <v>88863</v>
      </c>
    </row>
    <row r="9240" spans="1:4" x14ac:dyDescent="0.25">
      <c r="A9240">
        <v>30910</v>
      </c>
      <c r="B9240" s="2">
        <v>44313.937080906151</v>
      </c>
      <c r="C9240">
        <v>133047</v>
      </c>
      <c r="D9240">
        <v>411922</v>
      </c>
    </row>
    <row r="9241" spans="1:4" x14ac:dyDescent="0.25">
      <c r="A9241">
        <v>30914</v>
      </c>
      <c r="B9241" s="2">
        <v>44313.937485436894</v>
      </c>
      <c r="C9241">
        <v>180883</v>
      </c>
      <c r="D9241">
        <v>7084</v>
      </c>
    </row>
    <row r="9242" spans="1:4" x14ac:dyDescent="0.25">
      <c r="A9242">
        <v>30918</v>
      </c>
      <c r="B9242" s="2">
        <v>44313.939103559875</v>
      </c>
      <c r="C9242">
        <v>25189</v>
      </c>
      <c r="D9242">
        <v>149755</v>
      </c>
    </row>
    <row r="9243" spans="1:4" x14ac:dyDescent="0.25">
      <c r="A9243">
        <v>30922</v>
      </c>
      <c r="B9243" s="2">
        <v>44313.941935275077</v>
      </c>
      <c r="C9243">
        <v>5961</v>
      </c>
      <c r="D9243">
        <v>472712</v>
      </c>
    </row>
    <row r="9244" spans="1:4" x14ac:dyDescent="0.25">
      <c r="A9244">
        <v>30927</v>
      </c>
      <c r="B9244" s="2">
        <v>44313.941935275077</v>
      </c>
      <c r="C9244">
        <v>120315</v>
      </c>
      <c r="D9244">
        <v>175663</v>
      </c>
    </row>
    <row r="9245" spans="1:4" x14ac:dyDescent="0.25">
      <c r="A9245">
        <v>30928</v>
      </c>
      <c r="B9245" s="2">
        <v>44313.941935275077</v>
      </c>
      <c r="C9245">
        <v>293553</v>
      </c>
      <c r="D9245">
        <v>250679</v>
      </c>
    </row>
    <row r="9246" spans="1:4" x14ac:dyDescent="0.25">
      <c r="A9246">
        <v>30930</v>
      </c>
      <c r="B9246" s="2">
        <v>44313.942339805828</v>
      </c>
      <c r="C9246">
        <v>213600</v>
      </c>
      <c r="D9246">
        <v>118549</v>
      </c>
    </row>
    <row r="9247" spans="1:4" x14ac:dyDescent="0.25">
      <c r="A9247">
        <v>30935</v>
      </c>
      <c r="B9247" s="2">
        <v>44313.943957928808</v>
      </c>
      <c r="C9247">
        <v>234844</v>
      </c>
      <c r="D9247">
        <v>304128</v>
      </c>
    </row>
    <row r="9248" spans="1:4" x14ac:dyDescent="0.25">
      <c r="A9248">
        <v>30940</v>
      </c>
      <c r="B9248" s="2">
        <v>44313.945980582524</v>
      </c>
      <c r="C9248">
        <v>19658</v>
      </c>
      <c r="D9248">
        <v>394154</v>
      </c>
    </row>
    <row r="9249" spans="1:4" x14ac:dyDescent="0.25">
      <c r="A9249">
        <v>30942</v>
      </c>
      <c r="B9249" s="2">
        <v>44313.949216828478</v>
      </c>
      <c r="C9249">
        <v>289710</v>
      </c>
      <c r="D9249">
        <v>70091</v>
      </c>
    </row>
    <row r="9250" spans="1:4" x14ac:dyDescent="0.25">
      <c r="A9250">
        <v>30947</v>
      </c>
      <c r="B9250" s="2">
        <v>44313.949621359228</v>
      </c>
      <c r="C9250">
        <v>330581</v>
      </c>
      <c r="D9250">
        <v>51416</v>
      </c>
    </row>
    <row r="9251" spans="1:4" x14ac:dyDescent="0.25">
      <c r="A9251">
        <v>30951</v>
      </c>
      <c r="B9251" s="2">
        <v>44313.950834951451</v>
      </c>
      <c r="C9251">
        <v>192032</v>
      </c>
      <c r="D9251">
        <v>262430</v>
      </c>
    </row>
    <row r="9252" spans="1:4" x14ac:dyDescent="0.25">
      <c r="A9252">
        <v>30954</v>
      </c>
      <c r="B9252" s="2">
        <v>44313.952048543688</v>
      </c>
      <c r="C9252">
        <v>325464</v>
      </c>
      <c r="D9252">
        <v>404226</v>
      </c>
    </row>
    <row r="9253" spans="1:4" x14ac:dyDescent="0.25">
      <c r="A9253">
        <v>30956</v>
      </c>
      <c r="B9253" s="2">
        <v>44313.952453074431</v>
      </c>
      <c r="C9253">
        <v>75935</v>
      </c>
      <c r="D9253">
        <v>155428</v>
      </c>
    </row>
    <row r="9254" spans="1:4" x14ac:dyDescent="0.25">
      <c r="A9254">
        <v>30961</v>
      </c>
      <c r="B9254" s="2">
        <v>44313.952857605174</v>
      </c>
      <c r="C9254">
        <v>280985</v>
      </c>
      <c r="D9254">
        <v>158978</v>
      </c>
    </row>
    <row r="9255" spans="1:4" x14ac:dyDescent="0.25">
      <c r="A9255">
        <v>30964</v>
      </c>
      <c r="B9255" s="2">
        <v>44313.955284789648</v>
      </c>
      <c r="C9255">
        <v>167350</v>
      </c>
      <c r="D9255">
        <v>351192</v>
      </c>
    </row>
    <row r="9256" spans="1:4" x14ac:dyDescent="0.25">
      <c r="A9256">
        <v>30965</v>
      </c>
      <c r="B9256" s="2">
        <v>44313.956498381878</v>
      </c>
      <c r="C9256">
        <v>324009</v>
      </c>
      <c r="D9256">
        <v>60814</v>
      </c>
    </row>
    <row r="9257" spans="1:4" x14ac:dyDescent="0.25">
      <c r="A9257">
        <v>30967</v>
      </c>
      <c r="B9257" s="2">
        <v>44313.958521035602</v>
      </c>
      <c r="C9257">
        <v>264654</v>
      </c>
      <c r="D9257">
        <v>161927</v>
      </c>
    </row>
    <row r="9258" spans="1:4" x14ac:dyDescent="0.25">
      <c r="A9258">
        <v>30970</v>
      </c>
      <c r="B9258" s="2">
        <v>44313.958925566338</v>
      </c>
      <c r="C9258">
        <v>144387</v>
      </c>
      <c r="D9258">
        <v>242428</v>
      </c>
    </row>
    <row r="9259" spans="1:4" x14ac:dyDescent="0.25">
      <c r="A9259">
        <v>30973</v>
      </c>
      <c r="B9259" s="2">
        <v>44313.960139158582</v>
      </c>
      <c r="C9259">
        <v>310805</v>
      </c>
      <c r="D9259">
        <v>75550</v>
      </c>
    </row>
    <row r="9260" spans="1:4" x14ac:dyDescent="0.25">
      <c r="A9260">
        <v>30974</v>
      </c>
      <c r="B9260" s="2">
        <v>44313.962970873785</v>
      </c>
      <c r="C9260">
        <v>157321</v>
      </c>
      <c r="D9260">
        <v>249264</v>
      </c>
    </row>
    <row r="9261" spans="1:4" x14ac:dyDescent="0.25">
      <c r="A9261">
        <v>30978</v>
      </c>
      <c r="B9261" s="2">
        <v>44313.967420711975</v>
      </c>
      <c r="C9261">
        <v>85320</v>
      </c>
      <c r="D9261">
        <v>158978</v>
      </c>
    </row>
    <row r="9262" spans="1:4" x14ac:dyDescent="0.25">
      <c r="A9262">
        <v>30979</v>
      </c>
      <c r="B9262" s="2">
        <v>44313.967825242718</v>
      </c>
      <c r="C9262">
        <v>74489</v>
      </c>
      <c r="D9262">
        <v>347008</v>
      </c>
    </row>
    <row r="9263" spans="1:4" x14ac:dyDescent="0.25">
      <c r="A9263">
        <v>30981</v>
      </c>
      <c r="B9263" s="2">
        <v>44313.968229773462</v>
      </c>
      <c r="C9263">
        <v>140363</v>
      </c>
      <c r="D9263">
        <v>137327</v>
      </c>
    </row>
    <row r="9264" spans="1:4" x14ac:dyDescent="0.25">
      <c r="A9264">
        <v>30982</v>
      </c>
      <c r="B9264" s="2">
        <v>44313.968229773462</v>
      </c>
      <c r="C9264">
        <v>334435</v>
      </c>
      <c r="D9264">
        <v>438887</v>
      </c>
    </row>
    <row r="9265" spans="1:4" x14ac:dyDescent="0.25">
      <c r="A9265">
        <v>30983</v>
      </c>
      <c r="B9265" s="2">
        <v>44313.969847896442</v>
      </c>
      <c r="C9265">
        <v>263179</v>
      </c>
      <c r="D9265">
        <v>70091</v>
      </c>
    </row>
    <row r="9266" spans="1:4" x14ac:dyDescent="0.25">
      <c r="A9266">
        <v>30986</v>
      </c>
      <c r="B9266" s="2">
        <v>44313.971870550158</v>
      </c>
      <c r="C9266">
        <v>185732</v>
      </c>
      <c r="D9266">
        <v>347393</v>
      </c>
    </row>
    <row r="9267" spans="1:4" x14ac:dyDescent="0.25">
      <c r="A9267">
        <v>30987</v>
      </c>
      <c r="B9267" s="2">
        <v>44313.971870550165</v>
      </c>
      <c r="C9267">
        <v>298424</v>
      </c>
      <c r="D9267">
        <v>293021</v>
      </c>
    </row>
    <row r="9268" spans="1:4" x14ac:dyDescent="0.25">
      <c r="A9268">
        <v>30991</v>
      </c>
      <c r="B9268" s="2">
        <v>44313.972275080909</v>
      </c>
      <c r="C9268">
        <v>52922</v>
      </c>
      <c r="D9268">
        <v>118549</v>
      </c>
    </row>
    <row r="9269" spans="1:4" x14ac:dyDescent="0.25">
      <c r="A9269">
        <v>30996</v>
      </c>
      <c r="B9269" s="2">
        <v>44313.973084142395</v>
      </c>
      <c r="C9269">
        <v>128396</v>
      </c>
      <c r="D9269">
        <v>154228</v>
      </c>
    </row>
    <row r="9270" spans="1:4" x14ac:dyDescent="0.25">
      <c r="A9270">
        <v>31001</v>
      </c>
      <c r="B9270" s="2">
        <v>44313.974333333339</v>
      </c>
      <c r="C9270">
        <v>281009</v>
      </c>
      <c r="D9270">
        <v>90500</v>
      </c>
    </row>
    <row r="9271" spans="1:4" x14ac:dyDescent="0.25">
      <c r="A9271">
        <v>31003</v>
      </c>
      <c r="B9271" s="2">
        <v>44313.978666666662</v>
      </c>
      <c r="C9271">
        <v>348289</v>
      </c>
      <c r="D9271">
        <v>174940</v>
      </c>
    </row>
    <row r="9272" spans="1:4" x14ac:dyDescent="0.25">
      <c r="A9272">
        <v>31007</v>
      </c>
      <c r="B9272" s="2">
        <v>44313.980770226539</v>
      </c>
      <c r="C9272">
        <v>29733</v>
      </c>
      <c r="D9272">
        <v>341025</v>
      </c>
    </row>
    <row r="9273" spans="1:4" x14ac:dyDescent="0.25">
      <c r="A9273">
        <v>31008</v>
      </c>
      <c r="B9273" s="2">
        <v>44313.981579288025</v>
      </c>
      <c r="C9273">
        <v>29568</v>
      </c>
      <c r="D9273">
        <v>209122</v>
      </c>
    </row>
    <row r="9274" spans="1:4" x14ac:dyDescent="0.25">
      <c r="A9274">
        <v>31012</v>
      </c>
      <c r="B9274" s="2">
        <v>44313.982388349512</v>
      </c>
      <c r="C9274">
        <v>41878</v>
      </c>
      <c r="D9274">
        <v>347393</v>
      </c>
    </row>
    <row r="9275" spans="1:4" x14ac:dyDescent="0.25">
      <c r="A9275">
        <v>31016</v>
      </c>
      <c r="B9275" s="2">
        <v>44313.982792880262</v>
      </c>
      <c r="C9275">
        <v>340446</v>
      </c>
      <c r="D9275">
        <v>343712</v>
      </c>
    </row>
    <row r="9276" spans="1:4" x14ac:dyDescent="0.25">
      <c r="A9276">
        <v>31019</v>
      </c>
      <c r="B9276" s="2">
        <v>44313.985220064722</v>
      </c>
      <c r="C9276">
        <v>1610</v>
      </c>
      <c r="D9276">
        <v>88863</v>
      </c>
    </row>
    <row r="9277" spans="1:4" x14ac:dyDescent="0.25">
      <c r="A9277">
        <v>31022</v>
      </c>
      <c r="B9277" s="2">
        <v>44313.985624595472</v>
      </c>
      <c r="C9277">
        <v>138569</v>
      </c>
      <c r="D9277">
        <v>28903</v>
      </c>
    </row>
    <row r="9278" spans="1:4" x14ac:dyDescent="0.25">
      <c r="A9278">
        <v>31024</v>
      </c>
      <c r="B9278" s="2">
        <v>44313.987647249196</v>
      </c>
      <c r="C9278">
        <v>202282</v>
      </c>
      <c r="D9278">
        <v>238134</v>
      </c>
    </row>
    <row r="9279" spans="1:4" x14ac:dyDescent="0.25">
      <c r="A9279">
        <v>31029</v>
      </c>
      <c r="B9279" s="2">
        <v>44313.988456310683</v>
      </c>
      <c r="C9279">
        <v>312716</v>
      </c>
      <c r="D9279">
        <v>80850</v>
      </c>
    </row>
    <row r="9280" spans="1:4" x14ac:dyDescent="0.25">
      <c r="A9280">
        <v>31034</v>
      </c>
      <c r="B9280" s="2">
        <v>44313.990883495149</v>
      </c>
      <c r="C9280">
        <v>189976</v>
      </c>
      <c r="D9280">
        <v>454525</v>
      </c>
    </row>
    <row r="9281" spans="1:4" x14ac:dyDescent="0.25">
      <c r="A9281">
        <v>31039</v>
      </c>
      <c r="B9281" s="2">
        <v>44313.992501618122</v>
      </c>
      <c r="C9281">
        <v>277650</v>
      </c>
      <c r="D9281">
        <v>158978</v>
      </c>
    </row>
    <row r="9282" spans="1:4" x14ac:dyDescent="0.25">
      <c r="A9282">
        <v>31042</v>
      </c>
      <c r="B9282" s="2">
        <v>44313.994119741103</v>
      </c>
      <c r="C9282">
        <v>47298</v>
      </c>
      <c r="D9282">
        <v>411922</v>
      </c>
    </row>
    <row r="9283" spans="1:4" x14ac:dyDescent="0.25">
      <c r="A9283">
        <v>31045</v>
      </c>
      <c r="B9283" s="2">
        <v>44314.000187702266</v>
      </c>
      <c r="C9283">
        <v>109804</v>
      </c>
      <c r="D9283">
        <v>81226</v>
      </c>
    </row>
    <row r="9284" spans="1:4" x14ac:dyDescent="0.25">
      <c r="A9284">
        <v>31046</v>
      </c>
      <c r="B9284" s="2">
        <v>44314.002614886725</v>
      </c>
      <c r="C9284">
        <v>154970</v>
      </c>
      <c r="D9284">
        <v>202914</v>
      </c>
    </row>
    <row r="9285" spans="1:4" x14ac:dyDescent="0.25">
      <c r="A9285">
        <v>31047</v>
      </c>
      <c r="B9285" s="2">
        <v>44314.00382847897</v>
      </c>
      <c r="C9285">
        <v>14877</v>
      </c>
      <c r="D9285">
        <v>84773</v>
      </c>
    </row>
    <row r="9286" spans="1:4" x14ac:dyDescent="0.25">
      <c r="A9286">
        <v>31048</v>
      </c>
      <c r="B9286" s="2">
        <v>44314.01515533981</v>
      </c>
      <c r="C9286">
        <v>259096</v>
      </c>
      <c r="D9286">
        <v>439981</v>
      </c>
    </row>
    <row r="9287" spans="1:4" x14ac:dyDescent="0.25">
      <c r="A9287">
        <v>31053</v>
      </c>
      <c r="B9287" s="2">
        <v>44314.016773462783</v>
      </c>
      <c r="C9287">
        <v>56012</v>
      </c>
      <c r="D9287">
        <v>226229</v>
      </c>
    </row>
    <row r="9288" spans="1:4" x14ac:dyDescent="0.25">
      <c r="A9288">
        <v>31054</v>
      </c>
      <c r="B9288" s="2">
        <v>44314.018391585763</v>
      </c>
      <c r="C9288">
        <v>264806</v>
      </c>
      <c r="D9288">
        <v>411922</v>
      </c>
    </row>
    <row r="9289" spans="1:4" x14ac:dyDescent="0.25">
      <c r="A9289">
        <v>31055</v>
      </c>
      <c r="B9289" s="2">
        <v>44314.018391585763</v>
      </c>
      <c r="C9289">
        <v>334692</v>
      </c>
      <c r="D9289">
        <v>397390</v>
      </c>
    </row>
    <row r="9290" spans="1:4" x14ac:dyDescent="0.25">
      <c r="A9290">
        <v>31056</v>
      </c>
      <c r="B9290" s="2">
        <v>44314.018796116507</v>
      </c>
      <c r="C9290">
        <v>133095</v>
      </c>
      <c r="D9290">
        <v>380039</v>
      </c>
    </row>
    <row r="9291" spans="1:4" x14ac:dyDescent="0.25">
      <c r="A9291">
        <v>31061</v>
      </c>
      <c r="B9291" s="2">
        <v>44314.019605177993</v>
      </c>
      <c r="C9291">
        <v>162171</v>
      </c>
      <c r="D9291">
        <v>88863</v>
      </c>
    </row>
    <row r="9292" spans="1:4" x14ac:dyDescent="0.25">
      <c r="A9292">
        <v>31065</v>
      </c>
      <c r="B9292" s="2">
        <v>44314.019605177993</v>
      </c>
      <c r="C9292">
        <v>308249</v>
      </c>
      <c r="D9292">
        <v>347393</v>
      </c>
    </row>
    <row r="9293" spans="1:4" x14ac:dyDescent="0.25">
      <c r="A9293">
        <v>31070</v>
      </c>
      <c r="B9293" s="2">
        <v>44314.021223300973</v>
      </c>
      <c r="C9293">
        <v>257321</v>
      </c>
      <c r="D9293">
        <v>227775</v>
      </c>
    </row>
    <row r="9294" spans="1:4" x14ac:dyDescent="0.25">
      <c r="A9294">
        <v>31074</v>
      </c>
      <c r="B9294" s="2">
        <v>44314.021627831709</v>
      </c>
      <c r="C9294">
        <v>171245</v>
      </c>
      <c r="D9294">
        <v>347393</v>
      </c>
    </row>
    <row r="9295" spans="1:4" x14ac:dyDescent="0.25">
      <c r="A9295">
        <v>31077</v>
      </c>
      <c r="B9295" s="2">
        <v>44314.021627831717</v>
      </c>
      <c r="C9295">
        <v>84787</v>
      </c>
      <c r="D9295">
        <v>266419</v>
      </c>
    </row>
    <row r="9296" spans="1:4" x14ac:dyDescent="0.25">
      <c r="A9296">
        <v>31079</v>
      </c>
      <c r="B9296" s="2">
        <v>44314.022436893203</v>
      </c>
      <c r="C9296">
        <v>258191</v>
      </c>
      <c r="D9296">
        <v>118549</v>
      </c>
    </row>
    <row r="9297" spans="1:4" x14ac:dyDescent="0.25">
      <c r="A9297">
        <v>31084</v>
      </c>
      <c r="B9297" s="2">
        <v>44314.022841423946</v>
      </c>
      <c r="C9297">
        <v>14963</v>
      </c>
      <c r="D9297">
        <v>297015</v>
      </c>
    </row>
    <row r="9298" spans="1:4" x14ac:dyDescent="0.25">
      <c r="A9298">
        <v>31087</v>
      </c>
      <c r="B9298" s="2">
        <v>44314.029718446604</v>
      </c>
      <c r="C9298">
        <v>136685</v>
      </c>
      <c r="D9298">
        <v>296654</v>
      </c>
    </row>
    <row r="9299" spans="1:4" x14ac:dyDescent="0.25">
      <c r="A9299">
        <v>31092</v>
      </c>
      <c r="B9299" s="2">
        <v>44314.031336569584</v>
      </c>
      <c r="C9299">
        <v>250119</v>
      </c>
      <c r="D9299">
        <v>87238</v>
      </c>
    </row>
    <row r="9300" spans="1:4" x14ac:dyDescent="0.25">
      <c r="A9300">
        <v>31095</v>
      </c>
      <c r="B9300" s="2">
        <v>44314.032954692557</v>
      </c>
      <c r="C9300">
        <v>252332</v>
      </c>
      <c r="D9300">
        <v>42705</v>
      </c>
    </row>
    <row r="9301" spans="1:4" x14ac:dyDescent="0.25">
      <c r="A9301">
        <v>31100</v>
      </c>
      <c r="B9301" s="2">
        <v>44314.035000000003</v>
      </c>
      <c r="C9301">
        <v>166282</v>
      </c>
      <c r="D9301">
        <v>125006</v>
      </c>
    </row>
    <row r="9302" spans="1:4" x14ac:dyDescent="0.25">
      <c r="A9302">
        <v>31105</v>
      </c>
      <c r="B9302" s="2">
        <v>44314.049540453074</v>
      </c>
      <c r="C9302">
        <v>25765</v>
      </c>
      <c r="D9302">
        <v>102086</v>
      </c>
    </row>
    <row r="9303" spans="1:4" x14ac:dyDescent="0.25">
      <c r="A9303">
        <v>31110</v>
      </c>
      <c r="B9303" s="2">
        <v>44314.05034951456</v>
      </c>
      <c r="C9303">
        <v>348116</v>
      </c>
      <c r="D9303">
        <v>5151</v>
      </c>
    </row>
    <row r="9304" spans="1:4" x14ac:dyDescent="0.25">
      <c r="A9304">
        <v>31113</v>
      </c>
      <c r="B9304" s="2">
        <v>44314.055608414237</v>
      </c>
      <c r="C9304">
        <v>292533</v>
      </c>
      <c r="D9304">
        <v>401945</v>
      </c>
    </row>
    <row r="9305" spans="1:4" x14ac:dyDescent="0.25">
      <c r="A9305">
        <v>31116</v>
      </c>
      <c r="B9305" s="2">
        <v>44314.058440129447</v>
      </c>
      <c r="C9305">
        <v>16507</v>
      </c>
      <c r="D9305">
        <v>181651</v>
      </c>
    </row>
    <row r="9306" spans="1:4" x14ac:dyDescent="0.25">
      <c r="A9306">
        <v>31118</v>
      </c>
      <c r="B9306" s="2">
        <v>44314.058440129447</v>
      </c>
      <c r="C9306">
        <v>314419</v>
      </c>
      <c r="D9306">
        <v>158978</v>
      </c>
    </row>
    <row r="9307" spans="1:4" x14ac:dyDescent="0.25">
      <c r="A9307">
        <v>31119</v>
      </c>
      <c r="B9307" s="2">
        <v>44314.058844660191</v>
      </c>
      <c r="C9307">
        <v>184256</v>
      </c>
      <c r="D9307">
        <v>258219</v>
      </c>
    </row>
    <row r="9308" spans="1:4" x14ac:dyDescent="0.25">
      <c r="A9308">
        <v>31121</v>
      </c>
      <c r="B9308" s="2">
        <v>44314.54185436893</v>
      </c>
      <c r="C9308">
        <v>35797</v>
      </c>
      <c r="D9308">
        <v>359800</v>
      </c>
    </row>
    <row r="9309" spans="1:4" x14ac:dyDescent="0.25">
      <c r="A9309">
        <v>31125</v>
      </c>
      <c r="B9309" s="2">
        <v>44314.54185436893</v>
      </c>
      <c r="C9309">
        <v>171580</v>
      </c>
      <c r="D9309">
        <v>330333</v>
      </c>
    </row>
    <row r="9310" spans="1:4" x14ac:dyDescent="0.25">
      <c r="A9310">
        <v>31129</v>
      </c>
      <c r="B9310" s="2">
        <v>44314.54306796116</v>
      </c>
      <c r="C9310">
        <v>347819</v>
      </c>
      <c r="D9310">
        <v>411922</v>
      </c>
    </row>
    <row r="9311" spans="1:4" x14ac:dyDescent="0.25">
      <c r="A9311">
        <v>31130</v>
      </c>
      <c r="B9311" s="2">
        <v>44314.543472491911</v>
      </c>
      <c r="C9311">
        <v>315060</v>
      </c>
      <c r="D9311">
        <v>218373</v>
      </c>
    </row>
    <row r="9312" spans="1:4" x14ac:dyDescent="0.25">
      <c r="A9312">
        <v>31135</v>
      </c>
      <c r="B9312" s="2">
        <v>44314.543877022654</v>
      </c>
      <c r="C9312">
        <v>303287</v>
      </c>
      <c r="D9312">
        <v>80726</v>
      </c>
    </row>
    <row r="9313" spans="1:4" x14ac:dyDescent="0.25">
      <c r="A9313">
        <v>31138</v>
      </c>
      <c r="B9313" s="2">
        <v>44314.54468608414</v>
      </c>
      <c r="C9313">
        <v>49938</v>
      </c>
      <c r="D9313">
        <v>324893</v>
      </c>
    </row>
    <row r="9314" spans="1:4" x14ac:dyDescent="0.25">
      <c r="A9314">
        <v>31140</v>
      </c>
      <c r="B9314" s="2">
        <v>44314.545090614884</v>
      </c>
      <c r="C9314">
        <v>100185</v>
      </c>
      <c r="D9314">
        <v>411922</v>
      </c>
    </row>
    <row r="9315" spans="1:4" x14ac:dyDescent="0.25">
      <c r="A9315">
        <v>31144</v>
      </c>
      <c r="B9315" s="2">
        <v>44314.55034951456</v>
      </c>
      <c r="C9315">
        <v>189405</v>
      </c>
      <c r="D9315">
        <v>411922</v>
      </c>
    </row>
    <row r="9316" spans="1:4" x14ac:dyDescent="0.25">
      <c r="A9316">
        <v>31145</v>
      </c>
      <c r="B9316" s="2">
        <v>44314.550754045311</v>
      </c>
      <c r="C9316">
        <v>278971</v>
      </c>
      <c r="D9316">
        <v>5151</v>
      </c>
    </row>
    <row r="9317" spans="1:4" x14ac:dyDescent="0.25">
      <c r="A9317">
        <v>31148</v>
      </c>
      <c r="B9317" s="2">
        <v>44314.551967637541</v>
      </c>
      <c r="C9317">
        <v>301148</v>
      </c>
      <c r="D9317">
        <v>250679</v>
      </c>
    </row>
    <row r="9318" spans="1:4" x14ac:dyDescent="0.25">
      <c r="A9318">
        <v>31152</v>
      </c>
      <c r="B9318" s="2">
        <v>44314.551967637541</v>
      </c>
      <c r="C9318">
        <v>317322</v>
      </c>
      <c r="D9318">
        <v>187118</v>
      </c>
    </row>
    <row r="9319" spans="1:4" x14ac:dyDescent="0.25">
      <c r="A9319">
        <v>31156</v>
      </c>
      <c r="B9319" s="2">
        <v>44314.552372168284</v>
      </c>
      <c r="C9319">
        <v>279215</v>
      </c>
      <c r="D9319">
        <v>325852</v>
      </c>
    </row>
    <row r="9320" spans="1:4" x14ac:dyDescent="0.25">
      <c r="A9320">
        <v>31158</v>
      </c>
      <c r="B9320" s="2">
        <v>44314.554666666663</v>
      </c>
      <c r="C9320">
        <v>68237</v>
      </c>
      <c r="D9320">
        <v>251574</v>
      </c>
    </row>
    <row r="9321" spans="1:4" x14ac:dyDescent="0.25">
      <c r="A9321">
        <v>31160</v>
      </c>
      <c r="B9321" s="2">
        <v>44314.555203883494</v>
      </c>
      <c r="C9321">
        <v>266436</v>
      </c>
      <c r="D9321">
        <v>353016</v>
      </c>
    </row>
    <row r="9322" spans="1:4" x14ac:dyDescent="0.25">
      <c r="A9322">
        <v>31162</v>
      </c>
      <c r="B9322" s="2">
        <v>44314.557226537218</v>
      </c>
      <c r="C9322">
        <v>349299</v>
      </c>
      <c r="D9322">
        <v>118549</v>
      </c>
    </row>
    <row r="9323" spans="1:4" x14ac:dyDescent="0.25">
      <c r="A9323">
        <v>31166</v>
      </c>
      <c r="B9323" s="2">
        <v>44314.559249190934</v>
      </c>
      <c r="C9323">
        <v>39387</v>
      </c>
      <c r="D9323">
        <v>74791</v>
      </c>
    </row>
    <row r="9324" spans="1:4" x14ac:dyDescent="0.25">
      <c r="A9324">
        <v>31167</v>
      </c>
      <c r="B9324" s="2">
        <v>44314.560462783171</v>
      </c>
      <c r="C9324">
        <v>178286</v>
      </c>
      <c r="D9324">
        <v>227775</v>
      </c>
    </row>
    <row r="9325" spans="1:4" x14ac:dyDescent="0.25">
      <c r="A9325">
        <v>31172</v>
      </c>
      <c r="B9325" s="2">
        <v>44314.560867313914</v>
      </c>
      <c r="C9325">
        <v>129700</v>
      </c>
      <c r="D9325">
        <v>432277</v>
      </c>
    </row>
    <row r="9326" spans="1:4" x14ac:dyDescent="0.25">
      <c r="A9326">
        <v>31177</v>
      </c>
      <c r="B9326" s="2">
        <v>44314.562485436894</v>
      </c>
      <c r="C9326">
        <v>172754</v>
      </c>
      <c r="D9326">
        <v>21760</v>
      </c>
    </row>
    <row r="9327" spans="1:4" x14ac:dyDescent="0.25">
      <c r="A9327">
        <v>31182</v>
      </c>
      <c r="B9327" s="2">
        <v>44314.563294498381</v>
      </c>
      <c r="C9327">
        <v>80357</v>
      </c>
      <c r="D9327">
        <v>182984</v>
      </c>
    </row>
    <row r="9328" spans="1:4" x14ac:dyDescent="0.25">
      <c r="A9328">
        <v>31187</v>
      </c>
      <c r="B9328" s="2">
        <v>44314.566126213591</v>
      </c>
      <c r="C9328">
        <v>62179</v>
      </c>
      <c r="D9328">
        <v>472712</v>
      </c>
    </row>
    <row r="9329" spans="1:4" x14ac:dyDescent="0.25">
      <c r="A9329">
        <v>31188</v>
      </c>
      <c r="B9329" s="2">
        <v>44314.566935275085</v>
      </c>
      <c r="C9329">
        <v>347988</v>
      </c>
      <c r="D9329">
        <v>250679</v>
      </c>
    </row>
    <row r="9330" spans="1:4" x14ac:dyDescent="0.25">
      <c r="A9330">
        <v>31191</v>
      </c>
      <c r="B9330" s="2">
        <v>44314.567744336571</v>
      </c>
      <c r="C9330">
        <v>287362</v>
      </c>
      <c r="D9330">
        <v>267917</v>
      </c>
    </row>
    <row r="9331" spans="1:4" x14ac:dyDescent="0.25">
      <c r="A9331">
        <v>31194</v>
      </c>
      <c r="B9331" s="2">
        <v>44314.570171521038</v>
      </c>
      <c r="C9331">
        <v>209643</v>
      </c>
      <c r="D9331">
        <v>325852</v>
      </c>
    </row>
    <row r="9332" spans="1:4" x14ac:dyDescent="0.25">
      <c r="A9332">
        <v>31197</v>
      </c>
      <c r="B9332" s="2">
        <v>44314.571789644018</v>
      </c>
      <c r="C9332">
        <v>80455</v>
      </c>
      <c r="D9332">
        <v>250679</v>
      </c>
    </row>
    <row r="9333" spans="1:4" x14ac:dyDescent="0.25">
      <c r="A9333">
        <v>31199</v>
      </c>
      <c r="B9333" s="2">
        <v>44314.571789644018</v>
      </c>
      <c r="C9333">
        <v>301131</v>
      </c>
      <c r="D9333">
        <v>437897</v>
      </c>
    </row>
    <row r="9334" spans="1:4" x14ac:dyDescent="0.25">
      <c r="A9334">
        <v>31204</v>
      </c>
      <c r="B9334" s="2">
        <v>44314.572194174754</v>
      </c>
      <c r="C9334">
        <v>174796</v>
      </c>
      <c r="D9334">
        <v>267654</v>
      </c>
    </row>
    <row r="9335" spans="1:4" x14ac:dyDescent="0.25">
      <c r="A9335">
        <v>31209</v>
      </c>
      <c r="B9335" s="2">
        <v>44314.574216828478</v>
      </c>
      <c r="C9335">
        <v>31256</v>
      </c>
      <c r="D9335">
        <v>341333</v>
      </c>
    </row>
    <row r="9336" spans="1:4" x14ac:dyDescent="0.25">
      <c r="A9336">
        <v>31213</v>
      </c>
      <c r="B9336" s="2">
        <v>44314.576644012945</v>
      </c>
      <c r="C9336">
        <v>279032</v>
      </c>
      <c r="D9336">
        <v>396686</v>
      </c>
    </row>
    <row r="9337" spans="1:4" x14ac:dyDescent="0.25">
      <c r="A9337">
        <v>31216</v>
      </c>
      <c r="B9337" s="2">
        <v>44314.577453074431</v>
      </c>
      <c r="C9337">
        <v>270909</v>
      </c>
      <c r="D9337">
        <v>95288</v>
      </c>
    </row>
    <row r="9338" spans="1:4" x14ac:dyDescent="0.25">
      <c r="A9338">
        <v>31219</v>
      </c>
      <c r="B9338" s="2">
        <v>44314.577453074438</v>
      </c>
      <c r="C9338">
        <v>175488</v>
      </c>
      <c r="D9338">
        <v>250679</v>
      </c>
    </row>
    <row r="9339" spans="1:4" x14ac:dyDescent="0.25">
      <c r="A9339">
        <v>31220</v>
      </c>
      <c r="B9339" s="2">
        <v>44314.578262135918</v>
      </c>
      <c r="C9339">
        <v>8791</v>
      </c>
      <c r="D9339">
        <v>321129</v>
      </c>
    </row>
    <row r="9340" spans="1:4" x14ac:dyDescent="0.25">
      <c r="A9340">
        <v>31222</v>
      </c>
      <c r="B9340" s="2">
        <v>44314.578262135925</v>
      </c>
      <c r="C9340">
        <v>126528</v>
      </c>
      <c r="D9340">
        <v>411922</v>
      </c>
    </row>
    <row r="9341" spans="1:4" x14ac:dyDescent="0.25">
      <c r="A9341">
        <v>31226</v>
      </c>
      <c r="B9341" s="2">
        <v>44314.578262135925</v>
      </c>
      <c r="C9341">
        <v>244838</v>
      </c>
      <c r="D9341">
        <v>370960</v>
      </c>
    </row>
    <row r="9342" spans="1:4" x14ac:dyDescent="0.25">
      <c r="A9342">
        <v>31227</v>
      </c>
      <c r="B9342" s="2">
        <v>44314.578666666661</v>
      </c>
      <c r="C9342">
        <v>233996</v>
      </c>
      <c r="D9342">
        <v>294875</v>
      </c>
    </row>
    <row r="9343" spans="1:4" x14ac:dyDescent="0.25">
      <c r="A9343">
        <v>31229</v>
      </c>
      <c r="B9343" s="2">
        <v>44314.579071197411</v>
      </c>
      <c r="C9343">
        <v>181614</v>
      </c>
      <c r="D9343">
        <v>122982</v>
      </c>
    </row>
    <row r="9344" spans="1:4" x14ac:dyDescent="0.25">
      <c r="A9344">
        <v>31230</v>
      </c>
      <c r="B9344" s="2">
        <v>44314.579880258905</v>
      </c>
      <c r="C9344">
        <v>326988</v>
      </c>
      <c r="D9344">
        <v>33890</v>
      </c>
    </row>
    <row r="9345" spans="1:4" x14ac:dyDescent="0.25">
      <c r="A9345">
        <v>31233</v>
      </c>
      <c r="B9345" s="2">
        <v>44314.580284789641</v>
      </c>
      <c r="C9345">
        <v>152717</v>
      </c>
      <c r="D9345">
        <v>117699</v>
      </c>
    </row>
    <row r="9346" spans="1:4" x14ac:dyDescent="0.25">
      <c r="A9346">
        <v>31236</v>
      </c>
      <c r="B9346" s="2">
        <v>44314.581498381878</v>
      </c>
      <c r="C9346">
        <v>69368</v>
      </c>
      <c r="D9346">
        <v>357547</v>
      </c>
    </row>
    <row r="9347" spans="1:4" x14ac:dyDescent="0.25">
      <c r="A9347">
        <v>31239</v>
      </c>
      <c r="B9347" s="2">
        <v>44314.583116504858</v>
      </c>
      <c r="C9347">
        <v>49206</v>
      </c>
      <c r="D9347">
        <v>471403</v>
      </c>
    </row>
    <row r="9348" spans="1:4" x14ac:dyDescent="0.25">
      <c r="A9348">
        <v>31240</v>
      </c>
      <c r="B9348" s="2">
        <v>44314.583521035594</v>
      </c>
      <c r="C9348">
        <v>269341</v>
      </c>
      <c r="D9348">
        <v>182191</v>
      </c>
    </row>
    <row r="9349" spans="1:4" x14ac:dyDescent="0.25">
      <c r="A9349">
        <v>31245</v>
      </c>
      <c r="B9349" s="2">
        <v>44314.584333333332</v>
      </c>
      <c r="C9349">
        <v>74038</v>
      </c>
      <c r="D9349">
        <v>363126</v>
      </c>
    </row>
    <row r="9350" spans="1:4" x14ac:dyDescent="0.25">
      <c r="A9350">
        <v>31247</v>
      </c>
      <c r="B9350" s="2">
        <v>44314.585139158575</v>
      </c>
      <c r="C9350">
        <v>156773</v>
      </c>
      <c r="D9350">
        <v>312385</v>
      </c>
    </row>
    <row r="9351" spans="1:4" x14ac:dyDescent="0.25">
      <c r="A9351">
        <v>31252</v>
      </c>
      <c r="B9351" s="2">
        <v>44314.586757281555</v>
      </c>
      <c r="C9351">
        <v>113956</v>
      </c>
      <c r="D9351">
        <v>86587</v>
      </c>
    </row>
    <row r="9352" spans="1:4" x14ac:dyDescent="0.25">
      <c r="A9352">
        <v>31257</v>
      </c>
      <c r="B9352" s="2">
        <v>44314.587566343042</v>
      </c>
      <c r="C9352">
        <v>124016</v>
      </c>
      <c r="D9352">
        <v>158978</v>
      </c>
    </row>
    <row r="9353" spans="1:4" x14ac:dyDescent="0.25">
      <c r="A9353">
        <v>31260</v>
      </c>
      <c r="B9353" s="2">
        <v>44314.587566343042</v>
      </c>
      <c r="C9353">
        <v>331456</v>
      </c>
      <c r="D9353">
        <v>287759</v>
      </c>
    </row>
    <row r="9354" spans="1:4" x14ac:dyDescent="0.25">
      <c r="A9354">
        <v>31265</v>
      </c>
      <c r="B9354" s="2">
        <v>44314.588375404528</v>
      </c>
      <c r="C9354">
        <v>176796</v>
      </c>
      <c r="D9354">
        <v>43842</v>
      </c>
    </row>
    <row r="9355" spans="1:4" x14ac:dyDescent="0.25">
      <c r="A9355">
        <v>31270</v>
      </c>
      <c r="B9355" s="2">
        <v>44314.588779935279</v>
      </c>
      <c r="C9355">
        <v>181445</v>
      </c>
      <c r="D9355">
        <v>311430</v>
      </c>
    </row>
    <row r="9356" spans="1:4" x14ac:dyDescent="0.25">
      <c r="A9356">
        <v>31273</v>
      </c>
      <c r="B9356" s="2">
        <v>44314.588779935279</v>
      </c>
      <c r="C9356">
        <v>298729</v>
      </c>
      <c r="D9356">
        <v>470762</v>
      </c>
    </row>
    <row r="9357" spans="1:4" x14ac:dyDescent="0.25">
      <c r="A9357">
        <v>31277</v>
      </c>
      <c r="B9357" s="2">
        <v>44314.589</v>
      </c>
      <c r="C9357">
        <v>60589</v>
      </c>
      <c r="D9357">
        <v>108961</v>
      </c>
    </row>
    <row r="9358" spans="1:4" x14ac:dyDescent="0.25">
      <c r="A9358">
        <v>31281</v>
      </c>
      <c r="B9358" s="2">
        <v>44314.589184466022</v>
      </c>
      <c r="C9358">
        <v>222956</v>
      </c>
      <c r="D9358">
        <v>241927</v>
      </c>
    </row>
    <row r="9359" spans="1:4" x14ac:dyDescent="0.25">
      <c r="A9359">
        <v>31283</v>
      </c>
      <c r="B9359" s="2">
        <v>44314.592825242718</v>
      </c>
      <c r="C9359">
        <v>339719</v>
      </c>
      <c r="D9359">
        <v>153893</v>
      </c>
    </row>
    <row r="9360" spans="1:4" x14ac:dyDescent="0.25">
      <c r="A9360">
        <v>31284</v>
      </c>
      <c r="B9360" s="2">
        <v>44314.594847896435</v>
      </c>
      <c r="C9360">
        <v>208179</v>
      </c>
      <c r="D9360">
        <v>273920</v>
      </c>
    </row>
    <row r="9361" spans="1:4" x14ac:dyDescent="0.25">
      <c r="A9361">
        <v>31286</v>
      </c>
      <c r="B9361" s="2">
        <v>44314.595333333338</v>
      </c>
      <c r="C9361">
        <v>316273</v>
      </c>
      <c r="D9361">
        <v>472908</v>
      </c>
    </row>
    <row r="9362" spans="1:4" x14ac:dyDescent="0.25">
      <c r="A9362">
        <v>31287</v>
      </c>
      <c r="B9362" s="2">
        <v>44314.596466019415</v>
      </c>
      <c r="C9362">
        <v>199379</v>
      </c>
      <c r="D9362">
        <v>227775</v>
      </c>
    </row>
    <row r="9363" spans="1:4" x14ac:dyDescent="0.25">
      <c r="A9363">
        <v>31291</v>
      </c>
      <c r="B9363" s="2">
        <v>44314.598488673138</v>
      </c>
      <c r="C9363">
        <v>63913</v>
      </c>
      <c r="D9363">
        <v>258251</v>
      </c>
    </row>
    <row r="9364" spans="1:4" x14ac:dyDescent="0.25">
      <c r="A9364">
        <v>31295</v>
      </c>
      <c r="B9364" s="2">
        <v>44314.600106796119</v>
      </c>
      <c r="C9364">
        <v>313128</v>
      </c>
      <c r="D9364">
        <v>442250</v>
      </c>
    </row>
    <row r="9365" spans="1:4" x14ac:dyDescent="0.25">
      <c r="A9365">
        <v>31299</v>
      </c>
      <c r="B9365" s="2">
        <v>44314.600106796119</v>
      </c>
      <c r="C9365">
        <v>336750</v>
      </c>
      <c r="D9365">
        <v>153893</v>
      </c>
    </row>
    <row r="9366" spans="1:4" x14ac:dyDescent="0.25">
      <c r="A9366">
        <v>31300</v>
      </c>
      <c r="B9366" s="2">
        <v>44314.600106796119</v>
      </c>
      <c r="C9366">
        <v>348541</v>
      </c>
      <c r="D9366">
        <v>153893</v>
      </c>
    </row>
    <row r="9367" spans="1:4" x14ac:dyDescent="0.25">
      <c r="A9367">
        <v>31301</v>
      </c>
      <c r="B9367" s="2">
        <v>44314.600511326862</v>
      </c>
      <c r="C9367">
        <v>299004</v>
      </c>
      <c r="D9367">
        <v>178403</v>
      </c>
    </row>
    <row r="9368" spans="1:4" x14ac:dyDescent="0.25">
      <c r="A9368">
        <v>31305</v>
      </c>
      <c r="B9368" s="2">
        <v>44314.601724919092</v>
      </c>
      <c r="C9368">
        <v>185284</v>
      </c>
      <c r="D9368">
        <v>250679</v>
      </c>
    </row>
    <row r="9369" spans="1:4" x14ac:dyDescent="0.25">
      <c r="A9369">
        <v>31307</v>
      </c>
      <c r="B9369" s="2">
        <v>44314.601724919099</v>
      </c>
      <c r="C9369">
        <v>22960</v>
      </c>
      <c r="D9369">
        <v>439981</v>
      </c>
    </row>
    <row r="9370" spans="1:4" x14ac:dyDescent="0.25">
      <c r="A9370">
        <v>31312</v>
      </c>
      <c r="B9370" s="2">
        <v>44314.603747572815</v>
      </c>
      <c r="C9370">
        <v>27969</v>
      </c>
      <c r="D9370">
        <v>438887</v>
      </c>
    </row>
    <row r="9371" spans="1:4" x14ac:dyDescent="0.25">
      <c r="A9371">
        <v>31313</v>
      </c>
      <c r="B9371" s="2">
        <v>44314.604152103566</v>
      </c>
      <c r="C9371">
        <v>201414</v>
      </c>
      <c r="D9371">
        <v>266293</v>
      </c>
    </row>
    <row r="9372" spans="1:4" x14ac:dyDescent="0.25">
      <c r="A9372">
        <v>31315</v>
      </c>
      <c r="B9372" s="2">
        <v>44314.604556634302</v>
      </c>
      <c r="C9372">
        <v>197553</v>
      </c>
      <c r="D9372">
        <v>378218</v>
      </c>
    </row>
    <row r="9373" spans="1:4" x14ac:dyDescent="0.25">
      <c r="A9373">
        <v>31320</v>
      </c>
      <c r="B9373" s="2">
        <v>44314.604961165045</v>
      </c>
      <c r="C9373">
        <v>211631</v>
      </c>
      <c r="D9373">
        <v>369573</v>
      </c>
    </row>
    <row r="9374" spans="1:4" x14ac:dyDescent="0.25">
      <c r="A9374">
        <v>31323</v>
      </c>
      <c r="B9374" s="2">
        <v>44314.605770226539</v>
      </c>
      <c r="C9374">
        <v>124431</v>
      </c>
      <c r="D9374">
        <v>347008</v>
      </c>
    </row>
    <row r="9375" spans="1:4" x14ac:dyDescent="0.25">
      <c r="A9375">
        <v>31327</v>
      </c>
      <c r="B9375" s="2">
        <v>44314.606174757282</v>
      </c>
      <c r="C9375">
        <v>261982</v>
      </c>
      <c r="D9375">
        <v>82850</v>
      </c>
    </row>
    <row r="9376" spans="1:4" x14ac:dyDescent="0.25">
      <c r="A9376">
        <v>31331</v>
      </c>
      <c r="B9376" s="2">
        <v>44314.606983818769</v>
      </c>
      <c r="C9376">
        <v>26374</v>
      </c>
      <c r="D9376">
        <v>227775</v>
      </c>
    </row>
    <row r="9377" spans="1:4" x14ac:dyDescent="0.25">
      <c r="A9377">
        <v>31336</v>
      </c>
      <c r="B9377" s="2">
        <v>44314.606983818769</v>
      </c>
      <c r="C9377">
        <v>103573</v>
      </c>
      <c r="D9377">
        <v>392434</v>
      </c>
    </row>
    <row r="9378" spans="1:4" x14ac:dyDescent="0.25">
      <c r="A9378">
        <v>31339</v>
      </c>
      <c r="B9378" s="2">
        <v>44314.607000000004</v>
      </c>
      <c r="C9378">
        <v>63113</v>
      </c>
      <c r="D9378">
        <v>178052</v>
      </c>
    </row>
    <row r="9379" spans="1:4" x14ac:dyDescent="0.25">
      <c r="A9379">
        <v>31344</v>
      </c>
      <c r="B9379" s="2">
        <v>44314.608601941749</v>
      </c>
      <c r="C9379">
        <v>347116</v>
      </c>
      <c r="D9379">
        <v>349014</v>
      </c>
    </row>
    <row r="9380" spans="1:4" x14ac:dyDescent="0.25">
      <c r="A9380">
        <v>31346</v>
      </c>
      <c r="B9380" s="2">
        <v>44314.609006472492</v>
      </c>
      <c r="C9380">
        <v>206667</v>
      </c>
      <c r="D9380">
        <v>227775</v>
      </c>
    </row>
    <row r="9381" spans="1:4" x14ac:dyDescent="0.25">
      <c r="A9381">
        <v>31350</v>
      </c>
      <c r="B9381" s="2">
        <v>44314.609006472492</v>
      </c>
      <c r="C9381">
        <v>215704</v>
      </c>
      <c r="D9381">
        <v>420955</v>
      </c>
    </row>
    <row r="9382" spans="1:4" x14ac:dyDescent="0.25">
      <c r="A9382">
        <v>31352</v>
      </c>
      <c r="B9382" s="2">
        <v>44314.609006472492</v>
      </c>
      <c r="C9382">
        <v>341540</v>
      </c>
      <c r="D9382">
        <v>437440</v>
      </c>
    </row>
    <row r="9383" spans="1:4" x14ac:dyDescent="0.25">
      <c r="A9383">
        <v>31356</v>
      </c>
      <c r="B9383" s="2">
        <v>44314.612242718445</v>
      </c>
      <c r="C9383">
        <v>20062</v>
      </c>
      <c r="D9383">
        <v>191893</v>
      </c>
    </row>
    <row r="9384" spans="1:4" x14ac:dyDescent="0.25">
      <c r="A9384">
        <v>31361</v>
      </c>
      <c r="B9384" s="2">
        <v>44314.612242718445</v>
      </c>
      <c r="C9384">
        <v>77720</v>
      </c>
      <c r="D9384">
        <v>104958</v>
      </c>
    </row>
    <row r="9385" spans="1:4" x14ac:dyDescent="0.25">
      <c r="A9385">
        <v>31365</v>
      </c>
      <c r="B9385" s="2">
        <v>44314.614265372169</v>
      </c>
      <c r="C9385">
        <v>281500</v>
      </c>
      <c r="D9385">
        <v>411922</v>
      </c>
    </row>
    <row r="9386" spans="1:4" x14ac:dyDescent="0.25">
      <c r="A9386">
        <v>31370</v>
      </c>
      <c r="B9386" s="2">
        <v>44314.615883495142</v>
      </c>
      <c r="C9386">
        <v>72473</v>
      </c>
      <c r="D9386">
        <v>470762</v>
      </c>
    </row>
    <row r="9387" spans="1:4" x14ac:dyDescent="0.25">
      <c r="A9387">
        <v>31375</v>
      </c>
      <c r="B9387" s="2">
        <v>44314.616288025893</v>
      </c>
      <c r="C9387">
        <v>240850</v>
      </c>
      <c r="D9387">
        <v>411922</v>
      </c>
    </row>
    <row r="9388" spans="1:4" x14ac:dyDescent="0.25">
      <c r="A9388">
        <v>31377</v>
      </c>
      <c r="B9388" s="2">
        <v>44314.616692556636</v>
      </c>
      <c r="C9388">
        <v>82354</v>
      </c>
      <c r="D9388">
        <v>82850</v>
      </c>
    </row>
    <row r="9389" spans="1:4" x14ac:dyDescent="0.25">
      <c r="A9389">
        <v>31381</v>
      </c>
      <c r="B9389" s="2">
        <v>44314.617906148866</v>
      </c>
      <c r="C9389">
        <v>229115</v>
      </c>
      <c r="D9389">
        <v>470762</v>
      </c>
    </row>
    <row r="9390" spans="1:4" x14ac:dyDescent="0.25">
      <c r="A9390">
        <v>31385</v>
      </c>
      <c r="B9390" s="2">
        <v>44314.618715210359</v>
      </c>
      <c r="C9390">
        <v>7598</v>
      </c>
      <c r="D9390">
        <v>158978</v>
      </c>
    </row>
    <row r="9391" spans="1:4" x14ac:dyDescent="0.25">
      <c r="A9391">
        <v>31387</v>
      </c>
      <c r="B9391" s="2">
        <v>44314.619928802589</v>
      </c>
      <c r="C9391">
        <v>112214</v>
      </c>
      <c r="D9391">
        <v>180055</v>
      </c>
    </row>
    <row r="9392" spans="1:4" x14ac:dyDescent="0.25">
      <c r="A9392">
        <v>31389</v>
      </c>
      <c r="B9392" s="2">
        <v>44314.620737864076</v>
      </c>
      <c r="C9392">
        <v>307738</v>
      </c>
      <c r="D9392">
        <v>230507</v>
      </c>
    </row>
    <row r="9393" spans="1:4" x14ac:dyDescent="0.25">
      <c r="A9393">
        <v>31391</v>
      </c>
      <c r="B9393" s="2">
        <v>44314.620737864076</v>
      </c>
      <c r="C9393">
        <v>339517</v>
      </c>
      <c r="D9393">
        <v>473327</v>
      </c>
    </row>
    <row r="9394" spans="1:4" x14ac:dyDescent="0.25">
      <c r="A9394">
        <v>31393</v>
      </c>
      <c r="B9394" s="2">
        <v>44314.621142394819</v>
      </c>
      <c r="C9394">
        <v>26092</v>
      </c>
      <c r="D9394">
        <v>250679</v>
      </c>
    </row>
    <row r="9395" spans="1:4" x14ac:dyDescent="0.25">
      <c r="A9395">
        <v>31395</v>
      </c>
      <c r="B9395" s="2">
        <v>44314.622760517799</v>
      </c>
      <c r="C9395">
        <v>95211</v>
      </c>
      <c r="D9395">
        <v>327968</v>
      </c>
    </row>
    <row r="9396" spans="1:4" x14ac:dyDescent="0.25">
      <c r="A9396">
        <v>31399</v>
      </c>
      <c r="B9396" s="2">
        <v>44314.622760517799</v>
      </c>
      <c r="C9396">
        <v>313217</v>
      </c>
      <c r="D9396">
        <v>127940</v>
      </c>
    </row>
    <row r="9397" spans="1:4" x14ac:dyDescent="0.25">
      <c r="A9397">
        <v>31403</v>
      </c>
      <c r="B9397" s="2">
        <v>44314.624378640779</v>
      </c>
      <c r="C9397">
        <v>264009</v>
      </c>
      <c r="D9397">
        <v>242428</v>
      </c>
    </row>
    <row r="9398" spans="1:4" x14ac:dyDescent="0.25">
      <c r="A9398">
        <v>31404</v>
      </c>
      <c r="B9398" s="2">
        <v>44314.626805825246</v>
      </c>
      <c r="C9398">
        <v>211839</v>
      </c>
      <c r="D9398">
        <v>267654</v>
      </c>
    </row>
    <row r="9399" spans="1:4" x14ac:dyDescent="0.25">
      <c r="A9399">
        <v>31407</v>
      </c>
      <c r="B9399" s="2">
        <v>44314.628828478963</v>
      </c>
      <c r="C9399">
        <v>50465</v>
      </c>
      <c r="D9399">
        <v>106331</v>
      </c>
    </row>
    <row r="9400" spans="1:4" x14ac:dyDescent="0.25">
      <c r="A9400">
        <v>31408</v>
      </c>
      <c r="B9400" s="2">
        <v>44314.6300420712</v>
      </c>
      <c r="C9400">
        <v>259308</v>
      </c>
      <c r="D9400">
        <v>230507</v>
      </c>
    </row>
    <row r="9401" spans="1:4" x14ac:dyDescent="0.25">
      <c r="A9401">
        <v>31413</v>
      </c>
      <c r="B9401" s="2">
        <v>44314.632064724923</v>
      </c>
      <c r="C9401">
        <v>332466</v>
      </c>
      <c r="D9401">
        <v>419338</v>
      </c>
    </row>
    <row r="9402" spans="1:4" x14ac:dyDescent="0.25">
      <c r="A9402">
        <v>31416</v>
      </c>
      <c r="B9402" s="2">
        <v>44314.632469255666</v>
      </c>
      <c r="C9402">
        <v>91014</v>
      </c>
      <c r="D9402">
        <v>472712</v>
      </c>
    </row>
    <row r="9403" spans="1:4" x14ac:dyDescent="0.25">
      <c r="A9403">
        <v>31418</v>
      </c>
      <c r="B9403" s="2">
        <v>44314.633682847896</v>
      </c>
      <c r="C9403">
        <v>130370</v>
      </c>
      <c r="D9403">
        <v>411922</v>
      </c>
    </row>
    <row r="9404" spans="1:4" x14ac:dyDescent="0.25">
      <c r="A9404">
        <v>31422</v>
      </c>
      <c r="B9404" s="2">
        <v>44314.634087378639</v>
      </c>
      <c r="C9404">
        <v>225452</v>
      </c>
      <c r="D9404">
        <v>118549</v>
      </c>
    </row>
    <row r="9405" spans="1:4" x14ac:dyDescent="0.25">
      <c r="A9405">
        <v>31424</v>
      </c>
      <c r="B9405" s="2">
        <v>44314.634896440126</v>
      </c>
      <c r="C9405">
        <v>217471</v>
      </c>
      <c r="D9405">
        <v>230507</v>
      </c>
    </row>
    <row r="9406" spans="1:4" x14ac:dyDescent="0.25">
      <c r="A9406">
        <v>31425</v>
      </c>
      <c r="B9406" s="2">
        <v>44314.634896440126</v>
      </c>
      <c r="C9406">
        <v>240962</v>
      </c>
      <c r="D9406">
        <v>293657</v>
      </c>
    </row>
    <row r="9407" spans="1:4" x14ac:dyDescent="0.25">
      <c r="A9407">
        <v>31429</v>
      </c>
      <c r="B9407" s="2">
        <v>44314.635300970869</v>
      </c>
      <c r="C9407">
        <v>299952</v>
      </c>
      <c r="D9407">
        <v>182984</v>
      </c>
    </row>
    <row r="9408" spans="1:4" x14ac:dyDescent="0.25">
      <c r="A9408">
        <v>31433</v>
      </c>
      <c r="B9408" s="2">
        <v>44314.63570550162</v>
      </c>
      <c r="C9408">
        <v>14863</v>
      </c>
      <c r="D9408">
        <v>129210</v>
      </c>
    </row>
    <row r="9409" spans="1:4" x14ac:dyDescent="0.25">
      <c r="A9409">
        <v>31438</v>
      </c>
      <c r="B9409" s="2">
        <v>44314.636110032363</v>
      </c>
      <c r="C9409">
        <v>48475</v>
      </c>
      <c r="D9409">
        <v>54561</v>
      </c>
    </row>
    <row r="9410" spans="1:4" x14ac:dyDescent="0.25">
      <c r="A9410">
        <v>31441</v>
      </c>
      <c r="B9410" s="2">
        <v>44314.636919093849</v>
      </c>
      <c r="C9410">
        <v>97218</v>
      </c>
      <c r="D9410">
        <v>391710</v>
      </c>
    </row>
    <row r="9411" spans="1:4" x14ac:dyDescent="0.25">
      <c r="A9411">
        <v>31446</v>
      </c>
      <c r="B9411" s="2">
        <v>44314.637000000002</v>
      </c>
      <c r="C9411">
        <v>181241</v>
      </c>
      <c r="D9411">
        <v>172973</v>
      </c>
    </row>
    <row r="9412" spans="1:4" x14ac:dyDescent="0.25">
      <c r="A9412">
        <v>31450</v>
      </c>
      <c r="B9412" s="2">
        <v>44314.637728155343</v>
      </c>
      <c r="C9412">
        <v>140329</v>
      </c>
      <c r="D9412">
        <v>230507</v>
      </c>
    </row>
    <row r="9413" spans="1:4" x14ac:dyDescent="0.25">
      <c r="A9413">
        <v>31452</v>
      </c>
      <c r="B9413" s="2">
        <v>44314.638941747573</v>
      </c>
      <c r="C9413">
        <v>62310</v>
      </c>
      <c r="D9413">
        <v>60239</v>
      </c>
    </row>
    <row r="9414" spans="1:4" x14ac:dyDescent="0.25">
      <c r="A9414">
        <v>31454</v>
      </c>
      <c r="B9414" s="2">
        <v>44314.638941747573</v>
      </c>
      <c r="C9414">
        <v>288063</v>
      </c>
      <c r="D9414">
        <v>141854</v>
      </c>
    </row>
    <row r="9415" spans="1:4" x14ac:dyDescent="0.25">
      <c r="A9415">
        <v>31457</v>
      </c>
      <c r="B9415" s="2">
        <v>44314.640559870553</v>
      </c>
      <c r="C9415">
        <v>109194</v>
      </c>
      <c r="D9415">
        <v>96200</v>
      </c>
    </row>
    <row r="9416" spans="1:4" x14ac:dyDescent="0.25">
      <c r="A9416">
        <v>31462</v>
      </c>
      <c r="B9416" s="2">
        <v>44314.640559870553</v>
      </c>
      <c r="C9416">
        <v>313469</v>
      </c>
      <c r="D9416">
        <v>249070</v>
      </c>
    </row>
    <row r="9417" spans="1:4" x14ac:dyDescent="0.25">
      <c r="A9417">
        <v>31467</v>
      </c>
      <c r="B9417" s="2">
        <v>44314.64136893204</v>
      </c>
      <c r="C9417">
        <v>311755</v>
      </c>
      <c r="D9417">
        <v>309648</v>
      </c>
    </row>
    <row r="9418" spans="1:4" x14ac:dyDescent="0.25">
      <c r="A9418">
        <v>31471</v>
      </c>
      <c r="B9418" s="2">
        <v>44314.641773462783</v>
      </c>
      <c r="C9418">
        <v>196342</v>
      </c>
      <c r="D9418">
        <v>411922</v>
      </c>
    </row>
    <row r="9419" spans="1:4" x14ac:dyDescent="0.25">
      <c r="A9419">
        <v>31474</v>
      </c>
      <c r="B9419" s="2">
        <v>44314.645009708736</v>
      </c>
      <c r="C9419">
        <v>220715</v>
      </c>
      <c r="D9419">
        <v>119655</v>
      </c>
    </row>
    <row r="9420" spans="1:4" x14ac:dyDescent="0.25">
      <c r="A9420">
        <v>31479</v>
      </c>
      <c r="B9420" s="2">
        <v>44314.64541423948</v>
      </c>
      <c r="C9420">
        <v>267402</v>
      </c>
      <c r="D9420">
        <v>96007</v>
      </c>
    </row>
    <row r="9421" spans="1:4" x14ac:dyDescent="0.25">
      <c r="A9421">
        <v>31483</v>
      </c>
      <c r="B9421" s="2">
        <v>44314.64581877023</v>
      </c>
      <c r="C9421">
        <v>155862</v>
      </c>
      <c r="D9421">
        <v>291883</v>
      </c>
    </row>
    <row r="9422" spans="1:4" x14ac:dyDescent="0.25">
      <c r="A9422">
        <v>31487</v>
      </c>
      <c r="B9422" s="2">
        <v>44314.64703236246</v>
      </c>
      <c r="C9422">
        <v>203099</v>
      </c>
      <c r="D9422">
        <v>250679</v>
      </c>
    </row>
    <row r="9423" spans="1:4" x14ac:dyDescent="0.25">
      <c r="A9423">
        <v>31489</v>
      </c>
      <c r="B9423" s="2">
        <v>44314.647436893203</v>
      </c>
      <c r="C9423">
        <v>136387</v>
      </c>
      <c r="D9423">
        <v>343712</v>
      </c>
    </row>
    <row r="9424" spans="1:4" x14ac:dyDescent="0.25">
      <c r="A9424">
        <v>31490</v>
      </c>
      <c r="B9424" s="2">
        <v>44314.647841423954</v>
      </c>
      <c r="C9424">
        <v>7828</v>
      </c>
      <c r="D9424">
        <v>139440</v>
      </c>
    </row>
    <row r="9425" spans="1:4" x14ac:dyDescent="0.25">
      <c r="A9425">
        <v>31494</v>
      </c>
      <c r="B9425" s="2">
        <v>44314.64824595469</v>
      </c>
      <c r="C9425">
        <v>57974</v>
      </c>
      <c r="D9425">
        <v>186937</v>
      </c>
    </row>
    <row r="9426" spans="1:4" x14ac:dyDescent="0.25">
      <c r="A9426">
        <v>31496</v>
      </c>
      <c r="B9426" s="2">
        <v>44314.64824595469</v>
      </c>
      <c r="C9426">
        <v>267398</v>
      </c>
      <c r="D9426">
        <v>230507</v>
      </c>
    </row>
    <row r="9427" spans="1:4" x14ac:dyDescent="0.25">
      <c r="A9427">
        <v>31500</v>
      </c>
      <c r="B9427" s="2">
        <v>44314.648666666668</v>
      </c>
      <c r="C9427">
        <v>30863</v>
      </c>
      <c r="D9427">
        <v>104958</v>
      </c>
    </row>
    <row r="9428" spans="1:4" x14ac:dyDescent="0.25">
      <c r="A9428">
        <v>31504</v>
      </c>
      <c r="B9428" s="2">
        <v>44314.650268608413</v>
      </c>
      <c r="C9428">
        <v>47715</v>
      </c>
      <c r="D9428">
        <v>421980</v>
      </c>
    </row>
    <row r="9429" spans="1:4" x14ac:dyDescent="0.25">
      <c r="A9429">
        <v>31507</v>
      </c>
      <c r="B9429" s="2">
        <v>44314.650673139156</v>
      </c>
      <c r="C9429">
        <v>130414</v>
      </c>
      <c r="D9429">
        <v>251243</v>
      </c>
    </row>
    <row r="9430" spans="1:4" x14ac:dyDescent="0.25">
      <c r="A9430">
        <v>31511</v>
      </c>
      <c r="B9430" s="2">
        <v>44314.6510776699</v>
      </c>
      <c r="C9430">
        <v>82266</v>
      </c>
      <c r="D9430">
        <v>457322</v>
      </c>
    </row>
    <row r="9431" spans="1:4" x14ac:dyDescent="0.25">
      <c r="A9431">
        <v>31516</v>
      </c>
      <c r="B9431" s="2">
        <v>44314.651886731393</v>
      </c>
      <c r="C9431">
        <v>334158</v>
      </c>
      <c r="D9431">
        <v>146115</v>
      </c>
    </row>
    <row r="9432" spans="1:4" x14ac:dyDescent="0.25">
      <c r="A9432">
        <v>31517</v>
      </c>
      <c r="B9432" s="2">
        <v>44314.652291262137</v>
      </c>
      <c r="C9432">
        <v>210362</v>
      </c>
      <c r="D9432">
        <v>341081</v>
      </c>
    </row>
    <row r="9433" spans="1:4" x14ac:dyDescent="0.25">
      <c r="A9433">
        <v>31518</v>
      </c>
      <c r="B9433" s="2">
        <v>44314.653909385117</v>
      </c>
      <c r="C9433">
        <v>20441</v>
      </c>
      <c r="D9433">
        <v>242428</v>
      </c>
    </row>
    <row r="9434" spans="1:4" x14ac:dyDescent="0.25">
      <c r="A9434">
        <v>31521</v>
      </c>
      <c r="B9434" s="2">
        <v>44314.6583592233</v>
      </c>
      <c r="C9434">
        <v>147744</v>
      </c>
      <c r="D9434">
        <v>21760</v>
      </c>
    </row>
    <row r="9435" spans="1:4" x14ac:dyDescent="0.25">
      <c r="A9435">
        <v>31523</v>
      </c>
      <c r="B9435" s="2">
        <v>44314.658763754043</v>
      </c>
      <c r="C9435">
        <v>130654</v>
      </c>
      <c r="D9435">
        <v>273920</v>
      </c>
    </row>
    <row r="9436" spans="1:4" x14ac:dyDescent="0.25">
      <c r="A9436">
        <v>31525</v>
      </c>
      <c r="B9436" s="2">
        <v>44314.659168284794</v>
      </c>
      <c r="C9436">
        <v>54146</v>
      </c>
      <c r="D9436">
        <v>221182</v>
      </c>
    </row>
    <row r="9437" spans="1:4" x14ac:dyDescent="0.25">
      <c r="A9437">
        <v>31528</v>
      </c>
      <c r="B9437" s="2">
        <v>44314.659168284794</v>
      </c>
      <c r="C9437">
        <v>105558</v>
      </c>
      <c r="D9437">
        <v>436459</v>
      </c>
    </row>
    <row r="9438" spans="1:4" x14ac:dyDescent="0.25">
      <c r="A9438">
        <v>31531</v>
      </c>
      <c r="B9438" s="2">
        <v>44314.659168284794</v>
      </c>
      <c r="C9438">
        <v>226762</v>
      </c>
      <c r="D9438">
        <v>31302</v>
      </c>
    </row>
    <row r="9439" spans="1:4" x14ac:dyDescent="0.25">
      <c r="A9439">
        <v>31532</v>
      </c>
      <c r="B9439" s="2">
        <v>44314.65957281553</v>
      </c>
      <c r="C9439">
        <v>170938</v>
      </c>
      <c r="D9439">
        <v>42705</v>
      </c>
    </row>
    <row r="9440" spans="1:4" x14ac:dyDescent="0.25">
      <c r="A9440">
        <v>31536</v>
      </c>
      <c r="B9440" s="2">
        <v>44314.65997734628</v>
      </c>
      <c r="C9440">
        <v>84438</v>
      </c>
      <c r="D9440">
        <v>105352</v>
      </c>
    </row>
    <row r="9441" spans="1:4" x14ac:dyDescent="0.25">
      <c r="A9441">
        <v>31539</v>
      </c>
      <c r="B9441" s="2">
        <v>44314.65997734628</v>
      </c>
      <c r="C9441">
        <v>100185</v>
      </c>
      <c r="D9441">
        <v>189009</v>
      </c>
    </row>
    <row r="9442" spans="1:4" x14ac:dyDescent="0.25">
      <c r="A9442">
        <v>31544</v>
      </c>
      <c r="B9442" s="2">
        <v>44314.65997734628</v>
      </c>
      <c r="C9442">
        <v>304636</v>
      </c>
      <c r="D9442">
        <v>119030</v>
      </c>
    </row>
    <row r="9443" spans="1:4" x14ac:dyDescent="0.25">
      <c r="A9443">
        <v>31549</v>
      </c>
      <c r="B9443" s="2">
        <v>44314.65997734628</v>
      </c>
      <c r="C9443">
        <v>324574</v>
      </c>
      <c r="D9443">
        <v>293905</v>
      </c>
    </row>
    <row r="9444" spans="1:4" x14ac:dyDescent="0.25">
      <c r="A9444">
        <v>31550</v>
      </c>
      <c r="B9444" s="2">
        <v>44314.660381877024</v>
      </c>
      <c r="C9444">
        <v>207335</v>
      </c>
      <c r="D9444">
        <v>4249</v>
      </c>
    </row>
    <row r="9445" spans="1:4" x14ac:dyDescent="0.25">
      <c r="A9445">
        <v>31554</v>
      </c>
      <c r="B9445" s="2">
        <v>44314.660786407767</v>
      </c>
      <c r="C9445">
        <v>71288</v>
      </c>
      <c r="D9445">
        <v>297506</v>
      </c>
    </row>
    <row r="9446" spans="1:4" x14ac:dyDescent="0.25">
      <c r="A9446">
        <v>31559</v>
      </c>
      <c r="B9446" s="2">
        <v>44314.660786407767</v>
      </c>
      <c r="C9446">
        <v>85202</v>
      </c>
      <c r="D9446">
        <v>285365</v>
      </c>
    </row>
    <row r="9447" spans="1:4" x14ac:dyDescent="0.25">
      <c r="A9447">
        <v>31563</v>
      </c>
      <c r="B9447" s="2">
        <v>44314.661595469261</v>
      </c>
      <c r="C9447">
        <v>161652</v>
      </c>
      <c r="D9447">
        <v>411922</v>
      </c>
    </row>
    <row r="9448" spans="1:4" x14ac:dyDescent="0.25">
      <c r="A9448">
        <v>31567</v>
      </c>
      <c r="B9448" s="2">
        <v>44314.662404530747</v>
      </c>
      <c r="C9448">
        <v>213390</v>
      </c>
      <c r="D9448">
        <v>273920</v>
      </c>
    </row>
    <row r="9449" spans="1:4" x14ac:dyDescent="0.25">
      <c r="A9449">
        <v>31572</v>
      </c>
      <c r="B9449" s="2">
        <v>44314.662809061483</v>
      </c>
      <c r="C9449">
        <v>150018</v>
      </c>
      <c r="D9449">
        <v>153893</v>
      </c>
    </row>
    <row r="9450" spans="1:4" x14ac:dyDescent="0.25">
      <c r="A9450">
        <v>31576</v>
      </c>
      <c r="B9450" s="2">
        <v>44314.663213592234</v>
      </c>
      <c r="C9450">
        <v>249348</v>
      </c>
      <c r="D9450">
        <v>230507</v>
      </c>
    </row>
    <row r="9451" spans="1:4" x14ac:dyDescent="0.25">
      <c r="A9451">
        <v>31579</v>
      </c>
      <c r="B9451" s="2">
        <v>44314.664022653727</v>
      </c>
      <c r="C9451">
        <v>148270</v>
      </c>
      <c r="D9451">
        <v>196571</v>
      </c>
    </row>
    <row r="9452" spans="1:4" x14ac:dyDescent="0.25">
      <c r="A9452">
        <v>31581</v>
      </c>
      <c r="B9452" s="2">
        <v>44314.664022653727</v>
      </c>
      <c r="C9452">
        <v>175486</v>
      </c>
      <c r="D9452">
        <v>255165</v>
      </c>
    </row>
    <row r="9453" spans="1:4" x14ac:dyDescent="0.25">
      <c r="A9453">
        <v>31583</v>
      </c>
      <c r="B9453" s="2">
        <v>44314.664427184463</v>
      </c>
      <c r="C9453">
        <v>114579</v>
      </c>
      <c r="D9453">
        <v>245484</v>
      </c>
    </row>
    <row r="9454" spans="1:4" x14ac:dyDescent="0.25">
      <c r="A9454">
        <v>31585</v>
      </c>
      <c r="B9454" s="2">
        <v>44314.665999999997</v>
      </c>
      <c r="C9454">
        <v>83347</v>
      </c>
      <c r="D9454">
        <v>401945</v>
      </c>
    </row>
    <row r="9455" spans="1:4" x14ac:dyDescent="0.25">
      <c r="A9455">
        <v>31587</v>
      </c>
      <c r="B9455" s="2">
        <v>44314.667258899681</v>
      </c>
      <c r="C9455">
        <v>7404</v>
      </c>
      <c r="D9455">
        <v>217497</v>
      </c>
    </row>
    <row r="9456" spans="1:4" x14ac:dyDescent="0.25">
      <c r="A9456">
        <v>31589</v>
      </c>
      <c r="B9456" s="2">
        <v>44314.668877022654</v>
      </c>
      <c r="C9456">
        <v>192795</v>
      </c>
      <c r="D9456">
        <v>202397</v>
      </c>
    </row>
    <row r="9457" spans="1:4" x14ac:dyDescent="0.25">
      <c r="A9457">
        <v>31592</v>
      </c>
      <c r="B9457" s="2">
        <v>44314.668877022654</v>
      </c>
      <c r="C9457">
        <v>322953</v>
      </c>
      <c r="D9457">
        <v>250679</v>
      </c>
    </row>
    <row r="9458" spans="1:4" x14ac:dyDescent="0.25">
      <c r="A9458">
        <v>31596</v>
      </c>
      <c r="B9458" s="2">
        <v>44314.668877022654</v>
      </c>
      <c r="C9458">
        <v>332422</v>
      </c>
      <c r="D9458">
        <v>347008</v>
      </c>
    </row>
    <row r="9459" spans="1:4" x14ac:dyDescent="0.25">
      <c r="A9459">
        <v>31601</v>
      </c>
      <c r="B9459" s="2">
        <v>44314.671304207121</v>
      </c>
      <c r="C9459">
        <v>94104</v>
      </c>
      <c r="D9459">
        <v>158978</v>
      </c>
    </row>
    <row r="9460" spans="1:4" x14ac:dyDescent="0.25">
      <c r="A9460">
        <v>31603</v>
      </c>
      <c r="B9460" s="2">
        <v>44314.671304207121</v>
      </c>
      <c r="C9460">
        <v>223939</v>
      </c>
      <c r="D9460">
        <v>230507</v>
      </c>
    </row>
    <row r="9461" spans="1:4" x14ac:dyDescent="0.25">
      <c r="A9461">
        <v>31605</v>
      </c>
      <c r="B9461" s="2">
        <v>44314.671304207121</v>
      </c>
      <c r="C9461">
        <v>323200</v>
      </c>
      <c r="D9461">
        <v>151496</v>
      </c>
    </row>
    <row r="9462" spans="1:4" x14ac:dyDescent="0.25">
      <c r="A9462">
        <v>31607</v>
      </c>
      <c r="B9462" s="2">
        <v>44314.673326860844</v>
      </c>
      <c r="C9462">
        <v>148458</v>
      </c>
      <c r="D9462">
        <v>411922</v>
      </c>
    </row>
    <row r="9463" spans="1:4" x14ac:dyDescent="0.25">
      <c r="A9463">
        <v>31608</v>
      </c>
      <c r="B9463" s="2">
        <v>44314.673731391587</v>
      </c>
      <c r="C9463">
        <v>272690</v>
      </c>
      <c r="D9463">
        <v>234810</v>
      </c>
    </row>
    <row r="9464" spans="1:4" x14ac:dyDescent="0.25">
      <c r="A9464">
        <v>31612</v>
      </c>
      <c r="B9464" s="2">
        <v>44314.674135922331</v>
      </c>
      <c r="C9464">
        <v>12615</v>
      </c>
      <c r="D9464">
        <v>104958</v>
      </c>
    </row>
    <row r="9465" spans="1:4" x14ac:dyDescent="0.25">
      <c r="A9465">
        <v>31615</v>
      </c>
      <c r="B9465" s="2">
        <v>44314.675349514568</v>
      </c>
      <c r="C9465">
        <v>72108</v>
      </c>
      <c r="D9465">
        <v>351192</v>
      </c>
    </row>
    <row r="9466" spans="1:4" x14ac:dyDescent="0.25">
      <c r="A9466">
        <v>31616</v>
      </c>
      <c r="B9466" s="2">
        <v>44314.676967637541</v>
      </c>
      <c r="C9466">
        <v>307221</v>
      </c>
      <c r="D9466">
        <v>182191</v>
      </c>
    </row>
    <row r="9467" spans="1:4" x14ac:dyDescent="0.25">
      <c r="A9467">
        <v>31619</v>
      </c>
      <c r="B9467" s="2">
        <v>44314.677776699027</v>
      </c>
      <c r="C9467">
        <v>287084</v>
      </c>
      <c r="D9467">
        <v>10148</v>
      </c>
    </row>
    <row r="9468" spans="1:4" x14ac:dyDescent="0.25">
      <c r="A9468">
        <v>31621</v>
      </c>
      <c r="B9468" s="2">
        <v>44314.679394822007</v>
      </c>
      <c r="C9468">
        <v>251166</v>
      </c>
      <c r="D9468">
        <v>208723</v>
      </c>
    </row>
    <row r="9469" spans="1:4" x14ac:dyDescent="0.25">
      <c r="A9469">
        <v>31625</v>
      </c>
      <c r="B9469" s="2">
        <v>44314.679394822007</v>
      </c>
      <c r="C9469">
        <v>251733</v>
      </c>
      <c r="D9469">
        <v>350756</v>
      </c>
    </row>
    <row r="9470" spans="1:4" x14ac:dyDescent="0.25">
      <c r="A9470">
        <v>31626</v>
      </c>
      <c r="B9470" s="2">
        <v>44314.679799352751</v>
      </c>
      <c r="C9470">
        <v>293339</v>
      </c>
      <c r="D9470">
        <v>179296</v>
      </c>
    </row>
    <row r="9471" spans="1:4" x14ac:dyDescent="0.25">
      <c r="A9471">
        <v>31627</v>
      </c>
      <c r="B9471" s="2">
        <v>44314.680203883494</v>
      </c>
      <c r="C9471">
        <v>13176</v>
      </c>
      <c r="D9471">
        <v>158978</v>
      </c>
    </row>
    <row r="9472" spans="1:4" x14ac:dyDescent="0.25">
      <c r="A9472">
        <v>31631</v>
      </c>
      <c r="B9472" s="2">
        <v>44314.680203883494</v>
      </c>
      <c r="C9472">
        <v>112945</v>
      </c>
      <c r="D9472">
        <v>286726</v>
      </c>
    </row>
    <row r="9473" spans="1:4" x14ac:dyDescent="0.25">
      <c r="A9473">
        <v>31634</v>
      </c>
      <c r="B9473" s="2">
        <v>44314.680203883494</v>
      </c>
      <c r="C9473">
        <v>209420</v>
      </c>
      <c r="D9473">
        <v>351192</v>
      </c>
    </row>
    <row r="9474" spans="1:4" x14ac:dyDescent="0.25">
      <c r="A9474">
        <v>31636</v>
      </c>
      <c r="B9474" s="2">
        <v>44314.68101294498</v>
      </c>
      <c r="C9474">
        <v>1610</v>
      </c>
      <c r="D9474">
        <v>213133</v>
      </c>
    </row>
    <row r="9475" spans="1:4" x14ac:dyDescent="0.25">
      <c r="A9475">
        <v>31638</v>
      </c>
      <c r="B9475" s="2">
        <v>44314.681417475731</v>
      </c>
      <c r="C9475">
        <v>62204</v>
      </c>
      <c r="D9475">
        <v>190676</v>
      </c>
    </row>
    <row r="9476" spans="1:4" x14ac:dyDescent="0.25">
      <c r="A9476">
        <v>31642</v>
      </c>
      <c r="B9476" s="2">
        <v>44314.681417475731</v>
      </c>
      <c r="C9476">
        <v>174397</v>
      </c>
      <c r="D9476">
        <v>449379</v>
      </c>
    </row>
    <row r="9477" spans="1:4" x14ac:dyDescent="0.25">
      <c r="A9477">
        <v>31643</v>
      </c>
      <c r="B9477" s="2">
        <v>44314.681822006474</v>
      </c>
      <c r="C9477">
        <v>305782</v>
      </c>
      <c r="D9477">
        <v>411922</v>
      </c>
    </row>
    <row r="9478" spans="1:4" x14ac:dyDescent="0.25">
      <c r="A9478">
        <v>31647</v>
      </c>
      <c r="B9478" s="2">
        <v>44314.682226537218</v>
      </c>
      <c r="C9478">
        <v>45933</v>
      </c>
      <c r="D9478">
        <v>450900</v>
      </c>
    </row>
    <row r="9479" spans="1:4" x14ac:dyDescent="0.25">
      <c r="A9479">
        <v>31649</v>
      </c>
      <c r="B9479" s="2">
        <v>44314.682226537218</v>
      </c>
      <c r="C9479">
        <v>257829</v>
      </c>
      <c r="D9479">
        <v>389702</v>
      </c>
    </row>
    <row r="9480" spans="1:4" x14ac:dyDescent="0.25">
      <c r="A9480">
        <v>31654</v>
      </c>
      <c r="B9480" s="2">
        <v>44314.683440129455</v>
      </c>
      <c r="C9480">
        <v>170516</v>
      </c>
      <c r="D9480">
        <v>153893</v>
      </c>
    </row>
    <row r="9481" spans="1:4" x14ac:dyDescent="0.25">
      <c r="A9481">
        <v>31656</v>
      </c>
      <c r="B9481" s="2">
        <v>44314.683666666664</v>
      </c>
      <c r="C9481">
        <v>207158</v>
      </c>
      <c r="D9481">
        <v>151749</v>
      </c>
    </row>
    <row r="9482" spans="1:4" x14ac:dyDescent="0.25">
      <c r="A9482">
        <v>31657</v>
      </c>
      <c r="B9482" s="2">
        <v>44314.684249190941</v>
      </c>
      <c r="C9482">
        <v>206543</v>
      </c>
      <c r="D9482">
        <v>362672</v>
      </c>
    </row>
    <row r="9483" spans="1:4" x14ac:dyDescent="0.25">
      <c r="A9483">
        <v>31658</v>
      </c>
      <c r="B9483" s="2">
        <v>44314.685058252428</v>
      </c>
      <c r="C9483">
        <v>280673</v>
      </c>
      <c r="D9483">
        <v>137327</v>
      </c>
    </row>
    <row r="9484" spans="1:4" x14ac:dyDescent="0.25">
      <c r="A9484">
        <v>31659</v>
      </c>
      <c r="B9484" s="2">
        <v>44314.685058252428</v>
      </c>
      <c r="C9484">
        <v>294126</v>
      </c>
      <c r="D9484">
        <v>37644</v>
      </c>
    </row>
    <row r="9485" spans="1:4" x14ac:dyDescent="0.25">
      <c r="A9485">
        <v>31660</v>
      </c>
      <c r="B9485" s="2">
        <v>44314.685462783171</v>
      </c>
      <c r="C9485">
        <v>110265</v>
      </c>
      <c r="D9485">
        <v>151507</v>
      </c>
    </row>
    <row r="9486" spans="1:4" x14ac:dyDescent="0.25">
      <c r="A9486">
        <v>31662</v>
      </c>
      <c r="B9486" s="2">
        <v>44314.685867313914</v>
      </c>
      <c r="C9486">
        <v>19394</v>
      </c>
      <c r="D9486">
        <v>250679</v>
      </c>
    </row>
    <row r="9487" spans="1:4" x14ac:dyDescent="0.25">
      <c r="A9487">
        <v>31664</v>
      </c>
      <c r="B9487" s="2">
        <v>44314.685867313921</v>
      </c>
      <c r="C9487">
        <v>224599</v>
      </c>
      <c r="D9487">
        <v>82901</v>
      </c>
    </row>
    <row r="9488" spans="1:4" x14ac:dyDescent="0.25">
      <c r="A9488">
        <v>31666</v>
      </c>
      <c r="B9488" s="2">
        <v>44314.686676375408</v>
      </c>
      <c r="C9488">
        <v>221792</v>
      </c>
      <c r="D9488">
        <v>189554</v>
      </c>
    </row>
    <row r="9489" spans="1:4" x14ac:dyDescent="0.25">
      <c r="A9489">
        <v>31668</v>
      </c>
      <c r="B9489" s="2">
        <v>44314.686676375408</v>
      </c>
      <c r="C9489">
        <v>297835</v>
      </c>
      <c r="D9489">
        <v>351192</v>
      </c>
    </row>
    <row r="9490" spans="1:4" x14ac:dyDescent="0.25">
      <c r="A9490">
        <v>31671</v>
      </c>
      <c r="B9490" s="2">
        <v>44314.687080906144</v>
      </c>
      <c r="C9490">
        <v>242784</v>
      </c>
      <c r="D9490">
        <v>411922</v>
      </c>
    </row>
    <row r="9491" spans="1:4" x14ac:dyDescent="0.25">
      <c r="A9491">
        <v>31674</v>
      </c>
      <c r="B9491" s="2">
        <v>44314.688294498381</v>
      </c>
      <c r="C9491">
        <v>194407</v>
      </c>
      <c r="D9491">
        <v>351192</v>
      </c>
    </row>
    <row r="9492" spans="1:4" x14ac:dyDescent="0.25">
      <c r="A9492">
        <v>31675</v>
      </c>
      <c r="B9492" s="2">
        <v>44314.689103559867</v>
      </c>
      <c r="C9492">
        <v>23495</v>
      </c>
      <c r="D9492">
        <v>13229</v>
      </c>
    </row>
    <row r="9493" spans="1:4" x14ac:dyDescent="0.25">
      <c r="A9493">
        <v>31680</v>
      </c>
      <c r="B9493" s="2">
        <v>44314.690721682848</v>
      </c>
      <c r="C9493">
        <v>1923</v>
      </c>
      <c r="D9493">
        <v>158978</v>
      </c>
    </row>
    <row r="9494" spans="1:4" x14ac:dyDescent="0.25">
      <c r="A9494">
        <v>31683</v>
      </c>
      <c r="B9494" s="2">
        <v>44314.690721682848</v>
      </c>
      <c r="C9494">
        <v>214541</v>
      </c>
      <c r="D9494">
        <v>411922</v>
      </c>
    </row>
    <row r="9495" spans="1:4" x14ac:dyDescent="0.25">
      <c r="A9495">
        <v>31685</v>
      </c>
      <c r="B9495" s="2">
        <v>44314.691935275077</v>
      </c>
      <c r="C9495">
        <v>42887</v>
      </c>
      <c r="D9495">
        <v>125091</v>
      </c>
    </row>
    <row r="9496" spans="1:4" x14ac:dyDescent="0.25">
      <c r="A9496">
        <v>31689</v>
      </c>
      <c r="B9496" s="2">
        <v>44314.691935275077</v>
      </c>
      <c r="C9496">
        <v>220967</v>
      </c>
      <c r="D9496">
        <v>301549</v>
      </c>
    </row>
    <row r="9497" spans="1:4" x14ac:dyDescent="0.25">
      <c r="A9497">
        <v>31690</v>
      </c>
      <c r="B9497" s="2">
        <v>44314.693553398058</v>
      </c>
      <c r="C9497">
        <v>76426</v>
      </c>
      <c r="D9497">
        <v>182191</v>
      </c>
    </row>
    <row r="9498" spans="1:4" x14ac:dyDescent="0.25">
      <c r="A9498">
        <v>31692</v>
      </c>
      <c r="B9498" s="2">
        <v>44314.695171521031</v>
      </c>
      <c r="C9498">
        <v>73139</v>
      </c>
      <c r="D9498">
        <v>411922</v>
      </c>
    </row>
    <row r="9499" spans="1:4" x14ac:dyDescent="0.25">
      <c r="A9499">
        <v>31695</v>
      </c>
      <c r="B9499" s="2">
        <v>44314.698812297735</v>
      </c>
      <c r="C9499">
        <v>261020</v>
      </c>
      <c r="D9499">
        <v>154228</v>
      </c>
    </row>
    <row r="9500" spans="1:4" x14ac:dyDescent="0.25">
      <c r="A9500">
        <v>31697</v>
      </c>
      <c r="B9500" s="2">
        <v>44314.699216828478</v>
      </c>
      <c r="C9500">
        <v>65710</v>
      </c>
      <c r="D9500">
        <v>158978</v>
      </c>
    </row>
    <row r="9501" spans="1:4" x14ac:dyDescent="0.25">
      <c r="A9501">
        <v>31701</v>
      </c>
      <c r="B9501" s="2">
        <v>44314.699621359228</v>
      </c>
      <c r="C9501">
        <v>30775</v>
      </c>
      <c r="D9501">
        <v>156678</v>
      </c>
    </row>
    <row r="9502" spans="1:4" x14ac:dyDescent="0.25">
      <c r="A9502">
        <v>31706</v>
      </c>
      <c r="B9502" s="2">
        <v>44314.699621359228</v>
      </c>
      <c r="C9502">
        <v>60543</v>
      </c>
      <c r="D9502">
        <v>76511</v>
      </c>
    </row>
    <row r="9503" spans="1:4" x14ac:dyDescent="0.25">
      <c r="A9503">
        <v>31708</v>
      </c>
      <c r="B9503" s="2">
        <v>44314.7</v>
      </c>
      <c r="C9503">
        <v>197564</v>
      </c>
      <c r="D9503">
        <v>158978</v>
      </c>
    </row>
    <row r="9504" spans="1:4" x14ac:dyDescent="0.25">
      <c r="A9504">
        <v>31710</v>
      </c>
      <c r="B9504" s="2">
        <v>44314.700834951458</v>
      </c>
      <c r="C9504">
        <v>321774</v>
      </c>
      <c r="D9504">
        <v>372555</v>
      </c>
    </row>
    <row r="9505" spans="1:4" x14ac:dyDescent="0.25">
      <c r="A9505">
        <v>31712</v>
      </c>
      <c r="B9505" s="2">
        <v>44314.701239482201</v>
      </c>
      <c r="C9505">
        <v>119219</v>
      </c>
      <c r="D9505">
        <v>313862</v>
      </c>
    </row>
    <row r="9506" spans="1:4" x14ac:dyDescent="0.25">
      <c r="A9506">
        <v>31717</v>
      </c>
      <c r="B9506" s="2">
        <v>44314.701644012945</v>
      </c>
      <c r="C9506">
        <v>19482</v>
      </c>
      <c r="D9506">
        <v>158978</v>
      </c>
    </row>
    <row r="9507" spans="1:4" x14ac:dyDescent="0.25">
      <c r="A9507">
        <v>31719</v>
      </c>
      <c r="B9507" s="2">
        <v>44314.702048543688</v>
      </c>
      <c r="C9507">
        <v>167686</v>
      </c>
      <c r="D9507">
        <v>241927</v>
      </c>
    </row>
    <row r="9508" spans="1:4" x14ac:dyDescent="0.25">
      <c r="A9508">
        <v>31724</v>
      </c>
      <c r="B9508" s="2">
        <v>44314.702048543695</v>
      </c>
      <c r="C9508">
        <v>287942</v>
      </c>
      <c r="D9508">
        <v>311670</v>
      </c>
    </row>
    <row r="9509" spans="1:4" x14ac:dyDescent="0.25">
      <c r="A9509">
        <v>31729</v>
      </c>
      <c r="B9509" s="2">
        <v>44314.703262135918</v>
      </c>
      <c r="C9509">
        <v>60024</v>
      </c>
      <c r="D9509">
        <v>286726</v>
      </c>
    </row>
    <row r="9510" spans="1:4" x14ac:dyDescent="0.25">
      <c r="A9510">
        <v>31730</v>
      </c>
      <c r="B9510" s="2">
        <v>44314.704071197411</v>
      </c>
      <c r="C9510">
        <v>138569</v>
      </c>
      <c r="D9510">
        <v>158978</v>
      </c>
    </row>
    <row r="9511" spans="1:4" x14ac:dyDescent="0.25">
      <c r="A9511">
        <v>31734</v>
      </c>
      <c r="B9511" s="2">
        <v>44314.704071197411</v>
      </c>
      <c r="C9511">
        <v>226573</v>
      </c>
      <c r="D9511">
        <v>472908</v>
      </c>
    </row>
    <row r="9512" spans="1:4" x14ac:dyDescent="0.25">
      <c r="A9512">
        <v>31739</v>
      </c>
      <c r="B9512" s="2">
        <v>44314.705689320392</v>
      </c>
      <c r="C9512">
        <v>193338</v>
      </c>
      <c r="D9512">
        <v>54565</v>
      </c>
    </row>
    <row r="9513" spans="1:4" x14ac:dyDescent="0.25">
      <c r="A9513">
        <v>31740</v>
      </c>
      <c r="B9513" s="2">
        <v>44314.706093851135</v>
      </c>
      <c r="C9513">
        <v>244785</v>
      </c>
      <c r="D9513">
        <v>250679</v>
      </c>
    </row>
    <row r="9514" spans="1:4" x14ac:dyDescent="0.25">
      <c r="A9514">
        <v>31745</v>
      </c>
      <c r="B9514" s="2">
        <v>44314.706902912621</v>
      </c>
      <c r="C9514">
        <v>138886</v>
      </c>
      <c r="D9514">
        <v>305608</v>
      </c>
    </row>
    <row r="9515" spans="1:4" x14ac:dyDescent="0.25">
      <c r="A9515">
        <v>31749</v>
      </c>
      <c r="B9515" s="2">
        <v>44314.706902912621</v>
      </c>
      <c r="C9515">
        <v>343964</v>
      </c>
      <c r="D9515">
        <v>227775</v>
      </c>
    </row>
    <row r="9516" spans="1:4" x14ac:dyDescent="0.25">
      <c r="A9516">
        <v>31753</v>
      </c>
      <c r="B9516" s="2">
        <v>44314.707307443365</v>
      </c>
      <c r="C9516">
        <v>344081</v>
      </c>
      <c r="D9516">
        <v>230507</v>
      </c>
    </row>
    <row r="9517" spans="1:4" x14ac:dyDescent="0.25">
      <c r="A9517">
        <v>31756</v>
      </c>
      <c r="B9517" s="2">
        <v>44314.707711974115</v>
      </c>
      <c r="C9517">
        <v>251942</v>
      </c>
      <c r="D9517">
        <v>250679</v>
      </c>
    </row>
    <row r="9518" spans="1:4" x14ac:dyDescent="0.25">
      <c r="A9518">
        <v>31760</v>
      </c>
      <c r="B9518" s="2">
        <v>44314.708116504851</v>
      </c>
      <c r="C9518">
        <v>47103</v>
      </c>
      <c r="D9518">
        <v>191893</v>
      </c>
    </row>
    <row r="9519" spans="1:4" x14ac:dyDescent="0.25">
      <c r="A9519">
        <v>31765</v>
      </c>
      <c r="B9519" s="2">
        <v>44314.708116504851</v>
      </c>
      <c r="C9519">
        <v>122012</v>
      </c>
      <c r="D9519">
        <v>76511</v>
      </c>
    </row>
    <row r="9520" spans="1:4" x14ac:dyDescent="0.25">
      <c r="A9520">
        <v>31767</v>
      </c>
      <c r="B9520" s="2">
        <v>44314.708521035602</v>
      </c>
      <c r="C9520">
        <v>165059</v>
      </c>
      <c r="D9520">
        <v>298026</v>
      </c>
    </row>
    <row r="9521" spans="1:4" x14ac:dyDescent="0.25">
      <c r="A9521">
        <v>31769</v>
      </c>
      <c r="B9521" s="2">
        <v>44314.708925566345</v>
      </c>
      <c r="C9521">
        <v>91655</v>
      </c>
      <c r="D9521">
        <v>411922</v>
      </c>
    </row>
    <row r="9522" spans="1:4" x14ac:dyDescent="0.25">
      <c r="A9522">
        <v>31773</v>
      </c>
      <c r="B9522" s="2">
        <v>44314.709734627831</v>
      </c>
      <c r="C9522">
        <v>195504</v>
      </c>
      <c r="D9522">
        <v>411922</v>
      </c>
    </row>
    <row r="9523" spans="1:4" x14ac:dyDescent="0.25">
      <c r="A9523">
        <v>31777</v>
      </c>
      <c r="B9523" s="2">
        <v>44314.710139158582</v>
      </c>
      <c r="C9523">
        <v>156679</v>
      </c>
      <c r="D9523">
        <v>327633</v>
      </c>
    </row>
    <row r="9524" spans="1:4" x14ac:dyDescent="0.25">
      <c r="A9524">
        <v>31780</v>
      </c>
      <c r="B9524" s="2">
        <v>44314.712161812298</v>
      </c>
      <c r="C9524">
        <v>95907</v>
      </c>
      <c r="D9524">
        <v>273920</v>
      </c>
    </row>
    <row r="9525" spans="1:4" x14ac:dyDescent="0.25">
      <c r="A9525">
        <v>31781</v>
      </c>
      <c r="B9525" s="2">
        <v>44314.713779935279</v>
      </c>
      <c r="C9525">
        <v>87761</v>
      </c>
      <c r="D9525">
        <v>112119</v>
      </c>
    </row>
    <row r="9526" spans="1:4" x14ac:dyDescent="0.25">
      <c r="A9526">
        <v>31785</v>
      </c>
      <c r="B9526" s="2">
        <v>44314.713779935279</v>
      </c>
      <c r="C9526">
        <v>195903</v>
      </c>
      <c r="D9526">
        <v>411922</v>
      </c>
    </row>
    <row r="9527" spans="1:4" x14ac:dyDescent="0.25">
      <c r="A9527">
        <v>31788</v>
      </c>
      <c r="B9527" s="2">
        <v>44314.714184466022</v>
      </c>
      <c r="C9527">
        <v>79890</v>
      </c>
      <c r="D9527">
        <v>118549</v>
      </c>
    </row>
    <row r="9528" spans="1:4" x14ac:dyDescent="0.25">
      <c r="A9528">
        <v>31793</v>
      </c>
      <c r="B9528" s="2">
        <v>44314.714588996758</v>
      </c>
      <c r="C9528">
        <v>15508</v>
      </c>
      <c r="D9528">
        <v>148570</v>
      </c>
    </row>
    <row r="9529" spans="1:4" x14ac:dyDescent="0.25">
      <c r="A9529">
        <v>31796</v>
      </c>
      <c r="B9529" s="2">
        <v>44314.715398058252</v>
      </c>
      <c r="C9529">
        <v>15310</v>
      </c>
      <c r="D9529">
        <v>411922</v>
      </c>
    </row>
    <row r="9530" spans="1:4" x14ac:dyDescent="0.25">
      <c r="A9530">
        <v>31801</v>
      </c>
      <c r="B9530" s="2">
        <v>44314.715802589002</v>
      </c>
      <c r="C9530">
        <v>61339</v>
      </c>
      <c r="D9530">
        <v>113183</v>
      </c>
    </row>
    <row r="9531" spans="1:4" x14ac:dyDescent="0.25">
      <c r="A9531">
        <v>31803</v>
      </c>
      <c r="B9531" s="2">
        <v>44314.717016181232</v>
      </c>
      <c r="C9531">
        <v>177324</v>
      </c>
      <c r="D9531">
        <v>250679</v>
      </c>
    </row>
    <row r="9532" spans="1:4" x14ac:dyDescent="0.25">
      <c r="A9532">
        <v>31806</v>
      </c>
      <c r="B9532" s="2">
        <v>44314.717016181232</v>
      </c>
      <c r="C9532">
        <v>210056</v>
      </c>
      <c r="D9532">
        <v>122982</v>
      </c>
    </row>
    <row r="9533" spans="1:4" x14ac:dyDescent="0.25">
      <c r="A9533">
        <v>31809</v>
      </c>
      <c r="B9533" s="2">
        <v>44314.717420711975</v>
      </c>
      <c r="C9533">
        <v>111546</v>
      </c>
      <c r="D9533">
        <v>324893</v>
      </c>
    </row>
    <row r="9534" spans="1:4" x14ac:dyDescent="0.25">
      <c r="A9534">
        <v>31813</v>
      </c>
      <c r="B9534" s="2">
        <v>44314.718634304205</v>
      </c>
      <c r="C9534">
        <v>338678</v>
      </c>
      <c r="D9534">
        <v>204648</v>
      </c>
    </row>
    <row r="9535" spans="1:4" x14ac:dyDescent="0.25">
      <c r="A9535">
        <v>31814</v>
      </c>
      <c r="B9535" s="2">
        <v>44314.718634304212</v>
      </c>
      <c r="C9535">
        <v>299004</v>
      </c>
      <c r="D9535">
        <v>158978</v>
      </c>
    </row>
    <row r="9536" spans="1:4" x14ac:dyDescent="0.25">
      <c r="A9536">
        <v>31817</v>
      </c>
      <c r="B9536" s="2">
        <v>44314.719038834955</v>
      </c>
      <c r="C9536">
        <v>146013</v>
      </c>
      <c r="D9536">
        <v>230507</v>
      </c>
    </row>
    <row r="9537" spans="1:4" x14ac:dyDescent="0.25">
      <c r="A9537">
        <v>31821</v>
      </c>
      <c r="B9537" s="2">
        <v>44314.719038834955</v>
      </c>
      <c r="C9537">
        <v>235799</v>
      </c>
      <c r="D9537">
        <v>439981</v>
      </c>
    </row>
    <row r="9538" spans="1:4" x14ac:dyDescent="0.25">
      <c r="A9538">
        <v>31826</v>
      </c>
      <c r="B9538" s="2">
        <v>44314.721061488672</v>
      </c>
      <c r="C9538">
        <v>69686</v>
      </c>
      <c r="D9538">
        <v>118549</v>
      </c>
    </row>
    <row r="9539" spans="1:4" x14ac:dyDescent="0.25">
      <c r="A9539">
        <v>31827</v>
      </c>
      <c r="B9539" s="2">
        <v>44314.721466019415</v>
      </c>
      <c r="C9539">
        <v>273140</v>
      </c>
      <c r="D9539">
        <v>137778</v>
      </c>
    </row>
    <row r="9540" spans="1:4" x14ac:dyDescent="0.25">
      <c r="A9540">
        <v>31829</v>
      </c>
      <c r="B9540" s="2">
        <v>44314.722275080909</v>
      </c>
      <c r="C9540">
        <v>307037</v>
      </c>
      <c r="D9540">
        <v>88863</v>
      </c>
    </row>
    <row r="9541" spans="1:4" x14ac:dyDescent="0.25">
      <c r="A9541">
        <v>31834</v>
      </c>
      <c r="B9541" s="2">
        <v>44314.722679611645</v>
      </c>
      <c r="C9541">
        <v>322144</v>
      </c>
      <c r="D9541">
        <v>424394</v>
      </c>
    </row>
    <row r="9542" spans="1:4" x14ac:dyDescent="0.25">
      <c r="A9542">
        <v>31835</v>
      </c>
      <c r="B9542" s="2">
        <v>44314.723893203889</v>
      </c>
      <c r="C9542">
        <v>24806</v>
      </c>
      <c r="D9542">
        <v>43842</v>
      </c>
    </row>
    <row r="9543" spans="1:4" x14ac:dyDescent="0.25">
      <c r="A9543">
        <v>31838</v>
      </c>
      <c r="B9543" s="2">
        <v>44314.724702265376</v>
      </c>
      <c r="C9543">
        <v>55955</v>
      </c>
      <c r="D9543">
        <v>168970</v>
      </c>
    </row>
    <row r="9544" spans="1:4" x14ac:dyDescent="0.25">
      <c r="A9544">
        <v>31840</v>
      </c>
      <c r="B9544" s="2">
        <v>44314.725106796119</v>
      </c>
      <c r="C9544">
        <v>58453</v>
      </c>
      <c r="D9544">
        <v>343712</v>
      </c>
    </row>
    <row r="9545" spans="1:4" x14ac:dyDescent="0.25">
      <c r="A9545">
        <v>31842</v>
      </c>
      <c r="B9545" s="2">
        <v>44314.725915857605</v>
      </c>
      <c r="C9545">
        <v>133330</v>
      </c>
      <c r="D9545">
        <v>134973</v>
      </c>
    </row>
    <row r="9546" spans="1:4" x14ac:dyDescent="0.25">
      <c r="A9546">
        <v>31843</v>
      </c>
      <c r="B9546" s="2">
        <v>44314.725915857605</v>
      </c>
      <c r="C9546">
        <v>186744</v>
      </c>
      <c r="D9546">
        <v>248817</v>
      </c>
    </row>
    <row r="9547" spans="1:4" x14ac:dyDescent="0.25">
      <c r="A9547">
        <v>31846</v>
      </c>
      <c r="B9547" s="2">
        <v>44314.726320388349</v>
      </c>
      <c r="C9547">
        <v>13380</v>
      </c>
      <c r="D9547">
        <v>21760</v>
      </c>
    </row>
    <row r="9548" spans="1:4" x14ac:dyDescent="0.25">
      <c r="A9548">
        <v>31848</v>
      </c>
      <c r="B9548" s="2">
        <v>44314.727129449842</v>
      </c>
      <c r="C9548">
        <v>166086</v>
      </c>
      <c r="D9548">
        <v>158978</v>
      </c>
    </row>
    <row r="9549" spans="1:4" x14ac:dyDescent="0.25">
      <c r="A9549">
        <v>31849</v>
      </c>
      <c r="B9549" s="2">
        <v>44314.727129449842</v>
      </c>
      <c r="C9549">
        <v>170357</v>
      </c>
      <c r="D9549">
        <v>420929</v>
      </c>
    </row>
    <row r="9550" spans="1:4" x14ac:dyDescent="0.25">
      <c r="A9550">
        <v>31854</v>
      </c>
      <c r="B9550" s="2">
        <v>44314.727533980578</v>
      </c>
      <c r="C9550">
        <v>321531</v>
      </c>
      <c r="D9550">
        <v>250679</v>
      </c>
    </row>
    <row r="9551" spans="1:4" x14ac:dyDescent="0.25">
      <c r="A9551">
        <v>31856</v>
      </c>
      <c r="B9551" s="2">
        <v>44314.728343042072</v>
      </c>
      <c r="C9551">
        <v>52025</v>
      </c>
      <c r="D9551">
        <v>389877</v>
      </c>
    </row>
    <row r="9552" spans="1:4" x14ac:dyDescent="0.25">
      <c r="A9552">
        <v>31858</v>
      </c>
      <c r="B9552" s="2">
        <v>44314.729152103559</v>
      </c>
      <c r="C9552">
        <v>58042</v>
      </c>
      <c r="D9552">
        <v>158978</v>
      </c>
    </row>
    <row r="9553" spans="1:4" x14ac:dyDescent="0.25">
      <c r="A9553">
        <v>31859</v>
      </c>
      <c r="B9553" s="2">
        <v>44314.730770226532</v>
      </c>
      <c r="C9553">
        <v>73341</v>
      </c>
      <c r="D9553">
        <v>250679</v>
      </c>
    </row>
    <row r="9554" spans="1:4" x14ac:dyDescent="0.25">
      <c r="A9554">
        <v>31861</v>
      </c>
      <c r="B9554" s="2">
        <v>44314.731983818776</v>
      </c>
      <c r="C9554">
        <v>6687</v>
      </c>
      <c r="D9554">
        <v>473323</v>
      </c>
    </row>
    <row r="9555" spans="1:4" x14ac:dyDescent="0.25">
      <c r="A9555">
        <v>31862</v>
      </c>
      <c r="B9555" s="2">
        <v>44314.731983818776</v>
      </c>
      <c r="C9555">
        <v>253879</v>
      </c>
      <c r="D9555">
        <v>143024</v>
      </c>
    </row>
    <row r="9556" spans="1:4" x14ac:dyDescent="0.25">
      <c r="A9556">
        <v>31863</v>
      </c>
      <c r="B9556" s="2">
        <v>44314.731983818776</v>
      </c>
      <c r="C9556">
        <v>264605</v>
      </c>
      <c r="D9556">
        <v>473323</v>
      </c>
    </row>
    <row r="9557" spans="1:4" x14ac:dyDescent="0.25">
      <c r="A9557">
        <v>31864</v>
      </c>
      <c r="B9557" s="2">
        <v>44314.732388349512</v>
      </c>
      <c r="C9557">
        <v>335724</v>
      </c>
      <c r="D9557">
        <v>439981</v>
      </c>
    </row>
    <row r="9558" spans="1:4" x14ac:dyDescent="0.25">
      <c r="A9558">
        <v>31867</v>
      </c>
      <c r="B9558" s="2">
        <v>44314.732792880262</v>
      </c>
      <c r="C9558">
        <v>110036</v>
      </c>
      <c r="D9558">
        <v>80726</v>
      </c>
    </row>
    <row r="9559" spans="1:4" x14ac:dyDescent="0.25">
      <c r="A9559">
        <v>31871</v>
      </c>
      <c r="B9559" s="2">
        <v>44314.732792880262</v>
      </c>
      <c r="C9559">
        <v>135684</v>
      </c>
      <c r="D9559">
        <v>411922</v>
      </c>
    </row>
    <row r="9560" spans="1:4" x14ac:dyDescent="0.25">
      <c r="A9560">
        <v>31876</v>
      </c>
      <c r="B9560" s="2">
        <v>44314.733601941749</v>
      </c>
      <c r="C9560">
        <v>333251</v>
      </c>
      <c r="D9560">
        <v>411922</v>
      </c>
    </row>
    <row r="9561" spans="1:4" x14ac:dyDescent="0.25">
      <c r="A9561">
        <v>31879</v>
      </c>
      <c r="B9561" s="2">
        <v>44314.734333333334</v>
      </c>
      <c r="C9561">
        <v>64099</v>
      </c>
      <c r="D9561">
        <v>172973</v>
      </c>
    </row>
    <row r="9562" spans="1:4" x14ac:dyDescent="0.25">
      <c r="A9562">
        <v>31882</v>
      </c>
      <c r="B9562" s="2">
        <v>44314.737647249189</v>
      </c>
      <c r="C9562">
        <v>99373</v>
      </c>
      <c r="D9562">
        <v>325094</v>
      </c>
    </row>
    <row r="9563" spans="1:4" x14ac:dyDescent="0.25">
      <c r="A9563">
        <v>31887</v>
      </c>
      <c r="B9563" s="2">
        <v>44314.737666666668</v>
      </c>
      <c r="C9563">
        <v>6552</v>
      </c>
      <c r="D9563">
        <v>470762</v>
      </c>
    </row>
    <row r="9564" spans="1:4" x14ac:dyDescent="0.25">
      <c r="A9564">
        <v>31888</v>
      </c>
      <c r="B9564" s="2">
        <v>44314.738051779932</v>
      </c>
      <c r="C9564">
        <v>31405</v>
      </c>
      <c r="D9564">
        <v>313585</v>
      </c>
    </row>
    <row r="9565" spans="1:4" x14ac:dyDescent="0.25">
      <c r="A9565">
        <v>31892</v>
      </c>
      <c r="B9565" s="2">
        <v>44314.738051779932</v>
      </c>
      <c r="C9565">
        <v>77280</v>
      </c>
      <c r="D9565">
        <v>208036</v>
      </c>
    </row>
    <row r="9566" spans="1:4" x14ac:dyDescent="0.25">
      <c r="A9566">
        <v>31897</v>
      </c>
      <c r="B9566" s="2">
        <v>44314.738456310683</v>
      </c>
      <c r="C9566">
        <v>53879</v>
      </c>
      <c r="D9566">
        <v>436838</v>
      </c>
    </row>
    <row r="9567" spans="1:4" x14ac:dyDescent="0.25">
      <c r="A9567">
        <v>31901</v>
      </c>
      <c r="B9567" s="2">
        <v>44314.738860841419</v>
      </c>
      <c r="C9567">
        <v>62028</v>
      </c>
      <c r="D9567">
        <v>388561</v>
      </c>
    </row>
    <row r="9568" spans="1:4" x14ac:dyDescent="0.25">
      <c r="A9568">
        <v>31905</v>
      </c>
      <c r="B9568" s="2">
        <v>44314.739265372169</v>
      </c>
      <c r="C9568">
        <v>193736</v>
      </c>
      <c r="D9568">
        <v>21760</v>
      </c>
    </row>
    <row r="9569" spans="1:4" x14ac:dyDescent="0.25">
      <c r="A9569">
        <v>31910</v>
      </c>
      <c r="B9569" s="2">
        <v>44314.739669902912</v>
      </c>
      <c r="C9569">
        <v>73725</v>
      </c>
      <c r="D9569">
        <v>259049</v>
      </c>
    </row>
    <row r="9570" spans="1:4" x14ac:dyDescent="0.25">
      <c r="A9570">
        <v>31912</v>
      </c>
      <c r="B9570" s="2">
        <v>44314.740074433663</v>
      </c>
      <c r="C9570">
        <v>66081</v>
      </c>
      <c r="D9570">
        <v>439981</v>
      </c>
    </row>
    <row r="9571" spans="1:4" x14ac:dyDescent="0.25">
      <c r="A9571">
        <v>31916</v>
      </c>
      <c r="B9571" s="2">
        <v>44314.740883495142</v>
      </c>
      <c r="C9571">
        <v>10640</v>
      </c>
      <c r="D9571">
        <v>351192</v>
      </c>
    </row>
    <row r="9572" spans="1:4" x14ac:dyDescent="0.25">
      <c r="A9572">
        <v>31920</v>
      </c>
      <c r="B9572" s="2">
        <v>44314.740883495142</v>
      </c>
      <c r="C9572">
        <v>315197</v>
      </c>
      <c r="D9572">
        <v>111153</v>
      </c>
    </row>
    <row r="9573" spans="1:4" x14ac:dyDescent="0.25">
      <c r="A9573">
        <v>31921</v>
      </c>
      <c r="B9573" s="2">
        <v>44314.741288025893</v>
      </c>
      <c r="C9573">
        <v>250972</v>
      </c>
      <c r="D9573">
        <v>266557</v>
      </c>
    </row>
    <row r="9574" spans="1:4" x14ac:dyDescent="0.25">
      <c r="A9574">
        <v>31926</v>
      </c>
      <c r="B9574" s="2">
        <v>44314.741692556636</v>
      </c>
      <c r="C9574">
        <v>94625</v>
      </c>
      <c r="D9574">
        <v>226626</v>
      </c>
    </row>
    <row r="9575" spans="1:4" x14ac:dyDescent="0.25">
      <c r="A9575">
        <v>31929</v>
      </c>
      <c r="B9575" s="2">
        <v>44314.741692556636</v>
      </c>
      <c r="C9575">
        <v>238440</v>
      </c>
      <c r="D9575">
        <v>401945</v>
      </c>
    </row>
    <row r="9576" spans="1:4" x14ac:dyDescent="0.25">
      <c r="A9576">
        <v>31934</v>
      </c>
      <c r="B9576" s="2">
        <v>44314.742501618122</v>
      </c>
      <c r="C9576">
        <v>75778</v>
      </c>
      <c r="D9576">
        <v>258251</v>
      </c>
    </row>
    <row r="9577" spans="1:4" x14ac:dyDescent="0.25">
      <c r="A9577">
        <v>31939</v>
      </c>
      <c r="B9577" s="2">
        <v>44314.742501618122</v>
      </c>
      <c r="C9577">
        <v>268263</v>
      </c>
      <c r="D9577">
        <v>411922</v>
      </c>
    </row>
    <row r="9578" spans="1:4" x14ac:dyDescent="0.25">
      <c r="A9578">
        <v>31941</v>
      </c>
      <c r="B9578" s="2">
        <v>44314.742906148866</v>
      </c>
      <c r="C9578">
        <v>75117</v>
      </c>
      <c r="D9578">
        <v>165917</v>
      </c>
    </row>
    <row r="9579" spans="1:4" x14ac:dyDescent="0.25">
      <c r="A9579">
        <v>31943</v>
      </c>
      <c r="B9579" s="2">
        <v>44314.744119741103</v>
      </c>
      <c r="C9579">
        <v>71667</v>
      </c>
      <c r="D9579">
        <v>411922</v>
      </c>
    </row>
    <row r="9580" spans="1:4" x14ac:dyDescent="0.25">
      <c r="A9580">
        <v>31948</v>
      </c>
      <c r="B9580" s="2">
        <v>44314.745333333332</v>
      </c>
      <c r="C9580">
        <v>154292</v>
      </c>
      <c r="D9580">
        <v>238334</v>
      </c>
    </row>
    <row r="9581" spans="1:4" x14ac:dyDescent="0.25">
      <c r="A9581">
        <v>31950</v>
      </c>
      <c r="B9581" s="2">
        <v>44314.746142394819</v>
      </c>
      <c r="C9581">
        <v>278574</v>
      </c>
      <c r="D9581">
        <v>58504</v>
      </c>
    </row>
    <row r="9582" spans="1:4" x14ac:dyDescent="0.25">
      <c r="A9582">
        <v>31955</v>
      </c>
      <c r="B9582" s="2">
        <v>44314.746142394819</v>
      </c>
      <c r="C9582">
        <v>345517</v>
      </c>
      <c r="D9582">
        <v>153893</v>
      </c>
    </row>
    <row r="9583" spans="1:4" x14ac:dyDescent="0.25">
      <c r="A9583">
        <v>31959</v>
      </c>
      <c r="B9583" s="2">
        <v>44314.746546925569</v>
      </c>
      <c r="C9583">
        <v>189353</v>
      </c>
      <c r="D9583">
        <v>154256</v>
      </c>
    </row>
    <row r="9584" spans="1:4" x14ac:dyDescent="0.25">
      <c r="A9584">
        <v>31960</v>
      </c>
      <c r="B9584" s="2">
        <v>44314.747760517799</v>
      </c>
      <c r="C9584">
        <v>205754</v>
      </c>
      <c r="D9584">
        <v>182191</v>
      </c>
    </row>
    <row r="9585" spans="1:4" x14ac:dyDescent="0.25">
      <c r="A9585">
        <v>31961</v>
      </c>
      <c r="B9585" s="2">
        <v>44314.74816504855</v>
      </c>
      <c r="C9585">
        <v>280628</v>
      </c>
      <c r="D9585">
        <v>84465</v>
      </c>
    </row>
    <row r="9586" spans="1:4" x14ac:dyDescent="0.25">
      <c r="A9586">
        <v>31966</v>
      </c>
      <c r="B9586" s="2">
        <v>44314.749783171523</v>
      </c>
      <c r="C9586">
        <v>99150</v>
      </c>
      <c r="D9586">
        <v>339123</v>
      </c>
    </row>
    <row r="9587" spans="1:4" x14ac:dyDescent="0.25">
      <c r="A9587">
        <v>31967</v>
      </c>
      <c r="B9587" s="2">
        <v>44314.749783171523</v>
      </c>
      <c r="C9587">
        <v>195194</v>
      </c>
      <c r="D9587">
        <v>122902</v>
      </c>
    </row>
    <row r="9588" spans="1:4" x14ac:dyDescent="0.25">
      <c r="A9588">
        <v>31969</v>
      </c>
      <c r="B9588" s="2">
        <v>44314.749783171523</v>
      </c>
      <c r="C9588">
        <v>277516</v>
      </c>
      <c r="D9588">
        <v>394154</v>
      </c>
    </row>
    <row r="9589" spans="1:4" x14ac:dyDescent="0.25">
      <c r="A9589">
        <v>31972</v>
      </c>
      <c r="B9589" s="2">
        <v>44314.750187702266</v>
      </c>
      <c r="C9589">
        <v>345382</v>
      </c>
      <c r="D9589">
        <v>315035</v>
      </c>
    </row>
    <row r="9590" spans="1:4" x14ac:dyDescent="0.25">
      <c r="A9590">
        <v>31975</v>
      </c>
      <c r="B9590" s="2">
        <v>44314.753019417476</v>
      </c>
      <c r="C9590">
        <v>246476</v>
      </c>
      <c r="D9590">
        <v>154228</v>
      </c>
    </row>
    <row r="9591" spans="1:4" x14ac:dyDescent="0.25">
      <c r="A9591">
        <v>31978</v>
      </c>
      <c r="B9591" s="2">
        <v>44314.753423948219</v>
      </c>
      <c r="C9591">
        <v>64570</v>
      </c>
      <c r="D9591">
        <v>411922</v>
      </c>
    </row>
    <row r="9592" spans="1:4" x14ac:dyDescent="0.25">
      <c r="A9592">
        <v>31980</v>
      </c>
      <c r="B9592" s="2">
        <v>44314.754233009706</v>
      </c>
      <c r="C9592">
        <v>195781</v>
      </c>
      <c r="D9592">
        <v>343712</v>
      </c>
    </row>
    <row r="9593" spans="1:4" x14ac:dyDescent="0.25">
      <c r="A9593">
        <v>31984</v>
      </c>
      <c r="B9593" s="2">
        <v>44314.755042071192</v>
      </c>
      <c r="C9593">
        <v>128168</v>
      </c>
      <c r="D9593">
        <v>320379</v>
      </c>
    </row>
    <row r="9594" spans="1:4" x14ac:dyDescent="0.25">
      <c r="A9594">
        <v>31989</v>
      </c>
      <c r="B9594" s="2">
        <v>44314.7550420712</v>
      </c>
      <c r="C9594">
        <v>165095</v>
      </c>
      <c r="D9594">
        <v>21760</v>
      </c>
    </row>
    <row r="9595" spans="1:4" x14ac:dyDescent="0.25">
      <c r="A9595">
        <v>31991</v>
      </c>
      <c r="B9595" s="2">
        <v>44314.755851132686</v>
      </c>
      <c r="C9595">
        <v>78312</v>
      </c>
      <c r="D9595">
        <v>387595</v>
      </c>
    </row>
    <row r="9596" spans="1:4" x14ac:dyDescent="0.25">
      <c r="A9596">
        <v>31992</v>
      </c>
      <c r="B9596" s="2">
        <v>44314.756660194173</v>
      </c>
      <c r="C9596">
        <v>138343</v>
      </c>
      <c r="D9596">
        <v>42035</v>
      </c>
    </row>
    <row r="9597" spans="1:4" x14ac:dyDescent="0.25">
      <c r="A9597">
        <v>31996</v>
      </c>
      <c r="B9597" s="2">
        <v>44314.758278317153</v>
      </c>
      <c r="C9597">
        <v>321055</v>
      </c>
      <c r="D9597">
        <v>439981</v>
      </c>
    </row>
    <row r="9598" spans="1:4" x14ac:dyDescent="0.25">
      <c r="A9598">
        <v>31998</v>
      </c>
      <c r="B9598" s="2">
        <v>44314.75949190939</v>
      </c>
      <c r="C9598">
        <v>142888</v>
      </c>
      <c r="D9598">
        <v>380182</v>
      </c>
    </row>
    <row r="9599" spans="1:4" x14ac:dyDescent="0.25">
      <c r="A9599">
        <v>32003</v>
      </c>
      <c r="B9599" s="2">
        <v>44314.76070550162</v>
      </c>
      <c r="C9599">
        <v>74038</v>
      </c>
      <c r="D9599">
        <v>347393</v>
      </c>
    </row>
    <row r="9600" spans="1:4" x14ac:dyDescent="0.25">
      <c r="A9600">
        <v>32006</v>
      </c>
      <c r="B9600" s="2">
        <v>44314.76070550162</v>
      </c>
      <c r="C9600">
        <v>197134</v>
      </c>
      <c r="D9600">
        <v>182191</v>
      </c>
    </row>
    <row r="9601" spans="1:4" x14ac:dyDescent="0.25">
      <c r="A9601">
        <v>32008</v>
      </c>
      <c r="B9601" s="2">
        <v>44314.761110032363</v>
      </c>
      <c r="C9601">
        <v>302089</v>
      </c>
      <c r="D9601">
        <v>411922</v>
      </c>
    </row>
    <row r="9602" spans="1:4" x14ac:dyDescent="0.25">
      <c r="A9602">
        <v>32012</v>
      </c>
      <c r="B9602" s="2">
        <v>44314.761514563106</v>
      </c>
      <c r="C9602">
        <v>154552</v>
      </c>
      <c r="D9602">
        <v>470762</v>
      </c>
    </row>
    <row r="9603" spans="1:4" x14ac:dyDescent="0.25">
      <c r="A9603">
        <v>32014</v>
      </c>
      <c r="B9603" s="2">
        <v>44314.761514563106</v>
      </c>
      <c r="C9603">
        <v>168916</v>
      </c>
      <c r="D9603">
        <v>472712</v>
      </c>
    </row>
    <row r="9604" spans="1:4" x14ac:dyDescent="0.25">
      <c r="A9604">
        <v>32017</v>
      </c>
      <c r="B9604" s="2">
        <v>44314.761514563106</v>
      </c>
      <c r="C9604">
        <v>215898</v>
      </c>
      <c r="D9604">
        <v>5151</v>
      </c>
    </row>
    <row r="9605" spans="1:4" x14ac:dyDescent="0.25">
      <c r="A9605">
        <v>32020</v>
      </c>
      <c r="B9605" s="2">
        <v>44314.761919093849</v>
      </c>
      <c r="C9605">
        <v>150552</v>
      </c>
      <c r="D9605">
        <v>411922</v>
      </c>
    </row>
    <row r="9606" spans="1:4" x14ac:dyDescent="0.25">
      <c r="A9606">
        <v>32021</v>
      </c>
      <c r="B9606" s="2">
        <v>44314.762323624593</v>
      </c>
      <c r="C9606">
        <v>184575</v>
      </c>
      <c r="D9606">
        <v>63666</v>
      </c>
    </row>
    <row r="9607" spans="1:4" x14ac:dyDescent="0.25">
      <c r="A9607">
        <v>32025</v>
      </c>
      <c r="B9607" s="2">
        <v>44314.762323624593</v>
      </c>
      <c r="C9607">
        <v>315202</v>
      </c>
      <c r="D9607">
        <v>351192</v>
      </c>
    </row>
    <row r="9608" spans="1:4" x14ac:dyDescent="0.25">
      <c r="A9608">
        <v>32028</v>
      </c>
      <c r="B9608" s="2">
        <v>44314.762728155343</v>
      </c>
      <c r="C9608">
        <v>349478</v>
      </c>
      <c r="D9608">
        <v>23892</v>
      </c>
    </row>
    <row r="9609" spans="1:4" x14ac:dyDescent="0.25">
      <c r="A9609">
        <v>32031</v>
      </c>
      <c r="B9609" s="2">
        <v>44314.76353721683</v>
      </c>
      <c r="C9609">
        <v>189173</v>
      </c>
      <c r="D9609">
        <v>347996</v>
      </c>
    </row>
    <row r="9610" spans="1:4" x14ac:dyDescent="0.25">
      <c r="A9610">
        <v>32034</v>
      </c>
      <c r="B9610" s="2">
        <v>44314.764346278316</v>
      </c>
      <c r="C9610">
        <v>117497</v>
      </c>
      <c r="D9610">
        <v>154256</v>
      </c>
    </row>
    <row r="9611" spans="1:4" x14ac:dyDescent="0.25">
      <c r="A9611">
        <v>32035</v>
      </c>
      <c r="B9611" s="2">
        <v>44314.764346278316</v>
      </c>
      <c r="C9611">
        <v>235583</v>
      </c>
      <c r="D9611">
        <v>191893</v>
      </c>
    </row>
    <row r="9612" spans="1:4" x14ac:dyDescent="0.25">
      <c r="A9612">
        <v>32038</v>
      </c>
      <c r="B9612" s="2">
        <v>44314.765559870553</v>
      </c>
      <c r="C9612">
        <v>253224</v>
      </c>
      <c r="D9612">
        <v>411922</v>
      </c>
    </row>
    <row r="9613" spans="1:4" x14ac:dyDescent="0.25">
      <c r="A9613">
        <v>32041</v>
      </c>
      <c r="B9613" s="2">
        <v>44314.765559870553</v>
      </c>
      <c r="C9613">
        <v>320979</v>
      </c>
      <c r="D9613">
        <v>470762</v>
      </c>
    </row>
    <row r="9614" spans="1:4" x14ac:dyDescent="0.25">
      <c r="A9614">
        <v>32044</v>
      </c>
      <c r="B9614" s="2">
        <v>44314.765964401297</v>
      </c>
      <c r="C9614">
        <v>283042</v>
      </c>
      <c r="D9614">
        <v>411922</v>
      </c>
    </row>
    <row r="9615" spans="1:4" x14ac:dyDescent="0.25">
      <c r="A9615">
        <v>32046</v>
      </c>
      <c r="B9615" s="2">
        <v>44314.767582524277</v>
      </c>
      <c r="C9615">
        <v>268054</v>
      </c>
      <c r="D9615">
        <v>411922</v>
      </c>
    </row>
    <row r="9616" spans="1:4" x14ac:dyDescent="0.25">
      <c r="A9616">
        <v>32050</v>
      </c>
      <c r="B9616" s="2">
        <v>44314.767999999996</v>
      </c>
      <c r="C9616">
        <v>30177</v>
      </c>
      <c r="D9616">
        <v>88863</v>
      </c>
    </row>
    <row r="9617" spans="1:4" x14ac:dyDescent="0.25">
      <c r="A9617">
        <v>32051</v>
      </c>
      <c r="B9617" s="2">
        <v>44314.76920064725</v>
      </c>
      <c r="C9617">
        <v>53341</v>
      </c>
      <c r="D9617">
        <v>153808</v>
      </c>
    </row>
    <row r="9618" spans="1:4" x14ac:dyDescent="0.25">
      <c r="A9618">
        <v>32054</v>
      </c>
      <c r="B9618" s="2">
        <v>44314.76920064725</v>
      </c>
      <c r="C9618">
        <v>126957</v>
      </c>
      <c r="D9618">
        <v>245650</v>
      </c>
    </row>
    <row r="9619" spans="1:4" x14ac:dyDescent="0.25">
      <c r="A9619">
        <v>32057</v>
      </c>
      <c r="B9619" s="2">
        <v>44314.76920064725</v>
      </c>
      <c r="C9619">
        <v>176321</v>
      </c>
      <c r="D9619">
        <v>297015</v>
      </c>
    </row>
    <row r="9620" spans="1:4" x14ac:dyDescent="0.25">
      <c r="A9620">
        <v>32060</v>
      </c>
      <c r="B9620" s="2">
        <v>44314.77081877023</v>
      </c>
      <c r="C9620">
        <v>176566</v>
      </c>
      <c r="D9620">
        <v>153893</v>
      </c>
    </row>
    <row r="9621" spans="1:4" x14ac:dyDescent="0.25">
      <c r="A9621">
        <v>32063</v>
      </c>
      <c r="B9621" s="2">
        <v>44314.771223300966</v>
      </c>
      <c r="C9621">
        <v>156250</v>
      </c>
      <c r="D9621">
        <v>60239</v>
      </c>
    </row>
    <row r="9622" spans="1:4" x14ac:dyDescent="0.25">
      <c r="A9622">
        <v>32068</v>
      </c>
      <c r="B9622" s="2">
        <v>44314.77203236246</v>
      </c>
      <c r="C9622">
        <v>69885</v>
      </c>
      <c r="D9622">
        <v>41396</v>
      </c>
    </row>
    <row r="9623" spans="1:4" x14ac:dyDescent="0.25">
      <c r="A9623">
        <v>32072</v>
      </c>
      <c r="B9623" s="2">
        <v>44314.77203236246</v>
      </c>
      <c r="C9623">
        <v>210396</v>
      </c>
      <c r="D9623">
        <v>153893</v>
      </c>
    </row>
    <row r="9624" spans="1:4" x14ac:dyDescent="0.25">
      <c r="A9624">
        <v>32076</v>
      </c>
      <c r="B9624" s="2">
        <v>44314.773333333338</v>
      </c>
      <c r="C9624">
        <v>277953</v>
      </c>
      <c r="D9624">
        <v>116857</v>
      </c>
    </row>
    <row r="9625" spans="1:4" x14ac:dyDescent="0.25">
      <c r="A9625">
        <v>32081</v>
      </c>
      <c r="B9625" s="2">
        <v>44314.774055016183</v>
      </c>
      <c r="C9625">
        <v>218834</v>
      </c>
      <c r="D9625">
        <v>105200</v>
      </c>
    </row>
    <row r="9626" spans="1:4" x14ac:dyDescent="0.25">
      <c r="A9626">
        <v>32083</v>
      </c>
      <c r="B9626" s="2">
        <v>44314.774459546927</v>
      </c>
      <c r="C9626">
        <v>303219</v>
      </c>
      <c r="D9626">
        <v>351192</v>
      </c>
    </row>
    <row r="9627" spans="1:4" x14ac:dyDescent="0.25">
      <c r="A9627">
        <v>32085</v>
      </c>
      <c r="B9627" s="2">
        <v>44314.778100323623</v>
      </c>
      <c r="C9627">
        <v>133756</v>
      </c>
      <c r="D9627">
        <v>227775</v>
      </c>
    </row>
    <row r="9628" spans="1:4" x14ac:dyDescent="0.25">
      <c r="A9628">
        <v>32086</v>
      </c>
      <c r="B9628" s="2">
        <v>44314.778504854366</v>
      </c>
      <c r="C9628">
        <v>138349</v>
      </c>
      <c r="D9628">
        <v>119655</v>
      </c>
    </row>
    <row r="9629" spans="1:4" x14ac:dyDescent="0.25">
      <c r="A9629">
        <v>32089</v>
      </c>
      <c r="B9629" s="2">
        <v>44314.778504854366</v>
      </c>
      <c r="C9629">
        <v>260235</v>
      </c>
      <c r="D9629">
        <v>418854</v>
      </c>
    </row>
    <row r="9630" spans="1:4" x14ac:dyDescent="0.25">
      <c r="A9630">
        <v>32093</v>
      </c>
      <c r="B9630" s="2">
        <v>44314.779313915853</v>
      </c>
      <c r="C9630">
        <v>33222</v>
      </c>
      <c r="D9630">
        <v>106813</v>
      </c>
    </row>
    <row r="9631" spans="1:4" x14ac:dyDescent="0.25">
      <c r="A9631">
        <v>32094</v>
      </c>
      <c r="B9631" s="2">
        <v>44314.78052750809</v>
      </c>
      <c r="C9631">
        <v>158966</v>
      </c>
      <c r="D9631">
        <v>347008</v>
      </c>
    </row>
    <row r="9632" spans="1:4" x14ac:dyDescent="0.25">
      <c r="A9632">
        <v>32095</v>
      </c>
      <c r="B9632" s="2">
        <v>44314.78052750809</v>
      </c>
      <c r="C9632">
        <v>301261</v>
      </c>
      <c r="D9632">
        <v>230507</v>
      </c>
    </row>
    <row r="9633" spans="1:4" x14ac:dyDescent="0.25">
      <c r="A9633">
        <v>32099</v>
      </c>
      <c r="B9633" s="2">
        <v>44314.780932038833</v>
      </c>
      <c r="C9633">
        <v>319356</v>
      </c>
      <c r="D9633">
        <v>470762</v>
      </c>
    </row>
    <row r="9634" spans="1:4" x14ac:dyDescent="0.25">
      <c r="A9634">
        <v>32100</v>
      </c>
      <c r="B9634" s="2">
        <v>44314.781336569577</v>
      </c>
      <c r="C9634">
        <v>203165</v>
      </c>
      <c r="D9634">
        <v>76405</v>
      </c>
    </row>
    <row r="9635" spans="1:4" x14ac:dyDescent="0.25">
      <c r="A9635">
        <v>32105</v>
      </c>
      <c r="B9635" s="2">
        <v>44314.78214563107</v>
      </c>
      <c r="C9635">
        <v>7828</v>
      </c>
      <c r="D9635">
        <v>204394</v>
      </c>
    </row>
    <row r="9636" spans="1:4" x14ac:dyDescent="0.25">
      <c r="A9636">
        <v>32109</v>
      </c>
      <c r="B9636" s="2">
        <v>44314.78214563107</v>
      </c>
      <c r="C9636">
        <v>130732</v>
      </c>
      <c r="D9636">
        <v>356280</v>
      </c>
    </row>
    <row r="9637" spans="1:4" x14ac:dyDescent="0.25">
      <c r="A9637">
        <v>32112</v>
      </c>
      <c r="B9637" s="2">
        <v>44314.782550161806</v>
      </c>
      <c r="C9637">
        <v>234357</v>
      </c>
      <c r="D9637">
        <v>379466</v>
      </c>
    </row>
    <row r="9638" spans="1:4" x14ac:dyDescent="0.25">
      <c r="A9638">
        <v>32113</v>
      </c>
      <c r="B9638" s="2">
        <v>44314.782550161806</v>
      </c>
      <c r="C9638">
        <v>285049</v>
      </c>
      <c r="D9638">
        <v>411922</v>
      </c>
    </row>
    <row r="9639" spans="1:4" x14ac:dyDescent="0.25">
      <c r="A9639">
        <v>32114</v>
      </c>
      <c r="B9639" s="2">
        <v>44314.782550161806</v>
      </c>
      <c r="C9639">
        <v>285835</v>
      </c>
      <c r="D9639">
        <v>276751</v>
      </c>
    </row>
    <row r="9640" spans="1:4" x14ac:dyDescent="0.25">
      <c r="A9640">
        <v>32115</v>
      </c>
      <c r="B9640" s="2">
        <v>44314.782954692557</v>
      </c>
      <c r="C9640">
        <v>31256</v>
      </c>
      <c r="D9640">
        <v>182831</v>
      </c>
    </row>
    <row r="9641" spans="1:4" x14ac:dyDescent="0.25">
      <c r="A9641">
        <v>32117</v>
      </c>
      <c r="B9641" s="2">
        <v>44314.782954692557</v>
      </c>
      <c r="C9641">
        <v>330102</v>
      </c>
      <c r="D9641">
        <v>59172</v>
      </c>
    </row>
    <row r="9642" spans="1:4" x14ac:dyDescent="0.25">
      <c r="A9642">
        <v>32120</v>
      </c>
      <c r="B9642" s="2">
        <v>44314.783763754051</v>
      </c>
      <c r="C9642">
        <v>31361</v>
      </c>
      <c r="D9642">
        <v>411922</v>
      </c>
    </row>
    <row r="9643" spans="1:4" x14ac:dyDescent="0.25">
      <c r="A9643">
        <v>32125</v>
      </c>
      <c r="B9643" s="2">
        <v>44314.783763754051</v>
      </c>
      <c r="C9643">
        <v>252365</v>
      </c>
      <c r="D9643">
        <v>388561</v>
      </c>
    </row>
    <row r="9644" spans="1:4" x14ac:dyDescent="0.25">
      <c r="A9644">
        <v>32127</v>
      </c>
      <c r="B9644" s="2">
        <v>44314.784168284787</v>
      </c>
      <c r="C9644">
        <v>259864</v>
      </c>
      <c r="D9644">
        <v>377285</v>
      </c>
    </row>
    <row r="9645" spans="1:4" x14ac:dyDescent="0.25">
      <c r="A9645">
        <v>32128</v>
      </c>
      <c r="B9645" s="2">
        <v>44314.784333333337</v>
      </c>
      <c r="C9645">
        <v>211493</v>
      </c>
      <c r="D9645">
        <v>411922</v>
      </c>
    </row>
    <row r="9646" spans="1:4" x14ac:dyDescent="0.25">
      <c r="A9646">
        <v>32132</v>
      </c>
      <c r="B9646" s="2">
        <v>44314.784572815537</v>
      </c>
      <c r="C9646">
        <v>170085</v>
      </c>
      <c r="D9646">
        <v>411922</v>
      </c>
    </row>
    <row r="9647" spans="1:4" x14ac:dyDescent="0.25">
      <c r="A9647">
        <v>32136</v>
      </c>
      <c r="B9647" s="2">
        <v>44314.785381877024</v>
      </c>
      <c r="C9647">
        <v>21025</v>
      </c>
      <c r="D9647">
        <v>241927</v>
      </c>
    </row>
    <row r="9648" spans="1:4" x14ac:dyDescent="0.25">
      <c r="A9648">
        <v>32137</v>
      </c>
      <c r="B9648" s="2">
        <v>44314.785381877024</v>
      </c>
      <c r="C9648">
        <v>239381</v>
      </c>
      <c r="D9648">
        <v>250679</v>
      </c>
    </row>
    <row r="9649" spans="1:4" x14ac:dyDescent="0.25">
      <c r="A9649">
        <v>32138</v>
      </c>
      <c r="B9649" s="2">
        <v>44314.785786407767</v>
      </c>
      <c r="C9649">
        <v>20125</v>
      </c>
      <c r="D9649">
        <v>347393</v>
      </c>
    </row>
    <row r="9650" spans="1:4" x14ac:dyDescent="0.25">
      <c r="A9650">
        <v>32139</v>
      </c>
      <c r="B9650" s="2">
        <v>44314.785786407767</v>
      </c>
      <c r="C9650">
        <v>255513</v>
      </c>
      <c r="D9650">
        <v>88863</v>
      </c>
    </row>
    <row r="9651" spans="1:4" x14ac:dyDescent="0.25">
      <c r="A9651">
        <v>32140</v>
      </c>
      <c r="B9651" s="2">
        <v>44314.78619093851</v>
      </c>
      <c r="C9651">
        <v>128336</v>
      </c>
      <c r="D9651">
        <v>139440</v>
      </c>
    </row>
    <row r="9652" spans="1:4" x14ac:dyDescent="0.25">
      <c r="A9652">
        <v>32143</v>
      </c>
      <c r="B9652" s="2">
        <v>44314.78740453074</v>
      </c>
      <c r="C9652">
        <v>11799</v>
      </c>
      <c r="D9652">
        <v>100414</v>
      </c>
    </row>
    <row r="9653" spans="1:4" x14ac:dyDescent="0.25">
      <c r="A9653">
        <v>32146</v>
      </c>
      <c r="B9653" s="2">
        <v>44314.788618122977</v>
      </c>
      <c r="C9653">
        <v>25953</v>
      </c>
      <c r="D9653">
        <v>82901</v>
      </c>
    </row>
    <row r="9654" spans="1:4" x14ac:dyDescent="0.25">
      <c r="A9654">
        <v>32150</v>
      </c>
      <c r="B9654" s="2">
        <v>44314.792663430424</v>
      </c>
      <c r="C9654">
        <v>105124</v>
      </c>
      <c r="D9654">
        <v>146804</v>
      </c>
    </row>
    <row r="9655" spans="1:4" x14ac:dyDescent="0.25">
      <c r="A9655">
        <v>32155</v>
      </c>
      <c r="B9655" s="2">
        <v>44314.793877022654</v>
      </c>
      <c r="C9655">
        <v>280776</v>
      </c>
      <c r="D9655">
        <v>250679</v>
      </c>
    </row>
    <row r="9656" spans="1:4" x14ac:dyDescent="0.25">
      <c r="A9656">
        <v>32158</v>
      </c>
      <c r="B9656" s="2">
        <v>44314.795090614884</v>
      </c>
      <c r="C9656">
        <v>198891</v>
      </c>
      <c r="D9656">
        <v>88863</v>
      </c>
    </row>
    <row r="9657" spans="1:4" x14ac:dyDescent="0.25">
      <c r="A9657">
        <v>32163</v>
      </c>
      <c r="B9657" s="2">
        <v>44314.795090614891</v>
      </c>
      <c r="C9657">
        <v>284602</v>
      </c>
      <c r="D9657">
        <v>158978</v>
      </c>
    </row>
    <row r="9658" spans="1:4" x14ac:dyDescent="0.25">
      <c r="A9658">
        <v>32167</v>
      </c>
      <c r="B9658" s="2">
        <v>44314.795495145627</v>
      </c>
      <c r="C9658">
        <v>2372</v>
      </c>
      <c r="D9658">
        <v>411922</v>
      </c>
    </row>
    <row r="9659" spans="1:4" x14ac:dyDescent="0.25">
      <c r="A9659">
        <v>32172</v>
      </c>
      <c r="B9659" s="2">
        <v>44314.796000000002</v>
      </c>
      <c r="C9659">
        <v>243970</v>
      </c>
      <c r="D9659">
        <v>250679</v>
      </c>
    </row>
    <row r="9660" spans="1:4" x14ac:dyDescent="0.25">
      <c r="A9660">
        <v>32175</v>
      </c>
      <c r="B9660" s="2">
        <v>44314.796708737864</v>
      </c>
      <c r="C9660">
        <v>182408</v>
      </c>
      <c r="D9660">
        <v>347393</v>
      </c>
    </row>
    <row r="9661" spans="1:4" x14ac:dyDescent="0.25">
      <c r="A9661">
        <v>32180</v>
      </c>
      <c r="B9661" s="2">
        <v>44314.797922330094</v>
      </c>
      <c r="C9661">
        <v>197842</v>
      </c>
      <c r="D9661">
        <v>254766</v>
      </c>
    </row>
    <row r="9662" spans="1:4" x14ac:dyDescent="0.25">
      <c r="A9662">
        <v>32185</v>
      </c>
      <c r="B9662" s="2">
        <v>44314.799540453074</v>
      </c>
      <c r="C9662">
        <v>317859</v>
      </c>
      <c r="D9662">
        <v>148630</v>
      </c>
    </row>
    <row r="9663" spans="1:4" x14ac:dyDescent="0.25">
      <c r="A9663">
        <v>32186</v>
      </c>
      <c r="B9663" s="2">
        <v>44314.801158576054</v>
      </c>
      <c r="C9663">
        <v>146353</v>
      </c>
      <c r="D9663">
        <v>230507</v>
      </c>
    </row>
    <row r="9664" spans="1:4" x14ac:dyDescent="0.25">
      <c r="A9664">
        <v>32189</v>
      </c>
      <c r="B9664" s="2">
        <v>44314.801563106797</v>
      </c>
      <c r="C9664">
        <v>154571</v>
      </c>
      <c r="D9664">
        <v>35968</v>
      </c>
    </row>
    <row r="9665" spans="1:4" x14ac:dyDescent="0.25">
      <c r="A9665">
        <v>32193</v>
      </c>
      <c r="B9665" s="2">
        <v>44314.801563106797</v>
      </c>
      <c r="C9665">
        <v>174103</v>
      </c>
      <c r="D9665">
        <v>46386</v>
      </c>
    </row>
    <row r="9666" spans="1:4" x14ac:dyDescent="0.25">
      <c r="A9666">
        <v>32196</v>
      </c>
      <c r="B9666" s="2">
        <v>44314.801666666666</v>
      </c>
      <c r="C9666">
        <v>155081</v>
      </c>
      <c r="D9666">
        <v>153893</v>
      </c>
    </row>
    <row r="9667" spans="1:4" x14ac:dyDescent="0.25">
      <c r="A9667">
        <v>32200</v>
      </c>
      <c r="B9667" s="2">
        <v>44314.802372168284</v>
      </c>
      <c r="C9667">
        <v>76147</v>
      </c>
      <c r="D9667">
        <v>104958</v>
      </c>
    </row>
    <row r="9668" spans="1:4" x14ac:dyDescent="0.25">
      <c r="A9668">
        <v>32204</v>
      </c>
      <c r="B9668" s="2">
        <v>44314.802776699027</v>
      </c>
      <c r="C9668">
        <v>290737</v>
      </c>
      <c r="D9668">
        <v>351192</v>
      </c>
    </row>
    <row r="9669" spans="1:4" x14ac:dyDescent="0.25">
      <c r="A9669">
        <v>32208</v>
      </c>
      <c r="B9669" s="2">
        <v>44314.803181229778</v>
      </c>
      <c r="C9669">
        <v>29219</v>
      </c>
      <c r="D9669">
        <v>411922</v>
      </c>
    </row>
    <row r="9670" spans="1:4" x14ac:dyDescent="0.25">
      <c r="A9670">
        <v>32212</v>
      </c>
      <c r="B9670" s="2">
        <v>44314.803181229778</v>
      </c>
      <c r="C9670">
        <v>115702</v>
      </c>
      <c r="D9670">
        <v>182191</v>
      </c>
    </row>
    <row r="9671" spans="1:4" x14ac:dyDescent="0.25">
      <c r="A9671">
        <v>32217</v>
      </c>
      <c r="B9671" s="2">
        <v>44314.803990291264</v>
      </c>
      <c r="C9671">
        <v>309255</v>
      </c>
      <c r="D9671">
        <v>457470</v>
      </c>
    </row>
    <row r="9672" spans="1:4" x14ac:dyDescent="0.25">
      <c r="A9672">
        <v>32221</v>
      </c>
      <c r="B9672" s="2">
        <v>44314.804799352751</v>
      </c>
      <c r="C9672">
        <v>29192</v>
      </c>
      <c r="D9672">
        <v>250679</v>
      </c>
    </row>
    <row r="9673" spans="1:4" x14ac:dyDescent="0.25">
      <c r="A9673">
        <v>32224</v>
      </c>
      <c r="B9673" s="2">
        <v>44314.805203883494</v>
      </c>
      <c r="C9673">
        <v>172754</v>
      </c>
      <c r="D9673">
        <v>169991</v>
      </c>
    </row>
    <row r="9674" spans="1:4" x14ac:dyDescent="0.25">
      <c r="A9674">
        <v>32228</v>
      </c>
      <c r="B9674" s="2">
        <v>44314.805608414244</v>
      </c>
      <c r="C9674">
        <v>207682</v>
      </c>
      <c r="D9674">
        <v>301748</v>
      </c>
    </row>
    <row r="9675" spans="1:4" x14ac:dyDescent="0.25">
      <c r="A9675">
        <v>32230</v>
      </c>
      <c r="B9675" s="2">
        <v>44314.806417475731</v>
      </c>
      <c r="C9675">
        <v>269484</v>
      </c>
      <c r="D9675">
        <v>82513</v>
      </c>
    </row>
    <row r="9676" spans="1:4" x14ac:dyDescent="0.25">
      <c r="A9676">
        <v>32233</v>
      </c>
      <c r="B9676" s="2">
        <v>44314.806417475731</v>
      </c>
      <c r="C9676">
        <v>277317</v>
      </c>
      <c r="D9676">
        <v>158978</v>
      </c>
    </row>
    <row r="9677" spans="1:4" x14ac:dyDescent="0.25">
      <c r="A9677">
        <v>32238</v>
      </c>
      <c r="B9677" s="2">
        <v>44314.807000000001</v>
      </c>
      <c r="C9677">
        <v>210362</v>
      </c>
      <c r="D9677">
        <v>301359</v>
      </c>
    </row>
    <row r="9678" spans="1:4" x14ac:dyDescent="0.25">
      <c r="A9678">
        <v>32243</v>
      </c>
      <c r="B9678" s="2">
        <v>44314.808035598711</v>
      </c>
      <c r="C9678">
        <v>198837</v>
      </c>
      <c r="D9678">
        <v>244574</v>
      </c>
    </row>
    <row r="9679" spans="1:4" x14ac:dyDescent="0.25">
      <c r="A9679">
        <v>32247</v>
      </c>
      <c r="B9679" s="2">
        <v>44314.808035598711</v>
      </c>
      <c r="C9679">
        <v>232779</v>
      </c>
      <c r="D9679">
        <v>4199</v>
      </c>
    </row>
    <row r="9680" spans="1:4" x14ac:dyDescent="0.25">
      <c r="A9680">
        <v>32249</v>
      </c>
      <c r="B9680" s="2">
        <v>44314.808440129447</v>
      </c>
      <c r="C9680">
        <v>94176</v>
      </c>
      <c r="D9680">
        <v>145779</v>
      </c>
    </row>
    <row r="9681" spans="1:4" x14ac:dyDescent="0.25">
      <c r="A9681">
        <v>32250</v>
      </c>
      <c r="B9681" s="2">
        <v>44314.809653721684</v>
      </c>
      <c r="C9681">
        <v>33907</v>
      </c>
      <c r="D9681">
        <v>250679</v>
      </c>
    </row>
    <row r="9682" spans="1:4" x14ac:dyDescent="0.25">
      <c r="A9682">
        <v>32255</v>
      </c>
      <c r="B9682" s="2">
        <v>44314.809653721684</v>
      </c>
      <c r="C9682">
        <v>144362</v>
      </c>
      <c r="D9682">
        <v>62570</v>
      </c>
    </row>
    <row r="9683" spans="1:4" x14ac:dyDescent="0.25">
      <c r="A9683">
        <v>32259</v>
      </c>
      <c r="B9683" s="2">
        <v>44314.810333333335</v>
      </c>
      <c r="C9683">
        <v>297585</v>
      </c>
      <c r="D9683">
        <v>411922</v>
      </c>
    </row>
    <row r="9684" spans="1:4" x14ac:dyDescent="0.25">
      <c r="A9684">
        <v>32260</v>
      </c>
      <c r="B9684" s="2">
        <v>44314.810867313914</v>
      </c>
      <c r="C9684">
        <v>20599</v>
      </c>
      <c r="D9684">
        <v>357547</v>
      </c>
    </row>
    <row r="9685" spans="1:4" x14ac:dyDescent="0.25">
      <c r="A9685">
        <v>32261</v>
      </c>
      <c r="B9685" s="2">
        <v>44314.810867313914</v>
      </c>
      <c r="C9685">
        <v>231910</v>
      </c>
      <c r="D9685">
        <v>304722</v>
      </c>
    </row>
    <row r="9686" spans="1:4" x14ac:dyDescent="0.25">
      <c r="A9686">
        <v>32264</v>
      </c>
      <c r="B9686" s="2">
        <v>44314.811676375401</v>
      </c>
      <c r="C9686">
        <v>121171</v>
      </c>
      <c r="D9686">
        <v>153893</v>
      </c>
    </row>
    <row r="9687" spans="1:4" x14ac:dyDescent="0.25">
      <c r="A9687">
        <v>32268</v>
      </c>
      <c r="B9687" s="2">
        <v>44314.811676375401</v>
      </c>
      <c r="C9687">
        <v>238356</v>
      </c>
      <c r="D9687">
        <v>344668</v>
      </c>
    </row>
    <row r="9688" spans="1:4" x14ac:dyDescent="0.25">
      <c r="A9688">
        <v>32271</v>
      </c>
      <c r="B9688" s="2">
        <v>44314.812485436894</v>
      </c>
      <c r="C9688">
        <v>128976</v>
      </c>
      <c r="D9688">
        <v>347008</v>
      </c>
    </row>
    <row r="9689" spans="1:4" x14ac:dyDescent="0.25">
      <c r="A9689">
        <v>32274</v>
      </c>
      <c r="B9689" s="2">
        <v>44314.814508090618</v>
      </c>
      <c r="C9689">
        <v>14829</v>
      </c>
      <c r="D9689">
        <v>279044</v>
      </c>
    </row>
    <row r="9690" spans="1:4" x14ac:dyDescent="0.25">
      <c r="A9690">
        <v>32275</v>
      </c>
      <c r="B9690" s="2">
        <v>44314.815000000002</v>
      </c>
      <c r="C9690">
        <v>255039</v>
      </c>
      <c r="D9690">
        <v>380527</v>
      </c>
    </row>
    <row r="9691" spans="1:4" x14ac:dyDescent="0.25">
      <c r="A9691">
        <v>32280</v>
      </c>
      <c r="B9691" s="2">
        <v>44314.815721682848</v>
      </c>
      <c r="C9691">
        <v>74452</v>
      </c>
      <c r="D9691">
        <v>129210</v>
      </c>
    </row>
    <row r="9692" spans="1:4" x14ac:dyDescent="0.25">
      <c r="A9692">
        <v>32285</v>
      </c>
      <c r="B9692" s="2">
        <v>44314.816126213598</v>
      </c>
      <c r="C9692">
        <v>238366</v>
      </c>
      <c r="D9692">
        <v>470762</v>
      </c>
    </row>
    <row r="9693" spans="1:4" x14ac:dyDescent="0.25">
      <c r="A9693">
        <v>32290</v>
      </c>
      <c r="B9693" s="2">
        <v>44314.818148867314</v>
      </c>
      <c r="C9693">
        <v>246024</v>
      </c>
      <c r="D9693">
        <v>351192</v>
      </c>
    </row>
    <row r="9694" spans="1:4" x14ac:dyDescent="0.25">
      <c r="A9694">
        <v>32293</v>
      </c>
      <c r="B9694" s="2">
        <v>44314.818957928801</v>
      </c>
      <c r="C9694">
        <v>124924</v>
      </c>
      <c r="D9694">
        <v>411922</v>
      </c>
    </row>
    <row r="9695" spans="1:4" x14ac:dyDescent="0.25">
      <c r="A9695">
        <v>32298</v>
      </c>
      <c r="B9695" s="2">
        <v>44314.819362459551</v>
      </c>
      <c r="C9695">
        <v>216449</v>
      </c>
      <c r="D9695">
        <v>250679</v>
      </c>
    </row>
    <row r="9696" spans="1:4" x14ac:dyDescent="0.25">
      <c r="A9696">
        <v>32303</v>
      </c>
      <c r="B9696" s="2">
        <v>44314.820980582524</v>
      </c>
      <c r="C9696">
        <v>40691</v>
      </c>
      <c r="D9696">
        <v>153893</v>
      </c>
    </row>
    <row r="9697" spans="1:4" x14ac:dyDescent="0.25">
      <c r="A9697">
        <v>32305</v>
      </c>
      <c r="B9697" s="2">
        <v>44314.820980582524</v>
      </c>
      <c r="C9697">
        <v>258968</v>
      </c>
      <c r="D9697">
        <v>3528</v>
      </c>
    </row>
    <row r="9698" spans="1:4" x14ac:dyDescent="0.25">
      <c r="A9698">
        <v>32307</v>
      </c>
      <c r="B9698" s="2">
        <v>44314.822194174754</v>
      </c>
      <c r="C9698">
        <v>48100</v>
      </c>
      <c r="D9698">
        <v>470762</v>
      </c>
    </row>
    <row r="9699" spans="1:4" x14ac:dyDescent="0.25">
      <c r="A9699">
        <v>32308</v>
      </c>
      <c r="B9699" s="2">
        <v>44314.824216828478</v>
      </c>
      <c r="C9699">
        <v>152765</v>
      </c>
      <c r="D9699">
        <v>105200</v>
      </c>
    </row>
    <row r="9700" spans="1:4" x14ac:dyDescent="0.25">
      <c r="A9700">
        <v>32311</v>
      </c>
      <c r="B9700" s="2">
        <v>44314.824621359221</v>
      </c>
      <c r="C9700">
        <v>301401</v>
      </c>
      <c r="D9700">
        <v>392070</v>
      </c>
    </row>
    <row r="9701" spans="1:4" x14ac:dyDescent="0.25">
      <c r="A9701">
        <v>32315</v>
      </c>
      <c r="B9701" s="2">
        <v>44314.825430420715</v>
      </c>
      <c r="C9701">
        <v>178788</v>
      </c>
      <c r="D9701">
        <v>285365</v>
      </c>
    </row>
    <row r="9702" spans="1:4" x14ac:dyDescent="0.25">
      <c r="A9702">
        <v>32318</v>
      </c>
      <c r="B9702" s="2">
        <v>44314.825430420715</v>
      </c>
      <c r="C9702">
        <v>344719</v>
      </c>
      <c r="D9702">
        <v>327968</v>
      </c>
    </row>
    <row r="9703" spans="1:4" x14ac:dyDescent="0.25">
      <c r="A9703">
        <v>32320</v>
      </c>
      <c r="B9703" s="2">
        <v>44314.826239482201</v>
      </c>
      <c r="C9703">
        <v>21730</v>
      </c>
      <c r="D9703">
        <v>158978</v>
      </c>
    </row>
    <row r="9704" spans="1:4" x14ac:dyDescent="0.25">
      <c r="A9704">
        <v>32323</v>
      </c>
      <c r="B9704" s="2">
        <v>44314.826239482201</v>
      </c>
      <c r="C9704">
        <v>327398</v>
      </c>
      <c r="D9704">
        <v>347393</v>
      </c>
    </row>
    <row r="9705" spans="1:4" x14ac:dyDescent="0.25">
      <c r="A9705">
        <v>32327</v>
      </c>
      <c r="B9705" s="2">
        <v>44314.826666666668</v>
      </c>
      <c r="C9705">
        <v>187355</v>
      </c>
      <c r="D9705">
        <v>250679</v>
      </c>
    </row>
    <row r="9706" spans="1:4" x14ac:dyDescent="0.25">
      <c r="A9706">
        <v>32332</v>
      </c>
      <c r="B9706" s="2">
        <v>44314.827048543688</v>
      </c>
      <c r="C9706">
        <v>16016</v>
      </c>
      <c r="D9706">
        <v>383282</v>
      </c>
    </row>
    <row r="9707" spans="1:4" x14ac:dyDescent="0.25">
      <c r="A9707">
        <v>32334</v>
      </c>
      <c r="B9707" s="2">
        <v>44314.827453074438</v>
      </c>
      <c r="C9707">
        <v>131730</v>
      </c>
      <c r="D9707">
        <v>61082</v>
      </c>
    </row>
    <row r="9708" spans="1:4" x14ac:dyDescent="0.25">
      <c r="A9708">
        <v>32338</v>
      </c>
      <c r="B9708" s="2">
        <v>44314.827857605174</v>
      </c>
      <c r="C9708">
        <v>295555</v>
      </c>
      <c r="D9708">
        <v>12845</v>
      </c>
    </row>
    <row r="9709" spans="1:4" x14ac:dyDescent="0.25">
      <c r="A9709">
        <v>32341</v>
      </c>
      <c r="B9709" s="2">
        <v>44314.828262135925</v>
      </c>
      <c r="C9709">
        <v>31191</v>
      </c>
      <c r="D9709">
        <v>5151</v>
      </c>
    </row>
    <row r="9710" spans="1:4" x14ac:dyDescent="0.25">
      <c r="A9710">
        <v>32342</v>
      </c>
      <c r="B9710" s="2">
        <v>44314.829071197411</v>
      </c>
      <c r="C9710">
        <v>268647</v>
      </c>
      <c r="D9710">
        <v>250679</v>
      </c>
    </row>
    <row r="9711" spans="1:4" x14ac:dyDescent="0.25">
      <c r="A9711">
        <v>32347</v>
      </c>
      <c r="B9711" s="2">
        <v>44314.830689320392</v>
      </c>
      <c r="C9711">
        <v>160764</v>
      </c>
      <c r="D9711">
        <v>411922</v>
      </c>
    </row>
    <row r="9712" spans="1:4" x14ac:dyDescent="0.25">
      <c r="A9712">
        <v>32349</v>
      </c>
      <c r="B9712" s="2">
        <v>44314.831498381878</v>
      </c>
      <c r="C9712">
        <v>202868</v>
      </c>
      <c r="D9712">
        <v>72841</v>
      </c>
    </row>
    <row r="9713" spans="1:4" x14ac:dyDescent="0.25">
      <c r="A9713">
        <v>32352</v>
      </c>
      <c r="B9713" s="2">
        <v>44314.833925566345</v>
      </c>
      <c r="C9713">
        <v>326589</v>
      </c>
      <c r="D9713">
        <v>78899</v>
      </c>
    </row>
    <row r="9714" spans="1:4" x14ac:dyDescent="0.25">
      <c r="A9714">
        <v>32354</v>
      </c>
      <c r="B9714" s="2">
        <v>44314.834734627831</v>
      </c>
      <c r="C9714">
        <v>206237</v>
      </c>
      <c r="D9714">
        <v>411922</v>
      </c>
    </row>
    <row r="9715" spans="1:4" x14ac:dyDescent="0.25">
      <c r="A9715">
        <v>32357</v>
      </c>
      <c r="B9715" s="2">
        <v>44314.835139158575</v>
      </c>
      <c r="C9715">
        <v>83614</v>
      </c>
      <c r="D9715">
        <v>241927</v>
      </c>
    </row>
    <row r="9716" spans="1:4" x14ac:dyDescent="0.25">
      <c r="A9716">
        <v>32362</v>
      </c>
      <c r="B9716" s="2">
        <v>44314.835543689325</v>
      </c>
      <c r="C9716">
        <v>190051</v>
      </c>
      <c r="D9716">
        <v>285365</v>
      </c>
    </row>
    <row r="9717" spans="1:4" x14ac:dyDescent="0.25">
      <c r="A9717">
        <v>32366</v>
      </c>
      <c r="B9717" s="2">
        <v>44314.835948220061</v>
      </c>
      <c r="C9717">
        <v>106119</v>
      </c>
      <c r="D9717">
        <v>88863</v>
      </c>
    </row>
    <row r="9718" spans="1:4" x14ac:dyDescent="0.25">
      <c r="A9718">
        <v>32369</v>
      </c>
      <c r="B9718" s="2">
        <v>44314.837161812298</v>
      </c>
      <c r="C9718">
        <v>272690</v>
      </c>
      <c r="D9718">
        <v>314092</v>
      </c>
    </row>
    <row r="9719" spans="1:4" x14ac:dyDescent="0.25">
      <c r="A9719">
        <v>32371</v>
      </c>
      <c r="B9719" s="2">
        <v>44314.837970873785</v>
      </c>
      <c r="C9719">
        <v>277732</v>
      </c>
      <c r="D9719">
        <v>470762</v>
      </c>
    </row>
    <row r="9720" spans="1:4" x14ac:dyDescent="0.25">
      <c r="A9720">
        <v>32375</v>
      </c>
      <c r="B9720" s="2">
        <v>44314.838375404528</v>
      </c>
      <c r="C9720">
        <v>162154</v>
      </c>
      <c r="D9720">
        <v>82901</v>
      </c>
    </row>
    <row r="9721" spans="1:4" x14ac:dyDescent="0.25">
      <c r="A9721">
        <v>32379</v>
      </c>
      <c r="B9721" s="2">
        <v>44314.838375404528</v>
      </c>
      <c r="C9721">
        <v>246872</v>
      </c>
      <c r="D9721">
        <v>411922</v>
      </c>
    </row>
    <row r="9722" spans="1:4" x14ac:dyDescent="0.25">
      <c r="A9722">
        <v>32381</v>
      </c>
      <c r="B9722" s="2">
        <v>44314.838375404528</v>
      </c>
      <c r="C9722">
        <v>256576</v>
      </c>
      <c r="D9722">
        <v>72388</v>
      </c>
    </row>
    <row r="9723" spans="1:4" x14ac:dyDescent="0.25">
      <c r="A9723">
        <v>32386</v>
      </c>
      <c r="B9723" s="2">
        <v>44314.838779935279</v>
      </c>
      <c r="C9723">
        <v>262998</v>
      </c>
      <c r="D9723">
        <v>230507</v>
      </c>
    </row>
    <row r="9724" spans="1:4" x14ac:dyDescent="0.25">
      <c r="A9724">
        <v>32389</v>
      </c>
      <c r="B9724" s="2">
        <v>44314.839588996765</v>
      </c>
      <c r="C9724">
        <v>274122</v>
      </c>
      <c r="D9724">
        <v>118549</v>
      </c>
    </row>
    <row r="9725" spans="1:4" x14ac:dyDescent="0.25">
      <c r="A9725">
        <v>32393</v>
      </c>
      <c r="B9725" s="2">
        <v>44314.840398058252</v>
      </c>
      <c r="C9725">
        <v>204846</v>
      </c>
      <c r="D9725">
        <v>294042</v>
      </c>
    </row>
    <row r="9726" spans="1:4" x14ac:dyDescent="0.25">
      <c r="A9726">
        <v>32394</v>
      </c>
      <c r="B9726" s="2">
        <v>44314.842420711975</v>
      </c>
      <c r="C9726">
        <v>253249</v>
      </c>
      <c r="D9726">
        <v>317922</v>
      </c>
    </row>
    <row r="9727" spans="1:4" x14ac:dyDescent="0.25">
      <c r="A9727">
        <v>32396</v>
      </c>
      <c r="B9727" s="2">
        <v>44314.843229773462</v>
      </c>
      <c r="C9727">
        <v>174637</v>
      </c>
      <c r="D9727">
        <v>330333</v>
      </c>
    </row>
    <row r="9728" spans="1:4" x14ac:dyDescent="0.25">
      <c r="A9728">
        <v>32398</v>
      </c>
      <c r="B9728" s="2">
        <v>44314.843634304212</v>
      </c>
      <c r="C9728">
        <v>110680</v>
      </c>
      <c r="D9728">
        <v>62913</v>
      </c>
    </row>
    <row r="9729" spans="1:4" x14ac:dyDescent="0.25">
      <c r="A9729">
        <v>32401</v>
      </c>
      <c r="B9729" s="2">
        <v>44314.843634304212</v>
      </c>
      <c r="C9729">
        <v>297291</v>
      </c>
      <c r="D9729">
        <v>105352</v>
      </c>
    </row>
    <row r="9730" spans="1:4" x14ac:dyDescent="0.25">
      <c r="A9730">
        <v>32405</v>
      </c>
      <c r="B9730" s="2">
        <v>44314.844443365699</v>
      </c>
      <c r="C9730">
        <v>65199</v>
      </c>
      <c r="D9730">
        <v>411922</v>
      </c>
    </row>
    <row r="9731" spans="1:4" x14ac:dyDescent="0.25">
      <c r="A9731">
        <v>32406</v>
      </c>
      <c r="B9731" s="2">
        <v>44314.846466019415</v>
      </c>
      <c r="C9731">
        <v>85335</v>
      </c>
      <c r="D9731">
        <v>168838</v>
      </c>
    </row>
    <row r="9732" spans="1:4" x14ac:dyDescent="0.25">
      <c r="A9732">
        <v>32409</v>
      </c>
      <c r="B9732" s="2">
        <v>44314.846466019422</v>
      </c>
      <c r="C9732">
        <v>299004</v>
      </c>
      <c r="D9732">
        <v>192331</v>
      </c>
    </row>
    <row r="9733" spans="1:4" x14ac:dyDescent="0.25">
      <c r="A9733">
        <v>32414</v>
      </c>
      <c r="B9733" s="2">
        <v>44314.847275080901</v>
      </c>
      <c r="C9733">
        <v>172607</v>
      </c>
      <c r="D9733">
        <v>274147</v>
      </c>
    </row>
    <row r="9734" spans="1:4" x14ac:dyDescent="0.25">
      <c r="A9734">
        <v>32416</v>
      </c>
      <c r="B9734" s="2">
        <v>44314.849297734625</v>
      </c>
      <c r="C9734">
        <v>35797</v>
      </c>
      <c r="D9734">
        <v>158978</v>
      </c>
    </row>
    <row r="9735" spans="1:4" x14ac:dyDescent="0.25">
      <c r="A9735">
        <v>32421</v>
      </c>
      <c r="B9735" s="2">
        <v>44314.851724919099</v>
      </c>
      <c r="C9735">
        <v>216763</v>
      </c>
      <c r="D9735">
        <v>446536</v>
      </c>
    </row>
    <row r="9736" spans="1:4" x14ac:dyDescent="0.25">
      <c r="A9736">
        <v>32424</v>
      </c>
      <c r="B9736" s="2">
        <v>44314.852129449835</v>
      </c>
      <c r="C9736">
        <v>275998</v>
      </c>
      <c r="D9736">
        <v>227775</v>
      </c>
    </row>
    <row r="9737" spans="1:4" x14ac:dyDescent="0.25">
      <c r="A9737">
        <v>32427</v>
      </c>
      <c r="B9737" s="2">
        <v>44314.852129449835</v>
      </c>
      <c r="C9737">
        <v>284555</v>
      </c>
      <c r="D9737">
        <v>411922</v>
      </c>
    </row>
    <row r="9738" spans="1:4" x14ac:dyDescent="0.25">
      <c r="A9738">
        <v>32429</v>
      </c>
      <c r="B9738" s="2">
        <v>44314.852938511329</v>
      </c>
      <c r="C9738">
        <v>313212</v>
      </c>
      <c r="D9738">
        <v>60814</v>
      </c>
    </row>
    <row r="9739" spans="1:4" x14ac:dyDescent="0.25">
      <c r="A9739">
        <v>32432</v>
      </c>
      <c r="B9739" s="2">
        <v>44314.853343042072</v>
      </c>
      <c r="C9739">
        <v>207923</v>
      </c>
      <c r="D9739">
        <v>411922</v>
      </c>
    </row>
    <row r="9740" spans="1:4" x14ac:dyDescent="0.25">
      <c r="A9740">
        <v>32433</v>
      </c>
      <c r="B9740" s="2">
        <v>44314.854556634302</v>
      </c>
      <c r="C9740">
        <v>13119</v>
      </c>
      <c r="D9740">
        <v>134803</v>
      </c>
    </row>
    <row r="9741" spans="1:4" x14ac:dyDescent="0.25">
      <c r="A9741">
        <v>32435</v>
      </c>
      <c r="B9741" s="2">
        <v>44314.854556634302</v>
      </c>
      <c r="C9741">
        <v>200461</v>
      </c>
      <c r="D9741">
        <v>330333</v>
      </c>
    </row>
    <row r="9742" spans="1:4" x14ac:dyDescent="0.25">
      <c r="A9742">
        <v>32438</v>
      </c>
      <c r="B9742" s="2">
        <v>44314.854961165052</v>
      </c>
      <c r="C9742">
        <v>330009</v>
      </c>
      <c r="D9742">
        <v>321552</v>
      </c>
    </row>
    <row r="9743" spans="1:4" x14ac:dyDescent="0.25">
      <c r="A9743">
        <v>32442</v>
      </c>
      <c r="B9743" s="2">
        <v>44314.855365695788</v>
      </c>
      <c r="C9743">
        <v>316606</v>
      </c>
      <c r="D9743">
        <v>293021</v>
      </c>
    </row>
    <row r="9744" spans="1:4" x14ac:dyDescent="0.25">
      <c r="A9744">
        <v>32446</v>
      </c>
      <c r="B9744" s="2">
        <v>44314.856174757282</v>
      </c>
      <c r="C9744">
        <v>304670</v>
      </c>
      <c r="D9744">
        <v>68991</v>
      </c>
    </row>
    <row r="9745" spans="1:4" x14ac:dyDescent="0.25">
      <c r="A9745">
        <v>32450</v>
      </c>
      <c r="B9745" s="2">
        <v>44314.856579288025</v>
      </c>
      <c r="C9745">
        <v>96147</v>
      </c>
      <c r="D9745">
        <v>242428</v>
      </c>
    </row>
    <row r="9746" spans="1:4" x14ac:dyDescent="0.25">
      <c r="A9746">
        <v>32455</v>
      </c>
      <c r="B9746" s="2">
        <v>44314.858</v>
      </c>
      <c r="C9746">
        <v>120856</v>
      </c>
      <c r="D9746">
        <v>182831</v>
      </c>
    </row>
    <row r="9747" spans="1:4" x14ac:dyDescent="0.25">
      <c r="A9747">
        <v>32459</v>
      </c>
      <c r="B9747" s="2">
        <v>44314.858197411006</v>
      </c>
      <c r="C9747">
        <v>111687</v>
      </c>
      <c r="D9747">
        <v>271140</v>
      </c>
    </row>
    <row r="9748" spans="1:4" x14ac:dyDescent="0.25">
      <c r="A9748">
        <v>32463</v>
      </c>
      <c r="B9748" s="2">
        <v>44314.860999999997</v>
      </c>
      <c r="C9748">
        <v>94104</v>
      </c>
      <c r="D9748">
        <v>250679</v>
      </c>
    </row>
    <row r="9749" spans="1:4" x14ac:dyDescent="0.25">
      <c r="A9749">
        <v>32467</v>
      </c>
      <c r="B9749" s="2">
        <v>44314.861433656959</v>
      </c>
      <c r="C9749">
        <v>19439</v>
      </c>
      <c r="D9749">
        <v>122902</v>
      </c>
    </row>
    <row r="9750" spans="1:4" x14ac:dyDescent="0.25">
      <c r="A9750">
        <v>32472</v>
      </c>
      <c r="B9750" s="2">
        <v>44314.861433656959</v>
      </c>
      <c r="C9750">
        <v>203431</v>
      </c>
      <c r="D9750">
        <v>157591</v>
      </c>
    </row>
    <row r="9751" spans="1:4" x14ac:dyDescent="0.25">
      <c r="A9751">
        <v>32477</v>
      </c>
      <c r="B9751" s="2">
        <v>44314.862647249189</v>
      </c>
      <c r="C9751">
        <v>47707</v>
      </c>
      <c r="D9751">
        <v>402089</v>
      </c>
    </row>
    <row r="9752" spans="1:4" x14ac:dyDescent="0.25">
      <c r="A9752">
        <v>32478</v>
      </c>
      <c r="B9752" s="2">
        <v>44314.863860841426</v>
      </c>
      <c r="C9752">
        <v>91805</v>
      </c>
      <c r="D9752">
        <v>165821</v>
      </c>
    </row>
    <row r="9753" spans="1:4" x14ac:dyDescent="0.25">
      <c r="A9753">
        <v>32481</v>
      </c>
      <c r="B9753" s="2">
        <v>44314.864265372169</v>
      </c>
      <c r="C9753">
        <v>122024</v>
      </c>
      <c r="D9753">
        <v>411922</v>
      </c>
    </row>
    <row r="9754" spans="1:4" x14ac:dyDescent="0.25">
      <c r="A9754">
        <v>32482</v>
      </c>
      <c r="B9754" s="2">
        <v>44314.864669902912</v>
      </c>
      <c r="C9754">
        <v>112585</v>
      </c>
      <c r="D9754">
        <v>296511</v>
      </c>
    </row>
    <row r="9755" spans="1:4" x14ac:dyDescent="0.25">
      <c r="A9755">
        <v>32486</v>
      </c>
      <c r="B9755" s="2">
        <v>44314.865074433656</v>
      </c>
      <c r="C9755">
        <v>280906</v>
      </c>
      <c r="D9755">
        <v>477742</v>
      </c>
    </row>
    <row r="9756" spans="1:4" x14ac:dyDescent="0.25">
      <c r="A9756">
        <v>32487</v>
      </c>
      <c r="B9756" s="2">
        <v>44314.865074433663</v>
      </c>
      <c r="C9756">
        <v>311899</v>
      </c>
      <c r="D9756">
        <v>411922</v>
      </c>
    </row>
    <row r="9757" spans="1:4" x14ac:dyDescent="0.25">
      <c r="A9757">
        <v>32492</v>
      </c>
      <c r="B9757" s="2">
        <v>44314.866288025893</v>
      </c>
      <c r="C9757">
        <v>280447</v>
      </c>
      <c r="D9757">
        <v>327968</v>
      </c>
    </row>
    <row r="9758" spans="1:4" x14ac:dyDescent="0.25">
      <c r="A9758">
        <v>32495</v>
      </c>
      <c r="B9758" s="2">
        <v>44314.869524271846</v>
      </c>
      <c r="C9758">
        <v>195116</v>
      </c>
      <c r="D9758">
        <v>470762</v>
      </c>
    </row>
    <row r="9759" spans="1:4" x14ac:dyDescent="0.25">
      <c r="A9759">
        <v>32497</v>
      </c>
      <c r="B9759" s="2">
        <v>44314.869928802589</v>
      </c>
      <c r="C9759">
        <v>46791</v>
      </c>
      <c r="D9759">
        <v>118549</v>
      </c>
    </row>
    <row r="9760" spans="1:4" x14ac:dyDescent="0.25">
      <c r="A9760">
        <v>32499</v>
      </c>
      <c r="B9760" s="2">
        <v>44314.869928802589</v>
      </c>
      <c r="C9760">
        <v>89096</v>
      </c>
      <c r="D9760">
        <v>129210</v>
      </c>
    </row>
    <row r="9761" spans="1:4" x14ac:dyDescent="0.25">
      <c r="A9761">
        <v>32504</v>
      </c>
      <c r="B9761" s="2">
        <v>44314.869928802589</v>
      </c>
      <c r="C9761">
        <v>325838</v>
      </c>
      <c r="D9761">
        <v>411922</v>
      </c>
    </row>
    <row r="9762" spans="1:4" x14ac:dyDescent="0.25">
      <c r="A9762">
        <v>32505</v>
      </c>
      <c r="B9762" s="2">
        <v>44314.870999999999</v>
      </c>
      <c r="C9762">
        <v>202372</v>
      </c>
      <c r="D9762">
        <v>351192</v>
      </c>
    </row>
    <row r="9763" spans="1:4" x14ac:dyDescent="0.25">
      <c r="A9763">
        <v>32507</v>
      </c>
      <c r="B9763" s="2">
        <v>44314.871142394826</v>
      </c>
      <c r="C9763">
        <v>80677</v>
      </c>
      <c r="D9763">
        <v>343712</v>
      </c>
    </row>
    <row r="9764" spans="1:4" x14ac:dyDescent="0.25">
      <c r="A9764">
        <v>32512</v>
      </c>
      <c r="B9764" s="2">
        <v>44314.872355987056</v>
      </c>
      <c r="C9764">
        <v>174164</v>
      </c>
      <c r="D9764">
        <v>310132</v>
      </c>
    </row>
    <row r="9765" spans="1:4" x14ac:dyDescent="0.25">
      <c r="A9765">
        <v>32516</v>
      </c>
      <c r="B9765" s="2">
        <v>44314.872355987056</v>
      </c>
      <c r="C9765">
        <v>256926</v>
      </c>
      <c r="D9765">
        <v>411922</v>
      </c>
    </row>
    <row r="9766" spans="1:4" x14ac:dyDescent="0.25">
      <c r="A9766">
        <v>32520</v>
      </c>
      <c r="B9766" s="2">
        <v>44314.873974110036</v>
      </c>
      <c r="C9766">
        <v>61165</v>
      </c>
      <c r="D9766">
        <v>343712</v>
      </c>
    </row>
    <row r="9767" spans="1:4" x14ac:dyDescent="0.25">
      <c r="A9767">
        <v>32525</v>
      </c>
      <c r="B9767" s="2">
        <v>44314.874378640779</v>
      </c>
      <c r="C9767">
        <v>118820</v>
      </c>
      <c r="D9767">
        <v>74456</v>
      </c>
    </row>
    <row r="9768" spans="1:4" x14ac:dyDescent="0.25">
      <c r="A9768">
        <v>32528</v>
      </c>
      <c r="B9768" s="2">
        <v>44314.875187702266</v>
      </c>
      <c r="C9768">
        <v>324574</v>
      </c>
      <c r="D9768">
        <v>241927</v>
      </c>
    </row>
    <row r="9769" spans="1:4" x14ac:dyDescent="0.25">
      <c r="A9769">
        <v>32531</v>
      </c>
      <c r="B9769" s="2">
        <v>44314.876401294496</v>
      </c>
      <c r="C9769">
        <v>87774</v>
      </c>
      <c r="D9769">
        <v>242428</v>
      </c>
    </row>
    <row r="9770" spans="1:4" x14ac:dyDescent="0.25">
      <c r="A9770">
        <v>32532</v>
      </c>
      <c r="B9770" s="2">
        <v>44314.877210355982</v>
      </c>
      <c r="C9770">
        <v>22640</v>
      </c>
      <c r="D9770">
        <v>245484</v>
      </c>
    </row>
    <row r="9771" spans="1:4" x14ac:dyDescent="0.25">
      <c r="A9771">
        <v>32535</v>
      </c>
      <c r="B9771" s="2">
        <v>44314.87721035599</v>
      </c>
      <c r="C9771">
        <v>235052</v>
      </c>
      <c r="D9771">
        <v>230507</v>
      </c>
    </row>
    <row r="9772" spans="1:4" x14ac:dyDescent="0.25">
      <c r="A9772">
        <v>32537</v>
      </c>
      <c r="B9772" s="2">
        <v>44314.878019417476</v>
      </c>
      <c r="C9772">
        <v>27781</v>
      </c>
      <c r="D9772">
        <v>347008</v>
      </c>
    </row>
    <row r="9773" spans="1:4" x14ac:dyDescent="0.25">
      <c r="A9773">
        <v>32539</v>
      </c>
      <c r="B9773" s="2">
        <v>44314.878828478963</v>
      </c>
      <c r="C9773">
        <v>88108</v>
      </c>
      <c r="D9773">
        <v>412293</v>
      </c>
    </row>
    <row r="9774" spans="1:4" x14ac:dyDescent="0.25">
      <c r="A9774">
        <v>32542</v>
      </c>
      <c r="B9774" s="2">
        <v>44314.882064724916</v>
      </c>
      <c r="C9774">
        <v>328663</v>
      </c>
      <c r="D9774">
        <v>361821</v>
      </c>
    </row>
    <row r="9775" spans="1:4" x14ac:dyDescent="0.25">
      <c r="A9775">
        <v>32545</v>
      </c>
      <c r="B9775" s="2">
        <v>44314.882469255666</v>
      </c>
      <c r="C9775">
        <v>265871</v>
      </c>
      <c r="D9775">
        <v>473323</v>
      </c>
    </row>
    <row r="9776" spans="1:4" x14ac:dyDescent="0.25">
      <c r="A9776">
        <v>32546</v>
      </c>
      <c r="B9776" s="2">
        <v>44314.882873786402</v>
      </c>
      <c r="C9776">
        <v>286099</v>
      </c>
      <c r="D9776">
        <v>411922</v>
      </c>
    </row>
    <row r="9777" spans="1:4" x14ac:dyDescent="0.25">
      <c r="A9777">
        <v>32547</v>
      </c>
      <c r="B9777" s="2">
        <v>44314.88570550162</v>
      </c>
      <c r="C9777">
        <v>340446</v>
      </c>
      <c r="D9777">
        <v>80726</v>
      </c>
    </row>
    <row r="9778" spans="1:4" x14ac:dyDescent="0.25">
      <c r="A9778">
        <v>32549</v>
      </c>
      <c r="B9778" s="2">
        <v>44314.8873236246</v>
      </c>
      <c r="C9778">
        <v>339719</v>
      </c>
      <c r="D9778">
        <v>21760</v>
      </c>
    </row>
    <row r="9779" spans="1:4" x14ac:dyDescent="0.25">
      <c r="A9779">
        <v>32552</v>
      </c>
      <c r="B9779" s="2">
        <v>44314.888941747573</v>
      </c>
      <c r="C9779">
        <v>22950</v>
      </c>
      <c r="D9779">
        <v>154256</v>
      </c>
    </row>
    <row r="9780" spans="1:4" x14ac:dyDescent="0.25">
      <c r="A9780">
        <v>32556</v>
      </c>
      <c r="B9780" s="2">
        <v>44314.888941747573</v>
      </c>
      <c r="C9780">
        <v>82280</v>
      </c>
      <c r="D9780">
        <v>118549</v>
      </c>
    </row>
    <row r="9781" spans="1:4" x14ac:dyDescent="0.25">
      <c r="A9781">
        <v>32560</v>
      </c>
      <c r="B9781" s="2">
        <v>44314.888941747573</v>
      </c>
      <c r="C9781">
        <v>164129</v>
      </c>
      <c r="D9781">
        <v>411922</v>
      </c>
    </row>
    <row r="9782" spans="1:4" x14ac:dyDescent="0.25">
      <c r="A9782">
        <v>32562</v>
      </c>
      <c r="B9782" s="2">
        <v>44314.888941747573</v>
      </c>
      <c r="C9782">
        <v>266257</v>
      </c>
      <c r="D9782">
        <v>230507</v>
      </c>
    </row>
    <row r="9783" spans="1:4" x14ac:dyDescent="0.25">
      <c r="A9783">
        <v>32564</v>
      </c>
      <c r="B9783" s="2">
        <v>44314.890155339803</v>
      </c>
      <c r="C9783">
        <v>53385</v>
      </c>
      <c r="D9783">
        <v>234153</v>
      </c>
    </row>
    <row r="9784" spans="1:4" x14ac:dyDescent="0.25">
      <c r="A9784">
        <v>32569</v>
      </c>
      <c r="B9784" s="2">
        <v>44314.890559870553</v>
      </c>
      <c r="C9784">
        <v>99150</v>
      </c>
      <c r="D9784">
        <v>62570</v>
      </c>
    </row>
    <row r="9785" spans="1:4" x14ac:dyDescent="0.25">
      <c r="A9785">
        <v>32571</v>
      </c>
      <c r="B9785" s="2">
        <v>44314.89136893204</v>
      </c>
      <c r="C9785">
        <v>268263</v>
      </c>
      <c r="D9785">
        <v>192331</v>
      </c>
    </row>
    <row r="9786" spans="1:4" x14ac:dyDescent="0.25">
      <c r="A9786">
        <v>32574</v>
      </c>
      <c r="B9786" s="2">
        <v>44314.892177993534</v>
      </c>
      <c r="C9786">
        <v>50519</v>
      </c>
      <c r="D9786">
        <v>411922</v>
      </c>
    </row>
    <row r="9787" spans="1:4" x14ac:dyDescent="0.25">
      <c r="A9787">
        <v>32577</v>
      </c>
      <c r="B9787" s="2">
        <v>44314.892987055013</v>
      </c>
      <c r="C9787">
        <v>99628</v>
      </c>
      <c r="D9787">
        <v>351192</v>
      </c>
    </row>
    <row r="9788" spans="1:4" x14ac:dyDescent="0.25">
      <c r="A9788">
        <v>32578</v>
      </c>
      <c r="B9788" s="2">
        <v>44314.893391585756</v>
      </c>
      <c r="C9788">
        <v>16486</v>
      </c>
      <c r="D9788">
        <v>460633</v>
      </c>
    </row>
    <row r="9789" spans="1:4" x14ac:dyDescent="0.25">
      <c r="A9789">
        <v>32580</v>
      </c>
      <c r="B9789" s="2">
        <v>44314.893796116507</v>
      </c>
      <c r="C9789">
        <v>118754</v>
      </c>
      <c r="D9789">
        <v>230201</v>
      </c>
    </row>
    <row r="9790" spans="1:4" x14ac:dyDescent="0.25">
      <c r="A9790">
        <v>32584</v>
      </c>
      <c r="B9790" s="2">
        <v>44314.893796116507</v>
      </c>
      <c r="C9790">
        <v>203564</v>
      </c>
      <c r="D9790">
        <v>473327</v>
      </c>
    </row>
    <row r="9791" spans="1:4" x14ac:dyDescent="0.25">
      <c r="A9791">
        <v>32586</v>
      </c>
      <c r="B9791" s="2">
        <v>44314.894605177993</v>
      </c>
      <c r="C9791">
        <v>254123</v>
      </c>
      <c r="D9791">
        <v>392434</v>
      </c>
    </row>
    <row r="9792" spans="1:4" x14ac:dyDescent="0.25">
      <c r="A9792">
        <v>32590</v>
      </c>
      <c r="B9792" s="2">
        <v>44314.895414239487</v>
      </c>
      <c r="C9792">
        <v>211839</v>
      </c>
      <c r="D9792">
        <v>112334</v>
      </c>
    </row>
    <row r="9793" spans="1:4" x14ac:dyDescent="0.25">
      <c r="A9793">
        <v>32594</v>
      </c>
      <c r="B9793" s="2">
        <v>44314.895414239487</v>
      </c>
      <c r="C9793">
        <v>288880</v>
      </c>
      <c r="D9793">
        <v>357547</v>
      </c>
    </row>
    <row r="9794" spans="1:4" x14ac:dyDescent="0.25">
      <c r="A9794">
        <v>32597</v>
      </c>
      <c r="B9794" s="2">
        <v>44314.89703236246</v>
      </c>
      <c r="C9794">
        <v>9578</v>
      </c>
      <c r="D9794">
        <v>250679</v>
      </c>
    </row>
    <row r="9795" spans="1:4" x14ac:dyDescent="0.25">
      <c r="A9795">
        <v>32601</v>
      </c>
      <c r="B9795" s="2">
        <v>44314.897436893203</v>
      </c>
      <c r="C9795">
        <v>239449</v>
      </c>
      <c r="D9795">
        <v>250679</v>
      </c>
    </row>
    <row r="9796" spans="1:4" x14ac:dyDescent="0.25">
      <c r="A9796">
        <v>32604</v>
      </c>
      <c r="B9796" s="2">
        <v>44314.899055016176</v>
      </c>
      <c r="C9796">
        <v>29459</v>
      </c>
      <c r="D9796">
        <v>392434</v>
      </c>
    </row>
    <row r="9797" spans="1:4" x14ac:dyDescent="0.25">
      <c r="A9797">
        <v>32606</v>
      </c>
      <c r="B9797" s="2">
        <v>44314.89986407767</v>
      </c>
      <c r="C9797">
        <v>151137</v>
      </c>
      <c r="D9797">
        <v>473327</v>
      </c>
    </row>
    <row r="9798" spans="1:4" x14ac:dyDescent="0.25">
      <c r="A9798">
        <v>32609</v>
      </c>
      <c r="B9798" s="2">
        <v>44314.900268608413</v>
      </c>
      <c r="C9798">
        <v>135392</v>
      </c>
      <c r="D9798">
        <v>201884</v>
      </c>
    </row>
    <row r="9799" spans="1:4" x14ac:dyDescent="0.25">
      <c r="A9799">
        <v>32610</v>
      </c>
      <c r="B9799" s="2">
        <v>44314.90269579288</v>
      </c>
      <c r="C9799">
        <v>248706</v>
      </c>
      <c r="D9799">
        <v>279337</v>
      </c>
    </row>
    <row r="9800" spans="1:4" x14ac:dyDescent="0.25">
      <c r="A9800">
        <v>32611</v>
      </c>
      <c r="B9800" s="2">
        <v>44314.90390938511</v>
      </c>
      <c r="C9800">
        <v>97018</v>
      </c>
      <c r="D9800">
        <v>250679</v>
      </c>
    </row>
    <row r="9801" spans="1:4" x14ac:dyDescent="0.25">
      <c r="A9801">
        <v>32614</v>
      </c>
      <c r="B9801" s="2">
        <v>44314.90431391586</v>
      </c>
      <c r="C9801">
        <v>233546</v>
      </c>
      <c r="D9801">
        <v>19525</v>
      </c>
    </row>
    <row r="9802" spans="1:4" x14ac:dyDescent="0.25">
      <c r="A9802">
        <v>32618</v>
      </c>
      <c r="B9802" s="2">
        <v>44314.906336569577</v>
      </c>
      <c r="C9802">
        <v>202084</v>
      </c>
      <c r="D9802">
        <v>246093</v>
      </c>
    </row>
    <row r="9803" spans="1:4" x14ac:dyDescent="0.25">
      <c r="A9803">
        <v>32620</v>
      </c>
      <c r="B9803" s="2">
        <v>44314.907954692557</v>
      </c>
      <c r="C9803">
        <v>181617</v>
      </c>
      <c r="D9803">
        <v>201615</v>
      </c>
    </row>
    <row r="9804" spans="1:4" x14ac:dyDescent="0.25">
      <c r="A9804">
        <v>32622</v>
      </c>
      <c r="B9804" s="2">
        <v>44314.907954692557</v>
      </c>
      <c r="C9804">
        <v>245691</v>
      </c>
      <c r="D9804">
        <v>244574</v>
      </c>
    </row>
    <row r="9805" spans="1:4" x14ac:dyDescent="0.25">
      <c r="A9805">
        <v>32627</v>
      </c>
      <c r="B9805" s="2">
        <v>44314.91119093851</v>
      </c>
      <c r="C9805">
        <v>265686</v>
      </c>
      <c r="D9805">
        <v>267896</v>
      </c>
    </row>
    <row r="9806" spans="1:4" x14ac:dyDescent="0.25">
      <c r="A9806">
        <v>32630</v>
      </c>
      <c r="B9806" s="2">
        <v>44314.911666666667</v>
      </c>
      <c r="C9806">
        <v>40102</v>
      </c>
      <c r="D9806">
        <v>259392</v>
      </c>
    </row>
    <row r="9807" spans="1:4" x14ac:dyDescent="0.25">
      <c r="A9807">
        <v>32632</v>
      </c>
      <c r="B9807" s="2">
        <v>44314.911999999997</v>
      </c>
      <c r="C9807">
        <v>3251</v>
      </c>
      <c r="D9807">
        <v>472712</v>
      </c>
    </row>
    <row r="9808" spans="1:4" x14ac:dyDescent="0.25">
      <c r="A9808">
        <v>32633</v>
      </c>
      <c r="B9808" s="2">
        <v>44314.912404530747</v>
      </c>
      <c r="C9808">
        <v>167686</v>
      </c>
      <c r="D9808">
        <v>165432</v>
      </c>
    </row>
    <row r="9809" spans="1:4" x14ac:dyDescent="0.25">
      <c r="A9809">
        <v>32638</v>
      </c>
      <c r="B9809" s="2">
        <v>44314.913213592234</v>
      </c>
      <c r="C9809">
        <v>178685</v>
      </c>
      <c r="D9809">
        <v>218088</v>
      </c>
    </row>
    <row r="9810" spans="1:4" x14ac:dyDescent="0.25">
      <c r="A9810">
        <v>32639</v>
      </c>
      <c r="B9810" s="2">
        <v>44314.913213592234</v>
      </c>
      <c r="C9810">
        <v>228277</v>
      </c>
      <c r="D9810">
        <v>182191</v>
      </c>
    </row>
    <row r="9811" spans="1:4" x14ac:dyDescent="0.25">
      <c r="A9811">
        <v>32641</v>
      </c>
      <c r="B9811" s="2">
        <v>44314.91402265372</v>
      </c>
      <c r="C9811">
        <v>301414</v>
      </c>
      <c r="D9811">
        <v>148570</v>
      </c>
    </row>
    <row r="9812" spans="1:4" x14ac:dyDescent="0.25">
      <c r="A9812">
        <v>32644</v>
      </c>
      <c r="B9812" s="2">
        <v>44314.914831715214</v>
      </c>
      <c r="C9812">
        <v>49751</v>
      </c>
      <c r="D9812">
        <v>378738</v>
      </c>
    </row>
    <row r="9813" spans="1:4" x14ac:dyDescent="0.25">
      <c r="A9813">
        <v>32646</v>
      </c>
      <c r="B9813" s="2">
        <v>44314.91523624595</v>
      </c>
      <c r="C9813">
        <v>190730</v>
      </c>
      <c r="D9813">
        <v>351192</v>
      </c>
    </row>
    <row r="9814" spans="1:4" x14ac:dyDescent="0.25">
      <c r="A9814">
        <v>32651</v>
      </c>
      <c r="B9814" s="2">
        <v>44314.9156407767</v>
      </c>
      <c r="C9814">
        <v>214997</v>
      </c>
      <c r="D9814">
        <v>404226</v>
      </c>
    </row>
    <row r="9815" spans="1:4" x14ac:dyDescent="0.25">
      <c r="A9815">
        <v>32655</v>
      </c>
      <c r="B9815" s="2">
        <v>44314.916045307444</v>
      </c>
      <c r="C9815">
        <v>22144</v>
      </c>
      <c r="D9815">
        <v>401345</v>
      </c>
    </row>
    <row r="9816" spans="1:4" x14ac:dyDescent="0.25">
      <c r="A9816">
        <v>32657</v>
      </c>
      <c r="B9816" s="2">
        <v>44314.916045307444</v>
      </c>
      <c r="C9816">
        <v>232121</v>
      </c>
      <c r="D9816">
        <v>21760</v>
      </c>
    </row>
    <row r="9817" spans="1:4" x14ac:dyDescent="0.25">
      <c r="A9817">
        <v>32658</v>
      </c>
      <c r="B9817" s="2">
        <v>44314.918067961167</v>
      </c>
      <c r="C9817">
        <v>238604</v>
      </c>
      <c r="D9817">
        <v>392434</v>
      </c>
    </row>
    <row r="9818" spans="1:4" x14ac:dyDescent="0.25">
      <c r="A9818">
        <v>32663</v>
      </c>
      <c r="B9818" s="2">
        <v>44314.918067961167</v>
      </c>
      <c r="C9818">
        <v>310474</v>
      </c>
      <c r="D9818">
        <v>111368</v>
      </c>
    </row>
    <row r="9819" spans="1:4" x14ac:dyDescent="0.25">
      <c r="A9819">
        <v>32667</v>
      </c>
      <c r="B9819" s="2">
        <v>44314.919281553397</v>
      </c>
      <c r="C9819">
        <v>127174</v>
      </c>
      <c r="D9819">
        <v>85094</v>
      </c>
    </row>
    <row r="9820" spans="1:4" x14ac:dyDescent="0.25">
      <c r="A9820">
        <v>32668</v>
      </c>
      <c r="B9820" s="2">
        <v>44314.921304207121</v>
      </c>
      <c r="C9820">
        <v>10762</v>
      </c>
      <c r="D9820">
        <v>469849</v>
      </c>
    </row>
    <row r="9821" spans="1:4" x14ac:dyDescent="0.25">
      <c r="A9821">
        <v>32673</v>
      </c>
      <c r="B9821" s="2">
        <v>44314.924540453074</v>
      </c>
      <c r="C9821">
        <v>192795</v>
      </c>
      <c r="D9821">
        <v>411922</v>
      </c>
    </row>
    <row r="9822" spans="1:4" x14ac:dyDescent="0.25">
      <c r="A9822">
        <v>32678</v>
      </c>
      <c r="B9822" s="2">
        <v>44314.924666666666</v>
      </c>
      <c r="C9822">
        <v>327863</v>
      </c>
      <c r="D9822">
        <v>134080</v>
      </c>
    </row>
    <row r="9823" spans="1:4" x14ac:dyDescent="0.25">
      <c r="A9823">
        <v>32680</v>
      </c>
      <c r="B9823" s="2">
        <v>44314.924944983817</v>
      </c>
      <c r="C9823">
        <v>281085</v>
      </c>
      <c r="D9823">
        <v>191893</v>
      </c>
    </row>
    <row r="9824" spans="1:4" x14ac:dyDescent="0.25">
      <c r="A9824">
        <v>32681</v>
      </c>
      <c r="B9824" s="2">
        <v>44314.92656310679</v>
      </c>
      <c r="C9824">
        <v>16528</v>
      </c>
      <c r="D9824">
        <v>230507</v>
      </c>
    </row>
    <row r="9825" spans="1:4" x14ac:dyDescent="0.25">
      <c r="A9825">
        <v>32685</v>
      </c>
      <c r="B9825" s="2">
        <v>44314.927000000003</v>
      </c>
      <c r="C9825">
        <v>51362</v>
      </c>
      <c r="D9825">
        <v>287577</v>
      </c>
    </row>
    <row r="9826" spans="1:4" x14ac:dyDescent="0.25">
      <c r="A9826">
        <v>32687</v>
      </c>
      <c r="B9826" s="2">
        <v>44314.929394822007</v>
      </c>
      <c r="C9826">
        <v>32715</v>
      </c>
      <c r="D9826">
        <v>105200</v>
      </c>
    </row>
    <row r="9827" spans="1:4" x14ac:dyDescent="0.25">
      <c r="A9827">
        <v>32692</v>
      </c>
      <c r="B9827" s="2">
        <v>44314.929394822007</v>
      </c>
      <c r="C9827">
        <v>58127</v>
      </c>
      <c r="D9827">
        <v>16360</v>
      </c>
    </row>
    <row r="9828" spans="1:4" x14ac:dyDescent="0.25">
      <c r="A9828">
        <v>32696</v>
      </c>
      <c r="B9828" s="2">
        <v>44314.929394822007</v>
      </c>
      <c r="C9828">
        <v>295131</v>
      </c>
      <c r="D9828">
        <v>250679</v>
      </c>
    </row>
    <row r="9829" spans="1:4" x14ac:dyDescent="0.25">
      <c r="A9829">
        <v>32697</v>
      </c>
      <c r="B9829" s="2">
        <v>44314.932000000001</v>
      </c>
      <c r="C9829">
        <v>271029</v>
      </c>
      <c r="D9829">
        <v>218037</v>
      </c>
    </row>
    <row r="9830" spans="1:4" x14ac:dyDescent="0.25">
      <c r="A9830">
        <v>32698</v>
      </c>
      <c r="B9830" s="2">
        <v>44314.932226537218</v>
      </c>
      <c r="C9830">
        <v>152559</v>
      </c>
      <c r="D9830">
        <v>411922</v>
      </c>
    </row>
    <row r="9831" spans="1:4" x14ac:dyDescent="0.25">
      <c r="A9831">
        <v>32701</v>
      </c>
      <c r="B9831" s="2">
        <v>44314.933844660198</v>
      </c>
      <c r="C9831">
        <v>188590</v>
      </c>
      <c r="D9831">
        <v>188426</v>
      </c>
    </row>
    <row r="9832" spans="1:4" x14ac:dyDescent="0.25">
      <c r="A9832">
        <v>32702</v>
      </c>
      <c r="B9832" s="2">
        <v>44314.935462783171</v>
      </c>
      <c r="C9832">
        <v>312277</v>
      </c>
      <c r="D9832">
        <v>351192</v>
      </c>
    </row>
    <row r="9833" spans="1:4" x14ac:dyDescent="0.25">
      <c r="A9833">
        <v>32706</v>
      </c>
      <c r="B9833" s="2">
        <v>44314.937485436894</v>
      </c>
      <c r="C9833">
        <v>39134</v>
      </c>
      <c r="D9833">
        <v>323097</v>
      </c>
    </row>
    <row r="9834" spans="1:4" x14ac:dyDescent="0.25">
      <c r="A9834">
        <v>32708</v>
      </c>
      <c r="B9834" s="2">
        <v>44314.939508090611</v>
      </c>
      <c r="C9834">
        <v>240154</v>
      </c>
      <c r="D9834">
        <v>351192</v>
      </c>
    </row>
    <row r="9835" spans="1:4" x14ac:dyDescent="0.25">
      <c r="A9835">
        <v>32711</v>
      </c>
      <c r="B9835" s="2">
        <v>44314.941935275077</v>
      </c>
      <c r="C9835">
        <v>255140</v>
      </c>
      <c r="D9835">
        <v>33094</v>
      </c>
    </row>
    <row r="9836" spans="1:4" x14ac:dyDescent="0.25">
      <c r="A9836">
        <v>32714</v>
      </c>
      <c r="B9836" s="2">
        <v>44314.943957928808</v>
      </c>
      <c r="C9836">
        <v>173505</v>
      </c>
      <c r="D9836">
        <v>80850</v>
      </c>
    </row>
    <row r="9837" spans="1:4" x14ac:dyDescent="0.25">
      <c r="A9837">
        <v>32717</v>
      </c>
      <c r="B9837" s="2">
        <v>44314.945</v>
      </c>
      <c r="C9837">
        <v>204845</v>
      </c>
      <c r="D9837">
        <v>189009</v>
      </c>
    </row>
    <row r="9838" spans="1:4" x14ac:dyDescent="0.25">
      <c r="A9838">
        <v>32721</v>
      </c>
      <c r="B9838" s="2">
        <v>44314.945576051781</v>
      </c>
      <c r="C9838">
        <v>256976</v>
      </c>
      <c r="D9838">
        <v>304128</v>
      </c>
    </row>
    <row r="9839" spans="1:4" x14ac:dyDescent="0.25">
      <c r="A9839">
        <v>32723</v>
      </c>
      <c r="B9839" s="2">
        <v>44314.945980582524</v>
      </c>
      <c r="C9839">
        <v>290229</v>
      </c>
      <c r="D9839">
        <v>182984</v>
      </c>
    </row>
    <row r="9840" spans="1:4" x14ac:dyDescent="0.25">
      <c r="A9840">
        <v>32724</v>
      </c>
      <c r="B9840" s="2">
        <v>44314.946666666663</v>
      </c>
      <c r="C9840">
        <v>117008</v>
      </c>
      <c r="D9840">
        <v>1019</v>
      </c>
    </row>
    <row r="9841" spans="1:4" x14ac:dyDescent="0.25">
      <c r="A9841">
        <v>32729</v>
      </c>
      <c r="B9841" s="2">
        <v>44314.947194174762</v>
      </c>
      <c r="C9841">
        <v>296722</v>
      </c>
      <c r="D9841">
        <v>82715</v>
      </c>
    </row>
    <row r="9842" spans="1:4" x14ac:dyDescent="0.25">
      <c r="A9842">
        <v>32732</v>
      </c>
      <c r="B9842" s="2">
        <v>44314.948812297735</v>
      </c>
      <c r="C9842">
        <v>90458</v>
      </c>
      <c r="D9842">
        <v>1019</v>
      </c>
    </row>
    <row r="9843" spans="1:4" x14ac:dyDescent="0.25">
      <c r="A9843">
        <v>32734</v>
      </c>
      <c r="B9843" s="2">
        <v>44314.948812297735</v>
      </c>
      <c r="C9843">
        <v>95909</v>
      </c>
      <c r="D9843">
        <v>154374</v>
      </c>
    </row>
    <row r="9844" spans="1:4" x14ac:dyDescent="0.25">
      <c r="A9844">
        <v>32739</v>
      </c>
      <c r="B9844" s="2">
        <v>44314.950025889964</v>
      </c>
      <c r="C9844">
        <v>155256</v>
      </c>
      <c r="D9844">
        <v>419338</v>
      </c>
    </row>
    <row r="9845" spans="1:4" x14ac:dyDescent="0.25">
      <c r="A9845">
        <v>32740</v>
      </c>
      <c r="B9845" s="2">
        <v>44314.950025889964</v>
      </c>
      <c r="C9845">
        <v>306993</v>
      </c>
      <c r="D9845">
        <v>308577</v>
      </c>
    </row>
    <row r="9846" spans="1:4" x14ac:dyDescent="0.25">
      <c r="A9846">
        <v>32743</v>
      </c>
      <c r="B9846" s="2">
        <v>44314.950666666664</v>
      </c>
      <c r="C9846">
        <v>251514</v>
      </c>
      <c r="D9846">
        <v>389883</v>
      </c>
    </row>
    <row r="9847" spans="1:4" x14ac:dyDescent="0.25">
      <c r="A9847">
        <v>32747</v>
      </c>
      <c r="B9847" s="2">
        <v>44314.953262135925</v>
      </c>
      <c r="C9847">
        <v>197564</v>
      </c>
      <c r="D9847">
        <v>372101</v>
      </c>
    </row>
    <row r="9848" spans="1:4" x14ac:dyDescent="0.25">
      <c r="A9848">
        <v>32749</v>
      </c>
      <c r="B9848" s="2">
        <v>44314.957333333339</v>
      </c>
      <c r="C9848">
        <v>63293</v>
      </c>
      <c r="D9848">
        <v>459455</v>
      </c>
    </row>
    <row r="9849" spans="1:4" x14ac:dyDescent="0.25">
      <c r="A9849">
        <v>32754</v>
      </c>
      <c r="B9849" s="2">
        <v>44314.958116504851</v>
      </c>
      <c r="C9849">
        <v>146002</v>
      </c>
      <c r="D9849">
        <v>351192</v>
      </c>
    </row>
    <row r="9850" spans="1:4" x14ac:dyDescent="0.25">
      <c r="A9850">
        <v>32758</v>
      </c>
      <c r="B9850" s="2">
        <v>44314.960543689318</v>
      </c>
      <c r="C9850">
        <v>305105</v>
      </c>
      <c r="D9850">
        <v>5151</v>
      </c>
    </row>
    <row r="9851" spans="1:4" x14ac:dyDescent="0.25">
      <c r="A9851">
        <v>32763</v>
      </c>
      <c r="B9851" s="2">
        <v>44314.961000000003</v>
      </c>
      <c r="C9851">
        <v>246525</v>
      </c>
      <c r="D9851">
        <v>182984</v>
      </c>
    </row>
    <row r="9852" spans="1:4" x14ac:dyDescent="0.25">
      <c r="A9852">
        <v>32767</v>
      </c>
      <c r="B9852" s="2">
        <v>44314.961352750812</v>
      </c>
      <c r="C9852">
        <v>257096</v>
      </c>
      <c r="D9852">
        <v>75080</v>
      </c>
    </row>
    <row r="9853" spans="1:4" x14ac:dyDescent="0.25">
      <c r="A9853">
        <v>32768</v>
      </c>
      <c r="B9853" s="2">
        <v>44314.961352750812</v>
      </c>
      <c r="C9853">
        <v>306912</v>
      </c>
      <c r="D9853">
        <v>347393</v>
      </c>
    </row>
    <row r="9854" spans="1:4" x14ac:dyDescent="0.25">
      <c r="A9854">
        <v>32770</v>
      </c>
      <c r="B9854" s="2">
        <v>44314.963779935271</v>
      </c>
      <c r="C9854">
        <v>107966</v>
      </c>
      <c r="D9854">
        <v>411922</v>
      </c>
    </row>
    <row r="9855" spans="1:4" x14ac:dyDescent="0.25">
      <c r="A9855">
        <v>32772</v>
      </c>
      <c r="B9855" s="2">
        <v>44314.965398058252</v>
      </c>
      <c r="C9855">
        <v>117696</v>
      </c>
      <c r="D9855">
        <v>362672</v>
      </c>
    </row>
    <row r="9856" spans="1:4" x14ac:dyDescent="0.25">
      <c r="A9856">
        <v>32776</v>
      </c>
      <c r="B9856" s="2">
        <v>44314.965398058252</v>
      </c>
      <c r="C9856">
        <v>289369</v>
      </c>
      <c r="D9856">
        <v>158978</v>
      </c>
    </row>
    <row r="9857" spans="1:4" x14ac:dyDescent="0.25">
      <c r="A9857">
        <v>32780</v>
      </c>
      <c r="B9857" s="2">
        <v>44314.970656957928</v>
      </c>
      <c r="C9857">
        <v>234386</v>
      </c>
      <c r="D9857">
        <v>148570</v>
      </c>
    </row>
    <row r="9858" spans="1:4" x14ac:dyDescent="0.25">
      <c r="A9858">
        <v>32782</v>
      </c>
      <c r="B9858" s="2">
        <v>44314.971061488679</v>
      </c>
      <c r="C9858">
        <v>190575</v>
      </c>
      <c r="D9858">
        <v>274147</v>
      </c>
    </row>
    <row r="9859" spans="1:4" x14ac:dyDescent="0.25">
      <c r="A9859">
        <v>32783</v>
      </c>
      <c r="B9859" s="2">
        <v>44314.972679611645</v>
      </c>
      <c r="C9859">
        <v>278295</v>
      </c>
      <c r="D9859">
        <v>396686</v>
      </c>
    </row>
    <row r="9860" spans="1:4" x14ac:dyDescent="0.25">
      <c r="A9860">
        <v>32785</v>
      </c>
      <c r="B9860" s="2">
        <v>44314.976320388349</v>
      </c>
      <c r="C9860">
        <v>21822</v>
      </c>
      <c r="D9860">
        <v>250679</v>
      </c>
    </row>
    <row r="9861" spans="1:4" x14ac:dyDescent="0.25">
      <c r="A9861">
        <v>32790</v>
      </c>
      <c r="B9861" s="2">
        <v>44314.977533980586</v>
      </c>
      <c r="C9861">
        <v>330640</v>
      </c>
      <c r="D9861">
        <v>250679</v>
      </c>
    </row>
    <row r="9862" spans="1:4" x14ac:dyDescent="0.25">
      <c r="A9862">
        <v>32791</v>
      </c>
      <c r="B9862" s="2">
        <v>44314.981174757282</v>
      </c>
      <c r="C9862">
        <v>271130</v>
      </c>
      <c r="D9862">
        <v>266419</v>
      </c>
    </row>
    <row r="9863" spans="1:4" x14ac:dyDescent="0.25">
      <c r="A9863">
        <v>32794</v>
      </c>
      <c r="B9863" s="2">
        <v>44314.982388349512</v>
      </c>
      <c r="C9863">
        <v>40261</v>
      </c>
      <c r="D9863">
        <v>439981</v>
      </c>
    </row>
    <row r="9864" spans="1:4" x14ac:dyDescent="0.25">
      <c r="A9864">
        <v>32798</v>
      </c>
      <c r="B9864" s="2">
        <v>44314.987666666668</v>
      </c>
      <c r="C9864">
        <v>79897</v>
      </c>
      <c r="D9864">
        <v>411922</v>
      </c>
    </row>
    <row r="9865" spans="1:4" x14ac:dyDescent="0.25">
      <c r="A9865">
        <v>32801</v>
      </c>
      <c r="B9865" s="2">
        <v>44314.988860841419</v>
      </c>
      <c r="C9865">
        <v>7838</v>
      </c>
      <c r="D9865">
        <v>4199</v>
      </c>
    </row>
    <row r="9866" spans="1:4" x14ac:dyDescent="0.25">
      <c r="A9866">
        <v>32804</v>
      </c>
      <c r="B9866" s="2">
        <v>44314.994333333336</v>
      </c>
      <c r="C9866">
        <v>185728</v>
      </c>
      <c r="D9866">
        <v>311565</v>
      </c>
    </row>
    <row r="9867" spans="1:4" x14ac:dyDescent="0.25">
      <c r="A9867">
        <v>32805</v>
      </c>
      <c r="B9867" s="2">
        <v>44314.997000000003</v>
      </c>
      <c r="C9867">
        <v>159317</v>
      </c>
      <c r="D9867">
        <v>347393</v>
      </c>
    </row>
    <row r="9868" spans="1:4" x14ac:dyDescent="0.25">
      <c r="A9868">
        <v>32808</v>
      </c>
      <c r="B9868" s="2">
        <v>44314.997333333333</v>
      </c>
      <c r="C9868">
        <v>154323</v>
      </c>
      <c r="D9868">
        <v>409853</v>
      </c>
    </row>
    <row r="9869" spans="1:4" x14ac:dyDescent="0.25">
      <c r="A9869">
        <v>32809</v>
      </c>
      <c r="B9869" s="2">
        <v>44314.997355987056</v>
      </c>
      <c r="C9869">
        <v>175957</v>
      </c>
      <c r="D9869">
        <v>148570</v>
      </c>
    </row>
    <row r="9870" spans="1:4" x14ac:dyDescent="0.25">
      <c r="A9870">
        <v>32813</v>
      </c>
      <c r="B9870" s="2">
        <v>44315.059333333338</v>
      </c>
      <c r="C9870">
        <v>329433</v>
      </c>
      <c r="D9870">
        <v>21527</v>
      </c>
    </row>
    <row r="9871" spans="1:4" x14ac:dyDescent="0.25">
      <c r="A9871">
        <v>32816</v>
      </c>
      <c r="B9871" s="2">
        <v>44315.061676375408</v>
      </c>
      <c r="C9871">
        <v>238480</v>
      </c>
      <c r="D9871">
        <v>351192</v>
      </c>
    </row>
    <row r="9872" spans="1:4" x14ac:dyDescent="0.25">
      <c r="A9872">
        <v>32821</v>
      </c>
      <c r="B9872" s="2">
        <v>44315.070980582524</v>
      </c>
      <c r="C9872">
        <v>333442</v>
      </c>
      <c r="D9872">
        <v>128523</v>
      </c>
    </row>
    <row r="9873" spans="1:4" x14ac:dyDescent="0.25">
      <c r="A9873">
        <v>32822</v>
      </c>
      <c r="B9873" s="2">
        <v>44315.071385113268</v>
      </c>
      <c r="C9873">
        <v>255239</v>
      </c>
      <c r="D9873">
        <v>104958</v>
      </c>
    </row>
    <row r="9874" spans="1:4" x14ac:dyDescent="0.25">
      <c r="A9874">
        <v>32823</v>
      </c>
      <c r="B9874" s="2">
        <v>44315.071789644018</v>
      </c>
      <c r="C9874">
        <v>200780</v>
      </c>
      <c r="D9874">
        <v>31837</v>
      </c>
    </row>
    <row r="9875" spans="1:4" x14ac:dyDescent="0.25">
      <c r="A9875">
        <v>32828</v>
      </c>
      <c r="B9875" s="2">
        <v>44315.072194174754</v>
      </c>
      <c r="C9875">
        <v>280906</v>
      </c>
      <c r="D9875">
        <v>325630</v>
      </c>
    </row>
    <row r="9876" spans="1:4" x14ac:dyDescent="0.25">
      <c r="A9876">
        <v>32829</v>
      </c>
      <c r="B9876" s="2">
        <v>44315.073333333334</v>
      </c>
      <c r="C9876">
        <v>346862</v>
      </c>
      <c r="D9876">
        <v>254768</v>
      </c>
    </row>
    <row r="9877" spans="1:4" x14ac:dyDescent="0.25">
      <c r="A9877">
        <v>32832</v>
      </c>
      <c r="B9877" s="2">
        <v>44315.074621359221</v>
      </c>
      <c r="C9877">
        <v>340753</v>
      </c>
      <c r="D9877">
        <v>155463</v>
      </c>
    </row>
    <row r="9878" spans="1:4" x14ac:dyDescent="0.25">
      <c r="A9878">
        <v>32835</v>
      </c>
      <c r="B9878" s="2">
        <v>44315.077857605174</v>
      </c>
      <c r="C9878">
        <v>105128</v>
      </c>
      <c r="D9878">
        <v>317550</v>
      </c>
    </row>
    <row r="9879" spans="1:4" x14ac:dyDescent="0.25">
      <c r="A9879">
        <v>32836</v>
      </c>
      <c r="B9879" s="2">
        <v>44315.081093851128</v>
      </c>
      <c r="C9879">
        <v>273747</v>
      </c>
      <c r="D9879">
        <v>411922</v>
      </c>
    </row>
    <row r="9880" spans="1:4" x14ac:dyDescent="0.25">
      <c r="A9880">
        <v>32841</v>
      </c>
      <c r="B9880" s="2">
        <v>44315.081498381878</v>
      </c>
      <c r="C9880">
        <v>71607</v>
      </c>
      <c r="D9880">
        <v>118549</v>
      </c>
    </row>
    <row r="9881" spans="1:4" x14ac:dyDescent="0.25">
      <c r="A9881">
        <v>32843</v>
      </c>
      <c r="B9881" s="2">
        <v>44315.083333333336</v>
      </c>
      <c r="C9881">
        <v>117768</v>
      </c>
      <c r="D9881">
        <v>267896</v>
      </c>
    </row>
    <row r="9882" spans="1:4" x14ac:dyDescent="0.25">
      <c r="A9882">
        <v>32846</v>
      </c>
      <c r="B9882" s="2">
        <v>44315.086757281555</v>
      </c>
      <c r="C9882">
        <v>259213</v>
      </c>
      <c r="D9882">
        <v>113947</v>
      </c>
    </row>
    <row r="9883" spans="1:4" x14ac:dyDescent="0.25">
      <c r="A9883">
        <v>32848</v>
      </c>
      <c r="B9883" s="2">
        <v>44315.089666666667</v>
      </c>
      <c r="C9883">
        <v>14216</v>
      </c>
      <c r="D9883">
        <v>23976</v>
      </c>
    </row>
    <row r="9884" spans="1:4" x14ac:dyDescent="0.25">
      <c r="A9884">
        <v>32850</v>
      </c>
      <c r="B9884" s="2">
        <v>44315.092420711975</v>
      </c>
      <c r="C9884">
        <v>54326</v>
      </c>
      <c r="D9884">
        <v>118549</v>
      </c>
    </row>
    <row r="9885" spans="1:4" x14ac:dyDescent="0.25">
      <c r="A9885">
        <v>32853</v>
      </c>
      <c r="B9885" s="2">
        <v>44315.098893203882</v>
      </c>
      <c r="C9885">
        <v>102776</v>
      </c>
      <c r="D9885">
        <v>411922</v>
      </c>
    </row>
    <row r="9886" spans="1:4" x14ac:dyDescent="0.25">
      <c r="A9886">
        <v>32856</v>
      </c>
      <c r="B9886" s="2">
        <v>44315.105365695796</v>
      </c>
      <c r="C9886">
        <v>99451</v>
      </c>
      <c r="D9886">
        <v>303258</v>
      </c>
    </row>
    <row r="9887" spans="1:4" x14ac:dyDescent="0.25">
      <c r="A9887">
        <v>32859</v>
      </c>
      <c r="B9887" s="2">
        <v>44315.113456310683</v>
      </c>
      <c r="C9887">
        <v>178571</v>
      </c>
      <c r="D9887">
        <v>411922</v>
      </c>
    </row>
    <row r="9888" spans="1:4" x14ac:dyDescent="0.25">
      <c r="A9888">
        <v>32862</v>
      </c>
      <c r="B9888" s="2">
        <v>44315.114265372169</v>
      </c>
      <c r="C9888">
        <v>192509</v>
      </c>
      <c r="D9888">
        <v>42705</v>
      </c>
    </row>
    <row r="9889" spans="1:4" x14ac:dyDescent="0.25">
      <c r="A9889">
        <v>32864</v>
      </c>
      <c r="B9889" s="2">
        <v>44315.122000000003</v>
      </c>
      <c r="C9889">
        <v>59356</v>
      </c>
      <c r="D9889">
        <v>411922</v>
      </c>
    </row>
    <row r="9890" spans="1:4" x14ac:dyDescent="0.25">
      <c r="A9890">
        <v>32867</v>
      </c>
      <c r="B9890" s="2">
        <v>44315.124666666663</v>
      </c>
      <c r="C9890">
        <v>10642</v>
      </c>
      <c r="D9890">
        <v>68870</v>
      </c>
    </row>
    <row r="9891" spans="1:4" x14ac:dyDescent="0.25">
      <c r="A9891">
        <v>32872</v>
      </c>
      <c r="B9891" s="2">
        <v>44315.168333333335</v>
      </c>
      <c r="C9891">
        <v>79299</v>
      </c>
      <c r="D9891">
        <v>239565</v>
      </c>
    </row>
    <row r="9892" spans="1:4" x14ac:dyDescent="0.25">
      <c r="A9892">
        <v>32874</v>
      </c>
      <c r="B9892" s="2">
        <v>44315.168877022654</v>
      </c>
      <c r="C9892">
        <v>85438</v>
      </c>
      <c r="D9892">
        <v>301309</v>
      </c>
    </row>
    <row r="9893" spans="1:4" x14ac:dyDescent="0.25">
      <c r="A9893">
        <v>32878</v>
      </c>
      <c r="B9893" s="2">
        <v>44315.171333333339</v>
      </c>
      <c r="C9893">
        <v>79578</v>
      </c>
      <c r="D9893">
        <v>182984</v>
      </c>
    </row>
    <row r="9894" spans="1:4" x14ac:dyDescent="0.25">
      <c r="A9894">
        <v>32881</v>
      </c>
      <c r="B9894" s="2">
        <v>44315.173326860837</v>
      </c>
      <c r="C9894">
        <v>252476</v>
      </c>
      <c r="D9894">
        <v>411922</v>
      </c>
    </row>
    <row r="9895" spans="1:4" x14ac:dyDescent="0.25">
      <c r="A9895">
        <v>32886</v>
      </c>
      <c r="B9895" s="2">
        <v>44315.177333333333</v>
      </c>
      <c r="C9895">
        <v>19019</v>
      </c>
      <c r="D9895">
        <v>470762</v>
      </c>
    </row>
    <row r="9896" spans="1:4" x14ac:dyDescent="0.25">
      <c r="A9896">
        <v>32887</v>
      </c>
      <c r="B9896" s="2">
        <v>44315.17818122977</v>
      </c>
      <c r="C9896">
        <v>183355</v>
      </c>
      <c r="D9896">
        <v>357865</v>
      </c>
    </row>
    <row r="9897" spans="1:4" x14ac:dyDescent="0.25">
      <c r="A9897">
        <v>32889</v>
      </c>
      <c r="B9897" s="2">
        <v>44315.180666666667</v>
      </c>
      <c r="C9897">
        <v>207924</v>
      </c>
      <c r="D9897">
        <v>9483</v>
      </c>
    </row>
    <row r="9898" spans="1:4" x14ac:dyDescent="0.25">
      <c r="A9898">
        <v>32892</v>
      </c>
      <c r="B9898" s="2">
        <v>44315.181417475731</v>
      </c>
      <c r="C9898">
        <v>180047</v>
      </c>
      <c r="D9898">
        <v>180863</v>
      </c>
    </row>
    <row r="9899" spans="1:4" x14ac:dyDescent="0.25">
      <c r="A9899">
        <v>32895</v>
      </c>
      <c r="B9899" s="2">
        <v>44315.197194174754</v>
      </c>
      <c r="C9899">
        <v>117542</v>
      </c>
      <c r="D9899">
        <v>326295</v>
      </c>
    </row>
    <row r="9900" spans="1:4" x14ac:dyDescent="0.25">
      <c r="A9900">
        <v>32898</v>
      </c>
      <c r="B9900" s="2">
        <v>44315.206666666665</v>
      </c>
      <c r="C9900">
        <v>50210</v>
      </c>
      <c r="D9900">
        <v>88863</v>
      </c>
    </row>
    <row r="9901" spans="1:4" x14ac:dyDescent="0.25">
      <c r="A9901">
        <v>32903</v>
      </c>
      <c r="B9901" s="2">
        <v>44315.210666666666</v>
      </c>
      <c r="C9901">
        <v>189357</v>
      </c>
      <c r="D9901">
        <v>411922</v>
      </c>
    </row>
    <row r="9902" spans="1:4" x14ac:dyDescent="0.25">
      <c r="A9902">
        <v>32906</v>
      </c>
      <c r="B9902" s="2">
        <v>44315.234411003235</v>
      </c>
      <c r="C9902">
        <v>237851</v>
      </c>
      <c r="D9902">
        <v>334515</v>
      </c>
    </row>
    <row r="9903" spans="1:4" x14ac:dyDescent="0.25">
      <c r="A9903">
        <v>32909</v>
      </c>
      <c r="B9903" s="2">
        <v>44315.242333333335</v>
      </c>
      <c r="C9903">
        <v>307037</v>
      </c>
      <c r="D9903">
        <v>169639</v>
      </c>
    </row>
    <row r="9904" spans="1:4" x14ac:dyDescent="0.25">
      <c r="A9904">
        <v>32912</v>
      </c>
      <c r="B9904" s="2">
        <v>44315.259896440126</v>
      </c>
      <c r="C9904">
        <v>185928</v>
      </c>
      <c r="D9904">
        <v>351116</v>
      </c>
    </row>
    <row r="9905" spans="1:4" x14ac:dyDescent="0.25">
      <c r="A9905">
        <v>32913</v>
      </c>
      <c r="B9905" s="2">
        <v>44315.275333333338</v>
      </c>
      <c r="C9905">
        <v>9612</v>
      </c>
      <c r="D9905">
        <v>320523</v>
      </c>
    </row>
    <row r="9906" spans="1:4" x14ac:dyDescent="0.25">
      <c r="A9906">
        <v>32917</v>
      </c>
      <c r="B9906" s="2">
        <v>44315.28619093851</v>
      </c>
      <c r="C9906">
        <v>226924</v>
      </c>
      <c r="D9906">
        <v>439741</v>
      </c>
    </row>
    <row r="9907" spans="1:4" x14ac:dyDescent="0.25">
      <c r="A9907">
        <v>32919</v>
      </c>
      <c r="B9907" s="2">
        <v>44315.294281553397</v>
      </c>
      <c r="C9907">
        <v>207682</v>
      </c>
      <c r="D9907">
        <v>250679</v>
      </c>
    </row>
    <row r="9908" spans="1:4" x14ac:dyDescent="0.25">
      <c r="A9908">
        <v>32921</v>
      </c>
      <c r="B9908" s="2">
        <v>44315.295666666665</v>
      </c>
      <c r="C9908">
        <v>72115</v>
      </c>
      <c r="D9908">
        <v>396686</v>
      </c>
    </row>
    <row r="9909" spans="1:4" x14ac:dyDescent="0.25">
      <c r="A9909">
        <v>32922</v>
      </c>
      <c r="B9909" s="2">
        <v>44315.302000000003</v>
      </c>
      <c r="C9909">
        <v>25349</v>
      </c>
      <c r="D9909">
        <v>42705</v>
      </c>
    </row>
    <row r="9910" spans="1:4" x14ac:dyDescent="0.25">
      <c r="A9910">
        <v>32927</v>
      </c>
      <c r="B9910" s="2">
        <v>44315.309249190941</v>
      </c>
      <c r="C9910">
        <v>44385</v>
      </c>
      <c r="D9910">
        <v>230507</v>
      </c>
    </row>
    <row r="9911" spans="1:4" x14ac:dyDescent="0.25">
      <c r="A9911">
        <v>32929</v>
      </c>
      <c r="B9911" s="2">
        <v>44315.310666666664</v>
      </c>
      <c r="C9911">
        <v>63853</v>
      </c>
      <c r="D9911">
        <v>217246</v>
      </c>
    </row>
    <row r="9912" spans="1:4" x14ac:dyDescent="0.25">
      <c r="A9912">
        <v>32933</v>
      </c>
      <c r="B9912" s="2">
        <v>44315.319766990295</v>
      </c>
      <c r="C9912">
        <v>332466</v>
      </c>
      <c r="D9912">
        <v>398027</v>
      </c>
    </row>
    <row r="9913" spans="1:4" x14ac:dyDescent="0.25">
      <c r="A9913">
        <v>32934</v>
      </c>
      <c r="B9913" s="2">
        <v>44315.323333333334</v>
      </c>
      <c r="C9913">
        <v>44350</v>
      </c>
      <c r="D9913">
        <v>191048</v>
      </c>
    </row>
    <row r="9914" spans="1:4" x14ac:dyDescent="0.25">
      <c r="A9914">
        <v>32937</v>
      </c>
      <c r="B9914" s="2">
        <v>44315.332333333339</v>
      </c>
      <c r="C9914">
        <v>124016</v>
      </c>
      <c r="D9914">
        <v>52509</v>
      </c>
    </row>
    <row r="9915" spans="1:4" x14ac:dyDescent="0.25">
      <c r="A9915">
        <v>32940</v>
      </c>
      <c r="B9915" s="2">
        <v>44315.335948220061</v>
      </c>
      <c r="C9915">
        <v>180203</v>
      </c>
      <c r="D9915">
        <v>118549</v>
      </c>
    </row>
    <row r="9916" spans="1:4" x14ac:dyDescent="0.25">
      <c r="A9916">
        <v>32942</v>
      </c>
      <c r="B9916" s="2">
        <v>44315.336333333333</v>
      </c>
      <c r="C9916">
        <v>178463</v>
      </c>
      <c r="D9916">
        <v>294433</v>
      </c>
    </row>
    <row r="9917" spans="1:4" x14ac:dyDescent="0.25">
      <c r="A9917">
        <v>32945</v>
      </c>
      <c r="B9917" s="2">
        <v>44315.342666666664</v>
      </c>
      <c r="C9917">
        <v>313717</v>
      </c>
      <c r="D9917">
        <v>250679</v>
      </c>
    </row>
    <row r="9918" spans="1:4" x14ac:dyDescent="0.25">
      <c r="A9918">
        <v>32949</v>
      </c>
      <c r="B9918" s="2">
        <v>44315.344038834948</v>
      </c>
      <c r="C9918">
        <v>339726</v>
      </c>
      <c r="D9918">
        <v>359858</v>
      </c>
    </row>
    <row r="9919" spans="1:4" x14ac:dyDescent="0.25">
      <c r="A9919">
        <v>32952</v>
      </c>
      <c r="B9919" s="2">
        <v>44315.345666666661</v>
      </c>
      <c r="C9919">
        <v>156010</v>
      </c>
      <c r="D9919">
        <v>411922</v>
      </c>
    </row>
    <row r="9920" spans="1:4" x14ac:dyDescent="0.25">
      <c r="A9920">
        <v>32957</v>
      </c>
      <c r="B9920" s="2">
        <v>44315.345999999998</v>
      </c>
      <c r="C9920">
        <v>221141</v>
      </c>
      <c r="D9920">
        <v>97867</v>
      </c>
    </row>
    <row r="9921" spans="1:4" x14ac:dyDescent="0.25">
      <c r="A9921">
        <v>32962</v>
      </c>
      <c r="B9921" s="2">
        <v>44315.346333333335</v>
      </c>
      <c r="C9921">
        <v>254899</v>
      </c>
      <c r="D9921">
        <v>411922</v>
      </c>
    </row>
    <row r="9922" spans="1:4" x14ac:dyDescent="0.25">
      <c r="A9922">
        <v>32967</v>
      </c>
      <c r="B9922" s="2">
        <v>44315.348084142395</v>
      </c>
      <c r="C9922">
        <v>3335</v>
      </c>
      <c r="D9922">
        <v>182984</v>
      </c>
    </row>
    <row r="9923" spans="1:4" x14ac:dyDescent="0.25">
      <c r="A9923">
        <v>32971</v>
      </c>
      <c r="B9923" s="2">
        <v>44315.351666666662</v>
      </c>
      <c r="C9923">
        <v>123213</v>
      </c>
      <c r="D9923">
        <v>273920</v>
      </c>
    </row>
    <row r="9924" spans="1:4" x14ac:dyDescent="0.25">
      <c r="A9924">
        <v>32975</v>
      </c>
      <c r="B9924" s="2">
        <v>44315.352666666666</v>
      </c>
      <c r="C9924">
        <v>250375</v>
      </c>
      <c r="D9924">
        <v>411922</v>
      </c>
    </row>
    <row r="9925" spans="1:4" x14ac:dyDescent="0.25">
      <c r="A9925">
        <v>32977</v>
      </c>
      <c r="B9925" s="2">
        <v>44315.357666666663</v>
      </c>
      <c r="C9925">
        <v>51999</v>
      </c>
      <c r="D9925">
        <v>113028</v>
      </c>
    </row>
    <row r="9926" spans="1:4" x14ac:dyDescent="0.25">
      <c r="A9926">
        <v>32979</v>
      </c>
      <c r="B9926" s="2">
        <v>44315.359411003235</v>
      </c>
      <c r="C9926">
        <v>287124</v>
      </c>
      <c r="D9926">
        <v>19714</v>
      </c>
    </row>
    <row r="9927" spans="1:4" x14ac:dyDescent="0.25">
      <c r="A9927">
        <v>32982</v>
      </c>
      <c r="B9927" s="2">
        <v>44315.361433656959</v>
      </c>
      <c r="C9927">
        <v>188649</v>
      </c>
      <c r="D9927">
        <v>472908</v>
      </c>
    </row>
    <row r="9928" spans="1:4" x14ac:dyDescent="0.25">
      <c r="A9928">
        <v>32987</v>
      </c>
      <c r="B9928" s="2">
        <v>44315.369119741095</v>
      </c>
      <c r="C9928">
        <v>60539</v>
      </c>
      <c r="D9928">
        <v>343712</v>
      </c>
    </row>
    <row r="9929" spans="1:4" x14ac:dyDescent="0.25">
      <c r="A9929">
        <v>32988</v>
      </c>
      <c r="B9929" s="2">
        <v>44315.373165048542</v>
      </c>
      <c r="C9929">
        <v>179096</v>
      </c>
      <c r="D9929">
        <v>62570</v>
      </c>
    </row>
    <row r="9930" spans="1:4" x14ac:dyDescent="0.25">
      <c r="A9930">
        <v>32992</v>
      </c>
      <c r="B9930" s="2">
        <v>44315.375996763752</v>
      </c>
      <c r="C9930">
        <v>33561</v>
      </c>
      <c r="D9930">
        <v>214389</v>
      </c>
    </row>
    <row r="9931" spans="1:4" x14ac:dyDescent="0.25">
      <c r="A9931">
        <v>32997</v>
      </c>
      <c r="B9931" s="2">
        <v>44315.378423948219</v>
      </c>
      <c r="C9931">
        <v>297732</v>
      </c>
      <c r="D9931">
        <v>411922</v>
      </c>
    </row>
    <row r="9932" spans="1:4" x14ac:dyDescent="0.25">
      <c r="A9932">
        <v>32998</v>
      </c>
      <c r="B9932" s="2">
        <v>44315.381666666661</v>
      </c>
      <c r="C9932">
        <v>55453</v>
      </c>
      <c r="D9932">
        <v>411922</v>
      </c>
    </row>
    <row r="9933" spans="1:4" x14ac:dyDescent="0.25">
      <c r="A9933">
        <v>33002</v>
      </c>
      <c r="B9933" s="2">
        <v>44315.38287378641</v>
      </c>
      <c r="C9933">
        <v>207284</v>
      </c>
      <c r="D9933">
        <v>351192</v>
      </c>
    </row>
    <row r="9934" spans="1:4" x14ac:dyDescent="0.25">
      <c r="A9934">
        <v>33004</v>
      </c>
      <c r="B9934" s="2">
        <v>44315.383278317153</v>
      </c>
      <c r="C9934">
        <v>147209</v>
      </c>
      <c r="D9934">
        <v>88863</v>
      </c>
    </row>
    <row r="9935" spans="1:4" x14ac:dyDescent="0.25">
      <c r="A9935">
        <v>33005</v>
      </c>
      <c r="B9935" s="2">
        <v>44315.383333333339</v>
      </c>
      <c r="C9935">
        <v>140984</v>
      </c>
      <c r="D9935">
        <v>440811</v>
      </c>
    </row>
    <row r="9936" spans="1:4" x14ac:dyDescent="0.25">
      <c r="A9936">
        <v>33006</v>
      </c>
      <c r="B9936" s="2">
        <v>44315.385333333339</v>
      </c>
      <c r="C9936">
        <v>6095</v>
      </c>
      <c r="D9936">
        <v>154256</v>
      </c>
    </row>
    <row r="9937" spans="1:4" x14ac:dyDescent="0.25">
      <c r="A9937">
        <v>33009</v>
      </c>
      <c r="B9937" s="2">
        <v>44315.39015533981</v>
      </c>
      <c r="C9937">
        <v>93260</v>
      </c>
      <c r="D9937">
        <v>43842</v>
      </c>
    </row>
    <row r="9938" spans="1:4" x14ac:dyDescent="0.25">
      <c r="A9938">
        <v>33010</v>
      </c>
      <c r="B9938" s="2">
        <v>44315.39824595469</v>
      </c>
      <c r="C9938">
        <v>311383</v>
      </c>
      <c r="D9938">
        <v>471403</v>
      </c>
    </row>
    <row r="9939" spans="1:4" x14ac:dyDescent="0.25">
      <c r="A9939">
        <v>33015</v>
      </c>
      <c r="B9939" s="2">
        <v>44315.401886731393</v>
      </c>
      <c r="C9939">
        <v>275664</v>
      </c>
      <c r="D9939">
        <v>297256</v>
      </c>
    </row>
    <row r="9940" spans="1:4" x14ac:dyDescent="0.25">
      <c r="A9940">
        <v>33018</v>
      </c>
      <c r="B9940" s="2">
        <v>44315.403504854374</v>
      </c>
      <c r="C9940">
        <v>308277</v>
      </c>
      <c r="D9940">
        <v>470762</v>
      </c>
    </row>
    <row r="9941" spans="1:4" x14ac:dyDescent="0.25">
      <c r="A9941">
        <v>33020</v>
      </c>
      <c r="B9941" s="2">
        <v>44315.404000000002</v>
      </c>
      <c r="C9941">
        <v>229204</v>
      </c>
      <c r="D9941">
        <v>317627</v>
      </c>
    </row>
    <row r="9942" spans="1:4" x14ac:dyDescent="0.25">
      <c r="A9942">
        <v>33023</v>
      </c>
      <c r="B9942" s="2">
        <v>44315.406336569577</v>
      </c>
      <c r="C9942">
        <v>245997</v>
      </c>
      <c r="D9942">
        <v>398027</v>
      </c>
    </row>
    <row r="9943" spans="1:4" x14ac:dyDescent="0.25">
      <c r="A9943">
        <v>33024</v>
      </c>
      <c r="B9943" s="2">
        <v>44315.42534951456</v>
      </c>
      <c r="C9943">
        <v>31970</v>
      </c>
      <c r="D9943">
        <v>347393</v>
      </c>
    </row>
    <row r="9944" spans="1:4" x14ac:dyDescent="0.25">
      <c r="A9944">
        <v>33028</v>
      </c>
      <c r="B9944" s="2">
        <v>44315.428585760521</v>
      </c>
      <c r="C9944">
        <v>348541</v>
      </c>
      <c r="D9944">
        <v>470762</v>
      </c>
    </row>
    <row r="9945" spans="1:4" x14ac:dyDescent="0.25">
      <c r="A9945">
        <v>33032</v>
      </c>
      <c r="B9945" s="2">
        <v>44315.429394822007</v>
      </c>
      <c r="C9945">
        <v>6688</v>
      </c>
      <c r="D9945">
        <v>307093</v>
      </c>
    </row>
    <row r="9946" spans="1:4" x14ac:dyDescent="0.25">
      <c r="A9946">
        <v>33034</v>
      </c>
      <c r="B9946" s="2">
        <v>44315.433035598711</v>
      </c>
      <c r="C9946">
        <v>59214</v>
      </c>
      <c r="D9946">
        <v>470762</v>
      </c>
    </row>
    <row r="9947" spans="1:4" x14ac:dyDescent="0.25">
      <c r="A9947">
        <v>33039</v>
      </c>
      <c r="B9947" s="2">
        <v>44315.436676375401</v>
      </c>
      <c r="C9947">
        <v>297626</v>
      </c>
      <c r="D9947">
        <v>465525</v>
      </c>
    </row>
    <row r="9948" spans="1:4" x14ac:dyDescent="0.25">
      <c r="A9948">
        <v>33044</v>
      </c>
      <c r="B9948" s="2">
        <v>44315.437889967638</v>
      </c>
      <c r="C9948">
        <v>254165</v>
      </c>
      <c r="D9948">
        <v>151932</v>
      </c>
    </row>
    <row r="9949" spans="1:4" x14ac:dyDescent="0.25">
      <c r="A9949">
        <v>33045</v>
      </c>
      <c r="B9949" s="2">
        <v>44315.440999999999</v>
      </c>
      <c r="C9949">
        <v>91805</v>
      </c>
      <c r="D9949">
        <v>250679</v>
      </c>
    </row>
    <row r="9950" spans="1:4" x14ac:dyDescent="0.25">
      <c r="A9950">
        <v>33049</v>
      </c>
      <c r="B9950" s="2">
        <v>44315.442333333332</v>
      </c>
      <c r="C9950">
        <v>100067</v>
      </c>
      <c r="D9950">
        <v>472712</v>
      </c>
    </row>
    <row r="9951" spans="1:4" x14ac:dyDescent="0.25">
      <c r="A9951">
        <v>33050</v>
      </c>
      <c r="B9951" s="2">
        <v>44315.445171521038</v>
      </c>
      <c r="C9951">
        <v>54064</v>
      </c>
      <c r="D9951">
        <v>112456</v>
      </c>
    </row>
    <row r="9952" spans="1:4" x14ac:dyDescent="0.25">
      <c r="A9952">
        <v>33051</v>
      </c>
      <c r="B9952" s="2">
        <v>44315.446385113268</v>
      </c>
      <c r="C9952">
        <v>154630</v>
      </c>
      <c r="D9952">
        <v>176181</v>
      </c>
    </row>
    <row r="9953" spans="1:4" x14ac:dyDescent="0.25">
      <c r="A9953">
        <v>33056</v>
      </c>
      <c r="B9953" s="2">
        <v>44315.450025889964</v>
      </c>
      <c r="C9953">
        <v>118744</v>
      </c>
      <c r="D9953">
        <v>185131</v>
      </c>
    </row>
    <row r="9954" spans="1:4" x14ac:dyDescent="0.25">
      <c r="A9954">
        <v>33059</v>
      </c>
      <c r="B9954" s="2">
        <v>44315.451999999997</v>
      </c>
      <c r="C9954">
        <v>139234</v>
      </c>
      <c r="D9954">
        <v>358355</v>
      </c>
    </row>
    <row r="9955" spans="1:4" x14ac:dyDescent="0.25">
      <c r="A9955">
        <v>33062</v>
      </c>
      <c r="B9955" s="2">
        <v>44315.456093851128</v>
      </c>
      <c r="C9955">
        <v>26965</v>
      </c>
      <c r="D9955">
        <v>411922</v>
      </c>
    </row>
    <row r="9956" spans="1:4" x14ac:dyDescent="0.25">
      <c r="A9956">
        <v>33067</v>
      </c>
      <c r="B9956" s="2">
        <v>44315.457711974115</v>
      </c>
      <c r="C9956">
        <v>195995</v>
      </c>
      <c r="D9956">
        <v>59485</v>
      </c>
    </row>
    <row r="9957" spans="1:4" x14ac:dyDescent="0.25">
      <c r="A9957">
        <v>33071</v>
      </c>
      <c r="B9957" s="2">
        <v>44315.458925566345</v>
      </c>
      <c r="C9957">
        <v>189045</v>
      </c>
      <c r="D9957">
        <v>389195</v>
      </c>
    </row>
    <row r="9958" spans="1:4" x14ac:dyDescent="0.25">
      <c r="A9958">
        <v>33076</v>
      </c>
      <c r="B9958" s="2">
        <v>44315.460139158575</v>
      </c>
      <c r="C9958">
        <v>57385</v>
      </c>
      <c r="D9958">
        <v>21760</v>
      </c>
    </row>
    <row r="9959" spans="1:4" x14ac:dyDescent="0.25">
      <c r="A9959">
        <v>33077</v>
      </c>
      <c r="B9959" s="2">
        <v>44315.460948220069</v>
      </c>
      <c r="C9959">
        <v>32413</v>
      </c>
      <c r="D9959">
        <v>154256</v>
      </c>
    </row>
    <row r="9960" spans="1:4" x14ac:dyDescent="0.25">
      <c r="A9960">
        <v>33079</v>
      </c>
      <c r="B9960" s="2">
        <v>44315.462566343042</v>
      </c>
      <c r="C9960">
        <v>224421</v>
      </c>
      <c r="D9960">
        <v>439981</v>
      </c>
    </row>
    <row r="9961" spans="1:4" x14ac:dyDescent="0.25">
      <c r="A9961">
        <v>33080</v>
      </c>
      <c r="B9961" s="2">
        <v>44315.466611650489</v>
      </c>
      <c r="C9961">
        <v>33333</v>
      </c>
      <c r="D9961">
        <v>411922</v>
      </c>
    </row>
    <row r="9962" spans="1:4" x14ac:dyDescent="0.25">
      <c r="A9962">
        <v>33085</v>
      </c>
      <c r="B9962" s="2">
        <v>44315.467016181225</v>
      </c>
      <c r="C9962">
        <v>298093</v>
      </c>
      <c r="D9962">
        <v>466283</v>
      </c>
    </row>
    <row r="9963" spans="1:4" x14ac:dyDescent="0.25">
      <c r="A9963">
        <v>33089</v>
      </c>
      <c r="B9963" s="2">
        <v>44315.467825242718</v>
      </c>
      <c r="C9963">
        <v>33797</v>
      </c>
      <c r="D9963">
        <v>387595</v>
      </c>
    </row>
    <row r="9964" spans="1:4" x14ac:dyDescent="0.25">
      <c r="A9964">
        <v>33090</v>
      </c>
      <c r="B9964" s="2">
        <v>44315.468666666668</v>
      </c>
      <c r="C9964">
        <v>236284</v>
      </c>
      <c r="D9964">
        <v>226744</v>
      </c>
    </row>
    <row r="9965" spans="1:4" x14ac:dyDescent="0.25">
      <c r="A9965">
        <v>33091</v>
      </c>
      <c r="B9965" s="2">
        <v>44315.470252427185</v>
      </c>
      <c r="C9965">
        <v>208896</v>
      </c>
      <c r="D9965">
        <v>182191</v>
      </c>
    </row>
    <row r="9966" spans="1:4" x14ac:dyDescent="0.25">
      <c r="A9966">
        <v>33095</v>
      </c>
      <c r="B9966" s="2">
        <v>44315.476320388349</v>
      </c>
      <c r="C9966">
        <v>183949</v>
      </c>
      <c r="D9966">
        <v>471403</v>
      </c>
    </row>
    <row r="9967" spans="1:4" x14ac:dyDescent="0.25">
      <c r="A9967">
        <v>33099</v>
      </c>
      <c r="B9967" s="2">
        <v>44315.481579288025</v>
      </c>
      <c r="C9967">
        <v>25524</v>
      </c>
      <c r="D9967">
        <v>73039</v>
      </c>
    </row>
    <row r="9968" spans="1:4" x14ac:dyDescent="0.25">
      <c r="A9968">
        <v>33101</v>
      </c>
      <c r="B9968" s="2">
        <v>44315.482666666663</v>
      </c>
      <c r="C9968">
        <v>340950</v>
      </c>
      <c r="D9968">
        <v>413446</v>
      </c>
    </row>
    <row r="9969" spans="1:4" x14ac:dyDescent="0.25">
      <c r="A9969">
        <v>33104</v>
      </c>
      <c r="B9969" s="2">
        <v>44315.484815533979</v>
      </c>
      <c r="C9969">
        <v>153136</v>
      </c>
      <c r="D9969">
        <v>392434</v>
      </c>
    </row>
    <row r="9970" spans="1:4" x14ac:dyDescent="0.25">
      <c r="A9970">
        <v>33109</v>
      </c>
      <c r="B9970" s="2">
        <v>44315.487647249189</v>
      </c>
      <c r="C9970">
        <v>69633</v>
      </c>
      <c r="D9970">
        <v>472712</v>
      </c>
    </row>
    <row r="9971" spans="1:4" x14ac:dyDescent="0.25">
      <c r="A9971">
        <v>33114</v>
      </c>
      <c r="B9971" s="2">
        <v>44315.488456310683</v>
      </c>
      <c r="C9971">
        <v>276750</v>
      </c>
      <c r="D9971">
        <v>118549</v>
      </c>
    </row>
    <row r="9972" spans="1:4" x14ac:dyDescent="0.25">
      <c r="A9972">
        <v>33116</v>
      </c>
      <c r="B9972" s="2">
        <v>44315.488860841426</v>
      </c>
      <c r="C9972">
        <v>172506</v>
      </c>
      <c r="D9972">
        <v>43842</v>
      </c>
    </row>
    <row r="9973" spans="1:4" x14ac:dyDescent="0.25">
      <c r="A9973">
        <v>33119</v>
      </c>
      <c r="B9973" s="2">
        <v>44315.489265372169</v>
      </c>
      <c r="C9973">
        <v>160245</v>
      </c>
      <c r="D9973">
        <v>347393</v>
      </c>
    </row>
    <row r="9974" spans="1:4" x14ac:dyDescent="0.25">
      <c r="A9974">
        <v>33120</v>
      </c>
      <c r="B9974" s="2">
        <v>44315.490074433656</v>
      </c>
      <c r="C9974">
        <v>291336</v>
      </c>
      <c r="D9974">
        <v>118549</v>
      </c>
    </row>
    <row r="9975" spans="1:4" x14ac:dyDescent="0.25">
      <c r="A9975">
        <v>33125</v>
      </c>
      <c r="B9975" s="2">
        <v>44315.490074433663</v>
      </c>
      <c r="C9975">
        <v>321708</v>
      </c>
      <c r="D9975">
        <v>300941</v>
      </c>
    </row>
    <row r="9976" spans="1:4" x14ac:dyDescent="0.25">
      <c r="A9976">
        <v>33128</v>
      </c>
      <c r="B9976" s="2">
        <v>44315.491692556636</v>
      </c>
      <c r="C9976">
        <v>237036</v>
      </c>
      <c r="D9976">
        <v>347393</v>
      </c>
    </row>
    <row r="9977" spans="1:4" x14ac:dyDescent="0.25">
      <c r="A9977">
        <v>33131</v>
      </c>
      <c r="B9977" s="2">
        <v>44315.493333333339</v>
      </c>
      <c r="C9977">
        <v>234788</v>
      </c>
      <c r="D9977">
        <v>273603</v>
      </c>
    </row>
    <row r="9978" spans="1:4" x14ac:dyDescent="0.25">
      <c r="A9978">
        <v>33133</v>
      </c>
      <c r="B9978" s="2">
        <v>44315.495333333332</v>
      </c>
      <c r="C9978">
        <v>249224</v>
      </c>
      <c r="D9978">
        <v>470762</v>
      </c>
    </row>
    <row r="9979" spans="1:4" x14ac:dyDescent="0.25">
      <c r="A9979">
        <v>33134</v>
      </c>
      <c r="B9979" s="2">
        <v>44315.495737864083</v>
      </c>
      <c r="C9979">
        <v>80738</v>
      </c>
      <c r="D9979">
        <v>230507</v>
      </c>
    </row>
    <row r="9980" spans="1:4" x14ac:dyDescent="0.25">
      <c r="A9980">
        <v>33139</v>
      </c>
      <c r="B9980" s="2">
        <v>44315.497760517799</v>
      </c>
      <c r="C9980">
        <v>110992</v>
      </c>
      <c r="D9980">
        <v>394154</v>
      </c>
    </row>
    <row r="9981" spans="1:4" x14ac:dyDescent="0.25">
      <c r="A9981">
        <v>33142</v>
      </c>
      <c r="B9981" s="2">
        <v>44315.498165048542</v>
      </c>
      <c r="C9981">
        <v>116132</v>
      </c>
      <c r="D9981">
        <v>194259</v>
      </c>
    </row>
    <row r="9982" spans="1:4" x14ac:dyDescent="0.25">
      <c r="A9982">
        <v>33143</v>
      </c>
      <c r="B9982" s="2">
        <v>44315.498165048542</v>
      </c>
      <c r="C9982">
        <v>126885</v>
      </c>
      <c r="D9982">
        <v>158978</v>
      </c>
    </row>
    <row r="9983" spans="1:4" x14ac:dyDescent="0.25">
      <c r="A9983">
        <v>33148</v>
      </c>
      <c r="B9983" s="2">
        <v>44315.498165048542</v>
      </c>
      <c r="C9983">
        <v>194291</v>
      </c>
      <c r="D9983">
        <v>293657</v>
      </c>
    </row>
    <row r="9984" spans="1:4" x14ac:dyDescent="0.25">
      <c r="A9984">
        <v>33152</v>
      </c>
      <c r="B9984" s="2">
        <v>44315.499783171523</v>
      </c>
      <c r="C9984">
        <v>37299</v>
      </c>
      <c r="D9984">
        <v>303258</v>
      </c>
    </row>
    <row r="9985" spans="1:4" x14ac:dyDescent="0.25">
      <c r="A9985">
        <v>33155</v>
      </c>
      <c r="B9985" s="2">
        <v>44315.499783171523</v>
      </c>
      <c r="C9985">
        <v>319126</v>
      </c>
      <c r="D9985">
        <v>250679</v>
      </c>
    </row>
    <row r="9986" spans="1:4" x14ac:dyDescent="0.25">
      <c r="A9986">
        <v>33158</v>
      </c>
      <c r="B9986" s="2">
        <v>44315.503019417476</v>
      </c>
      <c r="C9986">
        <v>99950</v>
      </c>
      <c r="D9986">
        <v>21760</v>
      </c>
    </row>
    <row r="9987" spans="1:4" x14ac:dyDescent="0.25">
      <c r="A9987">
        <v>33162</v>
      </c>
      <c r="B9987" s="2">
        <v>44315.503019417476</v>
      </c>
      <c r="C9987">
        <v>327915</v>
      </c>
      <c r="D9987">
        <v>88863</v>
      </c>
    </row>
    <row r="9988" spans="1:4" x14ac:dyDescent="0.25">
      <c r="A9988">
        <v>33164</v>
      </c>
      <c r="B9988" s="2">
        <v>44315.505446601943</v>
      </c>
      <c r="C9988">
        <v>214970</v>
      </c>
      <c r="D9988">
        <v>394819</v>
      </c>
    </row>
    <row r="9989" spans="1:4" x14ac:dyDescent="0.25">
      <c r="A9989">
        <v>33165</v>
      </c>
      <c r="B9989" s="2">
        <v>44315.506660194173</v>
      </c>
      <c r="C9989">
        <v>89815</v>
      </c>
      <c r="D9989">
        <v>153893</v>
      </c>
    </row>
    <row r="9990" spans="1:4" x14ac:dyDescent="0.25">
      <c r="A9990">
        <v>33166</v>
      </c>
      <c r="B9990" s="2">
        <v>44315.508000000002</v>
      </c>
      <c r="C9990">
        <v>130414</v>
      </c>
      <c r="D9990">
        <v>306524</v>
      </c>
    </row>
    <row r="9991" spans="1:4" x14ac:dyDescent="0.25">
      <c r="A9991">
        <v>33170</v>
      </c>
      <c r="B9991" s="2">
        <v>44315.509333333335</v>
      </c>
      <c r="C9991">
        <v>46357</v>
      </c>
      <c r="D9991">
        <v>4199</v>
      </c>
    </row>
    <row r="9992" spans="1:4" x14ac:dyDescent="0.25">
      <c r="A9992">
        <v>33175</v>
      </c>
      <c r="B9992" s="2">
        <v>44315.511919093857</v>
      </c>
      <c r="C9992">
        <v>299892</v>
      </c>
      <c r="D9992">
        <v>204218</v>
      </c>
    </row>
    <row r="9993" spans="1:4" x14ac:dyDescent="0.25">
      <c r="A9993">
        <v>33176</v>
      </c>
      <c r="B9993" s="2">
        <v>44315.512323624593</v>
      </c>
      <c r="C9993">
        <v>156010</v>
      </c>
      <c r="D9993">
        <v>153893</v>
      </c>
    </row>
    <row r="9994" spans="1:4" x14ac:dyDescent="0.25">
      <c r="A9994">
        <v>33180</v>
      </c>
      <c r="B9994" s="2">
        <v>44315.513333333336</v>
      </c>
      <c r="C9994">
        <v>230711</v>
      </c>
      <c r="D9994">
        <v>411922</v>
      </c>
    </row>
    <row r="9995" spans="1:4" x14ac:dyDescent="0.25">
      <c r="A9995">
        <v>33183</v>
      </c>
      <c r="B9995" s="2">
        <v>44315.51758252427</v>
      </c>
      <c r="C9995">
        <v>347049</v>
      </c>
      <c r="D9995">
        <v>230027</v>
      </c>
    </row>
    <row r="9996" spans="1:4" x14ac:dyDescent="0.25">
      <c r="A9996">
        <v>33185</v>
      </c>
      <c r="B9996" s="2">
        <v>44315.519605177993</v>
      </c>
      <c r="C9996">
        <v>237561</v>
      </c>
      <c r="D9996">
        <v>394154</v>
      </c>
    </row>
    <row r="9997" spans="1:4" x14ac:dyDescent="0.25">
      <c r="A9997">
        <v>33186</v>
      </c>
      <c r="B9997" s="2">
        <v>44315.519605177993</v>
      </c>
      <c r="C9997">
        <v>289738</v>
      </c>
      <c r="D9997">
        <v>406258</v>
      </c>
    </row>
    <row r="9998" spans="1:4" x14ac:dyDescent="0.25">
      <c r="A9998">
        <v>33187</v>
      </c>
      <c r="B9998" s="2">
        <v>44315.52203236246</v>
      </c>
      <c r="C9998">
        <v>95551</v>
      </c>
      <c r="D9998">
        <v>227775</v>
      </c>
    </row>
    <row r="9999" spans="1:4" x14ac:dyDescent="0.25">
      <c r="A9999">
        <v>33191</v>
      </c>
      <c r="B9999" s="2">
        <v>44315.52203236246</v>
      </c>
      <c r="C9999">
        <v>334456</v>
      </c>
      <c r="D9999">
        <v>230507</v>
      </c>
    </row>
    <row r="10000" spans="1:4" x14ac:dyDescent="0.25">
      <c r="A10000">
        <v>33192</v>
      </c>
      <c r="B10000" s="2">
        <v>44315.522436893203</v>
      </c>
      <c r="C10000">
        <v>340670</v>
      </c>
      <c r="D10000">
        <v>436070</v>
      </c>
    </row>
    <row r="10001" spans="1:4" x14ac:dyDescent="0.25">
      <c r="A10001">
        <v>33193</v>
      </c>
      <c r="B10001" s="2">
        <v>44315.523650485433</v>
      </c>
      <c r="C10001">
        <v>45078</v>
      </c>
      <c r="D10001">
        <v>4199</v>
      </c>
    </row>
    <row r="10002" spans="1:4" x14ac:dyDescent="0.25">
      <c r="A10002">
        <v>33197</v>
      </c>
      <c r="B10002" s="2">
        <v>44315.526077669907</v>
      </c>
      <c r="C10002">
        <v>173195</v>
      </c>
      <c r="D10002">
        <v>250679</v>
      </c>
    </row>
    <row r="10003" spans="1:4" x14ac:dyDescent="0.25">
      <c r="A10003">
        <v>33202</v>
      </c>
      <c r="B10003" s="2">
        <v>44315.526886731386</v>
      </c>
      <c r="C10003">
        <v>14399</v>
      </c>
      <c r="D10003">
        <v>252478</v>
      </c>
    </row>
    <row r="10004" spans="1:4" x14ac:dyDescent="0.25">
      <c r="A10004">
        <v>33203</v>
      </c>
      <c r="B10004" s="2">
        <v>44315.527291262137</v>
      </c>
      <c r="C10004">
        <v>279151</v>
      </c>
      <c r="D10004">
        <v>267852</v>
      </c>
    </row>
    <row r="10005" spans="1:4" x14ac:dyDescent="0.25">
      <c r="A10005">
        <v>33207</v>
      </c>
      <c r="B10005" s="2">
        <v>44315.52890938511</v>
      </c>
      <c r="C10005">
        <v>35737</v>
      </c>
      <c r="D10005">
        <v>294433</v>
      </c>
    </row>
    <row r="10006" spans="1:4" x14ac:dyDescent="0.25">
      <c r="A10006">
        <v>33209</v>
      </c>
      <c r="B10006" s="2">
        <v>44315.529718446604</v>
      </c>
      <c r="C10006">
        <v>61339</v>
      </c>
      <c r="D10006">
        <v>204394</v>
      </c>
    </row>
    <row r="10007" spans="1:4" x14ac:dyDescent="0.25">
      <c r="A10007">
        <v>33211</v>
      </c>
      <c r="B10007" s="2">
        <v>44315.529718446604</v>
      </c>
      <c r="C10007">
        <v>62550</v>
      </c>
      <c r="D10007">
        <v>191893</v>
      </c>
    </row>
    <row r="10008" spans="1:4" x14ac:dyDescent="0.25">
      <c r="A10008">
        <v>33215</v>
      </c>
      <c r="B10008" s="2">
        <v>44315.53052750809</v>
      </c>
      <c r="C10008">
        <v>86061</v>
      </c>
      <c r="D10008">
        <v>472712</v>
      </c>
    </row>
    <row r="10009" spans="1:4" x14ac:dyDescent="0.25">
      <c r="A10009">
        <v>33220</v>
      </c>
      <c r="B10009" s="2">
        <v>44315.531336569577</v>
      </c>
      <c r="C10009">
        <v>108480</v>
      </c>
      <c r="D10009">
        <v>153893</v>
      </c>
    </row>
    <row r="10010" spans="1:4" x14ac:dyDescent="0.25">
      <c r="A10010">
        <v>33223</v>
      </c>
      <c r="B10010" s="2">
        <v>44315.53214563107</v>
      </c>
      <c r="C10010">
        <v>138344</v>
      </c>
      <c r="D10010">
        <v>111368</v>
      </c>
    </row>
    <row r="10011" spans="1:4" x14ac:dyDescent="0.25">
      <c r="A10011">
        <v>33228</v>
      </c>
      <c r="B10011" s="2">
        <v>44315.532550161806</v>
      </c>
      <c r="C10011">
        <v>10642</v>
      </c>
      <c r="D10011">
        <v>109473</v>
      </c>
    </row>
    <row r="10012" spans="1:4" x14ac:dyDescent="0.25">
      <c r="A10012">
        <v>33233</v>
      </c>
      <c r="B10012" s="2">
        <v>44315.532954692557</v>
      </c>
      <c r="C10012">
        <v>209643</v>
      </c>
      <c r="D10012">
        <v>182191</v>
      </c>
    </row>
    <row r="10013" spans="1:4" x14ac:dyDescent="0.25">
      <c r="A10013">
        <v>33238</v>
      </c>
      <c r="B10013" s="2">
        <v>44315.533763754043</v>
      </c>
      <c r="C10013">
        <v>210075</v>
      </c>
      <c r="D10013">
        <v>347008</v>
      </c>
    </row>
    <row r="10014" spans="1:4" x14ac:dyDescent="0.25">
      <c r="A10014">
        <v>33239</v>
      </c>
      <c r="B10014" s="2">
        <v>44315.538618122977</v>
      </c>
      <c r="C10014">
        <v>218225</v>
      </c>
      <c r="D10014">
        <v>394154</v>
      </c>
    </row>
    <row r="10015" spans="1:4" x14ac:dyDescent="0.25">
      <c r="A10015">
        <v>33242</v>
      </c>
      <c r="B10015" s="2">
        <v>44315.539333333334</v>
      </c>
      <c r="C10015">
        <v>100728</v>
      </c>
      <c r="D10015">
        <v>191893</v>
      </c>
    </row>
    <row r="10016" spans="1:4" x14ac:dyDescent="0.25">
      <c r="A10016">
        <v>33246</v>
      </c>
      <c r="B10016" s="2">
        <v>44315.542258899673</v>
      </c>
      <c r="C10016">
        <v>113632</v>
      </c>
      <c r="D10016">
        <v>182191</v>
      </c>
    </row>
    <row r="10017" spans="1:4" x14ac:dyDescent="0.25">
      <c r="A10017">
        <v>33247</v>
      </c>
      <c r="B10017" s="2">
        <v>44315.544281553397</v>
      </c>
      <c r="C10017">
        <v>177284</v>
      </c>
      <c r="D10017">
        <v>95092</v>
      </c>
    </row>
    <row r="10018" spans="1:4" x14ac:dyDescent="0.25">
      <c r="A10018">
        <v>33251</v>
      </c>
      <c r="B10018" s="2">
        <v>44315.545899676377</v>
      </c>
      <c r="C10018">
        <v>5410</v>
      </c>
      <c r="D10018">
        <v>438599</v>
      </c>
    </row>
    <row r="10019" spans="1:4" x14ac:dyDescent="0.25">
      <c r="A10019">
        <v>33254</v>
      </c>
      <c r="B10019" s="2">
        <v>44315.545899676377</v>
      </c>
      <c r="C10019">
        <v>113449</v>
      </c>
      <c r="D10019">
        <v>347393</v>
      </c>
    </row>
    <row r="10020" spans="1:4" x14ac:dyDescent="0.25">
      <c r="A10020">
        <v>33257</v>
      </c>
      <c r="B10020" s="2">
        <v>44315.545899676377</v>
      </c>
      <c r="C10020">
        <v>272690</v>
      </c>
      <c r="D10020">
        <v>351192</v>
      </c>
    </row>
    <row r="10021" spans="1:4" x14ac:dyDescent="0.25">
      <c r="A10021">
        <v>33258</v>
      </c>
      <c r="B10021" s="2">
        <v>44315.546304207121</v>
      </c>
      <c r="C10021">
        <v>24017</v>
      </c>
      <c r="D10021">
        <v>411922</v>
      </c>
    </row>
    <row r="10022" spans="1:4" x14ac:dyDescent="0.25">
      <c r="A10022">
        <v>33261</v>
      </c>
      <c r="B10022" s="2">
        <v>44315.547113268607</v>
      </c>
      <c r="C10022">
        <v>94759</v>
      </c>
      <c r="D10022">
        <v>250679</v>
      </c>
    </row>
    <row r="10023" spans="1:4" x14ac:dyDescent="0.25">
      <c r="A10023">
        <v>33266</v>
      </c>
      <c r="B10023" s="2">
        <v>44315.547517799358</v>
      </c>
      <c r="C10023">
        <v>163710</v>
      </c>
      <c r="D10023">
        <v>332714</v>
      </c>
    </row>
    <row r="10024" spans="1:4" x14ac:dyDescent="0.25">
      <c r="A10024">
        <v>33269</v>
      </c>
      <c r="B10024" s="2">
        <v>44315.548000000003</v>
      </c>
      <c r="C10024">
        <v>344267</v>
      </c>
      <c r="D10024">
        <v>470762</v>
      </c>
    </row>
    <row r="10025" spans="1:4" x14ac:dyDescent="0.25">
      <c r="A10025">
        <v>33272</v>
      </c>
      <c r="B10025" s="2">
        <v>44315.548326860844</v>
      </c>
      <c r="C10025">
        <v>196365</v>
      </c>
      <c r="D10025">
        <v>250679</v>
      </c>
    </row>
    <row r="10026" spans="1:4" x14ac:dyDescent="0.25">
      <c r="A10026">
        <v>33274</v>
      </c>
      <c r="B10026" s="2">
        <v>44315.549135922331</v>
      </c>
      <c r="C10026">
        <v>290491</v>
      </c>
      <c r="D10026">
        <v>222630</v>
      </c>
    </row>
    <row r="10027" spans="1:4" x14ac:dyDescent="0.25">
      <c r="A10027">
        <v>33279</v>
      </c>
      <c r="B10027" s="2">
        <v>44315.549540453074</v>
      </c>
      <c r="C10027">
        <v>148841</v>
      </c>
      <c r="D10027">
        <v>443594</v>
      </c>
    </row>
    <row r="10028" spans="1:4" x14ac:dyDescent="0.25">
      <c r="A10028">
        <v>33283</v>
      </c>
      <c r="B10028" s="2">
        <v>44315.549944983817</v>
      </c>
      <c r="C10028">
        <v>323557</v>
      </c>
      <c r="D10028">
        <v>470762</v>
      </c>
    </row>
    <row r="10029" spans="1:4" x14ac:dyDescent="0.25">
      <c r="A10029">
        <v>33286</v>
      </c>
      <c r="B10029" s="2">
        <v>44315.553585760521</v>
      </c>
      <c r="C10029">
        <v>76367</v>
      </c>
      <c r="D10029">
        <v>158978</v>
      </c>
    </row>
    <row r="10030" spans="1:4" x14ac:dyDescent="0.25">
      <c r="A10030">
        <v>33288</v>
      </c>
      <c r="B10030" s="2">
        <v>44315.553990291264</v>
      </c>
      <c r="C10030">
        <v>133231</v>
      </c>
      <c r="D10030">
        <v>436459</v>
      </c>
    </row>
    <row r="10031" spans="1:4" x14ac:dyDescent="0.25">
      <c r="A10031">
        <v>33289</v>
      </c>
      <c r="B10031" s="2">
        <v>44315.556666666664</v>
      </c>
      <c r="C10031">
        <v>154037</v>
      </c>
      <c r="D10031">
        <v>351192</v>
      </c>
    </row>
    <row r="10032" spans="1:4" x14ac:dyDescent="0.25">
      <c r="A10032">
        <v>33290</v>
      </c>
      <c r="B10032" s="2">
        <v>44315.556822006474</v>
      </c>
      <c r="C10032">
        <v>255229</v>
      </c>
      <c r="D10032">
        <v>473323</v>
      </c>
    </row>
    <row r="10033" spans="1:4" x14ac:dyDescent="0.25">
      <c r="A10033">
        <v>33291</v>
      </c>
      <c r="B10033" s="2">
        <v>44315.557333333338</v>
      </c>
      <c r="C10033">
        <v>105459</v>
      </c>
      <c r="D10033">
        <v>158978</v>
      </c>
    </row>
    <row r="10034" spans="1:4" x14ac:dyDescent="0.25">
      <c r="A10034">
        <v>33296</v>
      </c>
      <c r="B10034" s="2">
        <v>44315.559249190934</v>
      </c>
      <c r="C10034">
        <v>107366</v>
      </c>
      <c r="D10034">
        <v>191893</v>
      </c>
    </row>
    <row r="10035" spans="1:4" x14ac:dyDescent="0.25">
      <c r="A10035">
        <v>33301</v>
      </c>
      <c r="B10035" s="2">
        <v>44315.560867313914</v>
      </c>
      <c r="C10035">
        <v>63318</v>
      </c>
      <c r="D10035">
        <v>227775</v>
      </c>
    </row>
    <row r="10036" spans="1:4" x14ac:dyDescent="0.25">
      <c r="A10036">
        <v>33305</v>
      </c>
      <c r="B10036" s="2">
        <v>44315.561271844657</v>
      </c>
      <c r="C10036">
        <v>254098</v>
      </c>
      <c r="D10036">
        <v>100414</v>
      </c>
    </row>
    <row r="10037" spans="1:4" x14ac:dyDescent="0.25">
      <c r="A10037">
        <v>33306</v>
      </c>
      <c r="B10037" s="2">
        <v>44315.562080906151</v>
      </c>
      <c r="C10037">
        <v>106968</v>
      </c>
      <c r="D10037">
        <v>252370</v>
      </c>
    </row>
    <row r="10038" spans="1:4" x14ac:dyDescent="0.25">
      <c r="A10038">
        <v>33309</v>
      </c>
      <c r="B10038" s="2">
        <v>44315.562080906151</v>
      </c>
      <c r="C10038">
        <v>111903</v>
      </c>
      <c r="D10038">
        <v>128523</v>
      </c>
    </row>
    <row r="10039" spans="1:4" x14ac:dyDescent="0.25">
      <c r="A10039">
        <v>33311</v>
      </c>
      <c r="B10039" s="2">
        <v>44315.562889967638</v>
      </c>
      <c r="C10039">
        <v>288127</v>
      </c>
      <c r="D10039">
        <v>154228</v>
      </c>
    </row>
    <row r="10040" spans="1:4" x14ac:dyDescent="0.25">
      <c r="A10040">
        <v>33313</v>
      </c>
      <c r="B10040" s="2">
        <v>44315.564508090618</v>
      </c>
      <c r="C10040">
        <v>69798</v>
      </c>
      <c r="D10040">
        <v>436600</v>
      </c>
    </row>
    <row r="10041" spans="1:4" x14ac:dyDescent="0.25">
      <c r="A10041">
        <v>33315</v>
      </c>
      <c r="B10041" s="2">
        <v>44315.564912621361</v>
      </c>
      <c r="C10041">
        <v>168577</v>
      </c>
      <c r="D10041">
        <v>413014</v>
      </c>
    </row>
    <row r="10042" spans="1:4" x14ac:dyDescent="0.25">
      <c r="A10042">
        <v>33319</v>
      </c>
      <c r="B10042" s="2">
        <v>44315.566126213591</v>
      </c>
      <c r="C10042">
        <v>50839</v>
      </c>
      <c r="D10042">
        <v>411922</v>
      </c>
    </row>
    <row r="10043" spans="1:4" x14ac:dyDescent="0.25">
      <c r="A10043">
        <v>33324</v>
      </c>
      <c r="B10043" s="2">
        <v>44315.566126213598</v>
      </c>
      <c r="C10043">
        <v>100344</v>
      </c>
      <c r="D10043">
        <v>189009</v>
      </c>
    </row>
    <row r="10044" spans="1:4" x14ac:dyDescent="0.25">
      <c r="A10044">
        <v>33327</v>
      </c>
      <c r="B10044" s="2">
        <v>44315.567744336571</v>
      </c>
      <c r="C10044">
        <v>138628</v>
      </c>
      <c r="D10044">
        <v>261685</v>
      </c>
    </row>
    <row r="10045" spans="1:4" x14ac:dyDescent="0.25">
      <c r="A10045">
        <v>33328</v>
      </c>
      <c r="B10045" s="2">
        <v>44315.574216828478</v>
      </c>
      <c r="C10045">
        <v>68026</v>
      </c>
      <c r="D10045">
        <v>182841</v>
      </c>
    </row>
    <row r="10046" spans="1:4" x14ac:dyDescent="0.25">
      <c r="A10046">
        <v>33331</v>
      </c>
      <c r="B10046" s="2">
        <v>44315.574621359228</v>
      </c>
      <c r="C10046">
        <v>66607</v>
      </c>
      <c r="D10046">
        <v>304128</v>
      </c>
    </row>
    <row r="10047" spans="1:4" x14ac:dyDescent="0.25">
      <c r="A10047">
        <v>33333</v>
      </c>
      <c r="B10047" s="2">
        <v>44315.575430420715</v>
      </c>
      <c r="C10047">
        <v>251719</v>
      </c>
      <c r="D10047">
        <v>450900</v>
      </c>
    </row>
    <row r="10048" spans="1:4" x14ac:dyDescent="0.25">
      <c r="A10048">
        <v>33334</v>
      </c>
      <c r="B10048" s="2">
        <v>44315.576000000001</v>
      </c>
      <c r="C10048">
        <v>26859</v>
      </c>
      <c r="D10048">
        <v>194335</v>
      </c>
    </row>
    <row r="10049" spans="1:4" x14ac:dyDescent="0.25">
      <c r="A10049">
        <v>33339</v>
      </c>
      <c r="B10049" s="2">
        <v>44315.578262135925</v>
      </c>
      <c r="C10049">
        <v>310108</v>
      </c>
      <c r="D10049">
        <v>347008</v>
      </c>
    </row>
    <row r="10050" spans="1:4" x14ac:dyDescent="0.25">
      <c r="A10050">
        <v>33343</v>
      </c>
      <c r="B10050" s="2">
        <v>44315.581498381878</v>
      </c>
      <c r="C10050">
        <v>95896</v>
      </c>
      <c r="D10050">
        <v>411922</v>
      </c>
    </row>
    <row r="10051" spans="1:4" x14ac:dyDescent="0.25">
      <c r="A10051">
        <v>33345</v>
      </c>
      <c r="B10051" s="2">
        <v>44315.584666666662</v>
      </c>
      <c r="C10051">
        <v>88019</v>
      </c>
      <c r="D10051">
        <v>462580</v>
      </c>
    </row>
    <row r="10052" spans="1:4" x14ac:dyDescent="0.25">
      <c r="A10052">
        <v>33346</v>
      </c>
      <c r="B10052" s="2">
        <v>44315.585543689325</v>
      </c>
      <c r="C10052">
        <v>171319</v>
      </c>
      <c r="D10052">
        <v>196571</v>
      </c>
    </row>
    <row r="10053" spans="1:4" x14ac:dyDescent="0.25">
      <c r="A10053">
        <v>33349</v>
      </c>
      <c r="B10053" s="2">
        <v>44315.585948220069</v>
      </c>
      <c r="C10053">
        <v>288364</v>
      </c>
      <c r="D10053">
        <v>258219</v>
      </c>
    </row>
    <row r="10054" spans="1:4" x14ac:dyDescent="0.25">
      <c r="A10054">
        <v>33353</v>
      </c>
      <c r="B10054" s="2">
        <v>44315.586757281548</v>
      </c>
      <c r="C10054">
        <v>309900</v>
      </c>
      <c r="D10054">
        <v>347008</v>
      </c>
    </row>
    <row r="10055" spans="1:4" x14ac:dyDescent="0.25">
      <c r="A10055">
        <v>33354</v>
      </c>
      <c r="B10055" s="2">
        <v>44315.588375404528</v>
      </c>
      <c r="C10055">
        <v>64172</v>
      </c>
      <c r="D10055">
        <v>351192</v>
      </c>
    </row>
    <row r="10056" spans="1:4" x14ac:dyDescent="0.25">
      <c r="A10056">
        <v>33357</v>
      </c>
      <c r="B10056" s="2">
        <v>44315.589993527508</v>
      </c>
      <c r="C10056">
        <v>169444</v>
      </c>
      <c r="D10056">
        <v>394819</v>
      </c>
    </row>
    <row r="10057" spans="1:4" x14ac:dyDescent="0.25">
      <c r="A10057">
        <v>33361</v>
      </c>
      <c r="B10057" s="2">
        <v>44315.591611650481</v>
      </c>
      <c r="C10057">
        <v>14197</v>
      </c>
      <c r="D10057">
        <v>349014</v>
      </c>
    </row>
    <row r="10058" spans="1:4" x14ac:dyDescent="0.25">
      <c r="A10058">
        <v>33366</v>
      </c>
      <c r="B10058" s="2">
        <v>44315.591611650481</v>
      </c>
      <c r="C10058">
        <v>87140</v>
      </c>
      <c r="D10058">
        <v>217307</v>
      </c>
    </row>
    <row r="10059" spans="1:4" x14ac:dyDescent="0.25">
      <c r="A10059">
        <v>33370</v>
      </c>
      <c r="B10059" s="2">
        <v>44315.592016181232</v>
      </c>
      <c r="C10059">
        <v>263595</v>
      </c>
      <c r="D10059">
        <v>88863</v>
      </c>
    </row>
    <row r="10060" spans="1:4" x14ac:dyDescent="0.25">
      <c r="A10060">
        <v>33371</v>
      </c>
      <c r="B10060" s="2">
        <v>44315.593229773462</v>
      </c>
      <c r="C10060">
        <v>72940</v>
      </c>
      <c r="D10060">
        <v>312886</v>
      </c>
    </row>
    <row r="10061" spans="1:4" x14ac:dyDescent="0.25">
      <c r="A10061">
        <v>33372</v>
      </c>
      <c r="B10061" s="2">
        <v>44315.593634304205</v>
      </c>
      <c r="C10061">
        <v>52602</v>
      </c>
      <c r="D10061">
        <v>470762</v>
      </c>
    </row>
    <row r="10062" spans="1:4" x14ac:dyDescent="0.25">
      <c r="A10062">
        <v>33373</v>
      </c>
      <c r="B10062" s="2">
        <v>44315.594847896435</v>
      </c>
      <c r="C10062">
        <v>27995</v>
      </c>
      <c r="D10062">
        <v>96007</v>
      </c>
    </row>
    <row r="10063" spans="1:4" x14ac:dyDescent="0.25">
      <c r="A10063">
        <v>33375</v>
      </c>
      <c r="B10063" s="2">
        <v>44315.594847896435</v>
      </c>
      <c r="C10063">
        <v>98657</v>
      </c>
      <c r="D10063">
        <v>74154</v>
      </c>
    </row>
    <row r="10064" spans="1:4" x14ac:dyDescent="0.25">
      <c r="A10064">
        <v>33377</v>
      </c>
      <c r="B10064" s="2">
        <v>44315.594847896442</v>
      </c>
      <c r="C10064">
        <v>317240</v>
      </c>
      <c r="D10064">
        <v>192174</v>
      </c>
    </row>
    <row r="10065" spans="1:4" x14ac:dyDescent="0.25">
      <c r="A10065">
        <v>33378</v>
      </c>
      <c r="B10065" s="2">
        <v>44315.596061488679</v>
      </c>
      <c r="C10065">
        <v>295190</v>
      </c>
      <c r="D10065">
        <v>351192</v>
      </c>
    </row>
    <row r="10066" spans="1:4" x14ac:dyDescent="0.25">
      <c r="A10066">
        <v>33382</v>
      </c>
      <c r="B10066" s="2">
        <v>44315.596466019415</v>
      </c>
      <c r="C10066">
        <v>257865</v>
      </c>
      <c r="D10066">
        <v>347008</v>
      </c>
    </row>
    <row r="10067" spans="1:4" x14ac:dyDescent="0.25">
      <c r="A10067">
        <v>33385</v>
      </c>
      <c r="B10067" s="2">
        <v>44315.596870550158</v>
      </c>
      <c r="C10067">
        <v>69754</v>
      </c>
      <c r="D10067">
        <v>371415</v>
      </c>
    </row>
    <row r="10068" spans="1:4" x14ac:dyDescent="0.25">
      <c r="A10068">
        <v>33388</v>
      </c>
      <c r="B10068" s="2">
        <v>44315.597999999998</v>
      </c>
      <c r="C10068">
        <v>53334</v>
      </c>
      <c r="D10068">
        <v>189009</v>
      </c>
    </row>
    <row r="10069" spans="1:4" x14ac:dyDescent="0.25">
      <c r="A10069">
        <v>33389</v>
      </c>
      <c r="B10069" s="2">
        <v>44315.598084142395</v>
      </c>
      <c r="C10069">
        <v>21583</v>
      </c>
      <c r="D10069">
        <v>347008</v>
      </c>
    </row>
    <row r="10070" spans="1:4" x14ac:dyDescent="0.25">
      <c r="A10070">
        <v>33391</v>
      </c>
      <c r="B10070" s="2">
        <v>44315.598893203882</v>
      </c>
      <c r="C10070">
        <v>79364</v>
      </c>
      <c r="D10070">
        <v>51162</v>
      </c>
    </row>
    <row r="10071" spans="1:4" x14ac:dyDescent="0.25">
      <c r="A10071">
        <v>33392</v>
      </c>
      <c r="B10071" s="2">
        <v>44315.599297734632</v>
      </c>
      <c r="C10071">
        <v>39134</v>
      </c>
      <c r="D10071">
        <v>471403</v>
      </c>
    </row>
    <row r="10072" spans="1:4" x14ac:dyDescent="0.25">
      <c r="A10072">
        <v>33395</v>
      </c>
      <c r="B10072" s="2">
        <v>44315.599297734632</v>
      </c>
      <c r="C10072">
        <v>239818</v>
      </c>
      <c r="D10072">
        <v>148630</v>
      </c>
    </row>
    <row r="10073" spans="1:4" x14ac:dyDescent="0.25">
      <c r="A10073">
        <v>33397</v>
      </c>
      <c r="B10073" s="2">
        <v>44315.599297734632</v>
      </c>
      <c r="C10073">
        <v>348294</v>
      </c>
      <c r="D10073">
        <v>21760</v>
      </c>
    </row>
    <row r="10074" spans="1:4" x14ac:dyDescent="0.25">
      <c r="A10074">
        <v>33399</v>
      </c>
      <c r="B10074" s="2">
        <v>44315.599702265368</v>
      </c>
      <c r="C10074">
        <v>54110</v>
      </c>
      <c r="D10074">
        <v>351192</v>
      </c>
    </row>
    <row r="10075" spans="1:4" x14ac:dyDescent="0.25">
      <c r="A10075">
        <v>33401</v>
      </c>
      <c r="B10075" s="2">
        <v>44315.599702265368</v>
      </c>
      <c r="C10075">
        <v>154390</v>
      </c>
      <c r="D10075">
        <v>143053</v>
      </c>
    </row>
    <row r="10076" spans="1:4" x14ac:dyDescent="0.25">
      <c r="A10076">
        <v>33402</v>
      </c>
      <c r="B10076" s="2">
        <v>44315.599702265368</v>
      </c>
      <c r="C10076">
        <v>245317</v>
      </c>
      <c r="D10076">
        <v>105352</v>
      </c>
    </row>
    <row r="10077" spans="1:4" x14ac:dyDescent="0.25">
      <c r="A10077">
        <v>33406</v>
      </c>
      <c r="B10077" s="2">
        <v>44315.601320388349</v>
      </c>
      <c r="C10077">
        <v>34036</v>
      </c>
      <c r="D10077">
        <v>315236</v>
      </c>
    </row>
    <row r="10078" spans="1:4" x14ac:dyDescent="0.25">
      <c r="A10078">
        <v>33407</v>
      </c>
      <c r="B10078" s="2">
        <v>44315.601320388349</v>
      </c>
      <c r="C10078">
        <v>215898</v>
      </c>
      <c r="D10078">
        <v>3922</v>
      </c>
    </row>
    <row r="10079" spans="1:4" x14ac:dyDescent="0.25">
      <c r="A10079">
        <v>33411</v>
      </c>
      <c r="B10079" s="2">
        <v>44315.601320388349</v>
      </c>
      <c r="C10079">
        <v>284555</v>
      </c>
      <c r="D10079">
        <v>17862</v>
      </c>
    </row>
    <row r="10080" spans="1:4" x14ac:dyDescent="0.25">
      <c r="A10080">
        <v>33413</v>
      </c>
      <c r="B10080" s="2">
        <v>44315.601724919092</v>
      </c>
      <c r="C10080">
        <v>179733</v>
      </c>
      <c r="D10080">
        <v>325984</v>
      </c>
    </row>
    <row r="10081" spans="1:4" x14ac:dyDescent="0.25">
      <c r="A10081">
        <v>33417</v>
      </c>
      <c r="B10081" s="2">
        <v>44315.602129449842</v>
      </c>
      <c r="C10081">
        <v>331456</v>
      </c>
      <c r="D10081">
        <v>471403</v>
      </c>
    </row>
    <row r="10082" spans="1:4" x14ac:dyDescent="0.25">
      <c r="A10082">
        <v>33420</v>
      </c>
      <c r="B10082" s="2">
        <v>44315.602533980586</v>
      </c>
      <c r="C10082">
        <v>177827</v>
      </c>
      <c r="D10082">
        <v>242428</v>
      </c>
    </row>
    <row r="10083" spans="1:4" x14ac:dyDescent="0.25">
      <c r="A10083">
        <v>33423</v>
      </c>
      <c r="B10083" s="2">
        <v>44315.602938511329</v>
      </c>
      <c r="C10083">
        <v>336623</v>
      </c>
      <c r="D10083">
        <v>411922</v>
      </c>
    </row>
    <row r="10084" spans="1:4" x14ac:dyDescent="0.25">
      <c r="A10084">
        <v>33424</v>
      </c>
      <c r="B10084" s="2">
        <v>44315.603000000003</v>
      </c>
      <c r="C10084">
        <v>222580</v>
      </c>
      <c r="D10084">
        <v>189009</v>
      </c>
    </row>
    <row r="10085" spans="1:4" x14ac:dyDescent="0.25">
      <c r="A10085">
        <v>33429</v>
      </c>
      <c r="B10085" s="2">
        <v>44315.605365695796</v>
      </c>
      <c r="C10085">
        <v>68568</v>
      </c>
      <c r="D10085">
        <v>396601</v>
      </c>
    </row>
    <row r="10086" spans="1:4" x14ac:dyDescent="0.25">
      <c r="A10086">
        <v>33434</v>
      </c>
      <c r="B10086" s="2">
        <v>44315.605365695796</v>
      </c>
      <c r="C10086">
        <v>332101</v>
      </c>
      <c r="D10086">
        <v>304128</v>
      </c>
    </row>
    <row r="10087" spans="1:4" x14ac:dyDescent="0.25">
      <c r="A10087">
        <v>33438</v>
      </c>
      <c r="B10087" s="2">
        <v>44315.605365695796</v>
      </c>
      <c r="C10087">
        <v>345260</v>
      </c>
      <c r="D10087">
        <v>192872</v>
      </c>
    </row>
    <row r="10088" spans="1:4" x14ac:dyDescent="0.25">
      <c r="A10088">
        <v>33441</v>
      </c>
      <c r="B10088" s="2">
        <v>44315.606174757282</v>
      </c>
      <c r="C10088">
        <v>155606</v>
      </c>
      <c r="D10088">
        <v>312836</v>
      </c>
    </row>
    <row r="10089" spans="1:4" x14ac:dyDescent="0.25">
      <c r="A10089">
        <v>33443</v>
      </c>
      <c r="B10089" s="2">
        <v>44315.606174757282</v>
      </c>
      <c r="C10089">
        <v>284706</v>
      </c>
      <c r="D10089">
        <v>351192</v>
      </c>
    </row>
    <row r="10090" spans="1:4" x14ac:dyDescent="0.25">
      <c r="A10090">
        <v>33447</v>
      </c>
      <c r="B10090" s="2">
        <v>44315.606579288025</v>
      </c>
      <c r="C10090">
        <v>346589</v>
      </c>
      <c r="D10090">
        <v>339853</v>
      </c>
    </row>
    <row r="10091" spans="1:4" x14ac:dyDescent="0.25">
      <c r="A10091">
        <v>33452</v>
      </c>
      <c r="B10091" s="2">
        <v>44315.607388349519</v>
      </c>
      <c r="C10091">
        <v>336018</v>
      </c>
      <c r="D10091">
        <v>411922</v>
      </c>
    </row>
    <row r="10092" spans="1:4" x14ac:dyDescent="0.25">
      <c r="A10092">
        <v>33455</v>
      </c>
      <c r="B10092" s="2">
        <v>44315.607792880255</v>
      </c>
      <c r="C10092">
        <v>182580</v>
      </c>
      <c r="D10092">
        <v>347008</v>
      </c>
    </row>
    <row r="10093" spans="1:4" x14ac:dyDescent="0.25">
      <c r="A10093">
        <v>33457</v>
      </c>
      <c r="B10093" s="2">
        <v>44315.607792880255</v>
      </c>
      <c r="C10093">
        <v>204786</v>
      </c>
      <c r="D10093">
        <v>365590</v>
      </c>
    </row>
    <row r="10094" spans="1:4" x14ac:dyDescent="0.25">
      <c r="A10094">
        <v>33461</v>
      </c>
      <c r="B10094" s="2">
        <v>44315.608601941749</v>
      </c>
      <c r="C10094">
        <v>289378</v>
      </c>
      <c r="D10094">
        <v>301748</v>
      </c>
    </row>
    <row r="10095" spans="1:4" x14ac:dyDescent="0.25">
      <c r="A10095">
        <v>33466</v>
      </c>
      <c r="B10095" s="2">
        <v>44315.609006472492</v>
      </c>
      <c r="C10095">
        <v>51442</v>
      </c>
      <c r="D10095">
        <v>93942</v>
      </c>
    </row>
    <row r="10096" spans="1:4" x14ac:dyDescent="0.25">
      <c r="A10096">
        <v>33469</v>
      </c>
      <c r="B10096" s="2">
        <v>44315.609006472492</v>
      </c>
      <c r="C10096">
        <v>258840</v>
      </c>
      <c r="D10096">
        <v>23892</v>
      </c>
    </row>
    <row r="10097" spans="1:4" x14ac:dyDescent="0.25">
      <c r="A10097">
        <v>33472</v>
      </c>
      <c r="B10097" s="2">
        <v>44315.610220064722</v>
      </c>
      <c r="C10097">
        <v>155942</v>
      </c>
      <c r="D10097">
        <v>401297</v>
      </c>
    </row>
    <row r="10098" spans="1:4" x14ac:dyDescent="0.25">
      <c r="A10098">
        <v>33476</v>
      </c>
      <c r="B10098" s="2">
        <v>44315.610220064722</v>
      </c>
      <c r="C10098">
        <v>337546</v>
      </c>
      <c r="D10098">
        <v>312954</v>
      </c>
    </row>
    <row r="10099" spans="1:4" x14ac:dyDescent="0.25">
      <c r="A10099">
        <v>33479</v>
      </c>
      <c r="B10099" s="2">
        <v>44315.611029126208</v>
      </c>
      <c r="C10099">
        <v>29459</v>
      </c>
      <c r="D10099">
        <v>189009</v>
      </c>
    </row>
    <row r="10100" spans="1:4" x14ac:dyDescent="0.25">
      <c r="A10100">
        <v>33484</v>
      </c>
      <c r="B10100" s="2">
        <v>44315.612242718445</v>
      </c>
      <c r="C10100">
        <v>199217</v>
      </c>
      <c r="D10100">
        <v>244574</v>
      </c>
    </row>
    <row r="10101" spans="1:4" x14ac:dyDescent="0.25">
      <c r="A10101">
        <v>33487</v>
      </c>
      <c r="B10101" s="2">
        <v>44315.612242718445</v>
      </c>
      <c r="C10101">
        <v>244989</v>
      </c>
      <c r="D10101">
        <v>153893</v>
      </c>
    </row>
    <row r="10102" spans="1:4" x14ac:dyDescent="0.25">
      <c r="A10102">
        <v>33489</v>
      </c>
      <c r="B10102" s="2">
        <v>44315.613456310683</v>
      </c>
      <c r="C10102">
        <v>66085</v>
      </c>
      <c r="D10102">
        <v>118549</v>
      </c>
    </row>
    <row r="10103" spans="1:4" x14ac:dyDescent="0.25">
      <c r="A10103">
        <v>33492</v>
      </c>
      <c r="B10103" s="2">
        <v>44315.614265372169</v>
      </c>
      <c r="C10103">
        <v>190652</v>
      </c>
      <c r="D10103">
        <v>258219</v>
      </c>
    </row>
    <row r="10104" spans="1:4" x14ac:dyDescent="0.25">
      <c r="A10104">
        <v>33496</v>
      </c>
      <c r="B10104" s="2">
        <v>44315.615883495142</v>
      </c>
      <c r="C10104">
        <v>112323</v>
      </c>
      <c r="D10104">
        <v>250679</v>
      </c>
    </row>
    <row r="10105" spans="1:4" x14ac:dyDescent="0.25">
      <c r="A10105">
        <v>33499</v>
      </c>
      <c r="B10105" s="2">
        <v>44315.616288025893</v>
      </c>
      <c r="C10105">
        <v>328425</v>
      </c>
      <c r="D10105">
        <v>343491</v>
      </c>
    </row>
    <row r="10106" spans="1:4" x14ac:dyDescent="0.25">
      <c r="A10106">
        <v>33502</v>
      </c>
      <c r="B10106" s="2">
        <v>44315.616692556636</v>
      </c>
      <c r="C10106">
        <v>95907</v>
      </c>
      <c r="D10106">
        <v>411922</v>
      </c>
    </row>
    <row r="10107" spans="1:4" x14ac:dyDescent="0.25">
      <c r="A10107">
        <v>33505</v>
      </c>
      <c r="B10107" s="2">
        <v>44315.616692556636</v>
      </c>
      <c r="C10107">
        <v>271168</v>
      </c>
      <c r="D10107">
        <v>347393</v>
      </c>
    </row>
    <row r="10108" spans="1:4" x14ac:dyDescent="0.25">
      <c r="A10108">
        <v>33507</v>
      </c>
      <c r="B10108" s="2">
        <v>44315.617097087379</v>
      </c>
      <c r="C10108">
        <v>343935</v>
      </c>
      <c r="D10108">
        <v>347393</v>
      </c>
    </row>
    <row r="10109" spans="1:4" x14ac:dyDescent="0.25">
      <c r="A10109">
        <v>33512</v>
      </c>
      <c r="B10109" s="2">
        <v>44315.617501618122</v>
      </c>
      <c r="C10109">
        <v>145305</v>
      </c>
      <c r="D10109">
        <v>230507</v>
      </c>
    </row>
    <row r="10110" spans="1:4" x14ac:dyDescent="0.25">
      <c r="A10110">
        <v>33514</v>
      </c>
      <c r="B10110" s="2">
        <v>44315.621142394819</v>
      </c>
      <c r="C10110">
        <v>304636</v>
      </c>
      <c r="D10110">
        <v>418854</v>
      </c>
    </row>
    <row r="10111" spans="1:4" x14ac:dyDescent="0.25">
      <c r="A10111">
        <v>33517</v>
      </c>
      <c r="B10111" s="2">
        <v>44315.621951456313</v>
      </c>
      <c r="C10111">
        <v>284880</v>
      </c>
      <c r="D10111">
        <v>189296</v>
      </c>
    </row>
    <row r="10112" spans="1:4" x14ac:dyDescent="0.25">
      <c r="A10112">
        <v>33520</v>
      </c>
      <c r="B10112" s="2">
        <v>44315.621951456313</v>
      </c>
      <c r="C10112">
        <v>314750</v>
      </c>
      <c r="D10112">
        <v>330333</v>
      </c>
    </row>
    <row r="10113" spans="1:4" x14ac:dyDescent="0.25">
      <c r="A10113">
        <v>33525</v>
      </c>
      <c r="B10113" s="2">
        <v>44315.622760517799</v>
      </c>
      <c r="C10113">
        <v>181747</v>
      </c>
      <c r="D10113">
        <v>381434</v>
      </c>
    </row>
    <row r="10114" spans="1:4" x14ac:dyDescent="0.25">
      <c r="A10114">
        <v>33528</v>
      </c>
      <c r="B10114" s="2">
        <v>44315.623569579293</v>
      </c>
      <c r="C10114">
        <v>88309</v>
      </c>
      <c r="D10114">
        <v>474478</v>
      </c>
    </row>
    <row r="10115" spans="1:4" x14ac:dyDescent="0.25">
      <c r="A10115">
        <v>33532</v>
      </c>
      <c r="B10115" s="2">
        <v>44315.623974110029</v>
      </c>
      <c r="C10115">
        <v>159022</v>
      </c>
      <c r="D10115">
        <v>109473</v>
      </c>
    </row>
    <row r="10116" spans="1:4" x14ac:dyDescent="0.25">
      <c r="A10116">
        <v>33536</v>
      </c>
      <c r="B10116" s="2">
        <v>44315.625187702266</v>
      </c>
      <c r="C10116">
        <v>79535</v>
      </c>
      <c r="D10116">
        <v>204394</v>
      </c>
    </row>
    <row r="10117" spans="1:4" x14ac:dyDescent="0.25">
      <c r="A10117">
        <v>33539</v>
      </c>
      <c r="B10117" s="2">
        <v>44315.625592233009</v>
      </c>
      <c r="C10117">
        <v>251514</v>
      </c>
      <c r="D10117">
        <v>62570</v>
      </c>
    </row>
    <row r="10118" spans="1:4" x14ac:dyDescent="0.25">
      <c r="A10118">
        <v>33543</v>
      </c>
      <c r="B10118" s="2">
        <v>44315.626401294496</v>
      </c>
      <c r="C10118">
        <v>237431</v>
      </c>
      <c r="D10118">
        <v>187590</v>
      </c>
    </row>
    <row r="10119" spans="1:4" x14ac:dyDescent="0.25">
      <c r="A10119">
        <v>33546</v>
      </c>
      <c r="B10119" s="2">
        <v>44315.626805825246</v>
      </c>
      <c r="C10119">
        <v>180856</v>
      </c>
      <c r="D10119">
        <v>468237</v>
      </c>
    </row>
    <row r="10120" spans="1:4" x14ac:dyDescent="0.25">
      <c r="A10120">
        <v>33549</v>
      </c>
      <c r="B10120" s="2">
        <v>44315.626805825246</v>
      </c>
      <c r="C10120">
        <v>271514</v>
      </c>
      <c r="D10120">
        <v>389689</v>
      </c>
    </row>
    <row r="10121" spans="1:4" x14ac:dyDescent="0.25">
      <c r="A10121">
        <v>33554</v>
      </c>
      <c r="B10121" s="2">
        <v>44315.627614886733</v>
      </c>
      <c r="C10121">
        <v>174396</v>
      </c>
      <c r="D10121">
        <v>411922</v>
      </c>
    </row>
    <row r="10122" spans="1:4" x14ac:dyDescent="0.25">
      <c r="A10122">
        <v>33555</v>
      </c>
      <c r="B10122" s="2">
        <v>44315.628423948219</v>
      </c>
      <c r="C10122">
        <v>71935</v>
      </c>
      <c r="D10122">
        <v>357547</v>
      </c>
    </row>
    <row r="10123" spans="1:4" x14ac:dyDescent="0.25">
      <c r="A10123">
        <v>33560</v>
      </c>
      <c r="B10123" s="2">
        <v>44315.629333333338</v>
      </c>
      <c r="C10123">
        <v>181809</v>
      </c>
      <c r="D10123">
        <v>250679</v>
      </c>
    </row>
    <row r="10124" spans="1:4" x14ac:dyDescent="0.25">
      <c r="A10124">
        <v>33562</v>
      </c>
      <c r="B10124" s="2">
        <v>44315.630851132686</v>
      </c>
      <c r="C10124">
        <v>138928</v>
      </c>
      <c r="D10124">
        <v>347008</v>
      </c>
    </row>
    <row r="10125" spans="1:4" x14ac:dyDescent="0.25">
      <c r="A10125">
        <v>33567</v>
      </c>
      <c r="B10125" s="2">
        <v>44315.631255663429</v>
      </c>
      <c r="C10125">
        <v>92952</v>
      </c>
      <c r="D10125">
        <v>394819</v>
      </c>
    </row>
    <row r="10126" spans="1:4" x14ac:dyDescent="0.25">
      <c r="A10126">
        <v>33568</v>
      </c>
      <c r="B10126" s="2">
        <v>44315.633000000002</v>
      </c>
      <c r="C10126">
        <v>28181</v>
      </c>
      <c r="D10126">
        <v>293021</v>
      </c>
    </row>
    <row r="10127" spans="1:4" x14ac:dyDescent="0.25">
      <c r="A10127">
        <v>33573</v>
      </c>
      <c r="B10127" s="2">
        <v>44315.634087378639</v>
      </c>
      <c r="C10127">
        <v>211337</v>
      </c>
      <c r="D10127">
        <v>183290</v>
      </c>
    </row>
    <row r="10128" spans="1:4" x14ac:dyDescent="0.25">
      <c r="A10128">
        <v>33574</v>
      </c>
      <c r="B10128" s="2">
        <v>44315.634087378639</v>
      </c>
      <c r="C10128">
        <v>326208</v>
      </c>
      <c r="D10128">
        <v>317627</v>
      </c>
    </row>
    <row r="10129" spans="1:4" x14ac:dyDescent="0.25">
      <c r="A10129">
        <v>33576</v>
      </c>
      <c r="B10129" s="2">
        <v>44315.635300970869</v>
      </c>
      <c r="C10129">
        <v>71391</v>
      </c>
      <c r="D10129">
        <v>411922</v>
      </c>
    </row>
    <row r="10130" spans="1:4" x14ac:dyDescent="0.25">
      <c r="A10130">
        <v>33580</v>
      </c>
      <c r="B10130" s="2">
        <v>44315.63570550162</v>
      </c>
      <c r="C10130">
        <v>82643</v>
      </c>
      <c r="D10130">
        <v>158978</v>
      </c>
    </row>
    <row r="10131" spans="1:4" x14ac:dyDescent="0.25">
      <c r="A10131">
        <v>33585</v>
      </c>
      <c r="B10131" s="2">
        <v>44315.636110032363</v>
      </c>
      <c r="C10131">
        <v>41878</v>
      </c>
      <c r="D10131">
        <v>88863</v>
      </c>
    </row>
    <row r="10132" spans="1:4" x14ac:dyDescent="0.25">
      <c r="A10132">
        <v>33589</v>
      </c>
      <c r="B10132" s="2">
        <v>44315.636110032363</v>
      </c>
      <c r="C10132">
        <v>144457</v>
      </c>
      <c r="D10132">
        <v>324893</v>
      </c>
    </row>
    <row r="10133" spans="1:4" x14ac:dyDescent="0.25">
      <c r="A10133">
        <v>33592</v>
      </c>
      <c r="B10133" s="2">
        <v>44315.636110032363</v>
      </c>
      <c r="C10133">
        <v>257589</v>
      </c>
      <c r="D10133">
        <v>154228</v>
      </c>
    </row>
    <row r="10134" spans="1:4" x14ac:dyDescent="0.25">
      <c r="A10134">
        <v>33596</v>
      </c>
      <c r="B10134" s="2">
        <v>44315.636919093849</v>
      </c>
      <c r="C10134">
        <v>51184</v>
      </c>
      <c r="D10134">
        <v>250679</v>
      </c>
    </row>
    <row r="10135" spans="1:4" x14ac:dyDescent="0.25">
      <c r="A10135">
        <v>33601</v>
      </c>
      <c r="B10135" s="2">
        <v>44315.638537216822</v>
      </c>
      <c r="C10135">
        <v>156010</v>
      </c>
      <c r="D10135">
        <v>95024</v>
      </c>
    </row>
    <row r="10136" spans="1:4" x14ac:dyDescent="0.25">
      <c r="A10136">
        <v>33602</v>
      </c>
      <c r="B10136" s="2">
        <v>44315.639750809059</v>
      </c>
      <c r="C10136">
        <v>121112</v>
      </c>
      <c r="D10136">
        <v>308577</v>
      </c>
    </row>
    <row r="10137" spans="1:4" x14ac:dyDescent="0.25">
      <c r="A10137">
        <v>33605</v>
      </c>
      <c r="B10137" s="2">
        <v>44315.64136893204</v>
      </c>
      <c r="C10137">
        <v>124</v>
      </c>
      <c r="D10137">
        <v>351192</v>
      </c>
    </row>
    <row r="10138" spans="1:4" x14ac:dyDescent="0.25">
      <c r="A10138">
        <v>33607</v>
      </c>
      <c r="B10138" s="2">
        <v>44315.641773462783</v>
      </c>
      <c r="C10138">
        <v>213466</v>
      </c>
      <c r="D10138">
        <v>111368</v>
      </c>
    </row>
    <row r="10139" spans="1:4" x14ac:dyDescent="0.25">
      <c r="A10139">
        <v>33611</v>
      </c>
      <c r="B10139" s="2">
        <v>44315.642177993526</v>
      </c>
      <c r="C10139">
        <v>271403</v>
      </c>
      <c r="D10139">
        <v>133619</v>
      </c>
    </row>
    <row r="10140" spans="1:4" x14ac:dyDescent="0.25">
      <c r="A10140">
        <v>33614</v>
      </c>
      <c r="B10140" s="2">
        <v>44315.642582524277</v>
      </c>
      <c r="C10140">
        <v>83708</v>
      </c>
      <c r="D10140">
        <v>411922</v>
      </c>
    </row>
    <row r="10141" spans="1:4" x14ac:dyDescent="0.25">
      <c r="A10141">
        <v>33616</v>
      </c>
      <c r="B10141" s="2">
        <v>44315.64420064725</v>
      </c>
      <c r="C10141">
        <v>133743</v>
      </c>
      <c r="D10141">
        <v>331056</v>
      </c>
    </row>
    <row r="10142" spans="1:4" x14ac:dyDescent="0.25">
      <c r="A10142">
        <v>33620</v>
      </c>
      <c r="B10142" s="2">
        <v>44315.644999999997</v>
      </c>
      <c r="C10142">
        <v>304028</v>
      </c>
      <c r="D10142">
        <v>145859</v>
      </c>
    </row>
    <row r="10143" spans="1:4" x14ac:dyDescent="0.25">
      <c r="A10143">
        <v>33624</v>
      </c>
      <c r="B10143" s="2">
        <v>44315.645009708736</v>
      </c>
      <c r="C10143">
        <v>84280</v>
      </c>
      <c r="D10143">
        <v>380039</v>
      </c>
    </row>
    <row r="10144" spans="1:4" x14ac:dyDescent="0.25">
      <c r="A10144">
        <v>33626</v>
      </c>
      <c r="B10144" s="2">
        <v>44315.64541423948</v>
      </c>
      <c r="C10144">
        <v>347049</v>
      </c>
      <c r="D10144">
        <v>250679</v>
      </c>
    </row>
    <row r="10145" spans="1:4" x14ac:dyDescent="0.25">
      <c r="A10145">
        <v>33628</v>
      </c>
      <c r="B10145" s="2">
        <v>44315.646627831709</v>
      </c>
      <c r="C10145">
        <v>227687</v>
      </c>
      <c r="D10145">
        <v>411922</v>
      </c>
    </row>
    <row r="10146" spans="1:4" x14ac:dyDescent="0.25">
      <c r="A10146">
        <v>33633</v>
      </c>
      <c r="B10146" s="2">
        <v>44315.647333333334</v>
      </c>
      <c r="C10146">
        <v>257103</v>
      </c>
      <c r="D10146">
        <v>219347</v>
      </c>
    </row>
    <row r="10147" spans="1:4" x14ac:dyDescent="0.25">
      <c r="A10147">
        <v>33637</v>
      </c>
      <c r="B10147" s="2">
        <v>44315.647436893203</v>
      </c>
      <c r="C10147">
        <v>60217</v>
      </c>
      <c r="D10147">
        <v>343491</v>
      </c>
    </row>
    <row r="10148" spans="1:4" x14ac:dyDescent="0.25">
      <c r="A10148">
        <v>33641</v>
      </c>
      <c r="B10148" s="2">
        <v>44315.647841423946</v>
      </c>
      <c r="C10148">
        <v>287657</v>
      </c>
      <c r="D10148">
        <v>258251</v>
      </c>
    </row>
    <row r="10149" spans="1:4" x14ac:dyDescent="0.25">
      <c r="A10149">
        <v>33645</v>
      </c>
      <c r="B10149" s="2">
        <v>44315.64865048544</v>
      </c>
      <c r="C10149">
        <v>31256</v>
      </c>
      <c r="D10149">
        <v>402089</v>
      </c>
    </row>
    <row r="10150" spans="1:4" x14ac:dyDescent="0.25">
      <c r="A10150">
        <v>33648</v>
      </c>
      <c r="B10150" s="2">
        <v>44315.649055016183</v>
      </c>
      <c r="C10150">
        <v>303287</v>
      </c>
      <c r="D10150">
        <v>313862</v>
      </c>
    </row>
    <row r="10151" spans="1:4" x14ac:dyDescent="0.25">
      <c r="A10151">
        <v>33649</v>
      </c>
      <c r="B10151" s="2">
        <v>44315.649459546927</v>
      </c>
      <c r="C10151">
        <v>66253</v>
      </c>
      <c r="D10151">
        <v>439981</v>
      </c>
    </row>
    <row r="10152" spans="1:4" x14ac:dyDescent="0.25">
      <c r="A10152">
        <v>33654</v>
      </c>
      <c r="B10152" s="2">
        <v>44315.651077669907</v>
      </c>
      <c r="C10152">
        <v>330345</v>
      </c>
      <c r="D10152">
        <v>347008</v>
      </c>
    </row>
    <row r="10153" spans="1:4" x14ac:dyDescent="0.25">
      <c r="A10153">
        <v>33657</v>
      </c>
      <c r="B10153" s="2">
        <v>44315.65269579288</v>
      </c>
      <c r="C10153">
        <v>58127</v>
      </c>
      <c r="D10153">
        <v>111368</v>
      </c>
    </row>
    <row r="10154" spans="1:4" x14ac:dyDescent="0.25">
      <c r="A10154">
        <v>33659</v>
      </c>
      <c r="B10154" s="2">
        <v>44315.65269579288</v>
      </c>
      <c r="C10154">
        <v>91094</v>
      </c>
      <c r="D10154">
        <v>267896</v>
      </c>
    </row>
    <row r="10155" spans="1:4" x14ac:dyDescent="0.25">
      <c r="A10155">
        <v>33662</v>
      </c>
      <c r="B10155" s="2">
        <v>44315.653504854366</v>
      </c>
      <c r="C10155">
        <v>156945</v>
      </c>
      <c r="D10155">
        <v>341333</v>
      </c>
    </row>
    <row r="10156" spans="1:4" x14ac:dyDescent="0.25">
      <c r="A10156">
        <v>33663</v>
      </c>
      <c r="B10156" s="2">
        <v>44315.654718446596</v>
      </c>
      <c r="C10156">
        <v>51999</v>
      </c>
      <c r="D10156">
        <v>300479</v>
      </c>
    </row>
    <row r="10157" spans="1:4" x14ac:dyDescent="0.25">
      <c r="A10157">
        <v>33665</v>
      </c>
      <c r="B10157" s="2">
        <v>44315.656741100327</v>
      </c>
      <c r="C10157">
        <v>35249</v>
      </c>
      <c r="D10157">
        <v>284123</v>
      </c>
    </row>
    <row r="10158" spans="1:4" x14ac:dyDescent="0.25">
      <c r="A10158">
        <v>33669</v>
      </c>
      <c r="B10158" s="2">
        <v>44315.65714563107</v>
      </c>
      <c r="C10158">
        <v>198884</v>
      </c>
      <c r="D10158">
        <v>394819</v>
      </c>
    </row>
    <row r="10159" spans="1:4" x14ac:dyDescent="0.25">
      <c r="A10159">
        <v>33670</v>
      </c>
      <c r="B10159" s="2">
        <v>44315.65714563107</v>
      </c>
      <c r="C10159">
        <v>315913</v>
      </c>
      <c r="D10159">
        <v>347008</v>
      </c>
    </row>
    <row r="10160" spans="1:4" x14ac:dyDescent="0.25">
      <c r="A10160">
        <v>33672</v>
      </c>
      <c r="B10160" s="2">
        <v>44315.657954692557</v>
      </c>
      <c r="C10160">
        <v>278648</v>
      </c>
      <c r="D10160">
        <v>113183</v>
      </c>
    </row>
    <row r="10161" spans="1:4" x14ac:dyDescent="0.25">
      <c r="A10161">
        <v>33676</v>
      </c>
      <c r="B10161" s="2">
        <v>44315.6583592233</v>
      </c>
      <c r="C10161">
        <v>2847</v>
      </c>
      <c r="D10161">
        <v>347008</v>
      </c>
    </row>
    <row r="10162" spans="1:4" x14ac:dyDescent="0.25">
      <c r="A10162">
        <v>33681</v>
      </c>
      <c r="B10162" s="2">
        <v>44315.65997734628</v>
      </c>
      <c r="C10162">
        <v>241952</v>
      </c>
      <c r="D10162">
        <v>182191</v>
      </c>
    </row>
    <row r="10163" spans="1:4" x14ac:dyDescent="0.25">
      <c r="A10163">
        <v>33685</v>
      </c>
      <c r="B10163" s="2">
        <v>44315.660786407767</v>
      </c>
      <c r="C10163">
        <v>8252</v>
      </c>
      <c r="D10163">
        <v>411922</v>
      </c>
    </row>
    <row r="10164" spans="1:4" x14ac:dyDescent="0.25">
      <c r="A10164">
        <v>33686</v>
      </c>
      <c r="B10164" s="2">
        <v>44315.66119093851</v>
      </c>
      <c r="C10164">
        <v>295510</v>
      </c>
      <c r="D10164">
        <v>300479</v>
      </c>
    </row>
    <row r="10165" spans="1:4" x14ac:dyDescent="0.25">
      <c r="A10165">
        <v>33687</v>
      </c>
      <c r="B10165" s="2">
        <v>44315.661595469253</v>
      </c>
      <c r="C10165">
        <v>14827</v>
      </c>
      <c r="D10165">
        <v>351192</v>
      </c>
    </row>
    <row r="10166" spans="1:4" x14ac:dyDescent="0.25">
      <c r="A10166">
        <v>33689</v>
      </c>
      <c r="B10166" s="2">
        <v>44315.661595469253</v>
      </c>
      <c r="C10166">
        <v>18533</v>
      </c>
      <c r="D10166">
        <v>191893</v>
      </c>
    </row>
    <row r="10167" spans="1:4" x14ac:dyDescent="0.25">
      <c r="A10167">
        <v>33693</v>
      </c>
      <c r="B10167" s="2">
        <v>44315.662404530747</v>
      </c>
      <c r="C10167">
        <v>178999</v>
      </c>
      <c r="D10167">
        <v>411922</v>
      </c>
    </row>
    <row r="10168" spans="1:4" x14ac:dyDescent="0.25">
      <c r="A10168">
        <v>33698</v>
      </c>
      <c r="B10168" s="2">
        <v>44315.664831715214</v>
      </c>
      <c r="C10168">
        <v>202546</v>
      </c>
      <c r="D10168">
        <v>405774</v>
      </c>
    </row>
    <row r="10169" spans="1:4" x14ac:dyDescent="0.25">
      <c r="A10169">
        <v>33699</v>
      </c>
      <c r="B10169" s="2">
        <v>44315.664831715214</v>
      </c>
      <c r="C10169">
        <v>234720</v>
      </c>
      <c r="D10169">
        <v>250679</v>
      </c>
    </row>
    <row r="10170" spans="1:4" x14ac:dyDescent="0.25">
      <c r="A10170">
        <v>33700</v>
      </c>
      <c r="B10170" s="2">
        <v>44315.6656407767</v>
      </c>
      <c r="C10170">
        <v>97536</v>
      </c>
      <c r="D10170">
        <v>343491</v>
      </c>
    </row>
    <row r="10171" spans="1:4" x14ac:dyDescent="0.25">
      <c r="A10171">
        <v>33703</v>
      </c>
      <c r="B10171" s="2">
        <v>44315.666045307444</v>
      </c>
      <c r="C10171">
        <v>95519</v>
      </c>
      <c r="D10171">
        <v>357547</v>
      </c>
    </row>
    <row r="10172" spans="1:4" x14ac:dyDescent="0.25">
      <c r="A10172">
        <v>33707</v>
      </c>
      <c r="B10172" s="2">
        <v>44315.666449838187</v>
      </c>
      <c r="C10172">
        <v>74273</v>
      </c>
      <c r="D10172">
        <v>244574</v>
      </c>
    </row>
    <row r="10173" spans="1:4" x14ac:dyDescent="0.25">
      <c r="A10173">
        <v>33711</v>
      </c>
      <c r="B10173" s="2">
        <v>44315.667258899681</v>
      </c>
      <c r="C10173">
        <v>190656</v>
      </c>
      <c r="D10173">
        <v>100603</v>
      </c>
    </row>
    <row r="10174" spans="1:4" x14ac:dyDescent="0.25">
      <c r="A10174">
        <v>33712</v>
      </c>
      <c r="B10174" s="2">
        <v>44315.668472491911</v>
      </c>
      <c r="C10174">
        <v>3297</v>
      </c>
      <c r="D10174">
        <v>240808</v>
      </c>
    </row>
    <row r="10175" spans="1:4" x14ac:dyDescent="0.25">
      <c r="A10175">
        <v>33716</v>
      </c>
      <c r="B10175" s="2">
        <v>44315.669000000002</v>
      </c>
      <c r="C10175">
        <v>156508</v>
      </c>
      <c r="D10175">
        <v>411922</v>
      </c>
    </row>
    <row r="10176" spans="1:4" x14ac:dyDescent="0.25">
      <c r="A10176">
        <v>33717</v>
      </c>
      <c r="B10176" s="2">
        <v>44315.669281553397</v>
      </c>
      <c r="C10176">
        <v>47803</v>
      </c>
      <c r="D10176">
        <v>88863</v>
      </c>
    </row>
    <row r="10177" spans="1:4" x14ac:dyDescent="0.25">
      <c r="A10177">
        <v>33722</v>
      </c>
      <c r="B10177" s="2">
        <v>44315.670495145634</v>
      </c>
      <c r="C10177">
        <v>115909</v>
      </c>
      <c r="D10177">
        <v>411922</v>
      </c>
    </row>
    <row r="10178" spans="1:4" x14ac:dyDescent="0.25">
      <c r="A10178">
        <v>33725</v>
      </c>
      <c r="B10178" s="2">
        <v>44315.670495145634</v>
      </c>
      <c r="C10178">
        <v>253879</v>
      </c>
      <c r="D10178">
        <v>458567</v>
      </c>
    </row>
    <row r="10179" spans="1:4" x14ac:dyDescent="0.25">
      <c r="A10179">
        <v>33728</v>
      </c>
      <c r="B10179" s="2">
        <v>44315.670899676377</v>
      </c>
      <c r="C10179">
        <v>13620</v>
      </c>
      <c r="D10179">
        <v>285680</v>
      </c>
    </row>
    <row r="10180" spans="1:4" x14ac:dyDescent="0.25">
      <c r="A10180">
        <v>33729</v>
      </c>
      <c r="B10180" s="2">
        <v>44315.671304207121</v>
      </c>
      <c r="C10180">
        <v>52584</v>
      </c>
      <c r="D10180">
        <v>141139</v>
      </c>
    </row>
    <row r="10181" spans="1:4" x14ac:dyDescent="0.25">
      <c r="A10181">
        <v>33731</v>
      </c>
      <c r="B10181" s="2">
        <v>44315.672922330094</v>
      </c>
      <c r="C10181">
        <v>117399</v>
      </c>
      <c r="D10181">
        <v>114953</v>
      </c>
    </row>
    <row r="10182" spans="1:4" x14ac:dyDescent="0.25">
      <c r="A10182">
        <v>33733</v>
      </c>
      <c r="B10182" s="2">
        <v>44315.673731391587</v>
      </c>
      <c r="C10182">
        <v>17141</v>
      </c>
      <c r="D10182">
        <v>250679</v>
      </c>
    </row>
    <row r="10183" spans="1:4" x14ac:dyDescent="0.25">
      <c r="A10183">
        <v>33734</v>
      </c>
      <c r="B10183" s="2">
        <v>44315.673731391587</v>
      </c>
      <c r="C10183">
        <v>160764</v>
      </c>
      <c r="D10183">
        <v>150930</v>
      </c>
    </row>
    <row r="10184" spans="1:4" x14ac:dyDescent="0.25">
      <c r="A10184">
        <v>33738</v>
      </c>
      <c r="B10184" s="2">
        <v>44315.674540453074</v>
      </c>
      <c r="C10184">
        <v>260127</v>
      </c>
      <c r="D10184">
        <v>21760</v>
      </c>
    </row>
    <row r="10185" spans="1:4" x14ac:dyDescent="0.25">
      <c r="A10185">
        <v>33741</v>
      </c>
      <c r="B10185" s="2">
        <v>44315.675333333333</v>
      </c>
      <c r="C10185">
        <v>129879</v>
      </c>
      <c r="D10185">
        <v>347008</v>
      </c>
    </row>
    <row r="10186" spans="1:4" x14ac:dyDescent="0.25">
      <c r="A10186">
        <v>33744</v>
      </c>
      <c r="B10186" s="2">
        <v>44315.675349514568</v>
      </c>
      <c r="C10186">
        <v>81947</v>
      </c>
      <c r="D10186">
        <v>205718</v>
      </c>
    </row>
    <row r="10187" spans="1:4" x14ac:dyDescent="0.25">
      <c r="A10187">
        <v>33747</v>
      </c>
      <c r="B10187" s="2">
        <v>44315.675754045304</v>
      </c>
      <c r="C10187">
        <v>197957</v>
      </c>
      <c r="D10187">
        <v>88863</v>
      </c>
    </row>
    <row r="10188" spans="1:4" x14ac:dyDescent="0.25">
      <c r="A10188">
        <v>33751</v>
      </c>
      <c r="B10188" s="2">
        <v>44315.676158576054</v>
      </c>
      <c r="C10188">
        <v>108679</v>
      </c>
      <c r="D10188">
        <v>284325</v>
      </c>
    </row>
    <row r="10189" spans="1:4" x14ac:dyDescent="0.25">
      <c r="A10189">
        <v>33756</v>
      </c>
      <c r="B10189" s="2">
        <v>44315.676967637541</v>
      </c>
      <c r="C10189">
        <v>233623</v>
      </c>
      <c r="D10189">
        <v>37644</v>
      </c>
    </row>
    <row r="10190" spans="1:4" x14ac:dyDescent="0.25">
      <c r="A10190">
        <v>33760</v>
      </c>
      <c r="B10190" s="2">
        <v>44315.678585760521</v>
      </c>
      <c r="C10190">
        <v>291475</v>
      </c>
      <c r="D10190">
        <v>250679</v>
      </c>
    </row>
    <row r="10191" spans="1:4" x14ac:dyDescent="0.25">
      <c r="A10191">
        <v>33761</v>
      </c>
      <c r="B10191" s="2">
        <v>44315.678666666667</v>
      </c>
      <c r="C10191">
        <v>330318</v>
      </c>
      <c r="D10191">
        <v>158978</v>
      </c>
    </row>
    <row r="10192" spans="1:4" x14ac:dyDescent="0.25">
      <c r="A10192">
        <v>33763</v>
      </c>
      <c r="B10192" s="2">
        <v>44315.678990291257</v>
      </c>
      <c r="C10192">
        <v>178354</v>
      </c>
      <c r="D10192">
        <v>180863</v>
      </c>
    </row>
    <row r="10193" spans="1:4" x14ac:dyDescent="0.25">
      <c r="A10193">
        <v>33764</v>
      </c>
      <c r="B10193" s="2">
        <v>44315.679394822007</v>
      </c>
      <c r="C10193">
        <v>270672</v>
      </c>
      <c r="D10193">
        <v>411922</v>
      </c>
    </row>
    <row r="10194" spans="1:4" x14ac:dyDescent="0.25">
      <c r="A10194">
        <v>33766</v>
      </c>
      <c r="B10194" s="2">
        <v>44315.679799352751</v>
      </c>
      <c r="C10194">
        <v>226387</v>
      </c>
      <c r="D10194">
        <v>154256</v>
      </c>
    </row>
    <row r="10195" spans="1:4" x14ac:dyDescent="0.25">
      <c r="A10195">
        <v>33768</v>
      </c>
      <c r="B10195" s="2">
        <v>44315.680608414237</v>
      </c>
      <c r="C10195">
        <v>295080</v>
      </c>
      <c r="D10195">
        <v>182191</v>
      </c>
    </row>
    <row r="10196" spans="1:4" x14ac:dyDescent="0.25">
      <c r="A10196">
        <v>33772</v>
      </c>
      <c r="B10196" s="2">
        <v>44315.68101294498</v>
      </c>
      <c r="C10196">
        <v>47696</v>
      </c>
      <c r="D10196">
        <v>153893</v>
      </c>
    </row>
    <row r="10197" spans="1:4" x14ac:dyDescent="0.25">
      <c r="A10197">
        <v>33774</v>
      </c>
      <c r="B10197" s="2">
        <v>44315.681417475731</v>
      </c>
      <c r="C10197">
        <v>10431</v>
      </c>
      <c r="D10197">
        <v>316827</v>
      </c>
    </row>
    <row r="10198" spans="1:4" x14ac:dyDescent="0.25">
      <c r="A10198">
        <v>33778</v>
      </c>
      <c r="B10198" s="2">
        <v>44315.684653721684</v>
      </c>
      <c r="C10198">
        <v>81305</v>
      </c>
      <c r="D10198">
        <v>230507</v>
      </c>
    </row>
    <row r="10199" spans="1:4" x14ac:dyDescent="0.25">
      <c r="A10199">
        <v>33780</v>
      </c>
      <c r="B10199" s="2">
        <v>44315.685058252428</v>
      </c>
      <c r="C10199">
        <v>122263</v>
      </c>
      <c r="D10199">
        <v>301549</v>
      </c>
    </row>
    <row r="10200" spans="1:4" x14ac:dyDescent="0.25">
      <c r="A10200">
        <v>33783</v>
      </c>
      <c r="B10200" s="2">
        <v>44315.685462783171</v>
      </c>
      <c r="C10200">
        <v>338485</v>
      </c>
      <c r="D10200">
        <v>301748</v>
      </c>
    </row>
    <row r="10201" spans="1:4" x14ac:dyDescent="0.25">
      <c r="A10201">
        <v>33787</v>
      </c>
      <c r="B10201" s="2">
        <v>44315.687080906144</v>
      </c>
      <c r="C10201">
        <v>207924</v>
      </c>
      <c r="D10201">
        <v>228415</v>
      </c>
    </row>
    <row r="10202" spans="1:4" x14ac:dyDescent="0.25">
      <c r="A10202">
        <v>33791</v>
      </c>
      <c r="B10202" s="2">
        <v>44315.687889967638</v>
      </c>
      <c r="C10202">
        <v>249355</v>
      </c>
      <c r="D10202">
        <v>351192</v>
      </c>
    </row>
    <row r="10203" spans="1:4" x14ac:dyDescent="0.25">
      <c r="A10203">
        <v>33795</v>
      </c>
      <c r="B10203" s="2">
        <v>44315.688294498381</v>
      </c>
      <c r="C10203">
        <v>37263</v>
      </c>
      <c r="D10203">
        <v>75550</v>
      </c>
    </row>
    <row r="10204" spans="1:4" x14ac:dyDescent="0.25">
      <c r="A10204">
        <v>33798</v>
      </c>
      <c r="B10204" s="2">
        <v>44315.689508090618</v>
      </c>
      <c r="C10204">
        <v>321696</v>
      </c>
      <c r="D10204">
        <v>273920</v>
      </c>
    </row>
    <row r="10205" spans="1:4" x14ac:dyDescent="0.25">
      <c r="A10205">
        <v>33800</v>
      </c>
      <c r="B10205" s="2">
        <v>44315.69</v>
      </c>
      <c r="C10205">
        <v>56132</v>
      </c>
      <c r="D10205">
        <v>379466</v>
      </c>
    </row>
    <row r="10206" spans="1:4" x14ac:dyDescent="0.25">
      <c r="A10206">
        <v>33804</v>
      </c>
      <c r="B10206" s="2">
        <v>44315.690721682848</v>
      </c>
      <c r="C10206">
        <v>289017</v>
      </c>
      <c r="D10206">
        <v>123413</v>
      </c>
    </row>
    <row r="10207" spans="1:4" x14ac:dyDescent="0.25">
      <c r="A10207">
        <v>33809</v>
      </c>
      <c r="B10207" s="2">
        <v>44315.695171521031</v>
      </c>
      <c r="C10207">
        <v>210104</v>
      </c>
      <c r="D10207">
        <v>351192</v>
      </c>
    </row>
    <row r="10208" spans="1:4" x14ac:dyDescent="0.25">
      <c r="A10208">
        <v>33810</v>
      </c>
      <c r="B10208" s="2">
        <v>44315.695171521031</v>
      </c>
      <c r="C10208">
        <v>274992</v>
      </c>
      <c r="D10208">
        <v>473327</v>
      </c>
    </row>
    <row r="10209" spans="1:4" x14ac:dyDescent="0.25">
      <c r="A10209">
        <v>33815</v>
      </c>
      <c r="B10209" s="2">
        <v>44315.695333333337</v>
      </c>
      <c r="C10209">
        <v>269484</v>
      </c>
      <c r="D10209">
        <v>1536</v>
      </c>
    </row>
    <row r="10210" spans="1:4" x14ac:dyDescent="0.25">
      <c r="A10210">
        <v>33819</v>
      </c>
      <c r="B10210" s="2">
        <v>44315.695980582524</v>
      </c>
      <c r="C10210">
        <v>166327</v>
      </c>
      <c r="D10210">
        <v>330333</v>
      </c>
    </row>
    <row r="10211" spans="1:4" x14ac:dyDescent="0.25">
      <c r="A10211">
        <v>33824</v>
      </c>
      <c r="B10211" s="2">
        <v>44315.695980582524</v>
      </c>
      <c r="C10211">
        <v>262186</v>
      </c>
      <c r="D10211">
        <v>411922</v>
      </c>
    </row>
    <row r="10212" spans="1:4" x14ac:dyDescent="0.25">
      <c r="A10212">
        <v>33829</v>
      </c>
      <c r="B10212" s="2">
        <v>44315.698407766991</v>
      </c>
      <c r="C10212">
        <v>223884</v>
      </c>
      <c r="D10212">
        <v>407934</v>
      </c>
    </row>
    <row r="10213" spans="1:4" x14ac:dyDescent="0.25">
      <c r="A10213">
        <v>33830</v>
      </c>
      <c r="B10213" s="2">
        <v>44315.698407766991</v>
      </c>
      <c r="C10213">
        <v>244215</v>
      </c>
      <c r="D10213">
        <v>470762</v>
      </c>
    </row>
    <row r="10214" spans="1:4" x14ac:dyDescent="0.25">
      <c r="A10214">
        <v>33831</v>
      </c>
      <c r="B10214" s="2">
        <v>44315.700025889964</v>
      </c>
      <c r="C10214">
        <v>195137</v>
      </c>
      <c r="D10214">
        <v>149755</v>
      </c>
    </row>
    <row r="10215" spans="1:4" x14ac:dyDescent="0.25">
      <c r="A10215">
        <v>33836</v>
      </c>
      <c r="B10215" s="2">
        <v>44315.700430420715</v>
      </c>
      <c r="C10215">
        <v>109194</v>
      </c>
      <c r="D10215">
        <v>415536</v>
      </c>
    </row>
    <row r="10216" spans="1:4" x14ac:dyDescent="0.25">
      <c r="A10216">
        <v>33839</v>
      </c>
      <c r="B10216" s="2">
        <v>44315.700834951458</v>
      </c>
      <c r="C10216">
        <v>190881</v>
      </c>
      <c r="D10216">
        <v>114865</v>
      </c>
    </row>
    <row r="10217" spans="1:4" x14ac:dyDescent="0.25">
      <c r="A10217">
        <v>33843</v>
      </c>
      <c r="B10217" s="2">
        <v>44315.701239482201</v>
      </c>
      <c r="C10217">
        <v>254899</v>
      </c>
      <c r="D10217">
        <v>362304</v>
      </c>
    </row>
    <row r="10218" spans="1:4" x14ac:dyDescent="0.25">
      <c r="A10218">
        <v>33848</v>
      </c>
      <c r="B10218" s="2">
        <v>44315.701239482201</v>
      </c>
      <c r="C10218">
        <v>266349</v>
      </c>
      <c r="D10218">
        <v>158978</v>
      </c>
    </row>
    <row r="10219" spans="1:4" x14ac:dyDescent="0.25">
      <c r="A10219">
        <v>33853</v>
      </c>
      <c r="B10219" s="2">
        <v>44315.701999999997</v>
      </c>
      <c r="C10219">
        <v>16016</v>
      </c>
      <c r="D10219">
        <v>86587</v>
      </c>
    </row>
    <row r="10220" spans="1:4" x14ac:dyDescent="0.25">
      <c r="A10220">
        <v>33855</v>
      </c>
      <c r="B10220" s="2">
        <v>44315.702453074431</v>
      </c>
      <c r="C10220">
        <v>200104</v>
      </c>
      <c r="D10220">
        <v>60239</v>
      </c>
    </row>
    <row r="10221" spans="1:4" x14ac:dyDescent="0.25">
      <c r="A10221">
        <v>33857</v>
      </c>
      <c r="B10221" s="2">
        <v>44315.702857605182</v>
      </c>
      <c r="C10221">
        <v>114946</v>
      </c>
      <c r="D10221">
        <v>341333</v>
      </c>
    </row>
    <row r="10222" spans="1:4" x14ac:dyDescent="0.25">
      <c r="A10222">
        <v>33861</v>
      </c>
      <c r="B10222" s="2">
        <v>44315.702857605182</v>
      </c>
      <c r="C10222">
        <v>257107</v>
      </c>
      <c r="D10222">
        <v>398945</v>
      </c>
    </row>
    <row r="10223" spans="1:4" x14ac:dyDescent="0.25">
      <c r="A10223">
        <v>33864</v>
      </c>
      <c r="B10223" s="2">
        <v>44315.703262135918</v>
      </c>
      <c r="C10223">
        <v>337763</v>
      </c>
      <c r="D10223">
        <v>379939</v>
      </c>
    </row>
    <row r="10224" spans="1:4" x14ac:dyDescent="0.25">
      <c r="A10224">
        <v>33869</v>
      </c>
      <c r="B10224" s="2">
        <v>44315.703999999998</v>
      </c>
      <c r="C10224">
        <v>111843</v>
      </c>
      <c r="D10224">
        <v>180863</v>
      </c>
    </row>
    <row r="10225" spans="1:4" x14ac:dyDescent="0.25">
      <c r="A10225">
        <v>33870</v>
      </c>
      <c r="B10225" s="2">
        <v>44315.704880258898</v>
      </c>
      <c r="C10225">
        <v>219388</v>
      </c>
      <c r="D10225">
        <v>228405</v>
      </c>
    </row>
    <row r="10226" spans="1:4" x14ac:dyDescent="0.25">
      <c r="A10226">
        <v>33875</v>
      </c>
      <c r="B10226" s="2">
        <v>44315.705284789641</v>
      </c>
      <c r="C10226">
        <v>37588</v>
      </c>
      <c r="D10226">
        <v>241927</v>
      </c>
    </row>
    <row r="10227" spans="1:4" x14ac:dyDescent="0.25">
      <c r="A10227">
        <v>33878</v>
      </c>
      <c r="B10227" s="2">
        <v>44315.705284789648</v>
      </c>
      <c r="C10227">
        <v>140984</v>
      </c>
      <c r="D10227">
        <v>411922</v>
      </c>
    </row>
    <row r="10228" spans="1:4" x14ac:dyDescent="0.25">
      <c r="A10228">
        <v>33882</v>
      </c>
      <c r="B10228" s="2">
        <v>44315.705689320392</v>
      </c>
      <c r="C10228">
        <v>131988</v>
      </c>
      <c r="D10228">
        <v>129210</v>
      </c>
    </row>
    <row r="10229" spans="1:4" x14ac:dyDescent="0.25">
      <c r="A10229">
        <v>33883</v>
      </c>
      <c r="B10229" s="2">
        <v>44315.707711974115</v>
      </c>
      <c r="C10229">
        <v>149962</v>
      </c>
      <c r="D10229">
        <v>182191</v>
      </c>
    </row>
    <row r="10230" spans="1:4" x14ac:dyDescent="0.25">
      <c r="A10230">
        <v>33887</v>
      </c>
      <c r="B10230" s="2">
        <v>44315.708521035602</v>
      </c>
      <c r="C10230">
        <v>219135</v>
      </c>
      <c r="D10230">
        <v>439981</v>
      </c>
    </row>
    <row r="10231" spans="1:4" x14ac:dyDescent="0.25">
      <c r="A10231">
        <v>33891</v>
      </c>
      <c r="B10231" s="2">
        <v>44315.709734627831</v>
      </c>
      <c r="C10231">
        <v>115433</v>
      </c>
      <c r="D10231">
        <v>476894</v>
      </c>
    </row>
    <row r="10232" spans="1:4" x14ac:dyDescent="0.25">
      <c r="A10232">
        <v>33894</v>
      </c>
      <c r="B10232" s="2">
        <v>44315.709734627831</v>
      </c>
      <c r="C10232">
        <v>133368</v>
      </c>
      <c r="D10232">
        <v>439981</v>
      </c>
    </row>
    <row r="10233" spans="1:4" x14ac:dyDescent="0.25">
      <c r="A10233">
        <v>33899</v>
      </c>
      <c r="B10233" s="2">
        <v>44315.710543689318</v>
      </c>
      <c r="C10233">
        <v>52419</v>
      </c>
      <c r="D10233">
        <v>370651</v>
      </c>
    </row>
    <row r="10234" spans="1:4" x14ac:dyDescent="0.25">
      <c r="A10234">
        <v>33903</v>
      </c>
      <c r="B10234" s="2">
        <v>44315.711352750805</v>
      </c>
      <c r="C10234">
        <v>308876</v>
      </c>
      <c r="D10234">
        <v>112334</v>
      </c>
    </row>
    <row r="10235" spans="1:4" x14ac:dyDescent="0.25">
      <c r="A10235">
        <v>33906</v>
      </c>
      <c r="B10235" s="2">
        <v>44315.712161812298</v>
      </c>
      <c r="C10235">
        <v>69885</v>
      </c>
      <c r="D10235">
        <v>145058</v>
      </c>
    </row>
    <row r="10236" spans="1:4" x14ac:dyDescent="0.25">
      <c r="A10236">
        <v>33909</v>
      </c>
      <c r="B10236" s="2">
        <v>44315.712161812298</v>
      </c>
      <c r="C10236">
        <v>269079</v>
      </c>
      <c r="D10236">
        <v>470762</v>
      </c>
    </row>
    <row r="10237" spans="1:4" x14ac:dyDescent="0.25">
      <c r="A10237">
        <v>33913</v>
      </c>
      <c r="B10237" s="2">
        <v>44315.713375404528</v>
      </c>
      <c r="C10237">
        <v>25813</v>
      </c>
      <c r="D10237">
        <v>300941</v>
      </c>
    </row>
    <row r="10238" spans="1:4" x14ac:dyDescent="0.25">
      <c r="A10238">
        <v>33918</v>
      </c>
      <c r="B10238" s="2">
        <v>44315.713375404528</v>
      </c>
      <c r="C10238">
        <v>341137</v>
      </c>
      <c r="D10238">
        <v>21760</v>
      </c>
    </row>
    <row r="10239" spans="1:4" x14ac:dyDescent="0.25">
      <c r="A10239">
        <v>33920</v>
      </c>
      <c r="B10239" s="2">
        <v>44315.713375404535</v>
      </c>
      <c r="C10239">
        <v>147048</v>
      </c>
      <c r="D10239">
        <v>411922</v>
      </c>
    </row>
    <row r="10240" spans="1:4" x14ac:dyDescent="0.25">
      <c r="A10240">
        <v>33921</v>
      </c>
      <c r="B10240" s="2">
        <v>44315.714588996758</v>
      </c>
      <c r="C10240">
        <v>148283</v>
      </c>
      <c r="D10240">
        <v>351192</v>
      </c>
    </row>
    <row r="10241" spans="1:4" x14ac:dyDescent="0.25">
      <c r="A10241">
        <v>33922</v>
      </c>
      <c r="B10241" s="2">
        <v>44315.715398058252</v>
      </c>
      <c r="C10241">
        <v>242318</v>
      </c>
      <c r="D10241">
        <v>349014</v>
      </c>
    </row>
    <row r="10242" spans="1:4" x14ac:dyDescent="0.25">
      <c r="A10242">
        <v>33923</v>
      </c>
      <c r="B10242" s="2">
        <v>44315.715802589002</v>
      </c>
      <c r="C10242">
        <v>17929</v>
      </c>
      <c r="D10242">
        <v>20534</v>
      </c>
    </row>
    <row r="10243" spans="1:4" x14ac:dyDescent="0.25">
      <c r="A10243">
        <v>33928</v>
      </c>
      <c r="B10243" s="2">
        <v>44315.716207119738</v>
      </c>
      <c r="C10243">
        <v>198362</v>
      </c>
      <c r="D10243">
        <v>230507</v>
      </c>
    </row>
    <row r="10244" spans="1:4" x14ac:dyDescent="0.25">
      <c r="A10244">
        <v>33930</v>
      </c>
      <c r="B10244" s="2">
        <v>44315.716611650489</v>
      </c>
      <c r="C10244">
        <v>161652</v>
      </c>
      <c r="D10244">
        <v>466283</v>
      </c>
    </row>
    <row r="10245" spans="1:4" x14ac:dyDescent="0.25">
      <c r="A10245">
        <v>33935</v>
      </c>
      <c r="B10245" s="2">
        <v>44315.717016181225</v>
      </c>
      <c r="C10245">
        <v>60539</v>
      </c>
      <c r="D10245">
        <v>172251</v>
      </c>
    </row>
    <row r="10246" spans="1:4" x14ac:dyDescent="0.25">
      <c r="A10246">
        <v>33940</v>
      </c>
      <c r="B10246" s="2">
        <v>44315.717825242718</v>
      </c>
      <c r="C10246">
        <v>20420</v>
      </c>
      <c r="D10246">
        <v>316155</v>
      </c>
    </row>
    <row r="10247" spans="1:4" x14ac:dyDescent="0.25">
      <c r="A10247">
        <v>33944</v>
      </c>
      <c r="B10247" s="2">
        <v>44315.718229773462</v>
      </c>
      <c r="C10247">
        <v>90720</v>
      </c>
      <c r="D10247">
        <v>154256</v>
      </c>
    </row>
    <row r="10248" spans="1:4" x14ac:dyDescent="0.25">
      <c r="A10248">
        <v>33949</v>
      </c>
      <c r="B10248" s="2">
        <v>44315.718634304205</v>
      </c>
      <c r="C10248">
        <v>244427</v>
      </c>
      <c r="D10248">
        <v>250679</v>
      </c>
    </row>
    <row r="10249" spans="1:4" x14ac:dyDescent="0.25">
      <c r="A10249">
        <v>33953</v>
      </c>
      <c r="B10249" s="2">
        <v>44315.718634304205</v>
      </c>
      <c r="C10249">
        <v>313262</v>
      </c>
      <c r="D10249">
        <v>88863</v>
      </c>
    </row>
    <row r="10250" spans="1:4" x14ac:dyDescent="0.25">
      <c r="A10250">
        <v>33957</v>
      </c>
      <c r="B10250" s="2">
        <v>44315.719847896442</v>
      </c>
      <c r="C10250">
        <v>134434</v>
      </c>
      <c r="D10250">
        <v>158978</v>
      </c>
    </row>
    <row r="10251" spans="1:4" x14ac:dyDescent="0.25">
      <c r="A10251">
        <v>33958</v>
      </c>
      <c r="B10251" s="2">
        <v>44315.720656957928</v>
      </c>
      <c r="C10251">
        <v>307037</v>
      </c>
      <c r="D10251">
        <v>411922</v>
      </c>
    </row>
    <row r="10252" spans="1:4" x14ac:dyDescent="0.25">
      <c r="A10252">
        <v>33962</v>
      </c>
      <c r="B10252" s="2">
        <v>44315.721061488672</v>
      </c>
      <c r="C10252">
        <v>24993</v>
      </c>
      <c r="D10252">
        <v>397435</v>
      </c>
    </row>
    <row r="10253" spans="1:4" x14ac:dyDescent="0.25">
      <c r="A10253">
        <v>33967</v>
      </c>
      <c r="B10253" s="2">
        <v>44315.721061488672</v>
      </c>
      <c r="C10253">
        <v>285835</v>
      </c>
      <c r="D10253">
        <v>472908</v>
      </c>
    </row>
    <row r="10254" spans="1:4" x14ac:dyDescent="0.25">
      <c r="A10254">
        <v>33970</v>
      </c>
      <c r="B10254" s="2">
        <v>44315.722679611645</v>
      </c>
      <c r="C10254">
        <v>6585</v>
      </c>
      <c r="D10254">
        <v>447736</v>
      </c>
    </row>
    <row r="10255" spans="1:4" x14ac:dyDescent="0.25">
      <c r="A10255">
        <v>33975</v>
      </c>
      <c r="B10255" s="2">
        <v>44315.722679611645</v>
      </c>
      <c r="C10255">
        <v>110992</v>
      </c>
      <c r="D10255">
        <v>434569</v>
      </c>
    </row>
    <row r="10256" spans="1:4" x14ac:dyDescent="0.25">
      <c r="A10256">
        <v>33980</v>
      </c>
      <c r="B10256" s="2">
        <v>44315.723488673138</v>
      </c>
      <c r="C10256">
        <v>169905</v>
      </c>
      <c r="D10256">
        <v>396686</v>
      </c>
    </row>
    <row r="10257" spans="1:4" x14ac:dyDescent="0.25">
      <c r="A10257">
        <v>33984</v>
      </c>
      <c r="B10257" s="2">
        <v>44315.725511326862</v>
      </c>
      <c r="C10257">
        <v>64322</v>
      </c>
      <c r="D10257">
        <v>214179</v>
      </c>
    </row>
    <row r="10258" spans="1:4" x14ac:dyDescent="0.25">
      <c r="A10258">
        <v>33987</v>
      </c>
      <c r="B10258" s="2">
        <v>44315.725511326862</v>
      </c>
      <c r="C10258">
        <v>187985</v>
      </c>
      <c r="D10258">
        <v>341333</v>
      </c>
    </row>
    <row r="10259" spans="1:4" x14ac:dyDescent="0.25">
      <c r="A10259">
        <v>33988</v>
      </c>
      <c r="B10259" s="2">
        <v>44315.725915857605</v>
      </c>
      <c r="C10259">
        <v>224901</v>
      </c>
      <c r="D10259">
        <v>118549</v>
      </c>
    </row>
    <row r="10260" spans="1:4" x14ac:dyDescent="0.25">
      <c r="A10260">
        <v>33989</v>
      </c>
      <c r="B10260" s="2">
        <v>44315.727129449842</v>
      </c>
      <c r="C10260">
        <v>203571</v>
      </c>
      <c r="D10260">
        <v>439981</v>
      </c>
    </row>
    <row r="10261" spans="1:4" x14ac:dyDescent="0.25">
      <c r="A10261">
        <v>33992</v>
      </c>
      <c r="B10261" s="2">
        <v>44315.727938511329</v>
      </c>
      <c r="C10261">
        <v>226672</v>
      </c>
      <c r="D10261">
        <v>5151</v>
      </c>
    </row>
    <row r="10262" spans="1:4" x14ac:dyDescent="0.25">
      <c r="A10262">
        <v>33995</v>
      </c>
      <c r="B10262" s="2">
        <v>44315.728000000003</v>
      </c>
      <c r="C10262">
        <v>150657</v>
      </c>
      <c r="D10262">
        <v>347393</v>
      </c>
    </row>
    <row r="10263" spans="1:4" x14ac:dyDescent="0.25">
      <c r="A10263">
        <v>33996</v>
      </c>
      <c r="B10263" s="2">
        <v>44315.728343042072</v>
      </c>
      <c r="C10263">
        <v>285849</v>
      </c>
      <c r="D10263">
        <v>104958</v>
      </c>
    </row>
    <row r="10264" spans="1:4" x14ac:dyDescent="0.25">
      <c r="A10264">
        <v>33999</v>
      </c>
      <c r="B10264" s="2">
        <v>44315.728747572815</v>
      </c>
      <c r="C10264">
        <v>178432</v>
      </c>
      <c r="D10264">
        <v>445443</v>
      </c>
    </row>
    <row r="10265" spans="1:4" x14ac:dyDescent="0.25">
      <c r="A10265">
        <v>34001</v>
      </c>
      <c r="B10265" s="2">
        <v>44315.728747572815</v>
      </c>
      <c r="C10265">
        <v>333251</v>
      </c>
      <c r="D10265">
        <v>250679</v>
      </c>
    </row>
    <row r="10266" spans="1:4" x14ac:dyDescent="0.25">
      <c r="A10266">
        <v>34003</v>
      </c>
      <c r="B10266" s="2">
        <v>44315.729152103559</v>
      </c>
      <c r="C10266">
        <v>154139</v>
      </c>
      <c r="D10266">
        <v>140573</v>
      </c>
    </row>
    <row r="10267" spans="1:4" x14ac:dyDescent="0.25">
      <c r="A10267">
        <v>34006</v>
      </c>
      <c r="B10267" s="2">
        <v>44315.729556634302</v>
      </c>
      <c r="C10267">
        <v>78870</v>
      </c>
      <c r="D10267">
        <v>191893</v>
      </c>
    </row>
    <row r="10268" spans="1:4" x14ac:dyDescent="0.25">
      <c r="A10268">
        <v>34009</v>
      </c>
      <c r="B10268" s="2">
        <v>44315.729961165045</v>
      </c>
      <c r="C10268">
        <v>26859</v>
      </c>
      <c r="D10268">
        <v>114057</v>
      </c>
    </row>
    <row r="10269" spans="1:4" x14ac:dyDescent="0.25">
      <c r="A10269">
        <v>34010</v>
      </c>
      <c r="B10269" s="2">
        <v>44315.730365695796</v>
      </c>
      <c r="C10269">
        <v>57563</v>
      </c>
      <c r="D10269">
        <v>411922</v>
      </c>
    </row>
    <row r="10270" spans="1:4" x14ac:dyDescent="0.25">
      <c r="A10270">
        <v>34015</v>
      </c>
      <c r="B10270" s="2">
        <v>44315.730365695796</v>
      </c>
      <c r="C10270">
        <v>66749</v>
      </c>
      <c r="D10270">
        <v>479106</v>
      </c>
    </row>
    <row r="10271" spans="1:4" x14ac:dyDescent="0.25">
      <c r="A10271">
        <v>34016</v>
      </c>
      <c r="B10271" s="2">
        <v>44315.732388349512</v>
      </c>
      <c r="C10271">
        <v>114264</v>
      </c>
      <c r="D10271">
        <v>471403</v>
      </c>
    </row>
    <row r="10272" spans="1:4" x14ac:dyDescent="0.25">
      <c r="A10272">
        <v>34020</v>
      </c>
      <c r="B10272" s="2">
        <v>44315.732388349512</v>
      </c>
      <c r="C10272">
        <v>293524</v>
      </c>
      <c r="D10272">
        <v>154256</v>
      </c>
    </row>
    <row r="10273" spans="1:4" x14ac:dyDescent="0.25">
      <c r="A10273">
        <v>34024</v>
      </c>
      <c r="B10273" s="2">
        <v>44315.732792880262</v>
      </c>
      <c r="C10273">
        <v>230417</v>
      </c>
      <c r="D10273">
        <v>346993</v>
      </c>
    </row>
    <row r="10274" spans="1:4" x14ac:dyDescent="0.25">
      <c r="A10274">
        <v>34028</v>
      </c>
      <c r="B10274" s="2">
        <v>44315.734411003235</v>
      </c>
      <c r="C10274">
        <v>1628</v>
      </c>
      <c r="D10274">
        <v>440811</v>
      </c>
    </row>
    <row r="10275" spans="1:4" x14ac:dyDescent="0.25">
      <c r="A10275">
        <v>34030</v>
      </c>
      <c r="B10275" s="2">
        <v>44315.734411003235</v>
      </c>
      <c r="C10275">
        <v>100172</v>
      </c>
      <c r="D10275">
        <v>172251</v>
      </c>
    </row>
    <row r="10276" spans="1:4" x14ac:dyDescent="0.25">
      <c r="A10276">
        <v>34031</v>
      </c>
      <c r="B10276" s="2">
        <v>44315.734411003235</v>
      </c>
      <c r="C10276">
        <v>279310</v>
      </c>
      <c r="D10276">
        <v>222412</v>
      </c>
    </row>
    <row r="10277" spans="1:4" x14ac:dyDescent="0.25">
      <c r="A10277">
        <v>34034</v>
      </c>
      <c r="B10277" s="2">
        <v>44315.734815533986</v>
      </c>
      <c r="C10277">
        <v>274380</v>
      </c>
      <c r="D10277">
        <v>137899</v>
      </c>
    </row>
    <row r="10278" spans="1:4" x14ac:dyDescent="0.25">
      <c r="A10278">
        <v>34038</v>
      </c>
      <c r="B10278" s="2">
        <v>44315.736433656959</v>
      </c>
      <c r="C10278">
        <v>144841</v>
      </c>
      <c r="D10278">
        <v>112456</v>
      </c>
    </row>
    <row r="10279" spans="1:4" x14ac:dyDescent="0.25">
      <c r="A10279">
        <v>34041</v>
      </c>
      <c r="B10279" s="2">
        <v>44315.736666666664</v>
      </c>
      <c r="C10279">
        <v>279462</v>
      </c>
      <c r="D10279">
        <v>472712</v>
      </c>
    </row>
    <row r="10280" spans="1:4" x14ac:dyDescent="0.25">
      <c r="A10280">
        <v>34045</v>
      </c>
      <c r="B10280" s="2">
        <v>44315.736838187702</v>
      </c>
      <c r="C10280">
        <v>95896</v>
      </c>
      <c r="D10280">
        <v>189009</v>
      </c>
    </row>
    <row r="10281" spans="1:4" x14ac:dyDescent="0.25">
      <c r="A10281">
        <v>34050</v>
      </c>
      <c r="B10281" s="2">
        <v>44315.736838187702</v>
      </c>
      <c r="C10281">
        <v>133402</v>
      </c>
      <c r="D10281">
        <v>110241</v>
      </c>
    </row>
    <row r="10282" spans="1:4" x14ac:dyDescent="0.25">
      <c r="A10282">
        <v>34054</v>
      </c>
      <c r="B10282" s="2">
        <v>44315.738456310683</v>
      </c>
      <c r="C10282">
        <v>7598</v>
      </c>
      <c r="D10282">
        <v>182191</v>
      </c>
    </row>
    <row r="10283" spans="1:4" x14ac:dyDescent="0.25">
      <c r="A10283">
        <v>34058</v>
      </c>
      <c r="B10283" s="2">
        <v>44315.739265372169</v>
      </c>
      <c r="C10283">
        <v>137564</v>
      </c>
      <c r="D10283">
        <v>230507</v>
      </c>
    </row>
    <row r="10284" spans="1:4" x14ac:dyDescent="0.25">
      <c r="A10284">
        <v>34059</v>
      </c>
      <c r="B10284" s="2">
        <v>44315.740074433663</v>
      </c>
      <c r="C10284">
        <v>202336</v>
      </c>
      <c r="D10284">
        <v>190995</v>
      </c>
    </row>
    <row r="10285" spans="1:4" x14ac:dyDescent="0.25">
      <c r="A10285">
        <v>34063</v>
      </c>
      <c r="B10285" s="2">
        <v>44315.741288025893</v>
      </c>
      <c r="C10285">
        <v>85094</v>
      </c>
      <c r="D10285">
        <v>377180</v>
      </c>
    </row>
    <row r="10286" spans="1:4" x14ac:dyDescent="0.25">
      <c r="A10286">
        <v>34068</v>
      </c>
      <c r="B10286" s="2">
        <v>44315.742097087379</v>
      </c>
      <c r="C10286">
        <v>208801</v>
      </c>
      <c r="D10286">
        <v>202914</v>
      </c>
    </row>
    <row r="10287" spans="1:4" x14ac:dyDescent="0.25">
      <c r="A10287">
        <v>34071</v>
      </c>
      <c r="B10287" s="2">
        <v>44315.742501618122</v>
      </c>
      <c r="C10287">
        <v>102243</v>
      </c>
      <c r="D10287">
        <v>409488</v>
      </c>
    </row>
    <row r="10288" spans="1:4" x14ac:dyDescent="0.25">
      <c r="A10288">
        <v>34074</v>
      </c>
      <c r="B10288" s="2">
        <v>44315.742501618122</v>
      </c>
      <c r="C10288">
        <v>271126</v>
      </c>
      <c r="D10288">
        <v>230507</v>
      </c>
    </row>
    <row r="10289" spans="1:4" x14ac:dyDescent="0.25">
      <c r="A10289">
        <v>34077</v>
      </c>
      <c r="B10289" s="2">
        <v>44315.742906148866</v>
      </c>
      <c r="C10289">
        <v>295617</v>
      </c>
      <c r="D10289">
        <v>249086</v>
      </c>
    </row>
    <row r="10290" spans="1:4" x14ac:dyDescent="0.25">
      <c r="A10290">
        <v>34081</v>
      </c>
      <c r="B10290" s="2">
        <v>44315.743715210352</v>
      </c>
      <c r="C10290">
        <v>157091</v>
      </c>
      <c r="D10290">
        <v>330333</v>
      </c>
    </row>
    <row r="10291" spans="1:4" x14ac:dyDescent="0.25">
      <c r="A10291">
        <v>34084</v>
      </c>
      <c r="B10291" s="2">
        <v>44315.744524271839</v>
      </c>
      <c r="C10291">
        <v>141741</v>
      </c>
      <c r="D10291">
        <v>388561</v>
      </c>
    </row>
    <row r="10292" spans="1:4" x14ac:dyDescent="0.25">
      <c r="A10292">
        <v>34089</v>
      </c>
      <c r="B10292" s="2">
        <v>44315.744928802589</v>
      </c>
      <c r="C10292">
        <v>73232</v>
      </c>
      <c r="D10292">
        <v>411922</v>
      </c>
    </row>
    <row r="10293" spans="1:4" x14ac:dyDescent="0.25">
      <c r="A10293">
        <v>34094</v>
      </c>
      <c r="B10293" s="2">
        <v>44315.745000000003</v>
      </c>
      <c r="C10293">
        <v>210362</v>
      </c>
      <c r="D10293">
        <v>470762</v>
      </c>
    </row>
    <row r="10294" spans="1:4" x14ac:dyDescent="0.25">
      <c r="A10294">
        <v>34095</v>
      </c>
      <c r="B10294" s="2">
        <v>44315.745333333332</v>
      </c>
      <c r="C10294">
        <v>206674</v>
      </c>
      <c r="D10294">
        <v>134973</v>
      </c>
    </row>
    <row r="10295" spans="1:4" x14ac:dyDescent="0.25">
      <c r="A10295">
        <v>34100</v>
      </c>
      <c r="B10295" s="2">
        <v>44315.746142394819</v>
      </c>
      <c r="C10295">
        <v>21340</v>
      </c>
      <c r="D10295">
        <v>253722</v>
      </c>
    </row>
    <row r="10296" spans="1:4" x14ac:dyDescent="0.25">
      <c r="A10296">
        <v>34103</v>
      </c>
      <c r="B10296" s="2">
        <v>44315.747355987056</v>
      </c>
      <c r="C10296">
        <v>251464</v>
      </c>
      <c r="D10296">
        <v>244574</v>
      </c>
    </row>
    <row r="10297" spans="1:4" x14ac:dyDescent="0.25">
      <c r="A10297">
        <v>34106</v>
      </c>
      <c r="B10297" s="2">
        <v>44315.74816504855</v>
      </c>
      <c r="C10297">
        <v>113076</v>
      </c>
      <c r="D10297">
        <v>121758</v>
      </c>
    </row>
    <row r="10298" spans="1:4" x14ac:dyDescent="0.25">
      <c r="A10298">
        <v>34111</v>
      </c>
      <c r="B10298" s="2">
        <v>44315.750187702266</v>
      </c>
      <c r="C10298">
        <v>82402</v>
      </c>
      <c r="D10298">
        <v>351192</v>
      </c>
    </row>
    <row r="10299" spans="1:4" x14ac:dyDescent="0.25">
      <c r="A10299">
        <v>34112</v>
      </c>
      <c r="B10299" s="2">
        <v>44315.750187702266</v>
      </c>
      <c r="C10299">
        <v>263750</v>
      </c>
      <c r="D10299">
        <v>70091</v>
      </c>
    </row>
    <row r="10300" spans="1:4" x14ac:dyDescent="0.25">
      <c r="A10300">
        <v>34117</v>
      </c>
      <c r="B10300" s="2">
        <v>44315.750592233009</v>
      </c>
      <c r="C10300">
        <v>95833</v>
      </c>
      <c r="D10300">
        <v>122902</v>
      </c>
    </row>
    <row r="10301" spans="1:4" x14ac:dyDescent="0.25">
      <c r="A10301">
        <v>34120</v>
      </c>
      <c r="B10301" s="2">
        <v>44315.750996763752</v>
      </c>
      <c r="C10301">
        <v>245227</v>
      </c>
      <c r="D10301">
        <v>411922</v>
      </c>
    </row>
    <row r="10302" spans="1:4" x14ac:dyDescent="0.25">
      <c r="A10302">
        <v>34122</v>
      </c>
      <c r="B10302" s="2">
        <v>44315.75099676376</v>
      </c>
      <c r="C10302">
        <v>17741</v>
      </c>
      <c r="D10302">
        <v>153893</v>
      </c>
    </row>
    <row r="10303" spans="1:4" x14ac:dyDescent="0.25">
      <c r="A10303">
        <v>34125</v>
      </c>
      <c r="B10303" s="2">
        <v>44315.751805825239</v>
      </c>
      <c r="C10303">
        <v>32947</v>
      </c>
      <c r="D10303">
        <v>62570</v>
      </c>
    </row>
    <row r="10304" spans="1:4" x14ac:dyDescent="0.25">
      <c r="A10304">
        <v>34127</v>
      </c>
      <c r="B10304" s="2">
        <v>44315.751805825239</v>
      </c>
      <c r="C10304">
        <v>159540</v>
      </c>
      <c r="D10304">
        <v>244574</v>
      </c>
    </row>
    <row r="10305" spans="1:4" x14ac:dyDescent="0.25">
      <c r="A10305">
        <v>34129</v>
      </c>
      <c r="B10305" s="2">
        <v>44315.752614886733</v>
      </c>
      <c r="C10305">
        <v>166110</v>
      </c>
      <c r="D10305">
        <v>351192</v>
      </c>
    </row>
    <row r="10306" spans="1:4" x14ac:dyDescent="0.25">
      <c r="A10306">
        <v>34133</v>
      </c>
      <c r="B10306" s="2">
        <v>44315.753019417476</v>
      </c>
      <c r="C10306">
        <v>80677</v>
      </c>
      <c r="D10306">
        <v>73365</v>
      </c>
    </row>
    <row r="10307" spans="1:4" x14ac:dyDescent="0.25">
      <c r="A10307">
        <v>34138</v>
      </c>
      <c r="B10307" s="2">
        <v>44315.754233009706</v>
      </c>
      <c r="C10307">
        <v>116778</v>
      </c>
      <c r="D10307">
        <v>411922</v>
      </c>
    </row>
    <row r="10308" spans="1:4" x14ac:dyDescent="0.25">
      <c r="A10308">
        <v>34140</v>
      </c>
      <c r="B10308" s="2">
        <v>44315.754637540456</v>
      </c>
      <c r="C10308">
        <v>154494</v>
      </c>
      <c r="D10308">
        <v>81970</v>
      </c>
    </row>
    <row r="10309" spans="1:4" x14ac:dyDescent="0.25">
      <c r="A10309">
        <v>34143</v>
      </c>
      <c r="B10309" s="2">
        <v>44315.754637540456</v>
      </c>
      <c r="C10309">
        <v>178685</v>
      </c>
      <c r="D10309">
        <v>416181</v>
      </c>
    </row>
    <row r="10310" spans="1:4" x14ac:dyDescent="0.25">
      <c r="A10310">
        <v>34144</v>
      </c>
      <c r="B10310" s="2">
        <v>44315.755446601943</v>
      </c>
      <c r="C10310">
        <v>63113</v>
      </c>
      <c r="D10310">
        <v>122902</v>
      </c>
    </row>
    <row r="10311" spans="1:4" x14ac:dyDescent="0.25">
      <c r="A10311">
        <v>34147</v>
      </c>
      <c r="B10311" s="2">
        <v>44315.755666666664</v>
      </c>
      <c r="C10311">
        <v>334314</v>
      </c>
      <c r="D10311">
        <v>82901</v>
      </c>
    </row>
    <row r="10312" spans="1:4" x14ac:dyDescent="0.25">
      <c r="A10312">
        <v>34152</v>
      </c>
      <c r="B10312" s="2">
        <v>44315.755851132686</v>
      </c>
      <c r="C10312">
        <v>142133</v>
      </c>
      <c r="D10312">
        <v>347393</v>
      </c>
    </row>
    <row r="10313" spans="1:4" x14ac:dyDescent="0.25">
      <c r="A10313">
        <v>34156</v>
      </c>
      <c r="B10313" s="2">
        <v>44315.756660194173</v>
      </c>
      <c r="C10313">
        <v>196169</v>
      </c>
      <c r="D10313">
        <v>149755</v>
      </c>
    </row>
    <row r="10314" spans="1:4" x14ac:dyDescent="0.25">
      <c r="A10314">
        <v>34158</v>
      </c>
      <c r="B10314" s="2">
        <v>44315.756660194173</v>
      </c>
      <c r="C10314">
        <v>277631</v>
      </c>
      <c r="D10314">
        <v>158978</v>
      </c>
    </row>
    <row r="10315" spans="1:4" x14ac:dyDescent="0.25">
      <c r="A10315">
        <v>34159</v>
      </c>
      <c r="B10315" s="2">
        <v>44315.75787378641</v>
      </c>
      <c r="C10315">
        <v>287539</v>
      </c>
      <c r="D10315">
        <v>123413</v>
      </c>
    </row>
    <row r="10316" spans="1:4" x14ac:dyDescent="0.25">
      <c r="A10316">
        <v>34161</v>
      </c>
      <c r="B10316" s="2">
        <v>44315.758278317153</v>
      </c>
      <c r="C10316">
        <v>333738</v>
      </c>
      <c r="D10316">
        <v>123413</v>
      </c>
    </row>
    <row r="10317" spans="1:4" x14ac:dyDescent="0.25">
      <c r="A10317">
        <v>34166</v>
      </c>
      <c r="B10317" s="2">
        <v>44315.759087378639</v>
      </c>
      <c r="C10317">
        <v>65991</v>
      </c>
      <c r="D10317">
        <v>220803</v>
      </c>
    </row>
    <row r="10318" spans="1:4" x14ac:dyDescent="0.25">
      <c r="A10318">
        <v>34169</v>
      </c>
      <c r="B10318" s="2">
        <v>44315.759333333335</v>
      </c>
      <c r="C10318">
        <v>155915</v>
      </c>
      <c r="D10318">
        <v>230836</v>
      </c>
    </row>
    <row r="10319" spans="1:4" x14ac:dyDescent="0.25">
      <c r="A10319">
        <v>34172</v>
      </c>
      <c r="B10319" s="2">
        <v>44315.75949190939</v>
      </c>
      <c r="C10319">
        <v>210282</v>
      </c>
      <c r="D10319">
        <v>158978</v>
      </c>
    </row>
    <row r="10320" spans="1:4" x14ac:dyDescent="0.25">
      <c r="A10320">
        <v>34177</v>
      </c>
      <c r="B10320" s="2">
        <v>44315.760999999999</v>
      </c>
      <c r="C10320">
        <v>278991</v>
      </c>
      <c r="D10320">
        <v>302612</v>
      </c>
    </row>
    <row r="10321" spans="1:4" x14ac:dyDescent="0.25">
      <c r="A10321">
        <v>34182</v>
      </c>
      <c r="B10321" s="2">
        <v>44315.761919093849</v>
      </c>
      <c r="C10321">
        <v>31658</v>
      </c>
      <c r="D10321">
        <v>68798</v>
      </c>
    </row>
    <row r="10322" spans="1:4" x14ac:dyDescent="0.25">
      <c r="A10322">
        <v>34183</v>
      </c>
      <c r="B10322" s="2">
        <v>44315.761919093849</v>
      </c>
      <c r="C10322">
        <v>68838</v>
      </c>
      <c r="D10322">
        <v>463149</v>
      </c>
    </row>
    <row r="10323" spans="1:4" x14ac:dyDescent="0.25">
      <c r="A10323">
        <v>34188</v>
      </c>
      <c r="B10323" s="2">
        <v>44315.762728155343</v>
      </c>
      <c r="C10323">
        <v>160092</v>
      </c>
      <c r="D10323">
        <v>250679</v>
      </c>
    </row>
    <row r="10324" spans="1:4" x14ac:dyDescent="0.25">
      <c r="A10324">
        <v>34193</v>
      </c>
      <c r="B10324" s="2">
        <v>44315.763941747573</v>
      </c>
      <c r="C10324">
        <v>310177</v>
      </c>
      <c r="D10324">
        <v>297506</v>
      </c>
    </row>
    <row r="10325" spans="1:4" x14ac:dyDescent="0.25">
      <c r="A10325">
        <v>34197</v>
      </c>
      <c r="B10325" s="2">
        <v>44315.764346278316</v>
      </c>
      <c r="C10325">
        <v>252895</v>
      </c>
      <c r="D10325">
        <v>226229</v>
      </c>
    </row>
    <row r="10326" spans="1:4" x14ac:dyDescent="0.25">
      <c r="A10326">
        <v>34202</v>
      </c>
      <c r="B10326" s="2">
        <v>44315.76636893204</v>
      </c>
      <c r="C10326">
        <v>93929</v>
      </c>
      <c r="D10326">
        <v>371795</v>
      </c>
    </row>
    <row r="10327" spans="1:4" x14ac:dyDescent="0.25">
      <c r="A10327">
        <v>34207</v>
      </c>
      <c r="B10327" s="2">
        <v>44315.767177993526</v>
      </c>
      <c r="C10327">
        <v>71751</v>
      </c>
      <c r="D10327">
        <v>467908</v>
      </c>
    </row>
    <row r="10328" spans="1:4" x14ac:dyDescent="0.25">
      <c r="A10328">
        <v>34212</v>
      </c>
      <c r="B10328" s="2">
        <v>44315.767999999996</v>
      </c>
      <c r="C10328">
        <v>196733</v>
      </c>
      <c r="D10328">
        <v>153893</v>
      </c>
    </row>
    <row r="10329" spans="1:4" x14ac:dyDescent="0.25">
      <c r="A10329">
        <v>34217</v>
      </c>
      <c r="B10329" s="2">
        <v>44315.76920064725</v>
      </c>
      <c r="C10329">
        <v>139688</v>
      </c>
      <c r="D10329">
        <v>411922</v>
      </c>
    </row>
    <row r="10330" spans="1:4" x14ac:dyDescent="0.25">
      <c r="A10330">
        <v>34219</v>
      </c>
      <c r="B10330" s="2">
        <v>44315.77041423948</v>
      </c>
      <c r="C10330">
        <v>246872</v>
      </c>
      <c r="D10330">
        <v>250679</v>
      </c>
    </row>
    <row r="10331" spans="1:4" x14ac:dyDescent="0.25">
      <c r="A10331">
        <v>34223</v>
      </c>
      <c r="B10331" s="2">
        <v>44315.77081877023</v>
      </c>
      <c r="C10331">
        <v>152401</v>
      </c>
      <c r="D10331">
        <v>112334</v>
      </c>
    </row>
    <row r="10332" spans="1:4" x14ac:dyDescent="0.25">
      <c r="A10332">
        <v>34228</v>
      </c>
      <c r="B10332" s="2">
        <v>44315.771627831717</v>
      </c>
      <c r="C10332">
        <v>183441</v>
      </c>
      <c r="D10332">
        <v>383899</v>
      </c>
    </row>
    <row r="10333" spans="1:4" x14ac:dyDescent="0.25">
      <c r="A10333">
        <v>34229</v>
      </c>
      <c r="B10333" s="2">
        <v>44315.77203236246</v>
      </c>
      <c r="C10333">
        <v>246681</v>
      </c>
      <c r="D10333">
        <v>116905</v>
      </c>
    </row>
    <row r="10334" spans="1:4" x14ac:dyDescent="0.25">
      <c r="A10334">
        <v>34233</v>
      </c>
      <c r="B10334" s="2">
        <v>44315.772436893203</v>
      </c>
      <c r="C10334">
        <v>9771</v>
      </c>
      <c r="D10334">
        <v>158978</v>
      </c>
    </row>
    <row r="10335" spans="1:4" x14ac:dyDescent="0.25">
      <c r="A10335">
        <v>34236</v>
      </c>
      <c r="B10335" s="2">
        <v>44315.772436893203</v>
      </c>
      <c r="C10335">
        <v>77986</v>
      </c>
      <c r="D10335">
        <v>411922</v>
      </c>
    </row>
    <row r="10336" spans="1:4" x14ac:dyDescent="0.25">
      <c r="A10336">
        <v>34239</v>
      </c>
      <c r="B10336" s="2">
        <v>44315.772436893203</v>
      </c>
      <c r="C10336">
        <v>158966</v>
      </c>
      <c r="D10336">
        <v>411922</v>
      </c>
    </row>
    <row r="10337" spans="1:4" x14ac:dyDescent="0.25">
      <c r="A10337">
        <v>34240</v>
      </c>
      <c r="B10337" s="2">
        <v>44315.772841423946</v>
      </c>
      <c r="C10337">
        <v>11799</v>
      </c>
      <c r="D10337">
        <v>102086</v>
      </c>
    </row>
    <row r="10338" spans="1:4" x14ac:dyDescent="0.25">
      <c r="A10338">
        <v>34245</v>
      </c>
      <c r="B10338" s="2">
        <v>44315.77324595469</v>
      </c>
      <c r="C10338">
        <v>202546</v>
      </c>
      <c r="D10338">
        <v>423572</v>
      </c>
    </row>
    <row r="10339" spans="1:4" x14ac:dyDescent="0.25">
      <c r="A10339">
        <v>34246</v>
      </c>
      <c r="B10339" s="2">
        <v>44315.774459546927</v>
      </c>
      <c r="C10339">
        <v>148633</v>
      </c>
      <c r="D10339">
        <v>227775</v>
      </c>
    </row>
    <row r="10340" spans="1:4" x14ac:dyDescent="0.25">
      <c r="A10340">
        <v>34251</v>
      </c>
      <c r="B10340" s="2">
        <v>44315.77486407767</v>
      </c>
      <c r="C10340">
        <v>50008</v>
      </c>
      <c r="D10340">
        <v>447736</v>
      </c>
    </row>
    <row r="10341" spans="1:4" x14ac:dyDescent="0.25">
      <c r="A10341">
        <v>34253</v>
      </c>
      <c r="B10341" s="2">
        <v>44315.77486407767</v>
      </c>
      <c r="C10341">
        <v>330132</v>
      </c>
      <c r="D10341">
        <v>258219</v>
      </c>
    </row>
    <row r="10342" spans="1:4" x14ac:dyDescent="0.25">
      <c r="A10342">
        <v>34254</v>
      </c>
      <c r="B10342" s="2">
        <v>44315.775666666661</v>
      </c>
      <c r="C10342">
        <v>163055</v>
      </c>
      <c r="D10342">
        <v>272856</v>
      </c>
    </row>
    <row r="10343" spans="1:4" x14ac:dyDescent="0.25">
      <c r="A10343">
        <v>34255</v>
      </c>
      <c r="B10343" s="2">
        <v>44315.775673139164</v>
      </c>
      <c r="C10343">
        <v>64045</v>
      </c>
      <c r="D10343">
        <v>413014</v>
      </c>
    </row>
    <row r="10344" spans="1:4" x14ac:dyDescent="0.25">
      <c r="A10344">
        <v>34257</v>
      </c>
      <c r="B10344" s="2">
        <v>44315.775673139164</v>
      </c>
      <c r="C10344">
        <v>339712</v>
      </c>
      <c r="D10344">
        <v>330333</v>
      </c>
    </row>
    <row r="10345" spans="1:4" x14ac:dyDescent="0.25">
      <c r="A10345">
        <v>34261</v>
      </c>
      <c r="B10345" s="2">
        <v>44315.776886731393</v>
      </c>
      <c r="C10345">
        <v>87357</v>
      </c>
      <c r="D10345">
        <v>135843</v>
      </c>
    </row>
    <row r="10346" spans="1:4" x14ac:dyDescent="0.25">
      <c r="A10346">
        <v>34262</v>
      </c>
      <c r="B10346" s="2">
        <v>44315.776886731393</v>
      </c>
      <c r="C10346">
        <v>308249</v>
      </c>
      <c r="D10346">
        <v>266075</v>
      </c>
    </row>
    <row r="10347" spans="1:4" x14ac:dyDescent="0.25">
      <c r="A10347">
        <v>34263</v>
      </c>
      <c r="B10347" s="2">
        <v>44315.778100323623</v>
      </c>
      <c r="C10347">
        <v>224421</v>
      </c>
      <c r="D10347">
        <v>411922</v>
      </c>
    </row>
    <row r="10348" spans="1:4" x14ac:dyDescent="0.25">
      <c r="A10348">
        <v>34268</v>
      </c>
      <c r="B10348" s="2">
        <v>44315.778504854366</v>
      </c>
      <c r="C10348">
        <v>39854</v>
      </c>
      <c r="D10348">
        <v>411922</v>
      </c>
    </row>
    <row r="10349" spans="1:4" x14ac:dyDescent="0.25">
      <c r="A10349">
        <v>34269</v>
      </c>
      <c r="B10349" s="2">
        <v>44315.779313915853</v>
      </c>
      <c r="C10349">
        <v>176487</v>
      </c>
      <c r="D10349">
        <v>347008</v>
      </c>
    </row>
    <row r="10350" spans="1:4" x14ac:dyDescent="0.25">
      <c r="A10350">
        <v>34271</v>
      </c>
      <c r="B10350" s="2">
        <v>44315.781336569577</v>
      </c>
      <c r="C10350">
        <v>215726</v>
      </c>
      <c r="D10350">
        <v>347008</v>
      </c>
    </row>
    <row r="10351" spans="1:4" x14ac:dyDescent="0.25">
      <c r="A10351">
        <v>34275</v>
      </c>
      <c r="B10351" s="2">
        <v>44315.781741100327</v>
      </c>
      <c r="C10351">
        <v>147237</v>
      </c>
      <c r="D10351">
        <v>62570</v>
      </c>
    </row>
    <row r="10352" spans="1:4" x14ac:dyDescent="0.25">
      <c r="A10352">
        <v>34279</v>
      </c>
      <c r="B10352" s="2">
        <v>44315.78214563107</v>
      </c>
      <c r="C10352">
        <v>332212</v>
      </c>
      <c r="D10352">
        <v>60890</v>
      </c>
    </row>
    <row r="10353" spans="1:4" x14ac:dyDescent="0.25">
      <c r="A10353">
        <v>34283</v>
      </c>
      <c r="B10353" s="2">
        <v>44315.782550161806</v>
      </c>
      <c r="C10353">
        <v>267123</v>
      </c>
      <c r="D10353">
        <v>448560</v>
      </c>
    </row>
    <row r="10354" spans="1:4" x14ac:dyDescent="0.25">
      <c r="A10354">
        <v>34285</v>
      </c>
      <c r="B10354" s="2">
        <v>44315.7833592233</v>
      </c>
      <c r="C10354">
        <v>157321</v>
      </c>
      <c r="D10354">
        <v>158978</v>
      </c>
    </row>
    <row r="10355" spans="1:4" x14ac:dyDescent="0.25">
      <c r="A10355">
        <v>34287</v>
      </c>
      <c r="B10355" s="2">
        <v>44315.783763754051</v>
      </c>
      <c r="C10355">
        <v>24806</v>
      </c>
      <c r="D10355">
        <v>88863</v>
      </c>
    </row>
    <row r="10356" spans="1:4" x14ac:dyDescent="0.25">
      <c r="A10356">
        <v>34288</v>
      </c>
      <c r="B10356" s="2">
        <v>44315.783763754051</v>
      </c>
      <c r="C10356">
        <v>176321</v>
      </c>
      <c r="D10356">
        <v>226229</v>
      </c>
    </row>
    <row r="10357" spans="1:4" x14ac:dyDescent="0.25">
      <c r="A10357">
        <v>34292</v>
      </c>
      <c r="B10357" s="2">
        <v>44315.784168284787</v>
      </c>
      <c r="C10357">
        <v>106945</v>
      </c>
      <c r="D10357">
        <v>219704</v>
      </c>
    </row>
    <row r="10358" spans="1:4" x14ac:dyDescent="0.25">
      <c r="A10358">
        <v>34297</v>
      </c>
      <c r="B10358" s="2">
        <v>44315.784168284787</v>
      </c>
      <c r="C10358">
        <v>210288</v>
      </c>
      <c r="D10358">
        <v>217497</v>
      </c>
    </row>
    <row r="10359" spans="1:4" x14ac:dyDescent="0.25">
      <c r="A10359">
        <v>34302</v>
      </c>
      <c r="B10359" s="2">
        <v>44315.78497734628</v>
      </c>
      <c r="C10359">
        <v>146002</v>
      </c>
      <c r="D10359">
        <v>327968</v>
      </c>
    </row>
    <row r="10360" spans="1:4" x14ac:dyDescent="0.25">
      <c r="A10360">
        <v>34306</v>
      </c>
      <c r="B10360" s="2">
        <v>44315.78497734628</v>
      </c>
      <c r="C10360">
        <v>160767</v>
      </c>
      <c r="D10360">
        <v>349014</v>
      </c>
    </row>
    <row r="10361" spans="1:4" x14ac:dyDescent="0.25">
      <c r="A10361">
        <v>34309</v>
      </c>
      <c r="B10361" s="2">
        <v>44315.785381877024</v>
      </c>
      <c r="C10361">
        <v>176807</v>
      </c>
      <c r="D10361">
        <v>298988</v>
      </c>
    </row>
    <row r="10362" spans="1:4" x14ac:dyDescent="0.25">
      <c r="A10362">
        <v>34310</v>
      </c>
      <c r="B10362" s="2">
        <v>44315.785381877024</v>
      </c>
      <c r="C10362">
        <v>255900</v>
      </c>
      <c r="D10362">
        <v>411922</v>
      </c>
    </row>
    <row r="10363" spans="1:4" x14ac:dyDescent="0.25">
      <c r="A10363">
        <v>34311</v>
      </c>
      <c r="B10363" s="2">
        <v>44315.78619093851</v>
      </c>
      <c r="C10363">
        <v>95749</v>
      </c>
      <c r="D10363">
        <v>327649</v>
      </c>
    </row>
    <row r="10364" spans="1:4" x14ac:dyDescent="0.25">
      <c r="A10364">
        <v>34314</v>
      </c>
      <c r="B10364" s="2">
        <v>44315.786999999997</v>
      </c>
      <c r="C10364">
        <v>205625</v>
      </c>
      <c r="D10364">
        <v>25268</v>
      </c>
    </row>
    <row r="10365" spans="1:4" x14ac:dyDescent="0.25">
      <c r="A10365">
        <v>34319</v>
      </c>
      <c r="B10365" s="2">
        <v>44315.787000000004</v>
      </c>
      <c r="C10365">
        <v>28934</v>
      </c>
      <c r="D10365">
        <v>147566</v>
      </c>
    </row>
    <row r="10366" spans="1:4" x14ac:dyDescent="0.25">
      <c r="A10366">
        <v>34324</v>
      </c>
      <c r="B10366" s="2">
        <v>44315.787000000004</v>
      </c>
      <c r="C10366">
        <v>135859</v>
      </c>
      <c r="D10366">
        <v>459455</v>
      </c>
    </row>
    <row r="10367" spans="1:4" x14ac:dyDescent="0.25">
      <c r="A10367">
        <v>34328</v>
      </c>
      <c r="B10367" s="2">
        <v>44315.787000000004</v>
      </c>
      <c r="C10367">
        <v>310805</v>
      </c>
      <c r="D10367">
        <v>172251</v>
      </c>
    </row>
    <row r="10368" spans="1:4" x14ac:dyDescent="0.25">
      <c r="A10368">
        <v>34331</v>
      </c>
      <c r="B10368" s="2">
        <v>44315.78780906149</v>
      </c>
      <c r="C10368">
        <v>14976</v>
      </c>
      <c r="D10368">
        <v>397</v>
      </c>
    </row>
    <row r="10369" spans="1:4" x14ac:dyDescent="0.25">
      <c r="A10369">
        <v>34334</v>
      </c>
      <c r="B10369" s="2">
        <v>44315.788618122977</v>
      </c>
      <c r="C10369">
        <v>112546</v>
      </c>
      <c r="D10369">
        <v>158978</v>
      </c>
    </row>
    <row r="10370" spans="1:4" x14ac:dyDescent="0.25">
      <c r="A10370">
        <v>34335</v>
      </c>
      <c r="B10370" s="2">
        <v>44315.78902265372</v>
      </c>
      <c r="C10370">
        <v>72062</v>
      </c>
      <c r="D10370">
        <v>304128</v>
      </c>
    </row>
    <row r="10371" spans="1:4" x14ac:dyDescent="0.25">
      <c r="A10371">
        <v>34336</v>
      </c>
      <c r="B10371" s="2">
        <v>44315.78902265372</v>
      </c>
      <c r="C10371">
        <v>204589</v>
      </c>
      <c r="D10371">
        <v>8411</v>
      </c>
    </row>
    <row r="10372" spans="1:4" x14ac:dyDescent="0.25">
      <c r="A10372">
        <v>34340</v>
      </c>
      <c r="B10372" s="2">
        <v>44315.789427184463</v>
      </c>
      <c r="C10372">
        <v>229342</v>
      </c>
      <c r="D10372">
        <v>158978</v>
      </c>
    </row>
    <row r="10373" spans="1:4" x14ac:dyDescent="0.25">
      <c r="A10373">
        <v>34345</v>
      </c>
      <c r="B10373" s="2">
        <v>44315.790640776693</v>
      </c>
      <c r="C10373">
        <v>19269</v>
      </c>
      <c r="D10373">
        <v>112334</v>
      </c>
    </row>
    <row r="10374" spans="1:4" x14ac:dyDescent="0.25">
      <c r="A10374">
        <v>34350</v>
      </c>
      <c r="B10374" s="2">
        <v>44315.790640776693</v>
      </c>
      <c r="C10374">
        <v>163220</v>
      </c>
      <c r="D10374">
        <v>108086</v>
      </c>
    </row>
    <row r="10375" spans="1:4" x14ac:dyDescent="0.25">
      <c r="A10375">
        <v>34354</v>
      </c>
      <c r="B10375" s="2">
        <v>44315.791854368937</v>
      </c>
      <c r="C10375">
        <v>33145</v>
      </c>
      <c r="D10375">
        <v>443457</v>
      </c>
    </row>
    <row r="10376" spans="1:4" x14ac:dyDescent="0.25">
      <c r="A10376">
        <v>34358</v>
      </c>
      <c r="B10376" s="2">
        <v>44315.791854368937</v>
      </c>
      <c r="C10376">
        <v>234872</v>
      </c>
      <c r="D10376">
        <v>416762</v>
      </c>
    </row>
    <row r="10377" spans="1:4" x14ac:dyDescent="0.25">
      <c r="A10377">
        <v>34360</v>
      </c>
      <c r="B10377" s="2">
        <v>44315.792663430424</v>
      </c>
      <c r="C10377">
        <v>167686</v>
      </c>
      <c r="D10377">
        <v>241134</v>
      </c>
    </row>
    <row r="10378" spans="1:4" x14ac:dyDescent="0.25">
      <c r="A10378">
        <v>34361</v>
      </c>
      <c r="B10378" s="2">
        <v>44315.793067961167</v>
      </c>
      <c r="C10378">
        <v>27969</v>
      </c>
      <c r="D10378">
        <v>196571</v>
      </c>
    </row>
    <row r="10379" spans="1:4" x14ac:dyDescent="0.25">
      <c r="A10379">
        <v>34365</v>
      </c>
      <c r="B10379" s="2">
        <v>44315.793067961167</v>
      </c>
      <c r="C10379">
        <v>76810</v>
      </c>
      <c r="D10379">
        <v>110111</v>
      </c>
    </row>
    <row r="10380" spans="1:4" x14ac:dyDescent="0.25">
      <c r="A10380">
        <v>34368</v>
      </c>
      <c r="B10380" s="2">
        <v>44315.793472491911</v>
      </c>
      <c r="C10380">
        <v>147079</v>
      </c>
      <c r="D10380">
        <v>343491</v>
      </c>
    </row>
    <row r="10381" spans="1:4" x14ac:dyDescent="0.25">
      <c r="A10381">
        <v>34373</v>
      </c>
      <c r="B10381" s="2">
        <v>44315.794281553397</v>
      </c>
      <c r="C10381">
        <v>329647</v>
      </c>
      <c r="D10381">
        <v>230507</v>
      </c>
    </row>
    <row r="10382" spans="1:4" x14ac:dyDescent="0.25">
      <c r="A10382">
        <v>34375</v>
      </c>
      <c r="B10382" s="2">
        <v>44315.795090614891</v>
      </c>
      <c r="C10382">
        <v>125583</v>
      </c>
      <c r="D10382">
        <v>158978</v>
      </c>
    </row>
    <row r="10383" spans="1:4" x14ac:dyDescent="0.25">
      <c r="A10383">
        <v>34380</v>
      </c>
      <c r="B10383" s="2">
        <v>44315.795495145627</v>
      </c>
      <c r="C10383">
        <v>274058</v>
      </c>
      <c r="D10383">
        <v>241927</v>
      </c>
    </row>
    <row r="10384" spans="1:4" x14ac:dyDescent="0.25">
      <c r="A10384">
        <v>34385</v>
      </c>
      <c r="B10384" s="2">
        <v>44315.798326860837</v>
      </c>
      <c r="C10384">
        <v>298026</v>
      </c>
      <c r="D10384">
        <v>245484</v>
      </c>
    </row>
    <row r="10385" spans="1:4" x14ac:dyDescent="0.25">
      <c r="A10385">
        <v>34388</v>
      </c>
      <c r="B10385" s="2">
        <v>44315.79873139158</v>
      </c>
      <c r="C10385">
        <v>303488</v>
      </c>
      <c r="D10385">
        <v>440657</v>
      </c>
    </row>
    <row r="10386" spans="1:4" x14ac:dyDescent="0.25">
      <c r="A10386">
        <v>34390</v>
      </c>
      <c r="B10386" s="2">
        <v>44315.799540453074</v>
      </c>
      <c r="C10386">
        <v>115302</v>
      </c>
      <c r="D10386">
        <v>60239</v>
      </c>
    </row>
    <row r="10387" spans="1:4" x14ac:dyDescent="0.25">
      <c r="A10387">
        <v>34392</v>
      </c>
      <c r="B10387" s="2">
        <v>44315.799944983824</v>
      </c>
      <c r="C10387">
        <v>273042</v>
      </c>
      <c r="D10387">
        <v>113137</v>
      </c>
    </row>
    <row r="10388" spans="1:4" x14ac:dyDescent="0.25">
      <c r="A10388">
        <v>34394</v>
      </c>
      <c r="B10388" s="2">
        <v>44315.799944983824</v>
      </c>
      <c r="C10388">
        <v>297585</v>
      </c>
      <c r="D10388">
        <v>196571</v>
      </c>
    </row>
    <row r="10389" spans="1:4" x14ac:dyDescent="0.25">
      <c r="A10389">
        <v>34395</v>
      </c>
      <c r="B10389" s="2">
        <v>44315.80034951456</v>
      </c>
      <c r="C10389">
        <v>32970</v>
      </c>
      <c r="D10389">
        <v>81725</v>
      </c>
    </row>
    <row r="10390" spans="1:4" x14ac:dyDescent="0.25">
      <c r="A10390">
        <v>34397</v>
      </c>
      <c r="B10390" s="2">
        <v>44315.80034951456</v>
      </c>
      <c r="C10390">
        <v>72473</v>
      </c>
      <c r="D10390">
        <v>242428</v>
      </c>
    </row>
    <row r="10391" spans="1:4" x14ac:dyDescent="0.25">
      <c r="A10391">
        <v>34402</v>
      </c>
      <c r="B10391" s="2">
        <v>44315.80156310679</v>
      </c>
      <c r="C10391">
        <v>120961</v>
      </c>
      <c r="D10391">
        <v>453926</v>
      </c>
    </row>
    <row r="10392" spans="1:4" x14ac:dyDescent="0.25">
      <c r="A10392">
        <v>34404</v>
      </c>
      <c r="B10392" s="2">
        <v>44315.801563106797</v>
      </c>
      <c r="C10392">
        <v>175200</v>
      </c>
      <c r="D10392">
        <v>411922</v>
      </c>
    </row>
    <row r="10393" spans="1:4" x14ac:dyDescent="0.25">
      <c r="A10393">
        <v>34408</v>
      </c>
      <c r="B10393" s="2">
        <v>44315.801967637541</v>
      </c>
      <c r="C10393">
        <v>86261</v>
      </c>
      <c r="D10393">
        <v>158978</v>
      </c>
    </row>
    <row r="10394" spans="1:4" x14ac:dyDescent="0.25">
      <c r="A10394">
        <v>34411</v>
      </c>
      <c r="B10394" s="2">
        <v>44315.802372168284</v>
      </c>
      <c r="C10394">
        <v>178793</v>
      </c>
      <c r="D10394">
        <v>76405</v>
      </c>
    </row>
    <row r="10395" spans="1:4" x14ac:dyDescent="0.25">
      <c r="A10395">
        <v>34412</v>
      </c>
      <c r="B10395" s="2">
        <v>44315.802666666663</v>
      </c>
      <c r="C10395">
        <v>12615</v>
      </c>
      <c r="D10395">
        <v>5151</v>
      </c>
    </row>
    <row r="10396" spans="1:4" x14ac:dyDescent="0.25">
      <c r="A10396">
        <v>34415</v>
      </c>
      <c r="B10396" s="2">
        <v>44315.804394822007</v>
      </c>
      <c r="C10396">
        <v>89153</v>
      </c>
      <c r="D10396">
        <v>158978</v>
      </c>
    </row>
    <row r="10397" spans="1:4" x14ac:dyDescent="0.25">
      <c r="A10397">
        <v>34419</v>
      </c>
      <c r="B10397" s="2">
        <v>44315.804394822007</v>
      </c>
      <c r="C10397">
        <v>100759</v>
      </c>
      <c r="D10397">
        <v>230507</v>
      </c>
    </row>
    <row r="10398" spans="1:4" x14ac:dyDescent="0.25">
      <c r="A10398">
        <v>34422</v>
      </c>
      <c r="B10398" s="2">
        <v>44315.806417475731</v>
      </c>
      <c r="C10398">
        <v>126674</v>
      </c>
      <c r="D10398">
        <v>254768</v>
      </c>
    </row>
    <row r="10399" spans="1:4" x14ac:dyDescent="0.25">
      <c r="A10399">
        <v>34427</v>
      </c>
      <c r="B10399" s="2">
        <v>44315.807631067961</v>
      </c>
      <c r="C10399">
        <v>98700</v>
      </c>
      <c r="D10399">
        <v>172536</v>
      </c>
    </row>
    <row r="10400" spans="1:4" x14ac:dyDescent="0.25">
      <c r="A10400">
        <v>34428</v>
      </c>
      <c r="B10400" s="2">
        <v>44315.807631067961</v>
      </c>
      <c r="C10400">
        <v>99837</v>
      </c>
      <c r="D10400">
        <v>41396</v>
      </c>
    </row>
    <row r="10401" spans="1:4" x14ac:dyDescent="0.25">
      <c r="A10401">
        <v>34432</v>
      </c>
      <c r="B10401" s="2">
        <v>44315.807631067961</v>
      </c>
      <c r="C10401">
        <v>111843</v>
      </c>
      <c r="D10401">
        <v>230507</v>
      </c>
    </row>
    <row r="10402" spans="1:4" x14ac:dyDescent="0.25">
      <c r="A10402">
        <v>34434</v>
      </c>
      <c r="B10402" s="2">
        <v>44315.808035598711</v>
      </c>
      <c r="C10402">
        <v>49641</v>
      </c>
      <c r="D10402">
        <v>226626</v>
      </c>
    </row>
    <row r="10403" spans="1:4" x14ac:dyDescent="0.25">
      <c r="A10403">
        <v>34437</v>
      </c>
      <c r="B10403" s="2">
        <v>44315.808035598711</v>
      </c>
      <c r="C10403">
        <v>221594</v>
      </c>
      <c r="D10403">
        <v>172207</v>
      </c>
    </row>
    <row r="10404" spans="1:4" x14ac:dyDescent="0.25">
      <c r="A10404">
        <v>34439</v>
      </c>
      <c r="B10404" s="2">
        <v>44315.809249190941</v>
      </c>
      <c r="C10404">
        <v>151503</v>
      </c>
      <c r="D10404">
        <v>62540</v>
      </c>
    </row>
    <row r="10405" spans="1:4" x14ac:dyDescent="0.25">
      <c r="A10405">
        <v>34440</v>
      </c>
      <c r="B10405" s="2">
        <v>44315.809653721684</v>
      </c>
      <c r="C10405">
        <v>18501</v>
      </c>
      <c r="D10405">
        <v>104958</v>
      </c>
    </row>
    <row r="10406" spans="1:4" x14ac:dyDescent="0.25">
      <c r="A10406">
        <v>34443</v>
      </c>
      <c r="B10406" s="2">
        <v>44315.809653721684</v>
      </c>
      <c r="C10406">
        <v>230618</v>
      </c>
      <c r="D10406">
        <v>200335</v>
      </c>
    </row>
    <row r="10407" spans="1:4" x14ac:dyDescent="0.25">
      <c r="A10407">
        <v>34446</v>
      </c>
      <c r="B10407" s="2">
        <v>44315.809653721684</v>
      </c>
      <c r="C10407">
        <v>282919</v>
      </c>
      <c r="D10407">
        <v>230507</v>
      </c>
    </row>
    <row r="10408" spans="1:4" x14ac:dyDescent="0.25">
      <c r="A10408">
        <v>34448</v>
      </c>
      <c r="B10408" s="2">
        <v>44315.810058252428</v>
      </c>
      <c r="C10408">
        <v>29864</v>
      </c>
      <c r="D10408">
        <v>250679</v>
      </c>
    </row>
    <row r="10409" spans="1:4" x14ac:dyDescent="0.25">
      <c r="A10409">
        <v>34451</v>
      </c>
      <c r="B10409" s="2">
        <v>44315.810462783171</v>
      </c>
      <c r="C10409">
        <v>218276</v>
      </c>
      <c r="D10409">
        <v>88008</v>
      </c>
    </row>
    <row r="10410" spans="1:4" x14ac:dyDescent="0.25">
      <c r="A10410">
        <v>34456</v>
      </c>
      <c r="B10410" s="2">
        <v>44315.810867313921</v>
      </c>
      <c r="C10410">
        <v>259141</v>
      </c>
      <c r="D10410">
        <v>313585</v>
      </c>
    </row>
    <row r="10411" spans="1:4" x14ac:dyDescent="0.25">
      <c r="A10411">
        <v>34460</v>
      </c>
      <c r="B10411" s="2">
        <v>44315.811676375401</v>
      </c>
      <c r="C10411">
        <v>38458</v>
      </c>
      <c r="D10411">
        <v>332256</v>
      </c>
    </row>
    <row r="10412" spans="1:4" x14ac:dyDescent="0.25">
      <c r="A10412">
        <v>34463</v>
      </c>
      <c r="B10412" s="2">
        <v>44315.812080906151</v>
      </c>
      <c r="C10412">
        <v>210804</v>
      </c>
      <c r="D10412">
        <v>347393</v>
      </c>
    </row>
    <row r="10413" spans="1:4" x14ac:dyDescent="0.25">
      <c r="A10413">
        <v>34465</v>
      </c>
      <c r="B10413" s="2">
        <v>44315.812889967638</v>
      </c>
      <c r="C10413">
        <v>211839</v>
      </c>
      <c r="D10413">
        <v>273920</v>
      </c>
    </row>
    <row r="10414" spans="1:4" x14ac:dyDescent="0.25">
      <c r="A10414">
        <v>34470</v>
      </c>
      <c r="B10414" s="2">
        <v>44315.814103559867</v>
      </c>
      <c r="C10414">
        <v>23720</v>
      </c>
      <c r="D10414">
        <v>376706</v>
      </c>
    </row>
    <row r="10415" spans="1:4" x14ac:dyDescent="0.25">
      <c r="A10415">
        <v>34473</v>
      </c>
      <c r="B10415" s="2">
        <v>44315.814508090618</v>
      </c>
      <c r="C10415">
        <v>122622</v>
      </c>
      <c r="D10415">
        <v>70091</v>
      </c>
    </row>
    <row r="10416" spans="1:4" x14ac:dyDescent="0.25">
      <c r="A10416">
        <v>34478</v>
      </c>
      <c r="B10416" s="2">
        <v>44315.814912621354</v>
      </c>
      <c r="C10416">
        <v>190715</v>
      </c>
      <c r="D10416">
        <v>129210</v>
      </c>
    </row>
    <row r="10417" spans="1:4" x14ac:dyDescent="0.25">
      <c r="A10417">
        <v>34482</v>
      </c>
      <c r="B10417" s="2">
        <v>44315.815721682848</v>
      </c>
      <c r="C10417">
        <v>167215</v>
      </c>
      <c r="D10417">
        <v>196364</v>
      </c>
    </row>
    <row r="10418" spans="1:4" x14ac:dyDescent="0.25">
      <c r="A10418">
        <v>34484</v>
      </c>
      <c r="B10418" s="2">
        <v>44315.816126213598</v>
      </c>
      <c r="C10418">
        <v>216641</v>
      </c>
      <c r="D10418">
        <v>113028</v>
      </c>
    </row>
    <row r="10419" spans="1:4" x14ac:dyDescent="0.25">
      <c r="A10419">
        <v>34485</v>
      </c>
      <c r="B10419" s="2">
        <v>44315.816126213598</v>
      </c>
      <c r="C10419">
        <v>347988</v>
      </c>
      <c r="D10419">
        <v>230507</v>
      </c>
    </row>
    <row r="10420" spans="1:4" x14ac:dyDescent="0.25">
      <c r="A10420">
        <v>34486</v>
      </c>
      <c r="B10420" s="2">
        <v>44315.816530744334</v>
      </c>
      <c r="C10420">
        <v>94234</v>
      </c>
      <c r="D10420">
        <v>230507</v>
      </c>
    </row>
    <row r="10421" spans="1:4" x14ac:dyDescent="0.25">
      <c r="A10421">
        <v>34487</v>
      </c>
      <c r="B10421" s="2">
        <v>44315.817000000003</v>
      </c>
      <c r="C10421">
        <v>151949</v>
      </c>
      <c r="D10421">
        <v>439981</v>
      </c>
    </row>
    <row r="10422" spans="1:4" x14ac:dyDescent="0.25">
      <c r="A10422">
        <v>34490</v>
      </c>
      <c r="B10422" s="2">
        <v>44315.818148867314</v>
      </c>
      <c r="C10422">
        <v>89705</v>
      </c>
      <c r="D10422">
        <v>411922</v>
      </c>
    </row>
    <row r="10423" spans="1:4" x14ac:dyDescent="0.25">
      <c r="A10423">
        <v>34495</v>
      </c>
      <c r="B10423" s="2">
        <v>44315.818957928801</v>
      </c>
      <c r="C10423">
        <v>195903</v>
      </c>
      <c r="D10423">
        <v>153893</v>
      </c>
    </row>
    <row r="10424" spans="1:4" x14ac:dyDescent="0.25">
      <c r="A10424">
        <v>34496</v>
      </c>
      <c r="B10424" s="2">
        <v>44315.819766990287</v>
      </c>
      <c r="C10424">
        <v>88050</v>
      </c>
      <c r="D10424">
        <v>43623</v>
      </c>
    </row>
    <row r="10425" spans="1:4" x14ac:dyDescent="0.25">
      <c r="A10425">
        <v>34499</v>
      </c>
      <c r="B10425" s="2">
        <v>44315.819766990287</v>
      </c>
      <c r="C10425">
        <v>123921</v>
      </c>
      <c r="D10425">
        <v>297015</v>
      </c>
    </row>
    <row r="10426" spans="1:4" x14ac:dyDescent="0.25">
      <c r="A10426">
        <v>34500</v>
      </c>
      <c r="B10426" s="2">
        <v>44315.820576051781</v>
      </c>
      <c r="C10426">
        <v>278574</v>
      </c>
      <c r="D10426">
        <v>250679</v>
      </c>
    </row>
    <row r="10427" spans="1:4" x14ac:dyDescent="0.25">
      <c r="A10427">
        <v>34503</v>
      </c>
      <c r="B10427" s="2">
        <v>44315.820980582524</v>
      </c>
      <c r="C10427">
        <v>73298</v>
      </c>
      <c r="D10427">
        <v>411922</v>
      </c>
    </row>
    <row r="10428" spans="1:4" x14ac:dyDescent="0.25">
      <c r="A10428">
        <v>34506</v>
      </c>
      <c r="B10428" s="2">
        <v>44315.821385113268</v>
      </c>
      <c r="C10428">
        <v>24008</v>
      </c>
      <c r="D10428">
        <v>71537</v>
      </c>
    </row>
    <row r="10429" spans="1:4" x14ac:dyDescent="0.25">
      <c r="A10429">
        <v>34507</v>
      </c>
      <c r="B10429" s="2">
        <v>44315.822598705505</v>
      </c>
      <c r="C10429">
        <v>127391</v>
      </c>
      <c r="D10429">
        <v>244823</v>
      </c>
    </row>
    <row r="10430" spans="1:4" x14ac:dyDescent="0.25">
      <c r="A10430">
        <v>34508</v>
      </c>
      <c r="B10430" s="2">
        <v>44315.823812297735</v>
      </c>
      <c r="C10430">
        <v>45081</v>
      </c>
      <c r="D10430">
        <v>154256</v>
      </c>
    </row>
    <row r="10431" spans="1:4" x14ac:dyDescent="0.25">
      <c r="A10431">
        <v>34513</v>
      </c>
      <c r="B10431" s="2">
        <v>44315.824000000001</v>
      </c>
      <c r="C10431">
        <v>210396</v>
      </c>
      <c r="D10431">
        <v>189296</v>
      </c>
    </row>
    <row r="10432" spans="1:4" x14ac:dyDescent="0.25">
      <c r="A10432">
        <v>34516</v>
      </c>
      <c r="B10432" s="2">
        <v>44315.824216828478</v>
      </c>
      <c r="C10432">
        <v>152936</v>
      </c>
      <c r="D10432">
        <v>460479</v>
      </c>
    </row>
    <row r="10433" spans="1:4" x14ac:dyDescent="0.25">
      <c r="A10433">
        <v>34521</v>
      </c>
      <c r="B10433" s="2">
        <v>44315.825025889964</v>
      </c>
      <c r="C10433">
        <v>32086</v>
      </c>
      <c r="D10433">
        <v>14478</v>
      </c>
    </row>
    <row r="10434" spans="1:4" x14ac:dyDescent="0.25">
      <c r="A10434">
        <v>34523</v>
      </c>
      <c r="B10434" s="2">
        <v>44315.825430420715</v>
      </c>
      <c r="C10434">
        <v>297533</v>
      </c>
      <c r="D10434">
        <v>111368</v>
      </c>
    </row>
    <row r="10435" spans="1:4" x14ac:dyDescent="0.25">
      <c r="A10435">
        <v>34527</v>
      </c>
      <c r="B10435" s="2">
        <v>44315.825430420715</v>
      </c>
      <c r="C10435">
        <v>302207</v>
      </c>
      <c r="D10435">
        <v>158978</v>
      </c>
    </row>
    <row r="10436" spans="1:4" x14ac:dyDescent="0.25">
      <c r="A10436">
        <v>34531</v>
      </c>
      <c r="B10436" s="2">
        <v>44315.825834951458</v>
      </c>
      <c r="C10436">
        <v>277463</v>
      </c>
      <c r="D10436">
        <v>473327</v>
      </c>
    </row>
    <row r="10437" spans="1:4" x14ac:dyDescent="0.25">
      <c r="A10437">
        <v>34532</v>
      </c>
      <c r="B10437" s="2">
        <v>44315.828666666668</v>
      </c>
      <c r="C10437">
        <v>193683</v>
      </c>
      <c r="D10437">
        <v>446092</v>
      </c>
    </row>
    <row r="10438" spans="1:4" x14ac:dyDescent="0.25">
      <c r="A10438">
        <v>34535</v>
      </c>
      <c r="B10438" s="2">
        <v>44315.829880258898</v>
      </c>
      <c r="C10438">
        <v>241532</v>
      </c>
      <c r="D10438">
        <v>111368</v>
      </c>
    </row>
    <row r="10439" spans="1:4" x14ac:dyDescent="0.25">
      <c r="A10439">
        <v>34537</v>
      </c>
      <c r="B10439" s="2">
        <v>44315.830689320392</v>
      </c>
      <c r="C10439">
        <v>319092</v>
      </c>
      <c r="D10439">
        <v>227775</v>
      </c>
    </row>
    <row r="10440" spans="1:4" x14ac:dyDescent="0.25">
      <c r="A10440">
        <v>34538</v>
      </c>
      <c r="B10440" s="2">
        <v>44315.831093851128</v>
      </c>
      <c r="C10440">
        <v>348955</v>
      </c>
      <c r="D10440">
        <v>81558</v>
      </c>
    </row>
    <row r="10441" spans="1:4" x14ac:dyDescent="0.25">
      <c r="A10441">
        <v>34541</v>
      </c>
      <c r="B10441" s="2">
        <v>44315.831333333335</v>
      </c>
      <c r="C10441">
        <v>276566</v>
      </c>
      <c r="D10441">
        <v>95024</v>
      </c>
    </row>
    <row r="10442" spans="1:4" x14ac:dyDescent="0.25">
      <c r="A10442">
        <v>34545</v>
      </c>
      <c r="B10442" s="2">
        <v>44315.831902912621</v>
      </c>
      <c r="C10442">
        <v>133743</v>
      </c>
      <c r="D10442">
        <v>4199</v>
      </c>
    </row>
    <row r="10443" spans="1:4" x14ac:dyDescent="0.25">
      <c r="A10443">
        <v>34550</v>
      </c>
      <c r="B10443" s="2">
        <v>44315.831902912621</v>
      </c>
      <c r="C10443">
        <v>214647</v>
      </c>
      <c r="D10443">
        <v>182191</v>
      </c>
    </row>
    <row r="10444" spans="1:4" x14ac:dyDescent="0.25">
      <c r="A10444">
        <v>34552</v>
      </c>
      <c r="B10444" s="2">
        <v>44315.831902912621</v>
      </c>
      <c r="C10444">
        <v>268557</v>
      </c>
      <c r="D10444">
        <v>204725</v>
      </c>
    </row>
    <row r="10445" spans="1:4" x14ac:dyDescent="0.25">
      <c r="A10445">
        <v>34554</v>
      </c>
      <c r="B10445" s="2">
        <v>44315.831902912621</v>
      </c>
      <c r="C10445">
        <v>304420</v>
      </c>
      <c r="D10445">
        <v>331472</v>
      </c>
    </row>
    <row r="10446" spans="1:4" x14ac:dyDescent="0.25">
      <c r="A10446">
        <v>34558</v>
      </c>
      <c r="B10446" s="2">
        <v>44315.832711974108</v>
      </c>
      <c r="C10446">
        <v>91375</v>
      </c>
      <c r="D10446">
        <v>517</v>
      </c>
    </row>
    <row r="10447" spans="1:4" x14ac:dyDescent="0.25">
      <c r="A10447">
        <v>34560</v>
      </c>
      <c r="B10447" s="2">
        <v>44315.832711974108</v>
      </c>
      <c r="C10447">
        <v>167121</v>
      </c>
      <c r="D10447">
        <v>472060</v>
      </c>
    </row>
    <row r="10448" spans="1:4" x14ac:dyDescent="0.25">
      <c r="A10448">
        <v>34563</v>
      </c>
      <c r="B10448" s="2">
        <v>44315.833116504851</v>
      </c>
      <c r="C10448">
        <v>103980</v>
      </c>
      <c r="D10448">
        <v>5151</v>
      </c>
    </row>
    <row r="10449" spans="1:4" x14ac:dyDescent="0.25">
      <c r="A10449">
        <v>34568</v>
      </c>
      <c r="B10449" s="2">
        <v>44315.833521035602</v>
      </c>
      <c r="C10449">
        <v>238840</v>
      </c>
      <c r="D10449">
        <v>145101</v>
      </c>
    </row>
    <row r="10450" spans="1:4" x14ac:dyDescent="0.25">
      <c r="A10450">
        <v>34571</v>
      </c>
      <c r="B10450" s="2">
        <v>44315.833521035602</v>
      </c>
      <c r="C10450">
        <v>253483</v>
      </c>
      <c r="D10450">
        <v>4199</v>
      </c>
    </row>
    <row r="10451" spans="1:4" x14ac:dyDescent="0.25">
      <c r="A10451">
        <v>34575</v>
      </c>
      <c r="B10451" s="2">
        <v>44315.833925566345</v>
      </c>
      <c r="C10451">
        <v>196110</v>
      </c>
      <c r="D10451">
        <v>76405</v>
      </c>
    </row>
    <row r="10452" spans="1:4" x14ac:dyDescent="0.25">
      <c r="A10452">
        <v>34579</v>
      </c>
      <c r="B10452" s="2">
        <v>44315.835139158575</v>
      </c>
      <c r="C10452">
        <v>183684</v>
      </c>
      <c r="D10452">
        <v>470099</v>
      </c>
    </row>
    <row r="10453" spans="1:4" x14ac:dyDescent="0.25">
      <c r="A10453">
        <v>34584</v>
      </c>
      <c r="B10453" s="2">
        <v>44315.839588996765</v>
      </c>
      <c r="C10453">
        <v>236330</v>
      </c>
      <c r="D10453">
        <v>74742</v>
      </c>
    </row>
    <row r="10454" spans="1:4" x14ac:dyDescent="0.25">
      <c r="A10454">
        <v>34587</v>
      </c>
      <c r="B10454" s="2">
        <v>44315.839588996765</v>
      </c>
      <c r="C10454">
        <v>255416</v>
      </c>
      <c r="D10454">
        <v>118549</v>
      </c>
    </row>
    <row r="10455" spans="1:4" x14ac:dyDescent="0.25">
      <c r="A10455">
        <v>34591</v>
      </c>
      <c r="B10455" s="2">
        <v>44315.841611650489</v>
      </c>
      <c r="C10455">
        <v>325678</v>
      </c>
      <c r="D10455">
        <v>339039</v>
      </c>
    </row>
    <row r="10456" spans="1:4" x14ac:dyDescent="0.25">
      <c r="A10456">
        <v>34594</v>
      </c>
      <c r="B10456" s="2">
        <v>44315.842016181232</v>
      </c>
      <c r="C10456">
        <v>96165</v>
      </c>
      <c r="D10456">
        <v>72780</v>
      </c>
    </row>
    <row r="10457" spans="1:4" x14ac:dyDescent="0.25">
      <c r="A10457">
        <v>34595</v>
      </c>
      <c r="B10457" s="2">
        <v>44315.843634304212</v>
      </c>
      <c r="C10457">
        <v>68338</v>
      </c>
      <c r="D10457">
        <v>347008</v>
      </c>
    </row>
    <row r="10458" spans="1:4" x14ac:dyDescent="0.25">
      <c r="A10458">
        <v>34600</v>
      </c>
      <c r="B10458" s="2">
        <v>44315.845656957928</v>
      </c>
      <c r="C10458">
        <v>230722</v>
      </c>
      <c r="D10458">
        <v>137401</v>
      </c>
    </row>
    <row r="10459" spans="1:4" x14ac:dyDescent="0.25">
      <c r="A10459">
        <v>34603</v>
      </c>
      <c r="B10459" s="2">
        <v>44315.846466019415</v>
      </c>
      <c r="C10459">
        <v>36704</v>
      </c>
      <c r="D10459">
        <v>104958</v>
      </c>
    </row>
    <row r="10460" spans="1:4" x14ac:dyDescent="0.25">
      <c r="A10460">
        <v>34605</v>
      </c>
      <c r="B10460" s="2">
        <v>44315.846870550165</v>
      </c>
      <c r="C10460">
        <v>213527</v>
      </c>
      <c r="D10460">
        <v>456134</v>
      </c>
    </row>
    <row r="10461" spans="1:4" x14ac:dyDescent="0.25">
      <c r="A10461">
        <v>34607</v>
      </c>
      <c r="B10461" s="2">
        <v>44315.849702265376</v>
      </c>
      <c r="C10461">
        <v>321774</v>
      </c>
      <c r="D10461">
        <v>182191</v>
      </c>
    </row>
    <row r="10462" spans="1:4" x14ac:dyDescent="0.25">
      <c r="A10462">
        <v>34610</v>
      </c>
      <c r="B10462" s="2">
        <v>44315.850106796119</v>
      </c>
      <c r="C10462">
        <v>105020</v>
      </c>
      <c r="D10462">
        <v>339039</v>
      </c>
    </row>
    <row r="10463" spans="1:4" x14ac:dyDescent="0.25">
      <c r="A10463">
        <v>34615</v>
      </c>
      <c r="B10463" s="2">
        <v>44315.851320388349</v>
      </c>
      <c r="C10463">
        <v>176910</v>
      </c>
      <c r="D10463">
        <v>411922</v>
      </c>
    </row>
    <row r="10464" spans="1:4" x14ac:dyDescent="0.25">
      <c r="A10464">
        <v>34616</v>
      </c>
      <c r="B10464" s="2">
        <v>44315.851724919092</v>
      </c>
      <c r="C10464">
        <v>9298</v>
      </c>
      <c r="D10464">
        <v>420674</v>
      </c>
    </row>
    <row r="10465" spans="1:4" x14ac:dyDescent="0.25">
      <c r="A10465">
        <v>34618</v>
      </c>
      <c r="B10465" s="2">
        <v>44315.851724919099</v>
      </c>
      <c r="C10465">
        <v>185930</v>
      </c>
      <c r="D10465">
        <v>183290</v>
      </c>
    </row>
    <row r="10466" spans="1:4" x14ac:dyDescent="0.25">
      <c r="A10466">
        <v>34619</v>
      </c>
      <c r="B10466" s="2">
        <v>44315.852129449835</v>
      </c>
      <c r="C10466">
        <v>164294</v>
      </c>
      <c r="D10466">
        <v>172207</v>
      </c>
    </row>
    <row r="10467" spans="1:4" x14ac:dyDescent="0.25">
      <c r="A10467">
        <v>34620</v>
      </c>
      <c r="B10467" s="2">
        <v>44315.853343042072</v>
      </c>
      <c r="C10467">
        <v>232357</v>
      </c>
      <c r="D10467">
        <v>12149</v>
      </c>
    </row>
    <row r="10468" spans="1:4" x14ac:dyDescent="0.25">
      <c r="A10468">
        <v>34623</v>
      </c>
      <c r="B10468" s="2">
        <v>44315.853747572815</v>
      </c>
      <c r="C10468">
        <v>182715</v>
      </c>
      <c r="D10468">
        <v>80726</v>
      </c>
    </row>
    <row r="10469" spans="1:4" x14ac:dyDescent="0.25">
      <c r="A10469">
        <v>34624</v>
      </c>
      <c r="B10469" s="2">
        <v>44315.854961165052</v>
      </c>
      <c r="C10469">
        <v>105855</v>
      </c>
      <c r="D10469">
        <v>343712</v>
      </c>
    </row>
    <row r="10470" spans="1:4" x14ac:dyDescent="0.25">
      <c r="A10470">
        <v>34626</v>
      </c>
      <c r="B10470" s="2">
        <v>44315.854961165052</v>
      </c>
      <c r="C10470">
        <v>260781</v>
      </c>
      <c r="D10470">
        <v>418105</v>
      </c>
    </row>
    <row r="10471" spans="1:4" x14ac:dyDescent="0.25">
      <c r="A10471">
        <v>34630</v>
      </c>
      <c r="B10471" s="2">
        <v>44315.855365695788</v>
      </c>
      <c r="C10471">
        <v>25354</v>
      </c>
      <c r="D10471">
        <v>82850</v>
      </c>
    </row>
    <row r="10472" spans="1:4" x14ac:dyDescent="0.25">
      <c r="A10472">
        <v>34632</v>
      </c>
      <c r="B10472" s="2">
        <v>44315.858601941742</v>
      </c>
      <c r="C10472">
        <v>64570</v>
      </c>
      <c r="D10472">
        <v>473323</v>
      </c>
    </row>
    <row r="10473" spans="1:4" x14ac:dyDescent="0.25">
      <c r="A10473">
        <v>34637</v>
      </c>
      <c r="B10473" s="2">
        <v>44315.858601941742</v>
      </c>
      <c r="C10473">
        <v>304220</v>
      </c>
      <c r="D10473">
        <v>118549</v>
      </c>
    </row>
    <row r="10474" spans="1:4" x14ac:dyDescent="0.25">
      <c r="A10474">
        <v>34642</v>
      </c>
      <c r="B10474" s="2">
        <v>44315.858999999997</v>
      </c>
      <c r="C10474">
        <v>251443</v>
      </c>
      <c r="D10474">
        <v>88863</v>
      </c>
    </row>
    <row r="10475" spans="1:4" x14ac:dyDescent="0.25">
      <c r="A10475">
        <v>34644</v>
      </c>
      <c r="B10475" s="2">
        <v>44315.859006472492</v>
      </c>
      <c r="C10475">
        <v>339374</v>
      </c>
      <c r="D10475">
        <v>287170</v>
      </c>
    </row>
    <row r="10476" spans="1:4" x14ac:dyDescent="0.25">
      <c r="A10476">
        <v>34647</v>
      </c>
      <c r="B10476" s="2">
        <v>44315.859411003235</v>
      </c>
      <c r="C10476">
        <v>38678</v>
      </c>
      <c r="D10476">
        <v>351192</v>
      </c>
    </row>
    <row r="10477" spans="1:4" x14ac:dyDescent="0.25">
      <c r="A10477">
        <v>34652</v>
      </c>
      <c r="B10477" s="2">
        <v>44315.859411003235</v>
      </c>
      <c r="C10477">
        <v>47668</v>
      </c>
      <c r="D10477">
        <v>356280</v>
      </c>
    </row>
    <row r="10478" spans="1:4" x14ac:dyDescent="0.25">
      <c r="A10478">
        <v>34656</v>
      </c>
      <c r="B10478" s="2">
        <v>44315.859411003235</v>
      </c>
      <c r="C10478">
        <v>220854</v>
      </c>
      <c r="D10478">
        <v>20534</v>
      </c>
    </row>
    <row r="10479" spans="1:4" x14ac:dyDescent="0.25">
      <c r="A10479">
        <v>34657</v>
      </c>
      <c r="B10479" s="2">
        <v>44315.860220064722</v>
      </c>
      <c r="C10479">
        <v>27141</v>
      </c>
      <c r="D10479">
        <v>245484</v>
      </c>
    </row>
    <row r="10480" spans="1:4" x14ac:dyDescent="0.25">
      <c r="A10480">
        <v>34662</v>
      </c>
      <c r="B10480" s="2">
        <v>44315.860624595472</v>
      </c>
      <c r="C10480">
        <v>231416</v>
      </c>
      <c r="D10480">
        <v>327736</v>
      </c>
    </row>
    <row r="10481" spans="1:4" x14ac:dyDescent="0.25">
      <c r="A10481">
        <v>34665</v>
      </c>
      <c r="B10481" s="2">
        <v>44315.861433656959</v>
      </c>
      <c r="C10481">
        <v>110680</v>
      </c>
      <c r="D10481">
        <v>419338</v>
      </c>
    </row>
    <row r="10482" spans="1:4" x14ac:dyDescent="0.25">
      <c r="A10482">
        <v>34669</v>
      </c>
      <c r="B10482" s="2">
        <v>44315.861433656959</v>
      </c>
      <c r="C10482">
        <v>154620</v>
      </c>
      <c r="D10482">
        <v>16599</v>
      </c>
    </row>
    <row r="10483" spans="1:4" x14ac:dyDescent="0.25">
      <c r="A10483">
        <v>34670</v>
      </c>
      <c r="B10483" s="2">
        <v>44315.861433656959</v>
      </c>
      <c r="C10483">
        <v>260850</v>
      </c>
      <c r="D10483">
        <v>339123</v>
      </c>
    </row>
    <row r="10484" spans="1:4" x14ac:dyDescent="0.25">
      <c r="A10484">
        <v>34671</v>
      </c>
      <c r="B10484" s="2">
        <v>44315.862242718445</v>
      </c>
      <c r="C10484">
        <v>9914</v>
      </c>
      <c r="D10484">
        <v>224762</v>
      </c>
    </row>
    <row r="10485" spans="1:4" x14ac:dyDescent="0.25">
      <c r="A10485">
        <v>34672</v>
      </c>
      <c r="B10485" s="2">
        <v>44315.862242718445</v>
      </c>
      <c r="C10485">
        <v>37299</v>
      </c>
      <c r="D10485">
        <v>347008</v>
      </c>
    </row>
    <row r="10486" spans="1:4" x14ac:dyDescent="0.25">
      <c r="A10486">
        <v>34675</v>
      </c>
      <c r="B10486" s="2">
        <v>44315.863051779939</v>
      </c>
      <c r="C10486">
        <v>69056</v>
      </c>
      <c r="D10486">
        <v>258219</v>
      </c>
    </row>
    <row r="10487" spans="1:4" x14ac:dyDescent="0.25">
      <c r="A10487">
        <v>34676</v>
      </c>
      <c r="B10487" s="2">
        <v>44315.864265372169</v>
      </c>
      <c r="C10487">
        <v>142879</v>
      </c>
      <c r="D10487">
        <v>97867</v>
      </c>
    </row>
    <row r="10488" spans="1:4" x14ac:dyDescent="0.25">
      <c r="A10488">
        <v>34681</v>
      </c>
      <c r="B10488" s="2">
        <v>44315.864669902912</v>
      </c>
      <c r="C10488">
        <v>175957</v>
      </c>
      <c r="D10488">
        <v>21760</v>
      </c>
    </row>
    <row r="10489" spans="1:4" x14ac:dyDescent="0.25">
      <c r="A10489">
        <v>34682</v>
      </c>
      <c r="B10489" s="2">
        <v>44315.866288025893</v>
      </c>
      <c r="C10489">
        <v>100888</v>
      </c>
      <c r="D10489">
        <v>240687</v>
      </c>
    </row>
    <row r="10490" spans="1:4" x14ac:dyDescent="0.25">
      <c r="A10490">
        <v>34683</v>
      </c>
      <c r="B10490" s="2">
        <v>44315.866288025893</v>
      </c>
      <c r="C10490">
        <v>194119</v>
      </c>
      <c r="D10490">
        <v>82901</v>
      </c>
    </row>
    <row r="10491" spans="1:4" x14ac:dyDescent="0.25">
      <c r="A10491">
        <v>34685</v>
      </c>
      <c r="B10491" s="2">
        <v>44315.867906148873</v>
      </c>
      <c r="C10491">
        <v>118347</v>
      </c>
      <c r="D10491">
        <v>230507</v>
      </c>
    </row>
    <row r="10492" spans="1:4" x14ac:dyDescent="0.25">
      <c r="A10492">
        <v>34686</v>
      </c>
      <c r="B10492" s="2">
        <v>44315.868715210359</v>
      </c>
      <c r="C10492">
        <v>247033</v>
      </c>
      <c r="D10492">
        <v>237</v>
      </c>
    </row>
    <row r="10493" spans="1:4" x14ac:dyDescent="0.25">
      <c r="A10493">
        <v>34688</v>
      </c>
      <c r="B10493" s="2">
        <v>44315.869119741103</v>
      </c>
      <c r="C10493">
        <v>48317</v>
      </c>
      <c r="D10493">
        <v>1047</v>
      </c>
    </row>
    <row r="10494" spans="1:4" x14ac:dyDescent="0.25">
      <c r="A10494">
        <v>34692</v>
      </c>
      <c r="B10494" s="2">
        <v>44315.870737864076</v>
      </c>
      <c r="C10494">
        <v>225793</v>
      </c>
      <c r="D10494">
        <v>255544</v>
      </c>
    </row>
    <row r="10495" spans="1:4" x14ac:dyDescent="0.25">
      <c r="A10495">
        <v>34695</v>
      </c>
      <c r="B10495" s="2">
        <v>44315.871142394826</v>
      </c>
      <c r="C10495">
        <v>132476</v>
      </c>
      <c r="D10495">
        <v>158978</v>
      </c>
    </row>
    <row r="10496" spans="1:4" x14ac:dyDescent="0.25">
      <c r="A10496">
        <v>34699</v>
      </c>
      <c r="B10496" s="2">
        <v>44315.871546925562</v>
      </c>
      <c r="C10496">
        <v>255513</v>
      </c>
      <c r="D10496">
        <v>404226</v>
      </c>
    </row>
    <row r="10497" spans="1:4" x14ac:dyDescent="0.25">
      <c r="A10497">
        <v>34701</v>
      </c>
      <c r="B10497" s="2">
        <v>44315.871546925562</v>
      </c>
      <c r="C10497">
        <v>333432</v>
      </c>
      <c r="D10497">
        <v>347393</v>
      </c>
    </row>
    <row r="10498" spans="1:4" x14ac:dyDescent="0.25">
      <c r="A10498">
        <v>34706</v>
      </c>
      <c r="B10498" s="2">
        <v>44315.872355987056</v>
      </c>
      <c r="C10498">
        <v>243406</v>
      </c>
      <c r="D10498">
        <v>397390</v>
      </c>
    </row>
    <row r="10499" spans="1:4" x14ac:dyDescent="0.25">
      <c r="A10499">
        <v>34709</v>
      </c>
      <c r="B10499" s="2">
        <v>44315.872355987056</v>
      </c>
      <c r="C10499">
        <v>342063</v>
      </c>
      <c r="D10499">
        <v>411922</v>
      </c>
    </row>
    <row r="10500" spans="1:4" x14ac:dyDescent="0.25">
      <c r="A10500">
        <v>34713</v>
      </c>
      <c r="B10500" s="2">
        <v>44315.873974110029</v>
      </c>
      <c r="C10500">
        <v>43946</v>
      </c>
      <c r="D10500">
        <v>367087</v>
      </c>
    </row>
    <row r="10501" spans="1:4" x14ac:dyDescent="0.25">
      <c r="A10501">
        <v>34715</v>
      </c>
      <c r="B10501" s="2">
        <v>44315.874378640779</v>
      </c>
      <c r="C10501">
        <v>269077</v>
      </c>
      <c r="D10501">
        <v>119655</v>
      </c>
    </row>
    <row r="10502" spans="1:4" x14ac:dyDescent="0.25">
      <c r="A10502">
        <v>34720</v>
      </c>
      <c r="B10502" s="2">
        <v>44315.874783171515</v>
      </c>
      <c r="C10502">
        <v>289369</v>
      </c>
      <c r="D10502">
        <v>296608</v>
      </c>
    </row>
    <row r="10503" spans="1:4" x14ac:dyDescent="0.25">
      <c r="A10503">
        <v>34724</v>
      </c>
      <c r="B10503" s="2">
        <v>44315.875996763752</v>
      </c>
      <c r="C10503">
        <v>56258</v>
      </c>
      <c r="D10503">
        <v>364695</v>
      </c>
    </row>
    <row r="10504" spans="1:4" x14ac:dyDescent="0.25">
      <c r="A10504">
        <v>34728</v>
      </c>
      <c r="B10504" s="2">
        <v>44315.876401294496</v>
      </c>
      <c r="C10504">
        <v>40109</v>
      </c>
      <c r="D10504">
        <v>369308</v>
      </c>
    </row>
    <row r="10505" spans="1:4" x14ac:dyDescent="0.25">
      <c r="A10505">
        <v>34732</v>
      </c>
      <c r="B10505" s="2">
        <v>44315.877</v>
      </c>
      <c r="C10505">
        <v>317588</v>
      </c>
      <c r="D10505">
        <v>411922</v>
      </c>
    </row>
    <row r="10506" spans="1:4" x14ac:dyDescent="0.25">
      <c r="A10506">
        <v>34736</v>
      </c>
      <c r="B10506" s="2">
        <v>44315.87721035599</v>
      </c>
      <c r="C10506">
        <v>30282</v>
      </c>
      <c r="D10506">
        <v>343712</v>
      </c>
    </row>
    <row r="10507" spans="1:4" x14ac:dyDescent="0.25">
      <c r="A10507">
        <v>34737</v>
      </c>
      <c r="B10507" s="2">
        <v>44315.877614886733</v>
      </c>
      <c r="C10507">
        <v>104705</v>
      </c>
      <c r="D10507">
        <v>182191</v>
      </c>
    </row>
    <row r="10508" spans="1:4" x14ac:dyDescent="0.25">
      <c r="A10508">
        <v>34742</v>
      </c>
      <c r="B10508" s="2">
        <v>44315.877614886733</v>
      </c>
      <c r="C10508">
        <v>174440</v>
      </c>
      <c r="D10508">
        <v>419144</v>
      </c>
    </row>
    <row r="10509" spans="1:4" x14ac:dyDescent="0.25">
      <c r="A10509">
        <v>34747</v>
      </c>
      <c r="B10509" s="2">
        <v>44315.878423948219</v>
      </c>
      <c r="C10509">
        <v>62310</v>
      </c>
      <c r="D10509">
        <v>31749</v>
      </c>
    </row>
    <row r="10510" spans="1:4" x14ac:dyDescent="0.25">
      <c r="A10510">
        <v>34748</v>
      </c>
      <c r="B10510" s="2">
        <v>44315.878423948219</v>
      </c>
      <c r="C10510">
        <v>137262</v>
      </c>
      <c r="D10510">
        <v>347393</v>
      </c>
    </row>
    <row r="10511" spans="1:4" x14ac:dyDescent="0.25">
      <c r="A10511">
        <v>34749</v>
      </c>
      <c r="B10511" s="2">
        <v>44315.878828478963</v>
      </c>
      <c r="C10511">
        <v>343124</v>
      </c>
      <c r="D10511">
        <v>182191</v>
      </c>
    </row>
    <row r="10512" spans="1:4" x14ac:dyDescent="0.25">
      <c r="A10512">
        <v>34752</v>
      </c>
      <c r="B10512" s="2">
        <v>44315.880851132686</v>
      </c>
      <c r="C10512">
        <v>149915</v>
      </c>
      <c r="D10512">
        <v>461671</v>
      </c>
    </row>
    <row r="10513" spans="1:4" x14ac:dyDescent="0.25">
      <c r="A10513">
        <v>34756</v>
      </c>
      <c r="B10513" s="2">
        <v>44315.881255663429</v>
      </c>
      <c r="C10513">
        <v>211548</v>
      </c>
      <c r="D10513">
        <v>37644</v>
      </c>
    </row>
    <row r="10514" spans="1:4" x14ac:dyDescent="0.25">
      <c r="A10514">
        <v>34760</v>
      </c>
      <c r="B10514" s="2">
        <v>44315.881255663429</v>
      </c>
      <c r="C10514">
        <v>281500</v>
      </c>
      <c r="D10514">
        <v>433596</v>
      </c>
    </row>
    <row r="10515" spans="1:4" x14ac:dyDescent="0.25">
      <c r="A10515">
        <v>34763</v>
      </c>
      <c r="B10515" s="2">
        <v>44315.884491909383</v>
      </c>
      <c r="C10515">
        <v>85215</v>
      </c>
      <c r="D10515">
        <v>387595</v>
      </c>
    </row>
    <row r="10516" spans="1:4" x14ac:dyDescent="0.25">
      <c r="A10516">
        <v>34764</v>
      </c>
      <c r="B10516" s="2">
        <v>44315.884896440133</v>
      </c>
      <c r="C10516">
        <v>217369</v>
      </c>
      <c r="D10516">
        <v>250679</v>
      </c>
    </row>
    <row r="10517" spans="1:4" x14ac:dyDescent="0.25">
      <c r="A10517">
        <v>34768</v>
      </c>
      <c r="B10517" s="2">
        <v>44315.885300970876</v>
      </c>
      <c r="C10517">
        <v>348754</v>
      </c>
      <c r="D10517">
        <v>158978</v>
      </c>
    </row>
    <row r="10518" spans="1:4" x14ac:dyDescent="0.25">
      <c r="A10518">
        <v>34772</v>
      </c>
      <c r="B10518" s="2">
        <v>44315.88570550162</v>
      </c>
      <c r="C10518">
        <v>142238</v>
      </c>
      <c r="D10518">
        <v>364695</v>
      </c>
    </row>
    <row r="10519" spans="1:4" x14ac:dyDescent="0.25">
      <c r="A10519">
        <v>34774</v>
      </c>
      <c r="B10519" s="2">
        <v>44315.886110032363</v>
      </c>
      <c r="C10519">
        <v>298093</v>
      </c>
      <c r="D10519">
        <v>13404</v>
      </c>
    </row>
    <row r="10520" spans="1:4" x14ac:dyDescent="0.25">
      <c r="A10520">
        <v>34775</v>
      </c>
      <c r="B10520" s="2">
        <v>44315.888941747573</v>
      </c>
      <c r="C10520">
        <v>269482</v>
      </c>
      <c r="D10520">
        <v>382997</v>
      </c>
    </row>
    <row r="10521" spans="1:4" x14ac:dyDescent="0.25">
      <c r="A10521">
        <v>34778</v>
      </c>
      <c r="B10521" s="2">
        <v>44315.888941747573</v>
      </c>
      <c r="C10521">
        <v>326505</v>
      </c>
      <c r="D10521">
        <v>432277</v>
      </c>
    </row>
    <row r="10522" spans="1:4" x14ac:dyDescent="0.25">
      <c r="A10522">
        <v>34783</v>
      </c>
      <c r="B10522" s="2">
        <v>44315.889346278316</v>
      </c>
      <c r="C10522">
        <v>78316</v>
      </c>
      <c r="D10522">
        <v>404226</v>
      </c>
    </row>
    <row r="10523" spans="1:4" x14ac:dyDescent="0.25">
      <c r="A10523">
        <v>34784</v>
      </c>
      <c r="B10523" s="2">
        <v>44315.891773462783</v>
      </c>
      <c r="C10523">
        <v>291917</v>
      </c>
      <c r="D10523">
        <v>325852</v>
      </c>
    </row>
    <row r="10524" spans="1:4" x14ac:dyDescent="0.25">
      <c r="A10524">
        <v>34785</v>
      </c>
      <c r="B10524" s="2">
        <v>44315.928585760521</v>
      </c>
      <c r="C10524">
        <v>254220</v>
      </c>
      <c r="D10524">
        <v>455631</v>
      </c>
    </row>
    <row r="10525" spans="1:4" x14ac:dyDescent="0.25">
      <c r="A10525">
        <v>34789</v>
      </c>
      <c r="B10525" s="2">
        <v>44315.958925566338</v>
      </c>
      <c r="C10525">
        <v>325838</v>
      </c>
      <c r="D10525">
        <v>347393</v>
      </c>
    </row>
    <row r="10526" spans="1:4" x14ac:dyDescent="0.25">
      <c r="A10526">
        <v>34793</v>
      </c>
      <c r="B10526" s="2">
        <v>44315.960139158582</v>
      </c>
      <c r="C10526">
        <v>253408</v>
      </c>
      <c r="D10526">
        <v>346857</v>
      </c>
    </row>
    <row r="10527" spans="1:4" x14ac:dyDescent="0.25">
      <c r="A10527">
        <v>34797</v>
      </c>
      <c r="B10527" s="2">
        <v>44315.960543689318</v>
      </c>
      <c r="C10527">
        <v>267947</v>
      </c>
      <c r="D10527">
        <v>180863</v>
      </c>
    </row>
    <row r="10528" spans="1:4" x14ac:dyDescent="0.25">
      <c r="A10528">
        <v>34800</v>
      </c>
      <c r="B10528" s="2">
        <v>44315.968634304205</v>
      </c>
      <c r="C10528">
        <v>295859</v>
      </c>
      <c r="D10528">
        <v>114880</v>
      </c>
    </row>
    <row r="10529" spans="1:4" x14ac:dyDescent="0.25">
      <c r="A10529">
        <v>34801</v>
      </c>
      <c r="B10529" s="2">
        <v>44315.987647249196</v>
      </c>
      <c r="C10529">
        <v>59292</v>
      </c>
      <c r="D10529">
        <v>242428</v>
      </c>
    </row>
    <row r="10530" spans="1:4" x14ac:dyDescent="0.25">
      <c r="A10530">
        <v>34805</v>
      </c>
      <c r="B10530" s="2">
        <v>44316.000187702266</v>
      </c>
      <c r="C10530">
        <v>127891</v>
      </c>
      <c r="D10530">
        <v>411922</v>
      </c>
    </row>
    <row r="10531" spans="1:4" x14ac:dyDescent="0.25">
      <c r="A10531">
        <v>34810</v>
      </c>
      <c r="B10531" s="2">
        <v>44316.00221035599</v>
      </c>
      <c r="C10531">
        <v>177453</v>
      </c>
      <c r="D10531">
        <v>411922</v>
      </c>
    </row>
    <row r="10532" spans="1:4" x14ac:dyDescent="0.25">
      <c r="A10532">
        <v>34814</v>
      </c>
      <c r="B10532" s="2">
        <v>44316.003423948219</v>
      </c>
      <c r="C10532">
        <v>250798</v>
      </c>
      <c r="D10532">
        <v>381626</v>
      </c>
    </row>
    <row r="10533" spans="1:4" x14ac:dyDescent="0.25">
      <c r="A10533">
        <v>34818</v>
      </c>
      <c r="B10533" s="2">
        <v>44316.00382847897</v>
      </c>
      <c r="C10533">
        <v>315602</v>
      </c>
      <c r="D10533">
        <v>308317</v>
      </c>
    </row>
    <row r="10534" spans="1:4" x14ac:dyDescent="0.25">
      <c r="A10534">
        <v>34822</v>
      </c>
      <c r="B10534" s="2">
        <v>44316.005446601943</v>
      </c>
      <c r="C10534">
        <v>184256</v>
      </c>
      <c r="D10534">
        <v>447763</v>
      </c>
    </row>
    <row r="10535" spans="1:4" x14ac:dyDescent="0.25">
      <c r="A10535">
        <v>34823</v>
      </c>
      <c r="B10535" s="2">
        <v>44316.008278317153</v>
      </c>
      <c r="C10535">
        <v>198463</v>
      </c>
      <c r="D10535">
        <v>242077</v>
      </c>
    </row>
    <row r="10536" spans="1:4" x14ac:dyDescent="0.25">
      <c r="A10536">
        <v>34827</v>
      </c>
      <c r="B10536" s="2">
        <v>44316.009896440126</v>
      </c>
      <c r="C10536">
        <v>289197</v>
      </c>
      <c r="D10536">
        <v>351192</v>
      </c>
    </row>
    <row r="10537" spans="1:4" x14ac:dyDescent="0.25">
      <c r="A10537">
        <v>34829</v>
      </c>
      <c r="B10537" s="2">
        <v>44316.010705501612</v>
      </c>
      <c r="C10537">
        <v>146722</v>
      </c>
      <c r="D10537">
        <v>226626</v>
      </c>
    </row>
    <row r="10538" spans="1:4" x14ac:dyDescent="0.25">
      <c r="A10538">
        <v>34830</v>
      </c>
      <c r="B10538" s="2">
        <v>44316.01353721683</v>
      </c>
      <c r="C10538">
        <v>339464</v>
      </c>
      <c r="D10538">
        <v>143053</v>
      </c>
    </row>
    <row r="10539" spans="1:4" x14ac:dyDescent="0.25">
      <c r="A10539">
        <v>34832</v>
      </c>
      <c r="B10539" s="2">
        <v>44316.013941747573</v>
      </c>
      <c r="C10539">
        <v>139829</v>
      </c>
      <c r="D10539">
        <v>298196</v>
      </c>
    </row>
    <row r="10540" spans="1:4" x14ac:dyDescent="0.25">
      <c r="A10540">
        <v>34834</v>
      </c>
      <c r="B10540" s="2">
        <v>44316.014750809059</v>
      </c>
      <c r="C10540">
        <v>313886</v>
      </c>
      <c r="D10540">
        <v>411922</v>
      </c>
    </row>
    <row r="10541" spans="1:4" x14ac:dyDescent="0.25">
      <c r="A10541">
        <v>34839</v>
      </c>
      <c r="B10541" s="2">
        <v>44316.020009708744</v>
      </c>
      <c r="C10541">
        <v>290993</v>
      </c>
      <c r="D10541">
        <v>397</v>
      </c>
    </row>
    <row r="10542" spans="1:4" x14ac:dyDescent="0.25">
      <c r="A10542">
        <v>34841</v>
      </c>
      <c r="B10542" s="2">
        <v>44316.021627831717</v>
      </c>
      <c r="C10542">
        <v>194119</v>
      </c>
      <c r="D10542">
        <v>304128</v>
      </c>
    </row>
    <row r="10543" spans="1:4" x14ac:dyDescent="0.25">
      <c r="A10543">
        <v>34844</v>
      </c>
      <c r="B10543" s="2">
        <v>44316.022841423946</v>
      </c>
      <c r="C10543">
        <v>339037</v>
      </c>
      <c r="D10543">
        <v>230507</v>
      </c>
    </row>
    <row r="10544" spans="1:4" x14ac:dyDescent="0.25">
      <c r="A10544">
        <v>34847</v>
      </c>
      <c r="B10544" s="2">
        <v>44316.023000000001</v>
      </c>
      <c r="C10544">
        <v>333479</v>
      </c>
      <c r="D10544">
        <v>42035</v>
      </c>
    </row>
    <row r="10545" spans="1:4" x14ac:dyDescent="0.25">
      <c r="A10545">
        <v>34851</v>
      </c>
      <c r="B10545" s="2">
        <v>44316.02769579288</v>
      </c>
      <c r="C10545">
        <v>320963</v>
      </c>
      <c r="D10545">
        <v>411922</v>
      </c>
    </row>
    <row r="10546" spans="1:4" x14ac:dyDescent="0.25">
      <c r="A10546">
        <v>34854</v>
      </c>
      <c r="B10546" s="2">
        <v>44316.028504854366</v>
      </c>
      <c r="C10546">
        <v>227484</v>
      </c>
      <c r="D10546">
        <v>242428</v>
      </c>
    </row>
    <row r="10547" spans="1:4" x14ac:dyDescent="0.25">
      <c r="A10547">
        <v>34857</v>
      </c>
      <c r="B10547" s="2">
        <v>44316.029313915853</v>
      </c>
      <c r="C10547">
        <v>117377</v>
      </c>
      <c r="D10547">
        <v>250679</v>
      </c>
    </row>
    <row r="10548" spans="1:4" x14ac:dyDescent="0.25">
      <c r="A10548">
        <v>34858</v>
      </c>
      <c r="B10548" s="2">
        <v>44316.02931391586</v>
      </c>
      <c r="C10548">
        <v>200723</v>
      </c>
      <c r="D10548">
        <v>42035</v>
      </c>
    </row>
    <row r="10549" spans="1:4" x14ac:dyDescent="0.25">
      <c r="A10549">
        <v>34862</v>
      </c>
      <c r="B10549" s="2">
        <v>44316.030666666666</v>
      </c>
      <c r="C10549">
        <v>193854</v>
      </c>
      <c r="D10549">
        <v>341333</v>
      </c>
    </row>
    <row r="10550" spans="1:4" x14ac:dyDescent="0.25">
      <c r="A10550">
        <v>34865</v>
      </c>
      <c r="B10550" s="2">
        <v>44316.035666666663</v>
      </c>
      <c r="C10550">
        <v>92747</v>
      </c>
      <c r="D10550">
        <v>321417</v>
      </c>
    </row>
    <row r="10551" spans="1:4" x14ac:dyDescent="0.25">
      <c r="A10551">
        <v>34868</v>
      </c>
      <c r="B10551" s="2">
        <v>44316.036595469253</v>
      </c>
      <c r="C10551">
        <v>176887</v>
      </c>
      <c r="D10551">
        <v>476038</v>
      </c>
    </row>
    <row r="10552" spans="1:4" x14ac:dyDescent="0.25">
      <c r="A10552">
        <v>34870</v>
      </c>
      <c r="B10552" s="2">
        <v>44316.03780906149</v>
      </c>
      <c r="C10552">
        <v>21186</v>
      </c>
      <c r="D10552">
        <v>260988</v>
      </c>
    </row>
    <row r="10553" spans="1:4" x14ac:dyDescent="0.25">
      <c r="A10553">
        <v>34871</v>
      </c>
      <c r="B10553" s="2">
        <v>44316.03780906149</v>
      </c>
      <c r="C10553">
        <v>244989</v>
      </c>
      <c r="D10553">
        <v>474478</v>
      </c>
    </row>
    <row r="10554" spans="1:4" x14ac:dyDescent="0.25">
      <c r="A10554">
        <v>34876</v>
      </c>
      <c r="B10554" s="2">
        <v>44316.040236245957</v>
      </c>
      <c r="C10554">
        <v>231416</v>
      </c>
      <c r="D10554">
        <v>471403</v>
      </c>
    </row>
    <row r="10555" spans="1:4" x14ac:dyDescent="0.25">
      <c r="A10555">
        <v>34878</v>
      </c>
      <c r="B10555" s="2">
        <v>44316.045495145634</v>
      </c>
      <c r="C10555">
        <v>88108</v>
      </c>
      <c r="D10555">
        <v>241927</v>
      </c>
    </row>
    <row r="10556" spans="1:4" x14ac:dyDescent="0.25">
      <c r="A10556">
        <v>34881</v>
      </c>
      <c r="B10556" s="2">
        <v>44316.047113268607</v>
      </c>
      <c r="C10556">
        <v>133317</v>
      </c>
      <c r="D10556">
        <v>401945</v>
      </c>
    </row>
    <row r="10557" spans="1:4" x14ac:dyDescent="0.25">
      <c r="A10557">
        <v>34884</v>
      </c>
      <c r="B10557" s="2">
        <v>44316.047113268607</v>
      </c>
      <c r="C10557">
        <v>158406</v>
      </c>
      <c r="D10557">
        <v>248634</v>
      </c>
    </row>
    <row r="10558" spans="1:4" x14ac:dyDescent="0.25">
      <c r="A10558">
        <v>34889</v>
      </c>
      <c r="B10558" s="2">
        <v>44316.050754045311</v>
      </c>
      <c r="C10558">
        <v>246235</v>
      </c>
      <c r="D10558">
        <v>411922</v>
      </c>
    </row>
    <row r="10559" spans="1:4" x14ac:dyDescent="0.25">
      <c r="A10559">
        <v>34893</v>
      </c>
      <c r="B10559" s="2">
        <v>44316.055203883494</v>
      </c>
      <c r="C10559">
        <v>273052</v>
      </c>
      <c r="D10559">
        <v>465629</v>
      </c>
    </row>
    <row r="10560" spans="1:4" x14ac:dyDescent="0.25">
      <c r="A10560">
        <v>34898</v>
      </c>
      <c r="B10560" s="2">
        <v>44316.055333333337</v>
      </c>
      <c r="C10560">
        <v>97938</v>
      </c>
      <c r="D10560">
        <v>140874</v>
      </c>
    </row>
    <row r="10561" spans="1:4" x14ac:dyDescent="0.25">
      <c r="A10561">
        <v>34902</v>
      </c>
      <c r="B10561" s="2">
        <v>44316.057226537218</v>
      </c>
      <c r="C10561">
        <v>226163</v>
      </c>
      <c r="D10561">
        <v>250679</v>
      </c>
    </row>
    <row r="10562" spans="1:4" x14ac:dyDescent="0.25">
      <c r="A10562">
        <v>34906</v>
      </c>
      <c r="B10562" s="2">
        <v>44316.057226537218</v>
      </c>
      <c r="C10562">
        <v>279579</v>
      </c>
      <c r="D10562">
        <v>428248</v>
      </c>
    </row>
    <row r="10563" spans="1:4" x14ac:dyDescent="0.25">
      <c r="A10563">
        <v>34911</v>
      </c>
      <c r="B10563" s="2">
        <v>44316.057666666668</v>
      </c>
      <c r="C10563">
        <v>265550</v>
      </c>
      <c r="D10563">
        <v>296511</v>
      </c>
    </row>
    <row r="10564" spans="1:4" x14ac:dyDescent="0.25">
      <c r="A10564">
        <v>34915</v>
      </c>
      <c r="B10564" s="2">
        <v>44316.060058252428</v>
      </c>
      <c r="C10564">
        <v>218326</v>
      </c>
      <c r="D10564">
        <v>145779</v>
      </c>
    </row>
    <row r="10565" spans="1:4" x14ac:dyDescent="0.25">
      <c r="A10565">
        <v>34919</v>
      </c>
      <c r="B10565" s="2">
        <v>44316.061676375408</v>
      </c>
      <c r="C10565">
        <v>265863</v>
      </c>
      <c r="D10565">
        <v>187136</v>
      </c>
    </row>
    <row r="10566" spans="1:4" x14ac:dyDescent="0.25">
      <c r="A10566">
        <v>34922</v>
      </c>
      <c r="B10566" s="2">
        <v>44316.062080906151</v>
      </c>
      <c r="C10566">
        <v>106113</v>
      </c>
      <c r="D10566">
        <v>351192</v>
      </c>
    </row>
    <row r="10567" spans="1:4" x14ac:dyDescent="0.25">
      <c r="A10567">
        <v>34926</v>
      </c>
      <c r="B10567" s="2">
        <v>44316.065000000002</v>
      </c>
      <c r="C10567">
        <v>128958</v>
      </c>
      <c r="D10567">
        <v>158978</v>
      </c>
    </row>
    <row r="10568" spans="1:4" x14ac:dyDescent="0.25">
      <c r="A10568">
        <v>34929</v>
      </c>
      <c r="B10568" s="2">
        <v>44316.065000000002</v>
      </c>
      <c r="C10568">
        <v>253415</v>
      </c>
      <c r="D10568">
        <v>472330</v>
      </c>
    </row>
    <row r="10569" spans="1:4" x14ac:dyDescent="0.25">
      <c r="A10569">
        <v>34931</v>
      </c>
      <c r="B10569" s="2">
        <v>44316.067999999999</v>
      </c>
      <c r="C10569">
        <v>7726</v>
      </c>
      <c r="D10569">
        <v>113578</v>
      </c>
    </row>
    <row r="10570" spans="1:4" x14ac:dyDescent="0.25">
      <c r="A10570">
        <v>34932</v>
      </c>
      <c r="B10570" s="2">
        <v>44316.068553398058</v>
      </c>
      <c r="C10570">
        <v>202336</v>
      </c>
      <c r="D10570">
        <v>312954</v>
      </c>
    </row>
    <row r="10571" spans="1:4" x14ac:dyDescent="0.25">
      <c r="A10571">
        <v>34937</v>
      </c>
      <c r="B10571" s="2">
        <v>44316.072</v>
      </c>
      <c r="C10571">
        <v>287098</v>
      </c>
      <c r="D10571">
        <v>436070</v>
      </c>
    </row>
    <row r="10572" spans="1:4" x14ac:dyDescent="0.25">
      <c r="A10572">
        <v>34941</v>
      </c>
      <c r="B10572" s="2">
        <v>44316.073003236241</v>
      </c>
      <c r="C10572">
        <v>16486</v>
      </c>
      <c r="D10572">
        <v>264283</v>
      </c>
    </row>
    <row r="10573" spans="1:4" x14ac:dyDescent="0.25">
      <c r="A10573">
        <v>34944</v>
      </c>
      <c r="B10573" s="2">
        <v>44316.074333333338</v>
      </c>
      <c r="C10573">
        <v>30007</v>
      </c>
      <c r="D10573">
        <v>112334</v>
      </c>
    </row>
    <row r="10574" spans="1:4" x14ac:dyDescent="0.25">
      <c r="A10574">
        <v>34949</v>
      </c>
      <c r="B10574" s="2">
        <v>44316.074621359221</v>
      </c>
      <c r="C10574">
        <v>73725</v>
      </c>
      <c r="D10574">
        <v>457322</v>
      </c>
    </row>
    <row r="10575" spans="1:4" x14ac:dyDescent="0.25">
      <c r="A10575">
        <v>34952</v>
      </c>
      <c r="B10575" s="2">
        <v>44316.075025889964</v>
      </c>
      <c r="C10575">
        <v>243970</v>
      </c>
      <c r="D10575">
        <v>236712</v>
      </c>
    </row>
    <row r="10576" spans="1:4" x14ac:dyDescent="0.25">
      <c r="A10576">
        <v>34956</v>
      </c>
      <c r="B10576" s="2">
        <v>44316.075666666664</v>
      </c>
      <c r="C10576">
        <v>304088</v>
      </c>
      <c r="D10576">
        <v>148630</v>
      </c>
    </row>
    <row r="10577" spans="1:4" x14ac:dyDescent="0.25">
      <c r="A10577">
        <v>34960</v>
      </c>
      <c r="B10577" s="2">
        <v>44316.076999999997</v>
      </c>
      <c r="C10577">
        <v>6641</v>
      </c>
      <c r="D10577">
        <v>4199</v>
      </c>
    </row>
    <row r="10578" spans="1:4" x14ac:dyDescent="0.25">
      <c r="A10578">
        <v>34963</v>
      </c>
      <c r="B10578" s="2">
        <v>44316.077857605174</v>
      </c>
      <c r="C10578">
        <v>106165</v>
      </c>
      <c r="D10578">
        <v>230507</v>
      </c>
    </row>
    <row r="10579" spans="1:4" x14ac:dyDescent="0.25">
      <c r="A10579">
        <v>34968</v>
      </c>
      <c r="B10579" s="2">
        <v>44316.081498381878</v>
      </c>
      <c r="C10579">
        <v>22074</v>
      </c>
      <c r="D10579">
        <v>29893</v>
      </c>
    </row>
    <row r="10580" spans="1:4" x14ac:dyDescent="0.25">
      <c r="A10580">
        <v>34973</v>
      </c>
      <c r="B10580" s="2">
        <v>44316.082666666662</v>
      </c>
      <c r="C10580">
        <v>234274</v>
      </c>
      <c r="D10580">
        <v>379466</v>
      </c>
    </row>
    <row r="10581" spans="1:4" x14ac:dyDescent="0.25">
      <c r="A10581">
        <v>34975</v>
      </c>
      <c r="B10581" s="2">
        <v>44316.082711974115</v>
      </c>
      <c r="C10581">
        <v>336709</v>
      </c>
      <c r="D10581">
        <v>21760</v>
      </c>
    </row>
    <row r="10582" spans="1:4" x14ac:dyDescent="0.25">
      <c r="A10582">
        <v>34976</v>
      </c>
      <c r="B10582" s="2">
        <v>44316.084330097088</v>
      </c>
      <c r="C10582">
        <v>229068</v>
      </c>
      <c r="D10582">
        <v>230507</v>
      </c>
    </row>
    <row r="10583" spans="1:4" x14ac:dyDescent="0.25">
      <c r="A10583">
        <v>34980</v>
      </c>
      <c r="B10583" s="2">
        <v>44316.09</v>
      </c>
      <c r="C10583">
        <v>213445</v>
      </c>
      <c r="D10583">
        <v>212299</v>
      </c>
    </row>
    <row r="10584" spans="1:4" x14ac:dyDescent="0.25">
      <c r="A10584">
        <v>34982</v>
      </c>
      <c r="B10584" s="2">
        <v>44316.097679611652</v>
      </c>
      <c r="C10584">
        <v>203480</v>
      </c>
      <c r="D10584">
        <v>250679</v>
      </c>
    </row>
    <row r="10585" spans="1:4" x14ac:dyDescent="0.25">
      <c r="A10585">
        <v>34984</v>
      </c>
      <c r="B10585" s="2">
        <v>44316.101666666662</v>
      </c>
      <c r="C10585">
        <v>46791</v>
      </c>
      <c r="D10585">
        <v>208672</v>
      </c>
    </row>
    <row r="10586" spans="1:4" x14ac:dyDescent="0.25">
      <c r="A10586">
        <v>34986</v>
      </c>
      <c r="B10586" s="2">
        <v>44316.103333333333</v>
      </c>
      <c r="C10586">
        <v>279053</v>
      </c>
      <c r="D10586">
        <v>470762</v>
      </c>
    </row>
    <row r="10587" spans="1:4" x14ac:dyDescent="0.25">
      <c r="A10587">
        <v>34991</v>
      </c>
      <c r="B10587" s="2">
        <v>44316.105365695788</v>
      </c>
      <c r="C10587">
        <v>287945</v>
      </c>
      <c r="D10587">
        <v>80949</v>
      </c>
    </row>
    <row r="10588" spans="1:4" x14ac:dyDescent="0.25">
      <c r="A10588">
        <v>34992</v>
      </c>
      <c r="B10588" s="2">
        <v>44316.111838187702</v>
      </c>
      <c r="C10588">
        <v>189183</v>
      </c>
      <c r="D10588">
        <v>230507</v>
      </c>
    </row>
    <row r="10589" spans="1:4" x14ac:dyDescent="0.25">
      <c r="A10589">
        <v>34997</v>
      </c>
      <c r="B10589" s="2">
        <v>44316.113666666664</v>
      </c>
      <c r="C10589">
        <v>45081</v>
      </c>
      <c r="D10589">
        <v>411922</v>
      </c>
    </row>
    <row r="10590" spans="1:4" x14ac:dyDescent="0.25">
      <c r="A10590">
        <v>35002</v>
      </c>
      <c r="B10590" s="2">
        <v>44316.119524271846</v>
      </c>
      <c r="C10590">
        <v>222685</v>
      </c>
      <c r="D10590">
        <v>149755</v>
      </c>
    </row>
    <row r="10591" spans="1:4" x14ac:dyDescent="0.25">
      <c r="A10591">
        <v>35004</v>
      </c>
      <c r="B10591" s="2">
        <v>44316.123569579286</v>
      </c>
      <c r="C10591">
        <v>309011</v>
      </c>
      <c r="D10591">
        <v>411922</v>
      </c>
    </row>
    <row r="10592" spans="1:4" x14ac:dyDescent="0.25">
      <c r="A10592">
        <v>35006</v>
      </c>
      <c r="B10592" s="2">
        <v>44316.14136893204</v>
      </c>
      <c r="C10592">
        <v>47298</v>
      </c>
      <c r="D10592">
        <v>122902</v>
      </c>
    </row>
    <row r="10593" spans="1:4" x14ac:dyDescent="0.25">
      <c r="A10593">
        <v>35008</v>
      </c>
      <c r="B10593" s="2">
        <v>44316.142999999996</v>
      </c>
      <c r="C10593">
        <v>143108</v>
      </c>
      <c r="D10593">
        <v>129210</v>
      </c>
    </row>
    <row r="10594" spans="1:4" x14ac:dyDescent="0.25">
      <c r="A10594">
        <v>35009</v>
      </c>
      <c r="B10594" s="2">
        <v>44316.145414239487</v>
      </c>
      <c r="C10594">
        <v>292424</v>
      </c>
      <c r="D10594">
        <v>230507</v>
      </c>
    </row>
    <row r="10595" spans="1:4" x14ac:dyDescent="0.25">
      <c r="A10595">
        <v>35013</v>
      </c>
      <c r="B10595" s="2">
        <v>44316.148666666668</v>
      </c>
      <c r="C10595">
        <v>76426</v>
      </c>
      <c r="D10595">
        <v>230507</v>
      </c>
    </row>
    <row r="10596" spans="1:4" x14ac:dyDescent="0.25">
      <c r="A10596">
        <v>35015</v>
      </c>
      <c r="B10596" s="2">
        <v>44316.151886731393</v>
      </c>
      <c r="C10596">
        <v>43488</v>
      </c>
      <c r="D10596">
        <v>357865</v>
      </c>
    </row>
    <row r="10597" spans="1:4" x14ac:dyDescent="0.25">
      <c r="A10597">
        <v>35019</v>
      </c>
      <c r="B10597" s="2">
        <v>44316.15714563107</v>
      </c>
      <c r="C10597">
        <v>56937</v>
      </c>
      <c r="D10597">
        <v>394819</v>
      </c>
    </row>
    <row r="10598" spans="1:4" x14ac:dyDescent="0.25">
      <c r="A10598">
        <v>35020</v>
      </c>
      <c r="B10598" s="2">
        <v>44316.160000000003</v>
      </c>
      <c r="C10598">
        <v>152559</v>
      </c>
      <c r="D10598">
        <v>330333</v>
      </c>
    </row>
    <row r="10599" spans="1:4" x14ac:dyDescent="0.25">
      <c r="A10599">
        <v>35023</v>
      </c>
      <c r="B10599" s="2">
        <v>44316.161666666667</v>
      </c>
      <c r="C10599">
        <v>269202</v>
      </c>
      <c r="D10599">
        <v>394154</v>
      </c>
    </row>
    <row r="10600" spans="1:4" x14ac:dyDescent="0.25">
      <c r="A10600">
        <v>35024</v>
      </c>
      <c r="B10600" s="2">
        <v>44316.16685436893</v>
      </c>
      <c r="C10600">
        <v>239620</v>
      </c>
      <c r="D10600">
        <v>351714</v>
      </c>
    </row>
    <row r="10601" spans="1:4" x14ac:dyDescent="0.25">
      <c r="A10601">
        <v>35029</v>
      </c>
      <c r="B10601" s="2">
        <v>44316.168333333335</v>
      </c>
      <c r="C10601">
        <v>312284</v>
      </c>
      <c r="D10601">
        <v>411922</v>
      </c>
    </row>
    <row r="10602" spans="1:4" x14ac:dyDescent="0.25">
      <c r="A10602">
        <v>35034</v>
      </c>
      <c r="B10602" s="2">
        <v>44316.168877022654</v>
      </c>
      <c r="C10602">
        <v>251893</v>
      </c>
      <c r="D10602">
        <v>271248</v>
      </c>
    </row>
    <row r="10603" spans="1:4" x14ac:dyDescent="0.25">
      <c r="A10603">
        <v>35036</v>
      </c>
      <c r="B10603" s="2">
        <v>44316.171000000002</v>
      </c>
      <c r="C10603">
        <v>84439</v>
      </c>
      <c r="D10603">
        <v>343491</v>
      </c>
    </row>
    <row r="10604" spans="1:4" x14ac:dyDescent="0.25">
      <c r="A10604">
        <v>35041</v>
      </c>
      <c r="B10604" s="2">
        <v>44316.171708737864</v>
      </c>
      <c r="C10604">
        <v>8144</v>
      </c>
      <c r="D10604">
        <v>158978</v>
      </c>
    </row>
    <row r="10605" spans="1:4" x14ac:dyDescent="0.25">
      <c r="A10605">
        <v>35042</v>
      </c>
      <c r="B10605" s="2">
        <v>44316.17251779935</v>
      </c>
      <c r="C10605">
        <v>348061</v>
      </c>
      <c r="D10605">
        <v>154256</v>
      </c>
    </row>
    <row r="10606" spans="1:4" x14ac:dyDescent="0.25">
      <c r="A10606">
        <v>35047</v>
      </c>
      <c r="B10606" s="2">
        <v>44316.180333333337</v>
      </c>
      <c r="C10606">
        <v>90458</v>
      </c>
      <c r="D10606">
        <v>105558</v>
      </c>
    </row>
    <row r="10607" spans="1:4" x14ac:dyDescent="0.25">
      <c r="A10607">
        <v>35048</v>
      </c>
      <c r="B10607" s="2">
        <v>44316.183035598711</v>
      </c>
      <c r="C10607">
        <v>178571</v>
      </c>
      <c r="D10607">
        <v>351192</v>
      </c>
    </row>
    <row r="10608" spans="1:4" x14ac:dyDescent="0.25">
      <c r="A10608">
        <v>35050</v>
      </c>
      <c r="B10608" s="2">
        <v>44316.184653721684</v>
      </c>
      <c r="C10608">
        <v>287006</v>
      </c>
      <c r="D10608">
        <v>298909</v>
      </c>
    </row>
    <row r="10609" spans="1:4" x14ac:dyDescent="0.25">
      <c r="A10609">
        <v>35054</v>
      </c>
      <c r="B10609" s="2">
        <v>44316.195</v>
      </c>
      <c r="C10609">
        <v>31970</v>
      </c>
      <c r="D10609">
        <v>89017</v>
      </c>
    </row>
    <row r="10610" spans="1:4" x14ac:dyDescent="0.25">
      <c r="A10610">
        <v>35058</v>
      </c>
      <c r="B10610" s="2">
        <v>44316.197666666667</v>
      </c>
      <c r="C10610">
        <v>159780</v>
      </c>
      <c r="D10610">
        <v>241927</v>
      </c>
    </row>
    <row r="10611" spans="1:4" x14ac:dyDescent="0.25">
      <c r="A10611">
        <v>35060</v>
      </c>
      <c r="B10611" s="2">
        <v>44316.203999999998</v>
      </c>
      <c r="C10611">
        <v>170085</v>
      </c>
      <c r="D10611">
        <v>111153</v>
      </c>
    </row>
    <row r="10612" spans="1:4" x14ac:dyDescent="0.25">
      <c r="A10612">
        <v>35065</v>
      </c>
      <c r="B10612" s="2">
        <v>44316.21</v>
      </c>
      <c r="C10612">
        <v>288936</v>
      </c>
      <c r="D10612">
        <v>411922</v>
      </c>
    </row>
    <row r="10613" spans="1:4" x14ac:dyDescent="0.25">
      <c r="A10613">
        <v>35066</v>
      </c>
      <c r="B10613" s="2">
        <v>44316.211333333333</v>
      </c>
      <c r="C10613">
        <v>289003</v>
      </c>
      <c r="D10613">
        <v>214668</v>
      </c>
    </row>
    <row r="10614" spans="1:4" x14ac:dyDescent="0.25">
      <c r="A10614">
        <v>35070</v>
      </c>
      <c r="B10614" s="2">
        <v>44316.224000000002</v>
      </c>
      <c r="C10614">
        <v>31349</v>
      </c>
      <c r="D10614">
        <v>330333</v>
      </c>
    </row>
    <row r="10615" spans="1:4" x14ac:dyDescent="0.25">
      <c r="A10615">
        <v>35072</v>
      </c>
      <c r="B10615" s="2">
        <v>44316.232333333333</v>
      </c>
      <c r="C10615">
        <v>332212</v>
      </c>
      <c r="D10615">
        <v>454895</v>
      </c>
    </row>
    <row r="10616" spans="1:4" x14ac:dyDescent="0.25">
      <c r="A10616">
        <v>35077</v>
      </c>
      <c r="B10616" s="2">
        <v>44316.232792880262</v>
      </c>
      <c r="C10616">
        <v>39804</v>
      </c>
      <c r="D10616">
        <v>158978</v>
      </c>
    </row>
    <row r="10617" spans="1:4" x14ac:dyDescent="0.25">
      <c r="A10617">
        <v>35081</v>
      </c>
      <c r="B10617" s="2">
        <v>44316.238666666664</v>
      </c>
      <c r="C10617">
        <v>148841</v>
      </c>
      <c r="D10617">
        <v>158978</v>
      </c>
    </row>
    <row r="10618" spans="1:4" x14ac:dyDescent="0.25">
      <c r="A10618">
        <v>35082</v>
      </c>
      <c r="B10618" s="2">
        <v>44316.252210355982</v>
      </c>
      <c r="C10618">
        <v>272113</v>
      </c>
      <c r="D10618">
        <v>394819</v>
      </c>
    </row>
    <row r="10619" spans="1:4" x14ac:dyDescent="0.25">
      <c r="A10619">
        <v>35084</v>
      </c>
      <c r="B10619" s="2">
        <v>44316.252333333337</v>
      </c>
      <c r="C10619">
        <v>121388</v>
      </c>
      <c r="D10619">
        <v>185711</v>
      </c>
    </row>
    <row r="10620" spans="1:4" x14ac:dyDescent="0.25">
      <c r="A10620">
        <v>35087</v>
      </c>
      <c r="B10620" s="2">
        <v>44316.252999999997</v>
      </c>
      <c r="C10620">
        <v>308541</v>
      </c>
      <c r="D10620">
        <v>155280</v>
      </c>
    </row>
    <row r="10621" spans="1:4" x14ac:dyDescent="0.25">
      <c r="A10621">
        <v>35088</v>
      </c>
      <c r="B10621" s="2">
        <v>44316.255446601943</v>
      </c>
      <c r="C10621">
        <v>340604</v>
      </c>
      <c r="D10621">
        <v>96758</v>
      </c>
    </row>
    <row r="10622" spans="1:4" x14ac:dyDescent="0.25">
      <c r="A10622">
        <v>35089</v>
      </c>
      <c r="B10622" s="2">
        <v>44316.256333333338</v>
      </c>
      <c r="C10622">
        <v>186315</v>
      </c>
      <c r="D10622">
        <v>251574</v>
      </c>
    </row>
    <row r="10623" spans="1:4" x14ac:dyDescent="0.25">
      <c r="A10623">
        <v>35092</v>
      </c>
      <c r="B10623" s="2">
        <v>44316.260300970876</v>
      </c>
      <c r="C10623">
        <v>164089</v>
      </c>
      <c r="D10623">
        <v>343491</v>
      </c>
    </row>
    <row r="10624" spans="1:4" x14ac:dyDescent="0.25">
      <c r="A10624">
        <v>35095</v>
      </c>
      <c r="B10624" s="2">
        <v>44316.265333333336</v>
      </c>
      <c r="C10624">
        <v>34533</v>
      </c>
      <c r="D10624">
        <v>241927</v>
      </c>
    </row>
    <row r="10625" spans="1:4" x14ac:dyDescent="0.25">
      <c r="A10625">
        <v>35097</v>
      </c>
      <c r="B10625" s="2">
        <v>44316.272436893203</v>
      </c>
      <c r="C10625">
        <v>325464</v>
      </c>
      <c r="D10625">
        <v>154256</v>
      </c>
    </row>
    <row r="10626" spans="1:4" x14ac:dyDescent="0.25">
      <c r="A10626">
        <v>35101</v>
      </c>
      <c r="B10626" s="2">
        <v>44316.275673139156</v>
      </c>
      <c r="C10626">
        <v>184629</v>
      </c>
      <c r="D10626">
        <v>53136</v>
      </c>
    </row>
    <row r="10627" spans="1:4" x14ac:dyDescent="0.25">
      <c r="A10627">
        <v>35104</v>
      </c>
      <c r="B10627" s="2">
        <v>44316.27890938511</v>
      </c>
      <c r="C10627">
        <v>335074</v>
      </c>
      <c r="D10627">
        <v>181651</v>
      </c>
    </row>
    <row r="10628" spans="1:4" x14ac:dyDescent="0.25">
      <c r="A10628">
        <v>35108</v>
      </c>
      <c r="B10628" s="2">
        <v>44316.280122977347</v>
      </c>
      <c r="C10628">
        <v>28181</v>
      </c>
      <c r="D10628">
        <v>60239</v>
      </c>
    </row>
    <row r="10629" spans="1:4" x14ac:dyDescent="0.25">
      <c r="A10629">
        <v>35111</v>
      </c>
      <c r="B10629" s="2">
        <v>44316.28497734628</v>
      </c>
      <c r="C10629">
        <v>53465</v>
      </c>
      <c r="D10629">
        <v>117516</v>
      </c>
    </row>
    <row r="10630" spans="1:4" x14ac:dyDescent="0.25">
      <c r="A10630">
        <v>35116</v>
      </c>
      <c r="B10630" s="2">
        <v>44316.286595469261</v>
      </c>
      <c r="C10630">
        <v>151734</v>
      </c>
      <c r="D10630">
        <v>250679</v>
      </c>
    </row>
    <row r="10631" spans="1:4" x14ac:dyDescent="0.25">
      <c r="A10631">
        <v>35119</v>
      </c>
      <c r="B10631" s="2">
        <v>44316.291666666664</v>
      </c>
      <c r="C10631">
        <v>54260</v>
      </c>
      <c r="D10631">
        <v>285141</v>
      </c>
    </row>
    <row r="10632" spans="1:4" x14ac:dyDescent="0.25">
      <c r="A10632">
        <v>35122</v>
      </c>
      <c r="B10632" s="2">
        <v>44316.298333333332</v>
      </c>
      <c r="C10632">
        <v>235317</v>
      </c>
      <c r="D10632">
        <v>158978</v>
      </c>
    </row>
    <row r="10633" spans="1:4" x14ac:dyDescent="0.25">
      <c r="A10633">
        <v>35127</v>
      </c>
      <c r="B10633" s="2">
        <v>44316.303666666667</v>
      </c>
      <c r="C10633">
        <v>53060</v>
      </c>
      <c r="D10633">
        <v>343491</v>
      </c>
    </row>
    <row r="10634" spans="1:4" x14ac:dyDescent="0.25">
      <c r="A10634">
        <v>35128</v>
      </c>
      <c r="B10634" s="2">
        <v>44316.308035598704</v>
      </c>
      <c r="C10634">
        <v>275664</v>
      </c>
      <c r="D10634">
        <v>126396</v>
      </c>
    </row>
    <row r="10635" spans="1:4" x14ac:dyDescent="0.25">
      <c r="A10635">
        <v>35129</v>
      </c>
      <c r="B10635" s="2">
        <v>44316.313000000002</v>
      </c>
      <c r="C10635">
        <v>306152</v>
      </c>
      <c r="D10635">
        <v>411922</v>
      </c>
    </row>
    <row r="10636" spans="1:4" x14ac:dyDescent="0.25">
      <c r="A10636">
        <v>35132</v>
      </c>
      <c r="B10636" s="2">
        <v>44316.313699029124</v>
      </c>
      <c r="C10636">
        <v>51605</v>
      </c>
      <c r="D10636">
        <v>5151</v>
      </c>
    </row>
    <row r="10637" spans="1:4" x14ac:dyDescent="0.25">
      <c r="A10637">
        <v>35137</v>
      </c>
      <c r="B10637" s="2">
        <v>44316.317333333332</v>
      </c>
      <c r="C10637">
        <v>142343</v>
      </c>
      <c r="D10637">
        <v>330333</v>
      </c>
    </row>
    <row r="10638" spans="1:4" x14ac:dyDescent="0.25">
      <c r="A10638">
        <v>35141</v>
      </c>
      <c r="B10638" s="2">
        <v>44316.321789644018</v>
      </c>
      <c r="C10638">
        <v>31650</v>
      </c>
      <c r="D10638">
        <v>432277</v>
      </c>
    </row>
    <row r="10639" spans="1:4" x14ac:dyDescent="0.25">
      <c r="A10639">
        <v>35145</v>
      </c>
      <c r="B10639" s="2">
        <v>44316.322194174754</v>
      </c>
      <c r="C10639">
        <v>247878</v>
      </c>
      <c r="D10639">
        <v>183290</v>
      </c>
    </row>
    <row r="10640" spans="1:4" x14ac:dyDescent="0.25">
      <c r="A10640">
        <v>35148</v>
      </c>
      <c r="B10640" s="2">
        <v>44316.326239482201</v>
      </c>
      <c r="C10640">
        <v>207284</v>
      </c>
      <c r="D10640">
        <v>341333</v>
      </c>
    </row>
    <row r="10641" spans="1:4" x14ac:dyDescent="0.25">
      <c r="A10641">
        <v>35151</v>
      </c>
      <c r="B10641" s="2">
        <v>44316.330284789641</v>
      </c>
      <c r="C10641">
        <v>42511</v>
      </c>
      <c r="D10641">
        <v>118549</v>
      </c>
    </row>
    <row r="10642" spans="1:4" x14ac:dyDescent="0.25">
      <c r="A10642">
        <v>35152</v>
      </c>
      <c r="B10642" s="2">
        <v>44316.336757281555</v>
      </c>
      <c r="C10642">
        <v>301148</v>
      </c>
      <c r="D10642">
        <v>305874</v>
      </c>
    </row>
    <row r="10643" spans="1:4" x14ac:dyDescent="0.25">
      <c r="A10643">
        <v>35154</v>
      </c>
      <c r="B10643" s="2">
        <v>44316.341</v>
      </c>
      <c r="C10643">
        <v>121598</v>
      </c>
      <c r="D10643">
        <v>158978</v>
      </c>
    </row>
    <row r="10644" spans="1:4" x14ac:dyDescent="0.25">
      <c r="A10644">
        <v>35156</v>
      </c>
      <c r="B10644" s="2">
        <v>44316.342420711975</v>
      </c>
      <c r="C10644">
        <v>212789</v>
      </c>
      <c r="D10644">
        <v>158978</v>
      </c>
    </row>
    <row r="10645" spans="1:4" x14ac:dyDescent="0.25">
      <c r="A10645">
        <v>35160</v>
      </c>
      <c r="B10645" s="2">
        <v>44316.347679611652</v>
      </c>
      <c r="C10645">
        <v>167686</v>
      </c>
      <c r="D10645">
        <v>325273</v>
      </c>
    </row>
    <row r="10646" spans="1:4" x14ac:dyDescent="0.25">
      <c r="A10646">
        <v>35163</v>
      </c>
      <c r="B10646" s="2">
        <v>44316.357792880262</v>
      </c>
      <c r="C10646">
        <v>284039</v>
      </c>
      <c r="D10646">
        <v>179296</v>
      </c>
    </row>
    <row r="10647" spans="1:4" x14ac:dyDescent="0.25">
      <c r="A10647">
        <v>35168</v>
      </c>
      <c r="B10647" s="2">
        <v>44316.358197411006</v>
      </c>
      <c r="C10647">
        <v>326505</v>
      </c>
      <c r="D10647">
        <v>332714</v>
      </c>
    </row>
    <row r="10648" spans="1:4" x14ac:dyDescent="0.25">
      <c r="A10648">
        <v>35173</v>
      </c>
      <c r="B10648" s="2">
        <v>44316.370333333332</v>
      </c>
      <c r="C10648">
        <v>140118</v>
      </c>
      <c r="D10648">
        <v>158978</v>
      </c>
    </row>
    <row r="10649" spans="1:4" x14ac:dyDescent="0.25">
      <c r="A10649">
        <v>35178</v>
      </c>
      <c r="B10649" s="2">
        <v>44316.370333333332</v>
      </c>
      <c r="C10649">
        <v>179773</v>
      </c>
      <c r="D10649">
        <v>250679</v>
      </c>
    </row>
    <row r="10650" spans="1:4" x14ac:dyDescent="0.25">
      <c r="A10650">
        <v>35179</v>
      </c>
      <c r="B10650" s="2">
        <v>44316.373569579293</v>
      </c>
      <c r="C10650">
        <v>194572</v>
      </c>
      <c r="D10650">
        <v>343491</v>
      </c>
    </row>
    <row r="10651" spans="1:4" x14ac:dyDescent="0.25">
      <c r="A10651">
        <v>35183</v>
      </c>
      <c r="B10651" s="2">
        <v>44316.375187702266</v>
      </c>
      <c r="C10651">
        <v>271540</v>
      </c>
      <c r="D10651">
        <v>80726</v>
      </c>
    </row>
    <row r="10652" spans="1:4" x14ac:dyDescent="0.25">
      <c r="A10652">
        <v>35188</v>
      </c>
      <c r="B10652" s="2">
        <v>44316.378828478963</v>
      </c>
      <c r="C10652">
        <v>156990</v>
      </c>
      <c r="D10652">
        <v>376840</v>
      </c>
    </row>
    <row r="10653" spans="1:4" x14ac:dyDescent="0.25">
      <c r="A10653">
        <v>35191</v>
      </c>
      <c r="B10653" s="2">
        <v>44316.380851132686</v>
      </c>
      <c r="C10653">
        <v>212705</v>
      </c>
      <c r="D10653">
        <v>177109</v>
      </c>
    </row>
    <row r="10654" spans="1:4" x14ac:dyDescent="0.25">
      <c r="A10654">
        <v>35196</v>
      </c>
      <c r="B10654" s="2">
        <v>44316.381000000001</v>
      </c>
      <c r="C10654">
        <v>172662</v>
      </c>
      <c r="D10654">
        <v>16861</v>
      </c>
    </row>
    <row r="10655" spans="1:4" x14ac:dyDescent="0.25">
      <c r="A10655">
        <v>35199</v>
      </c>
      <c r="B10655" s="2">
        <v>44316.382873786402</v>
      </c>
      <c r="C10655">
        <v>197957</v>
      </c>
      <c r="D10655">
        <v>470762</v>
      </c>
    </row>
    <row r="10656" spans="1:4" x14ac:dyDescent="0.25">
      <c r="A10656">
        <v>35201</v>
      </c>
      <c r="B10656" s="2">
        <v>44316.383682847896</v>
      </c>
      <c r="C10656">
        <v>311383</v>
      </c>
      <c r="D10656">
        <v>250679</v>
      </c>
    </row>
    <row r="10657" spans="1:4" x14ac:dyDescent="0.25">
      <c r="A10657">
        <v>35203</v>
      </c>
      <c r="B10657" s="2">
        <v>44316.386514563106</v>
      </c>
      <c r="C10657">
        <v>277953</v>
      </c>
      <c r="D10657">
        <v>411922</v>
      </c>
    </row>
    <row r="10658" spans="1:4" x14ac:dyDescent="0.25">
      <c r="A10658">
        <v>35205</v>
      </c>
      <c r="B10658" s="2">
        <v>44316.388132686086</v>
      </c>
      <c r="C10658">
        <v>251733</v>
      </c>
      <c r="D10658">
        <v>466414</v>
      </c>
    </row>
    <row r="10659" spans="1:4" x14ac:dyDescent="0.25">
      <c r="A10659">
        <v>35208</v>
      </c>
      <c r="B10659" s="2">
        <v>44316.389666666662</v>
      </c>
      <c r="C10659">
        <v>6784</v>
      </c>
      <c r="D10659">
        <v>421608</v>
      </c>
    </row>
    <row r="10660" spans="1:4" x14ac:dyDescent="0.25">
      <c r="A10660">
        <v>35213</v>
      </c>
      <c r="B10660" s="2">
        <v>44316.393796116499</v>
      </c>
      <c r="C10660">
        <v>89124</v>
      </c>
      <c r="D10660">
        <v>154256</v>
      </c>
    </row>
    <row r="10661" spans="1:4" x14ac:dyDescent="0.25">
      <c r="A10661">
        <v>35218</v>
      </c>
      <c r="B10661" s="2">
        <v>44316.39420064725</v>
      </c>
      <c r="C10661">
        <v>213263</v>
      </c>
      <c r="D10661">
        <v>21760</v>
      </c>
    </row>
    <row r="10662" spans="1:4" x14ac:dyDescent="0.25">
      <c r="A10662">
        <v>35219</v>
      </c>
      <c r="B10662" s="2">
        <v>44316.39824595469</v>
      </c>
      <c r="C10662">
        <v>236447</v>
      </c>
      <c r="D10662">
        <v>21760</v>
      </c>
    </row>
    <row r="10663" spans="1:4" x14ac:dyDescent="0.25">
      <c r="A10663">
        <v>35224</v>
      </c>
      <c r="B10663" s="2">
        <v>44316.402291262137</v>
      </c>
      <c r="C10663">
        <v>58042</v>
      </c>
      <c r="D10663">
        <v>249345</v>
      </c>
    </row>
    <row r="10664" spans="1:4" x14ac:dyDescent="0.25">
      <c r="A10664">
        <v>35228</v>
      </c>
      <c r="B10664" s="2">
        <v>44316.403666666665</v>
      </c>
      <c r="C10664">
        <v>340148</v>
      </c>
      <c r="D10664">
        <v>86587</v>
      </c>
    </row>
    <row r="10665" spans="1:4" x14ac:dyDescent="0.25">
      <c r="A10665">
        <v>35231</v>
      </c>
      <c r="B10665" s="2">
        <v>44316.406336569584</v>
      </c>
      <c r="C10665">
        <v>298136</v>
      </c>
      <c r="D10665">
        <v>96200</v>
      </c>
    </row>
    <row r="10666" spans="1:4" x14ac:dyDescent="0.25">
      <c r="A10666">
        <v>35234</v>
      </c>
      <c r="B10666" s="2">
        <v>44316.407550161814</v>
      </c>
      <c r="C10666">
        <v>40565</v>
      </c>
      <c r="D10666">
        <v>357547</v>
      </c>
    </row>
    <row r="10667" spans="1:4" x14ac:dyDescent="0.25">
      <c r="A10667">
        <v>35237</v>
      </c>
      <c r="B10667" s="2">
        <v>44316.4083592233</v>
      </c>
      <c r="C10667">
        <v>226762</v>
      </c>
      <c r="D10667">
        <v>133619</v>
      </c>
    </row>
    <row r="10668" spans="1:4" x14ac:dyDescent="0.25">
      <c r="A10668">
        <v>35240</v>
      </c>
      <c r="B10668" s="2">
        <v>44316.409977346273</v>
      </c>
      <c r="C10668">
        <v>280643</v>
      </c>
      <c r="D10668">
        <v>250679</v>
      </c>
    </row>
    <row r="10669" spans="1:4" x14ac:dyDescent="0.25">
      <c r="A10669">
        <v>35242</v>
      </c>
      <c r="B10669" s="2">
        <v>44316.411999999997</v>
      </c>
      <c r="C10669">
        <v>245424</v>
      </c>
      <c r="D10669">
        <v>189009</v>
      </c>
    </row>
    <row r="10670" spans="1:4" x14ac:dyDescent="0.25">
      <c r="A10670">
        <v>35244</v>
      </c>
      <c r="B10670" s="2">
        <v>44316.413999999997</v>
      </c>
      <c r="C10670">
        <v>259850</v>
      </c>
      <c r="D10670">
        <v>104958</v>
      </c>
    </row>
    <row r="10671" spans="1:4" x14ac:dyDescent="0.25">
      <c r="A10671">
        <v>35249</v>
      </c>
      <c r="B10671" s="2">
        <v>44316.4156407767</v>
      </c>
      <c r="C10671">
        <v>145450</v>
      </c>
      <c r="D10671">
        <v>21760</v>
      </c>
    </row>
    <row r="10672" spans="1:4" x14ac:dyDescent="0.25">
      <c r="A10672">
        <v>35250</v>
      </c>
      <c r="B10672" s="2">
        <v>44316.417258899673</v>
      </c>
      <c r="C10672">
        <v>215308</v>
      </c>
      <c r="D10672">
        <v>206794</v>
      </c>
    </row>
    <row r="10673" spans="1:4" x14ac:dyDescent="0.25">
      <c r="A10673">
        <v>35253</v>
      </c>
      <c r="B10673" s="2">
        <v>44316.417258899681</v>
      </c>
      <c r="C10673">
        <v>69502</v>
      </c>
      <c r="D10673">
        <v>347393</v>
      </c>
    </row>
    <row r="10674" spans="1:4" x14ac:dyDescent="0.25">
      <c r="A10674">
        <v>35254</v>
      </c>
      <c r="B10674" s="2">
        <v>44316.417666666661</v>
      </c>
      <c r="C10674">
        <v>27149</v>
      </c>
      <c r="D10674">
        <v>310958</v>
      </c>
    </row>
    <row r="10675" spans="1:4" x14ac:dyDescent="0.25">
      <c r="A10675">
        <v>35259</v>
      </c>
      <c r="B10675" s="2">
        <v>44316.421708737864</v>
      </c>
      <c r="C10675">
        <v>57395</v>
      </c>
      <c r="D10675">
        <v>347393</v>
      </c>
    </row>
    <row r="10676" spans="1:4" x14ac:dyDescent="0.25">
      <c r="A10676">
        <v>35262</v>
      </c>
      <c r="B10676" s="2">
        <v>44316.426158576047</v>
      </c>
      <c r="C10676">
        <v>241109</v>
      </c>
      <c r="D10676">
        <v>31302</v>
      </c>
    </row>
    <row r="10677" spans="1:4" x14ac:dyDescent="0.25">
      <c r="A10677">
        <v>35263</v>
      </c>
      <c r="B10677" s="2">
        <v>44316.433440129455</v>
      </c>
      <c r="C10677">
        <v>276750</v>
      </c>
      <c r="D10677">
        <v>406287</v>
      </c>
    </row>
    <row r="10678" spans="1:4" x14ac:dyDescent="0.25">
      <c r="A10678">
        <v>35264</v>
      </c>
      <c r="B10678" s="2">
        <v>44316.434999999998</v>
      </c>
      <c r="C10678">
        <v>99620</v>
      </c>
      <c r="D10678">
        <v>347393</v>
      </c>
    </row>
    <row r="10679" spans="1:4" x14ac:dyDescent="0.25">
      <c r="A10679">
        <v>35268</v>
      </c>
      <c r="B10679" s="2">
        <v>44316.440333333339</v>
      </c>
      <c r="C10679">
        <v>127391</v>
      </c>
      <c r="D10679">
        <v>394154</v>
      </c>
    </row>
    <row r="10680" spans="1:4" x14ac:dyDescent="0.25">
      <c r="A10680">
        <v>35273</v>
      </c>
      <c r="B10680" s="2">
        <v>44316.441530744334</v>
      </c>
      <c r="C10680">
        <v>105124</v>
      </c>
      <c r="D10680">
        <v>43623</v>
      </c>
    </row>
    <row r="10681" spans="1:4" x14ac:dyDescent="0.25">
      <c r="A10681">
        <v>35276</v>
      </c>
      <c r="B10681" s="2">
        <v>44316.442339805828</v>
      </c>
      <c r="C10681">
        <v>228003</v>
      </c>
      <c r="D10681">
        <v>477565</v>
      </c>
    </row>
    <row r="10682" spans="1:4" x14ac:dyDescent="0.25">
      <c r="A10682">
        <v>35278</v>
      </c>
      <c r="B10682" s="2">
        <v>44316.444333333333</v>
      </c>
      <c r="C10682">
        <v>1536</v>
      </c>
      <c r="D10682">
        <v>244574</v>
      </c>
    </row>
    <row r="10683" spans="1:4" x14ac:dyDescent="0.25">
      <c r="A10683">
        <v>35279</v>
      </c>
      <c r="B10683" s="2">
        <v>44316.447194174754</v>
      </c>
      <c r="C10683">
        <v>25071</v>
      </c>
      <c r="D10683">
        <v>81554</v>
      </c>
    </row>
    <row r="10684" spans="1:4" x14ac:dyDescent="0.25">
      <c r="A10684">
        <v>35282</v>
      </c>
      <c r="B10684" s="2">
        <v>44316.447598705505</v>
      </c>
      <c r="C10684">
        <v>82528</v>
      </c>
      <c r="D10684">
        <v>31749</v>
      </c>
    </row>
    <row r="10685" spans="1:4" x14ac:dyDescent="0.25">
      <c r="A10685">
        <v>35284</v>
      </c>
      <c r="B10685" s="2">
        <v>44316.448812297735</v>
      </c>
      <c r="C10685">
        <v>253129</v>
      </c>
      <c r="D10685">
        <v>250679</v>
      </c>
    </row>
    <row r="10686" spans="1:4" x14ac:dyDescent="0.25">
      <c r="A10686">
        <v>35286</v>
      </c>
      <c r="B10686" s="2">
        <v>44316.45</v>
      </c>
      <c r="C10686">
        <v>307512</v>
      </c>
      <c r="D10686">
        <v>208511</v>
      </c>
    </row>
    <row r="10687" spans="1:4" x14ac:dyDescent="0.25">
      <c r="A10687">
        <v>35289</v>
      </c>
      <c r="B10687" s="2">
        <v>44316.451239482201</v>
      </c>
      <c r="C10687">
        <v>246525</v>
      </c>
      <c r="D10687">
        <v>411922</v>
      </c>
    </row>
    <row r="10688" spans="1:4" x14ac:dyDescent="0.25">
      <c r="A10688">
        <v>35291</v>
      </c>
      <c r="B10688" s="2">
        <v>44316.453333333338</v>
      </c>
      <c r="C10688">
        <v>80396</v>
      </c>
      <c r="D10688">
        <v>347008</v>
      </c>
    </row>
    <row r="10689" spans="1:4" x14ac:dyDescent="0.25">
      <c r="A10689">
        <v>35296</v>
      </c>
      <c r="B10689" s="2">
        <v>44316.454071197411</v>
      </c>
      <c r="C10689">
        <v>5840</v>
      </c>
      <c r="D10689">
        <v>250679</v>
      </c>
    </row>
    <row r="10690" spans="1:4" x14ac:dyDescent="0.25">
      <c r="A10690">
        <v>35298</v>
      </c>
      <c r="B10690" s="2">
        <v>44316.454475728155</v>
      </c>
      <c r="C10690">
        <v>85501</v>
      </c>
      <c r="D10690">
        <v>230507</v>
      </c>
    </row>
    <row r="10691" spans="1:4" x14ac:dyDescent="0.25">
      <c r="A10691">
        <v>35299</v>
      </c>
      <c r="B10691" s="2">
        <v>44316.454880258898</v>
      </c>
      <c r="C10691">
        <v>18218</v>
      </c>
      <c r="D10691">
        <v>378581</v>
      </c>
    </row>
    <row r="10692" spans="1:4" x14ac:dyDescent="0.25">
      <c r="A10692">
        <v>35303</v>
      </c>
      <c r="B10692" s="2">
        <v>44316.458116504851</v>
      </c>
      <c r="C10692">
        <v>33797</v>
      </c>
      <c r="D10692">
        <v>214224</v>
      </c>
    </row>
    <row r="10693" spans="1:4" x14ac:dyDescent="0.25">
      <c r="A10693">
        <v>35307</v>
      </c>
      <c r="B10693" s="2">
        <v>44316.459333333332</v>
      </c>
      <c r="C10693">
        <v>316718</v>
      </c>
      <c r="D10693">
        <v>351192</v>
      </c>
    </row>
    <row r="10694" spans="1:4" x14ac:dyDescent="0.25">
      <c r="A10694">
        <v>35308</v>
      </c>
      <c r="B10694" s="2">
        <v>44316.460139158582</v>
      </c>
      <c r="C10694">
        <v>175200</v>
      </c>
      <c r="D10694">
        <v>214373</v>
      </c>
    </row>
    <row r="10695" spans="1:4" x14ac:dyDescent="0.25">
      <c r="A10695">
        <v>35312</v>
      </c>
      <c r="B10695" s="2">
        <v>44316.460139158582</v>
      </c>
      <c r="C10695">
        <v>179155</v>
      </c>
      <c r="D10695">
        <v>88863</v>
      </c>
    </row>
    <row r="10696" spans="1:4" x14ac:dyDescent="0.25">
      <c r="A10696">
        <v>35317</v>
      </c>
      <c r="B10696" s="2">
        <v>44316.462566343042</v>
      </c>
      <c r="C10696">
        <v>242843</v>
      </c>
      <c r="D10696">
        <v>33890</v>
      </c>
    </row>
    <row r="10697" spans="1:4" x14ac:dyDescent="0.25">
      <c r="A10697">
        <v>35322</v>
      </c>
      <c r="B10697" s="2">
        <v>44316.462970873785</v>
      </c>
      <c r="C10697">
        <v>12766</v>
      </c>
      <c r="D10697">
        <v>274147</v>
      </c>
    </row>
    <row r="10698" spans="1:4" x14ac:dyDescent="0.25">
      <c r="A10698">
        <v>35323</v>
      </c>
      <c r="B10698" s="2">
        <v>44316.462970873792</v>
      </c>
      <c r="C10698">
        <v>168577</v>
      </c>
      <c r="D10698">
        <v>68023</v>
      </c>
    </row>
    <row r="10699" spans="1:4" x14ac:dyDescent="0.25">
      <c r="A10699">
        <v>35328</v>
      </c>
      <c r="B10699" s="2">
        <v>44316.463000000003</v>
      </c>
      <c r="C10699">
        <v>315060</v>
      </c>
      <c r="D10699">
        <v>222221</v>
      </c>
    </row>
    <row r="10700" spans="1:4" x14ac:dyDescent="0.25">
      <c r="A10700">
        <v>35332</v>
      </c>
      <c r="B10700" s="2">
        <v>44316.464184466022</v>
      </c>
      <c r="C10700">
        <v>225078</v>
      </c>
      <c r="D10700">
        <v>347393</v>
      </c>
    </row>
    <row r="10701" spans="1:4" x14ac:dyDescent="0.25">
      <c r="A10701">
        <v>35337</v>
      </c>
      <c r="B10701" s="2">
        <v>44316.464333333337</v>
      </c>
      <c r="C10701">
        <v>333442</v>
      </c>
      <c r="D10701">
        <v>250679</v>
      </c>
    </row>
    <row r="10702" spans="1:4" x14ac:dyDescent="0.25">
      <c r="A10702">
        <v>35340</v>
      </c>
      <c r="B10702" s="2">
        <v>44316.466207119738</v>
      </c>
      <c r="C10702">
        <v>244427</v>
      </c>
      <c r="D10702">
        <v>251150</v>
      </c>
    </row>
    <row r="10703" spans="1:4" x14ac:dyDescent="0.25">
      <c r="A10703">
        <v>35345</v>
      </c>
      <c r="B10703" s="2">
        <v>44316.466999999997</v>
      </c>
      <c r="C10703">
        <v>295856</v>
      </c>
      <c r="D10703">
        <v>112334</v>
      </c>
    </row>
    <row r="10704" spans="1:4" x14ac:dyDescent="0.25">
      <c r="A10704">
        <v>35349</v>
      </c>
      <c r="B10704" s="2">
        <v>44316.467016181225</v>
      </c>
      <c r="C10704">
        <v>64840</v>
      </c>
      <c r="D10704">
        <v>343712</v>
      </c>
    </row>
    <row r="10705" spans="1:4" x14ac:dyDescent="0.25">
      <c r="A10705">
        <v>35351</v>
      </c>
      <c r="B10705" s="2">
        <v>44316.467420711975</v>
      </c>
      <c r="C10705">
        <v>70273</v>
      </c>
      <c r="D10705">
        <v>118549</v>
      </c>
    </row>
    <row r="10706" spans="1:4" x14ac:dyDescent="0.25">
      <c r="A10706">
        <v>35353</v>
      </c>
      <c r="B10706" s="2">
        <v>44316.468634304205</v>
      </c>
      <c r="C10706">
        <v>265060</v>
      </c>
      <c r="D10706">
        <v>411922</v>
      </c>
    </row>
    <row r="10707" spans="1:4" x14ac:dyDescent="0.25">
      <c r="A10707">
        <v>35358</v>
      </c>
      <c r="B10707" s="2">
        <v>44316.469038834948</v>
      </c>
      <c r="C10707">
        <v>205881</v>
      </c>
      <c r="D10707">
        <v>462425</v>
      </c>
    </row>
    <row r="10708" spans="1:4" x14ac:dyDescent="0.25">
      <c r="A10708">
        <v>35363</v>
      </c>
      <c r="B10708" s="2">
        <v>44316.469038834948</v>
      </c>
      <c r="C10708">
        <v>343421</v>
      </c>
      <c r="D10708">
        <v>250679</v>
      </c>
    </row>
    <row r="10709" spans="1:4" x14ac:dyDescent="0.25">
      <c r="A10709">
        <v>35366</v>
      </c>
      <c r="B10709" s="2">
        <v>44316.470252427185</v>
      </c>
      <c r="C10709">
        <v>164773</v>
      </c>
      <c r="D10709">
        <v>153893</v>
      </c>
    </row>
    <row r="10710" spans="1:4" x14ac:dyDescent="0.25">
      <c r="A10710">
        <v>35370</v>
      </c>
      <c r="B10710" s="2">
        <v>44316.470656957928</v>
      </c>
      <c r="C10710">
        <v>136404</v>
      </c>
      <c r="D10710">
        <v>370651</v>
      </c>
    </row>
    <row r="10711" spans="1:4" x14ac:dyDescent="0.25">
      <c r="A10711">
        <v>35374</v>
      </c>
      <c r="B10711" s="2">
        <v>44316.471061488672</v>
      </c>
      <c r="C10711">
        <v>78952</v>
      </c>
      <c r="D10711">
        <v>179296</v>
      </c>
    </row>
    <row r="10712" spans="1:4" x14ac:dyDescent="0.25">
      <c r="A10712">
        <v>35376</v>
      </c>
      <c r="B10712" s="2">
        <v>44316.471061488672</v>
      </c>
      <c r="C10712">
        <v>325217</v>
      </c>
      <c r="D10712">
        <v>351192</v>
      </c>
    </row>
    <row r="10713" spans="1:4" x14ac:dyDescent="0.25">
      <c r="A10713">
        <v>35381</v>
      </c>
      <c r="B10713" s="2">
        <v>44316.471061488679</v>
      </c>
      <c r="C10713">
        <v>49581</v>
      </c>
      <c r="D10713">
        <v>394819</v>
      </c>
    </row>
    <row r="10714" spans="1:4" x14ac:dyDescent="0.25">
      <c r="A10714">
        <v>35383</v>
      </c>
      <c r="B10714" s="2">
        <v>44316.471870550158</v>
      </c>
      <c r="C10714">
        <v>9646</v>
      </c>
      <c r="D10714">
        <v>438697</v>
      </c>
    </row>
    <row r="10715" spans="1:4" x14ac:dyDescent="0.25">
      <c r="A10715">
        <v>35385</v>
      </c>
      <c r="B10715" s="2">
        <v>44316.473893203889</v>
      </c>
      <c r="C10715">
        <v>208235</v>
      </c>
      <c r="D10715">
        <v>411922</v>
      </c>
    </row>
    <row r="10716" spans="1:4" x14ac:dyDescent="0.25">
      <c r="A10716">
        <v>35389</v>
      </c>
      <c r="B10716" s="2">
        <v>44316.475511326862</v>
      </c>
      <c r="C10716">
        <v>219742</v>
      </c>
      <c r="D10716">
        <v>374994</v>
      </c>
    </row>
    <row r="10717" spans="1:4" x14ac:dyDescent="0.25">
      <c r="A10717">
        <v>35393</v>
      </c>
      <c r="B10717" s="2">
        <v>44316.475511326862</v>
      </c>
      <c r="C10717">
        <v>313914</v>
      </c>
      <c r="D10717">
        <v>262099</v>
      </c>
    </row>
    <row r="10718" spans="1:4" x14ac:dyDescent="0.25">
      <c r="A10718">
        <v>35396</v>
      </c>
      <c r="B10718" s="2">
        <v>44316.478343042072</v>
      </c>
      <c r="C10718">
        <v>234786</v>
      </c>
      <c r="D10718">
        <v>21760</v>
      </c>
    </row>
    <row r="10719" spans="1:4" x14ac:dyDescent="0.25">
      <c r="A10719">
        <v>35399</v>
      </c>
      <c r="B10719" s="2">
        <v>44316.481333333337</v>
      </c>
      <c r="C10719">
        <v>330846</v>
      </c>
      <c r="D10719">
        <v>195606</v>
      </c>
    </row>
    <row r="10720" spans="1:4" x14ac:dyDescent="0.25">
      <c r="A10720">
        <v>35403</v>
      </c>
      <c r="B10720" s="2">
        <v>44316.481579288025</v>
      </c>
      <c r="C10720">
        <v>139247</v>
      </c>
      <c r="D10720">
        <v>411922</v>
      </c>
    </row>
    <row r="10721" spans="1:4" x14ac:dyDescent="0.25">
      <c r="A10721">
        <v>35405</v>
      </c>
      <c r="B10721" s="2">
        <v>44316.483197410998</v>
      </c>
      <c r="C10721">
        <v>172607</v>
      </c>
      <c r="D10721">
        <v>171529</v>
      </c>
    </row>
    <row r="10722" spans="1:4" x14ac:dyDescent="0.25">
      <c r="A10722">
        <v>35407</v>
      </c>
      <c r="B10722" s="2">
        <v>44316.483601941749</v>
      </c>
      <c r="C10722">
        <v>86061</v>
      </c>
      <c r="D10722">
        <v>469849</v>
      </c>
    </row>
    <row r="10723" spans="1:4" x14ac:dyDescent="0.25">
      <c r="A10723">
        <v>35411</v>
      </c>
      <c r="B10723" s="2">
        <v>44316.483601941749</v>
      </c>
      <c r="C10723">
        <v>263469</v>
      </c>
      <c r="D10723">
        <v>209122</v>
      </c>
    </row>
    <row r="10724" spans="1:4" x14ac:dyDescent="0.25">
      <c r="A10724">
        <v>35414</v>
      </c>
      <c r="B10724" s="2">
        <v>44316.483601941749</v>
      </c>
      <c r="C10724">
        <v>323665</v>
      </c>
      <c r="D10724">
        <v>457934</v>
      </c>
    </row>
    <row r="10725" spans="1:4" x14ac:dyDescent="0.25">
      <c r="A10725">
        <v>35417</v>
      </c>
      <c r="B10725" s="2">
        <v>44316.484006472492</v>
      </c>
      <c r="C10725">
        <v>134263</v>
      </c>
      <c r="D10725">
        <v>293657</v>
      </c>
    </row>
    <row r="10726" spans="1:4" x14ac:dyDescent="0.25">
      <c r="A10726">
        <v>35422</v>
      </c>
      <c r="B10726" s="2">
        <v>44316.484006472492</v>
      </c>
      <c r="C10726">
        <v>343942</v>
      </c>
      <c r="D10726">
        <v>250679</v>
      </c>
    </row>
    <row r="10727" spans="1:4" x14ac:dyDescent="0.25">
      <c r="A10727">
        <v>35425</v>
      </c>
      <c r="B10727" s="2">
        <v>44316.484411003235</v>
      </c>
      <c r="C10727">
        <v>146869</v>
      </c>
      <c r="D10727">
        <v>60239</v>
      </c>
    </row>
    <row r="10728" spans="1:4" x14ac:dyDescent="0.25">
      <c r="A10728">
        <v>35428</v>
      </c>
      <c r="B10728" s="2">
        <v>44316.484411003235</v>
      </c>
      <c r="C10728">
        <v>201133</v>
      </c>
      <c r="D10728">
        <v>351192</v>
      </c>
    </row>
    <row r="10729" spans="1:4" x14ac:dyDescent="0.25">
      <c r="A10729">
        <v>35429</v>
      </c>
      <c r="B10729" s="2">
        <v>44316.484411003235</v>
      </c>
      <c r="C10729">
        <v>266078</v>
      </c>
      <c r="D10729">
        <v>197645</v>
      </c>
    </row>
    <row r="10730" spans="1:4" x14ac:dyDescent="0.25">
      <c r="A10730">
        <v>35431</v>
      </c>
      <c r="B10730" s="2">
        <v>44316.485220064722</v>
      </c>
      <c r="C10730">
        <v>250494</v>
      </c>
      <c r="D10730">
        <v>238334</v>
      </c>
    </row>
    <row r="10731" spans="1:4" x14ac:dyDescent="0.25">
      <c r="A10731">
        <v>35434</v>
      </c>
      <c r="B10731" s="2">
        <v>44316.489265372169</v>
      </c>
      <c r="C10731">
        <v>275532</v>
      </c>
      <c r="D10731">
        <v>21760</v>
      </c>
    </row>
    <row r="10732" spans="1:4" x14ac:dyDescent="0.25">
      <c r="A10732">
        <v>35435</v>
      </c>
      <c r="B10732" s="2">
        <v>44316.490074433656</v>
      </c>
      <c r="C10732">
        <v>27859</v>
      </c>
      <c r="D10732">
        <v>205607</v>
      </c>
    </row>
    <row r="10733" spans="1:4" x14ac:dyDescent="0.25">
      <c r="A10733">
        <v>35436</v>
      </c>
      <c r="B10733" s="2">
        <v>44316.490883495149</v>
      </c>
      <c r="C10733">
        <v>244989</v>
      </c>
      <c r="D10733">
        <v>182191</v>
      </c>
    </row>
    <row r="10734" spans="1:4" x14ac:dyDescent="0.25">
      <c r="A10734">
        <v>35440</v>
      </c>
      <c r="B10734" s="2">
        <v>44316.491692556636</v>
      </c>
      <c r="C10734">
        <v>228460</v>
      </c>
      <c r="D10734">
        <v>17083</v>
      </c>
    </row>
    <row r="10735" spans="1:4" x14ac:dyDescent="0.25">
      <c r="A10735">
        <v>35445</v>
      </c>
      <c r="B10735" s="2">
        <v>44316.492906148866</v>
      </c>
      <c r="C10735">
        <v>32947</v>
      </c>
      <c r="D10735">
        <v>433596</v>
      </c>
    </row>
    <row r="10736" spans="1:4" x14ac:dyDescent="0.25">
      <c r="A10736">
        <v>35450</v>
      </c>
      <c r="B10736" s="2">
        <v>44316.492906148866</v>
      </c>
      <c r="C10736">
        <v>133994</v>
      </c>
      <c r="D10736">
        <v>206501</v>
      </c>
    </row>
    <row r="10737" spans="1:4" x14ac:dyDescent="0.25">
      <c r="A10737">
        <v>35453</v>
      </c>
      <c r="B10737" s="2">
        <v>44316.492906148866</v>
      </c>
      <c r="C10737">
        <v>136492</v>
      </c>
      <c r="D10737">
        <v>203265</v>
      </c>
    </row>
    <row r="10738" spans="1:4" x14ac:dyDescent="0.25">
      <c r="A10738">
        <v>35455</v>
      </c>
      <c r="B10738" s="2">
        <v>44316.494119741103</v>
      </c>
      <c r="C10738">
        <v>311829</v>
      </c>
      <c r="D10738">
        <v>17862</v>
      </c>
    </row>
    <row r="10739" spans="1:4" x14ac:dyDescent="0.25">
      <c r="A10739">
        <v>35458</v>
      </c>
      <c r="B10739" s="2">
        <v>44316.494524271839</v>
      </c>
      <c r="C10739">
        <v>281939</v>
      </c>
      <c r="D10739">
        <v>351192</v>
      </c>
    </row>
    <row r="10740" spans="1:4" x14ac:dyDescent="0.25">
      <c r="A10740">
        <v>35460</v>
      </c>
      <c r="B10740" s="2">
        <v>44316.498569579293</v>
      </c>
      <c r="C10740">
        <v>68115</v>
      </c>
      <c r="D10740">
        <v>182191</v>
      </c>
    </row>
    <row r="10741" spans="1:4" x14ac:dyDescent="0.25">
      <c r="A10741">
        <v>35462</v>
      </c>
      <c r="B10741" s="2">
        <v>44316.504333333338</v>
      </c>
      <c r="C10741">
        <v>158555</v>
      </c>
      <c r="D10741">
        <v>173662</v>
      </c>
    </row>
    <row r="10742" spans="1:4" x14ac:dyDescent="0.25">
      <c r="A10742">
        <v>35463</v>
      </c>
      <c r="B10742" s="2">
        <v>44316.505446601943</v>
      </c>
      <c r="C10742">
        <v>25105</v>
      </c>
      <c r="D10742">
        <v>43842</v>
      </c>
    </row>
    <row r="10743" spans="1:4" x14ac:dyDescent="0.25">
      <c r="A10743">
        <v>35468</v>
      </c>
      <c r="B10743" s="2">
        <v>44316.507064724916</v>
      </c>
      <c r="C10743">
        <v>51742</v>
      </c>
      <c r="D10743">
        <v>431288</v>
      </c>
    </row>
    <row r="10744" spans="1:4" x14ac:dyDescent="0.25">
      <c r="A10744">
        <v>35469</v>
      </c>
      <c r="B10744" s="2">
        <v>44316.507666666665</v>
      </c>
      <c r="C10744">
        <v>171641</v>
      </c>
      <c r="D10744">
        <v>470762</v>
      </c>
    </row>
    <row r="10745" spans="1:4" x14ac:dyDescent="0.25">
      <c r="A10745">
        <v>35470</v>
      </c>
      <c r="B10745" s="2">
        <v>44316.509333333335</v>
      </c>
      <c r="C10745">
        <v>120056</v>
      </c>
      <c r="D10745">
        <v>389689</v>
      </c>
    </row>
    <row r="10746" spans="1:4" x14ac:dyDescent="0.25">
      <c r="A10746">
        <v>35475</v>
      </c>
      <c r="B10746" s="2">
        <v>44316.513941747573</v>
      </c>
      <c r="C10746">
        <v>176487</v>
      </c>
      <c r="D10746">
        <v>65828</v>
      </c>
    </row>
    <row r="10747" spans="1:4" x14ac:dyDescent="0.25">
      <c r="A10747">
        <v>35479</v>
      </c>
      <c r="B10747" s="2">
        <v>44316.513941747573</v>
      </c>
      <c r="C10747">
        <v>295446</v>
      </c>
      <c r="D10747">
        <v>411922</v>
      </c>
    </row>
    <row r="10748" spans="1:4" x14ac:dyDescent="0.25">
      <c r="A10748">
        <v>35482</v>
      </c>
      <c r="B10748" s="2">
        <v>44316.514346278316</v>
      </c>
      <c r="C10748">
        <v>296148</v>
      </c>
      <c r="D10748">
        <v>347008</v>
      </c>
    </row>
    <row r="10749" spans="1:4" x14ac:dyDescent="0.25">
      <c r="A10749">
        <v>35485</v>
      </c>
      <c r="B10749" s="2">
        <v>44316.516333333333</v>
      </c>
      <c r="C10749">
        <v>200617</v>
      </c>
      <c r="D10749">
        <v>5151</v>
      </c>
    </row>
    <row r="10750" spans="1:4" x14ac:dyDescent="0.25">
      <c r="A10750">
        <v>35487</v>
      </c>
      <c r="B10750" s="2">
        <v>44316.51636893204</v>
      </c>
      <c r="C10750">
        <v>142962</v>
      </c>
      <c r="D10750">
        <v>339123</v>
      </c>
    </row>
    <row r="10751" spans="1:4" x14ac:dyDescent="0.25">
      <c r="A10751">
        <v>35488</v>
      </c>
      <c r="B10751" s="2">
        <v>44316.518391585756</v>
      </c>
      <c r="C10751">
        <v>335923</v>
      </c>
      <c r="D10751">
        <v>88863</v>
      </c>
    </row>
    <row r="10752" spans="1:4" x14ac:dyDescent="0.25">
      <c r="A10752">
        <v>35491</v>
      </c>
      <c r="B10752" s="2">
        <v>44316.518796116499</v>
      </c>
      <c r="C10752">
        <v>268816</v>
      </c>
      <c r="D10752">
        <v>430019</v>
      </c>
    </row>
    <row r="10753" spans="1:4" x14ac:dyDescent="0.25">
      <c r="A10753">
        <v>35495</v>
      </c>
      <c r="B10753" s="2">
        <v>44316.518796116499</v>
      </c>
      <c r="C10753">
        <v>297348</v>
      </c>
      <c r="D10753">
        <v>473323</v>
      </c>
    </row>
    <row r="10754" spans="1:4" x14ac:dyDescent="0.25">
      <c r="A10754">
        <v>35500</v>
      </c>
      <c r="B10754" s="2">
        <v>44316.52041423948</v>
      </c>
      <c r="C10754">
        <v>56355</v>
      </c>
      <c r="D10754">
        <v>227775</v>
      </c>
    </row>
    <row r="10755" spans="1:4" x14ac:dyDescent="0.25">
      <c r="A10755">
        <v>35501</v>
      </c>
      <c r="B10755" s="2">
        <v>44316.52081877023</v>
      </c>
      <c r="C10755">
        <v>22960</v>
      </c>
      <c r="D10755">
        <v>411922</v>
      </c>
    </row>
    <row r="10756" spans="1:4" x14ac:dyDescent="0.25">
      <c r="A10756">
        <v>35504</v>
      </c>
      <c r="B10756" s="2">
        <v>44316.52203236246</v>
      </c>
      <c r="C10756">
        <v>16112</v>
      </c>
      <c r="D10756">
        <v>278183</v>
      </c>
    </row>
    <row r="10757" spans="1:4" x14ac:dyDescent="0.25">
      <c r="A10757">
        <v>35506</v>
      </c>
      <c r="B10757" s="2">
        <v>44316.52203236246</v>
      </c>
      <c r="C10757">
        <v>67680</v>
      </c>
      <c r="D10757">
        <v>112334</v>
      </c>
    </row>
    <row r="10758" spans="1:4" x14ac:dyDescent="0.25">
      <c r="A10758">
        <v>35508</v>
      </c>
      <c r="B10758" s="2">
        <v>44316.52203236246</v>
      </c>
      <c r="C10758">
        <v>73169</v>
      </c>
      <c r="D10758">
        <v>122982</v>
      </c>
    </row>
    <row r="10759" spans="1:4" x14ac:dyDescent="0.25">
      <c r="A10759">
        <v>35510</v>
      </c>
      <c r="B10759" s="2">
        <v>44316.522436893203</v>
      </c>
      <c r="C10759">
        <v>39099</v>
      </c>
      <c r="D10759">
        <v>258583</v>
      </c>
    </row>
    <row r="10760" spans="1:4" x14ac:dyDescent="0.25">
      <c r="A10760">
        <v>35511</v>
      </c>
      <c r="B10760" s="2">
        <v>44316.523650485433</v>
      </c>
      <c r="C10760">
        <v>321531</v>
      </c>
      <c r="D10760">
        <v>437992</v>
      </c>
    </row>
    <row r="10761" spans="1:4" x14ac:dyDescent="0.25">
      <c r="A10761">
        <v>35515</v>
      </c>
      <c r="B10761" s="2">
        <v>44316.52486407767</v>
      </c>
      <c r="C10761">
        <v>83200</v>
      </c>
      <c r="D10761">
        <v>158978</v>
      </c>
    </row>
    <row r="10762" spans="1:4" x14ac:dyDescent="0.25">
      <c r="A10762">
        <v>35518</v>
      </c>
      <c r="B10762" s="2">
        <v>44316.525268608413</v>
      </c>
      <c r="C10762">
        <v>239666</v>
      </c>
      <c r="D10762">
        <v>94440</v>
      </c>
    </row>
    <row r="10763" spans="1:4" x14ac:dyDescent="0.25">
      <c r="A10763">
        <v>35520</v>
      </c>
      <c r="B10763" s="2">
        <v>44316.526886731386</v>
      </c>
      <c r="C10763">
        <v>15044</v>
      </c>
      <c r="D10763">
        <v>118549</v>
      </c>
    </row>
    <row r="10764" spans="1:4" x14ac:dyDescent="0.25">
      <c r="A10764">
        <v>35521</v>
      </c>
      <c r="B10764" s="2">
        <v>44316.52769579288</v>
      </c>
      <c r="C10764">
        <v>321329</v>
      </c>
      <c r="D10764">
        <v>21760</v>
      </c>
    </row>
    <row r="10765" spans="1:4" x14ac:dyDescent="0.25">
      <c r="A10765">
        <v>35525</v>
      </c>
      <c r="B10765" s="2">
        <v>44316.52890938511</v>
      </c>
      <c r="C10765">
        <v>68638</v>
      </c>
      <c r="D10765">
        <v>148570</v>
      </c>
    </row>
    <row r="10766" spans="1:4" x14ac:dyDescent="0.25">
      <c r="A10766">
        <v>35526</v>
      </c>
      <c r="B10766" s="2">
        <v>44316.529718446604</v>
      </c>
      <c r="C10766">
        <v>331856</v>
      </c>
      <c r="D10766">
        <v>374994</v>
      </c>
    </row>
    <row r="10767" spans="1:4" x14ac:dyDescent="0.25">
      <c r="A10767">
        <v>35528</v>
      </c>
      <c r="B10767" s="2">
        <v>44316.530122977347</v>
      </c>
      <c r="C10767">
        <v>147502</v>
      </c>
      <c r="D10767">
        <v>367148</v>
      </c>
    </row>
    <row r="10768" spans="1:4" x14ac:dyDescent="0.25">
      <c r="A10768">
        <v>35531</v>
      </c>
      <c r="B10768" s="2">
        <v>44316.532145631063</v>
      </c>
      <c r="C10768">
        <v>249554</v>
      </c>
      <c r="D10768">
        <v>347393</v>
      </c>
    </row>
    <row r="10769" spans="1:4" x14ac:dyDescent="0.25">
      <c r="A10769">
        <v>35534</v>
      </c>
      <c r="B10769" s="2">
        <v>44316.53214563107</v>
      </c>
      <c r="C10769">
        <v>103412</v>
      </c>
      <c r="D10769">
        <v>411922</v>
      </c>
    </row>
    <row r="10770" spans="1:4" x14ac:dyDescent="0.25">
      <c r="A10770">
        <v>35537</v>
      </c>
      <c r="B10770" s="2">
        <v>44316.53214563107</v>
      </c>
      <c r="C10770">
        <v>110227</v>
      </c>
      <c r="D10770">
        <v>258219</v>
      </c>
    </row>
    <row r="10771" spans="1:4" x14ac:dyDescent="0.25">
      <c r="A10771">
        <v>35542</v>
      </c>
      <c r="B10771" s="2">
        <v>44316.53214563107</v>
      </c>
      <c r="C10771">
        <v>184288</v>
      </c>
      <c r="D10771">
        <v>118549</v>
      </c>
    </row>
    <row r="10772" spans="1:4" x14ac:dyDescent="0.25">
      <c r="A10772">
        <v>35545</v>
      </c>
      <c r="B10772" s="2">
        <v>44316.532954692557</v>
      </c>
      <c r="C10772">
        <v>234844</v>
      </c>
      <c r="D10772">
        <v>112456</v>
      </c>
    </row>
    <row r="10773" spans="1:4" x14ac:dyDescent="0.25">
      <c r="A10773">
        <v>35548</v>
      </c>
      <c r="B10773" s="2">
        <v>44316.533763754051</v>
      </c>
      <c r="C10773">
        <v>335161</v>
      </c>
      <c r="D10773">
        <v>192331</v>
      </c>
    </row>
    <row r="10774" spans="1:4" x14ac:dyDescent="0.25">
      <c r="A10774">
        <v>35550</v>
      </c>
      <c r="B10774" s="2">
        <v>44316.534168284787</v>
      </c>
      <c r="C10774">
        <v>200461</v>
      </c>
      <c r="D10774">
        <v>230507</v>
      </c>
    </row>
    <row r="10775" spans="1:4" x14ac:dyDescent="0.25">
      <c r="A10775">
        <v>35553</v>
      </c>
      <c r="B10775" s="2">
        <v>44316.534168284794</v>
      </c>
      <c r="C10775">
        <v>182021</v>
      </c>
      <c r="D10775">
        <v>411922</v>
      </c>
    </row>
    <row r="10776" spans="1:4" x14ac:dyDescent="0.25">
      <c r="A10776">
        <v>35557</v>
      </c>
      <c r="B10776" s="2">
        <v>44316.534977346273</v>
      </c>
      <c r="C10776">
        <v>267123</v>
      </c>
      <c r="D10776">
        <v>21760</v>
      </c>
    </row>
    <row r="10777" spans="1:4" x14ac:dyDescent="0.25">
      <c r="A10777">
        <v>35562</v>
      </c>
      <c r="B10777" s="2">
        <v>44316.535381877024</v>
      </c>
      <c r="C10777">
        <v>128686</v>
      </c>
      <c r="D10777">
        <v>154256</v>
      </c>
    </row>
    <row r="10778" spans="1:4" x14ac:dyDescent="0.25">
      <c r="A10778">
        <v>35564</v>
      </c>
      <c r="B10778" s="2">
        <v>44316.536595469253</v>
      </c>
      <c r="C10778">
        <v>35539</v>
      </c>
      <c r="D10778">
        <v>157871</v>
      </c>
    </row>
    <row r="10779" spans="1:4" x14ac:dyDescent="0.25">
      <c r="A10779">
        <v>35569</v>
      </c>
      <c r="B10779" s="2">
        <v>44316.536999999997</v>
      </c>
      <c r="C10779">
        <v>186510</v>
      </c>
      <c r="D10779">
        <v>320620</v>
      </c>
    </row>
    <row r="10780" spans="1:4" x14ac:dyDescent="0.25">
      <c r="A10780">
        <v>35571</v>
      </c>
      <c r="B10780" s="2">
        <v>44316.538618122977</v>
      </c>
      <c r="C10780">
        <v>43213</v>
      </c>
      <c r="D10780">
        <v>351192</v>
      </c>
    </row>
    <row r="10781" spans="1:4" x14ac:dyDescent="0.25">
      <c r="A10781">
        <v>35574</v>
      </c>
      <c r="B10781" s="2">
        <v>44316.540236245957</v>
      </c>
      <c r="C10781">
        <v>22368</v>
      </c>
      <c r="D10781">
        <v>5151</v>
      </c>
    </row>
    <row r="10782" spans="1:4" x14ac:dyDescent="0.25">
      <c r="A10782">
        <v>35575</v>
      </c>
      <c r="B10782" s="2">
        <v>44316.540236245957</v>
      </c>
      <c r="C10782">
        <v>30410</v>
      </c>
      <c r="D10782">
        <v>104581</v>
      </c>
    </row>
    <row r="10783" spans="1:4" x14ac:dyDescent="0.25">
      <c r="A10783">
        <v>35580</v>
      </c>
      <c r="B10783" s="2">
        <v>44316.541854368937</v>
      </c>
      <c r="C10783">
        <v>149657</v>
      </c>
      <c r="D10783">
        <v>244574</v>
      </c>
    </row>
    <row r="10784" spans="1:4" x14ac:dyDescent="0.25">
      <c r="A10784">
        <v>35584</v>
      </c>
      <c r="B10784" s="2">
        <v>44316.542663430417</v>
      </c>
      <c r="C10784">
        <v>121112</v>
      </c>
      <c r="D10784">
        <v>347393</v>
      </c>
    </row>
    <row r="10785" spans="1:4" x14ac:dyDescent="0.25">
      <c r="A10785">
        <v>35588</v>
      </c>
      <c r="B10785" s="2">
        <v>44316.542663430424</v>
      </c>
      <c r="C10785">
        <v>247280</v>
      </c>
      <c r="D10785">
        <v>394819</v>
      </c>
    </row>
    <row r="10786" spans="1:4" x14ac:dyDescent="0.25">
      <c r="A10786">
        <v>35591</v>
      </c>
      <c r="B10786" s="2">
        <v>44316.543472491911</v>
      </c>
      <c r="C10786">
        <v>221339</v>
      </c>
      <c r="D10786">
        <v>250679</v>
      </c>
    </row>
    <row r="10787" spans="1:4" x14ac:dyDescent="0.25">
      <c r="A10787">
        <v>35596</v>
      </c>
      <c r="B10787" s="2">
        <v>44316.543877022654</v>
      </c>
      <c r="C10787">
        <v>138569</v>
      </c>
      <c r="D10787">
        <v>95024</v>
      </c>
    </row>
    <row r="10788" spans="1:4" x14ac:dyDescent="0.25">
      <c r="A10788">
        <v>35601</v>
      </c>
      <c r="B10788" s="2">
        <v>44316.54468608414</v>
      </c>
      <c r="C10788">
        <v>121171</v>
      </c>
      <c r="D10788">
        <v>346056</v>
      </c>
    </row>
    <row r="10789" spans="1:4" x14ac:dyDescent="0.25">
      <c r="A10789">
        <v>35603</v>
      </c>
      <c r="B10789" s="2">
        <v>44316.546708737864</v>
      </c>
      <c r="C10789">
        <v>181395</v>
      </c>
      <c r="D10789">
        <v>394819</v>
      </c>
    </row>
    <row r="10790" spans="1:4" x14ac:dyDescent="0.25">
      <c r="A10790">
        <v>35604</v>
      </c>
      <c r="B10790" s="2">
        <v>44316.547113268607</v>
      </c>
      <c r="C10790">
        <v>179110</v>
      </c>
      <c r="D10790">
        <v>250679</v>
      </c>
    </row>
    <row r="10791" spans="1:4" x14ac:dyDescent="0.25">
      <c r="A10791">
        <v>35607</v>
      </c>
      <c r="B10791" s="2">
        <v>44316.547517799358</v>
      </c>
      <c r="C10791">
        <v>257119</v>
      </c>
      <c r="D10791">
        <v>347008</v>
      </c>
    </row>
    <row r="10792" spans="1:4" x14ac:dyDescent="0.25">
      <c r="A10792">
        <v>35609</v>
      </c>
      <c r="B10792" s="2">
        <v>44316.547922330094</v>
      </c>
      <c r="C10792">
        <v>164238</v>
      </c>
      <c r="D10792">
        <v>217307</v>
      </c>
    </row>
    <row r="10793" spans="1:4" x14ac:dyDescent="0.25">
      <c r="A10793">
        <v>35612</v>
      </c>
      <c r="B10793" s="2">
        <v>44316.547922330094</v>
      </c>
      <c r="C10793">
        <v>241101</v>
      </c>
      <c r="D10793">
        <v>393123</v>
      </c>
    </row>
    <row r="10794" spans="1:4" x14ac:dyDescent="0.25">
      <c r="A10794">
        <v>35616</v>
      </c>
      <c r="B10794" s="2">
        <v>44316.551158576047</v>
      </c>
      <c r="C10794">
        <v>61726</v>
      </c>
      <c r="D10794">
        <v>80850</v>
      </c>
    </row>
    <row r="10795" spans="1:4" x14ac:dyDescent="0.25">
      <c r="A10795">
        <v>35620</v>
      </c>
      <c r="B10795" s="2">
        <v>44316.551563106797</v>
      </c>
      <c r="C10795">
        <v>44094</v>
      </c>
      <c r="D10795">
        <v>267896</v>
      </c>
    </row>
    <row r="10796" spans="1:4" x14ac:dyDescent="0.25">
      <c r="A10796">
        <v>35625</v>
      </c>
      <c r="B10796" s="2">
        <v>44316.555608414244</v>
      </c>
      <c r="C10796">
        <v>197220</v>
      </c>
      <c r="D10796">
        <v>104958</v>
      </c>
    </row>
    <row r="10797" spans="1:4" x14ac:dyDescent="0.25">
      <c r="A10797">
        <v>35627</v>
      </c>
      <c r="B10797" s="2">
        <v>44316.55601294498</v>
      </c>
      <c r="C10797">
        <v>338485</v>
      </c>
      <c r="D10797">
        <v>184941</v>
      </c>
    </row>
    <row r="10798" spans="1:4" x14ac:dyDescent="0.25">
      <c r="A10798">
        <v>35631</v>
      </c>
      <c r="B10798" s="2">
        <v>44316.557226537218</v>
      </c>
      <c r="C10798">
        <v>251249</v>
      </c>
      <c r="D10798">
        <v>230836</v>
      </c>
    </row>
    <row r="10799" spans="1:4" x14ac:dyDescent="0.25">
      <c r="A10799">
        <v>35633</v>
      </c>
      <c r="B10799" s="2">
        <v>44316.557631067961</v>
      </c>
      <c r="C10799">
        <v>74907</v>
      </c>
      <c r="D10799">
        <v>347367</v>
      </c>
    </row>
    <row r="10800" spans="1:4" x14ac:dyDescent="0.25">
      <c r="A10800">
        <v>35635</v>
      </c>
      <c r="B10800" s="2">
        <v>44316.559249190934</v>
      </c>
      <c r="C10800">
        <v>237942</v>
      </c>
      <c r="D10800">
        <v>83380</v>
      </c>
    </row>
    <row r="10801" spans="1:4" x14ac:dyDescent="0.25">
      <c r="A10801">
        <v>35637</v>
      </c>
      <c r="B10801" s="2">
        <v>44316.559666666661</v>
      </c>
      <c r="C10801">
        <v>27149</v>
      </c>
      <c r="D10801">
        <v>182191</v>
      </c>
    </row>
    <row r="10802" spans="1:4" x14ac:dyDescent="0.25">
      <c r="A10802">
        <v>35640</v>
      </c>
      <c r="B10802" s="2">
        <v>44316.560058252428</v>
      </c>
      <c r="C10802">
        <v>304613</v>
      </c>
      <c r="D10802">
        <v>419859</v>
      </c>
    </row>
    <row r="10803" spans="1:4" x14ac:dyDescent="0.25">
      <c r="A10803">
        <v>35641</v>
      </c>
      <c r="B10803" s="2">
        <v>44316.563333333339</v>
      </c>
      <c r="C10803">
        <v>277848</v>
      </c>
      <c r="D10803">
        <v>182191</v>
      </c>
    </row>
    <row r="10804" spans="1:4" x14ac:dyDescent="0.25">
      <c r="A10804">
        <v>35646</v>
      </c>
      <c r="B10804" s="2">
        <v>44316.564912621361</v>
      </c>
      <c r="C10804">
        <v>19323</v>
      </c>
      <c r="D10804">
        <v>96471</v>
      </c>
    </row>
    <row r="10805" spans="1:4" x14ac:dyDescent="0.25">
      <c r="A10805">
        <v>35650</v>
      </c>
      <c r="B10805" s="2">
        <v>44316.565721682848</v>
      </c>
      <c r="C10805">
        <v>18292</v>
      </c>
      <c r="D10805">
        <v>476451</v>
      </c>
    </row>
    <row r="10806" spans="1:4" x14ac:dyDescent="0.25">
      <c r="A10806">
        <v>35654</v>
      </c>
      <c r="B10806" s="2">
        <v>44316.567744336571</v>
      </c>
      <c r="C10806">
        <v>237219</v>
      </c>
      <c r="D10806">
        <v>102086</v>
      </c>
    </row>
    <row r="10807" spans="1:4" x14ac:dyDescent="0.25">
      <c r="A10807">
        <v>35658</v>
      </c>
      <c r="B10807" s="2">
        <v>44316.570576051774</v>
      </c>
      <c r="C10807">
        <v>234357</v>
      </c>
      <c r="D10807">
        <v>217497</v>
      </c>
    </row>
    <row r="10808" spans="1:4" x14ac:dyDescent="0.25">
      <c r="A10808">
        <v>35660</v>
      </c>
      <c r="B10808" s="2">
        <v>44316.571000000004</v>
      </c>
      <c r="C10808">
        <v>254409</v>
      </c>
      <c r="D10808">
        <v>43623</v>
      </c>
    </row>
    <row r="10809" spans="1:4" x14ac:dyDescent="0.25">
      <c r="A10809">
        <v>35665</v>
      </c>
      <c r="B10809" s="2">
        <v>44316.571385113268</v>
      </c>
      <c r="C10809">
        <v>202195</v>
      </c>
      <c r="D10809">
        <v>8703</v>
      </c>
    </row>
    <row r="10810" spans="1:4" x14ac:dyDescent="0.25">
      <c r="A10810">
        <v>35666</v>
      </c>
      <c r="B10810" s="2">
        <v>44316.571385113268</v>
      </c>
      <c r="C10810">
        <v>330708</v>
      </c>
      <c r="D10810">
        <v>128523</v>
      </c>
    </row>
    <row r="10811" spans="1:4" x14ac:dyDescent="0.25">
      <c r="A10811">
        <v>35669</v>
      </c>
      <c r="B10811" s="2">
        <v>44316.572598705505</v>
      </c>
      <c r="C10811">
        <v>78264</v>
      </c>
      <c r="D10811">
        <v>297015</v>
      </c>
    </row>
    <row r="10812" spans="1:4" x14ac:dyDescent="0.25">
      <c r="A10812">
        <v>35671</v>
      </c>
      <c r="B10812" s="2">
        <v>44316.573003236248</v>
      </c>
      <c r="C10812">
        <v>149997</v>
      </c>
      <c r="D10812">
        <v>158978</v>
      </c>
    </row>
    <row r="10813" spans="1:4" x14ac:dyDescent="0.25">
      <c r="A10813">
        <v>35674</v>
      </c>
      <c r="B10813" s="2">
        <v>44316.573812297735</v>
      </c>
      <c r="C10813">
        <v>306521</v>
      </c>
      <c r="D10813">
        <v>227775</v>
      </c>
    </row>
    <row r="10814" spans="1:4" x14ac:dyDescent="0.25">
      <c r="A10814">
        <v>35679</v>
      </c>
      <c r="B10814" s="2">
        <v>44316.574216828478</v>
      </c>
      <c r="C10814">
        <v>183441</v>
      </c>
      <c r="D10814">
        <v>439190</v>
      </c>
    </row>
    <row r="10815" spans="1:4" x14ac:dyDescent="0.25">
      <c r="A10815">
        <v>35682</v>
      </c>
      <c r="B10815" s="2">
        <v>44316.574333333338</v>
      </c>
      <c r="C10815">
        <v>19019</v>
      </c>
      <c r="D10815">
        <v>21760</v>
      </c>
    </row>
    <row r="10816" spans="1:4" x14ac:dyDescent="0.25">
      <c r="A10816">
        <v>35685</v>
      </c>
      <c r="B10816" s="2">
        <v>44316.574621359221</v>
      </c>
      <c r="C10816">
        <v>110498</v>
      </c>
      <c r="D10816">
        <v>433247</v>
      </c>
    </row>
    <row r="10817" spans="1:4" x14ac:dyDescent="0.25">
      <c r="A10817">
        <v>35689</v>
      </c>
      <c r="B10817" s="2">
        <v>44316.575333333334</v>
      </c>
      <c r="C10817">
        <v>46786</v>
      </c>
      <c r="D10817">
        <v>359800</v>
      </c>
    </row>
    <row r="10818" spans="1:4" x14ac:dyDescent="0.25">
      <c r="A10818">
        <v>35690</v>
      </c>
      <c r="B10818" s="2">
        <v>44316.575834951458</v>
      </c>
      <c r="C10818">
        <v>185585</v>
      </c>
      <c r="D10818">
        <v>88863</v>
      </c>
    </row>
    <row r="10819" spans="1:4" x14ac:dyDescent="0.25">
      <c r="A10819">
        <v>35691</v>
      </c>
      <c r="B10819" s="2">
        <v>44316.576644012945</v>
      </c>
      <c r="C10819">
        <v>45641</v>
      </c>
      <c r="D10819">
        <v>351192</v>
      </c>
    </row>
    <row r="10820" spans="1:4" x14ac:dyDescent="0.25">
      <c r="A10820">
        <v>35695</v>
      </c>
      <c r="B10820" s="2">
        <v>44316.576644012945</v>
      </c>
      <c r="C10820">
        <v>302334</v>
      </c>
      <c r="D10820">
        <v>250679</v>
      </c>
    </row>
    <row r="10821" spans="1:4" x14ac:dyDescent="0.25">
      <c r="A10821">
        <v>35700</v>
      </c>
      <c r="B10821" s="2">
        <v>44316.577857605174</v>
      </c>
      <c r="C10821">
        <v>127891</v>
      </c>
      <c r="D10821">
        <v>241927</v>
      </c>
    </row>
    <row r="10822" spans="1:4" x14ac:dyDescent="0.25">
      <c r="A10822">
        <v>35701</v>
      </c>
      <c r="B10822" s="2">
        <v>44316.577857605174</v>
      </c>
      <c r="C10822">
        <v>278574</v>
      </c>
      <c r="D10822">
        <v>255544</v>
      </c>
    </row>
    <row r="10823" spans="1:4" x14ac:dyDescent="0.25">
      <c r="A10823">
        <v>35703</v>
      </c>
      <c r="B10823" s="2">
        <v>44316.579880258905</v>
      </c>
      <c r="C10823">
        <v>314890</v>
      </c>
      <c r="D10823">
        <v>324991</v>
      </c>
    </row>
    <row r="10824" spans="1:4" x14ac:dyDescent="0.25">
      <c r="A10824">
        <v>35707</v>
      </c>
      <c r="B10824" s="2">
        <v>44316.58</v>
      </c>
      <c r="C10824">
        <v>72819</v>
      </c>
      <c r="D10824">
        <v>450900</v>
      </c>
    </row>
    <row r="10825" spans="1:4" x14ac:dyDescent="0.25">
      <c r="A10825">
        <v>35712</v>
      </c>
      <c r="B10825" s="2">
        <v>44316.580284789641</v>
      </c>
      <c r="C10825">
        <v>148925</v>
      </c>
      <c r="D10825">
        <v>57209</v>
      </c>
    </row>
    <row r="10826" spans="1:4" x14ac:dyDescent="0.25">
      <c r="A10826">
        <v>35716</v>
      </c>
      <c r="B10826" s="2">
        <v>44316.580689320392</v>
      </c>
      <c r="C10826">
        <v>82897</v>
      </c>
      <c r="D10826">
        <v>122902</v>
      </c>
    </row>
    <row r="10827" spans="1:4" x14ac:dyDescent="0.25">
      <c r="A10827">
        <v>35720</v>
      </c>
      <c r="B10827" s="2">
        <v>44316.580689320392</v>
      </c>
      <c r="C10827">
        <v>296047</v>
      </c>
      <c r="D10827">
        <v>230507</v>
      </c>
    </row>
    <row r="10828" spans="1:4" x14ac:dyDescent="0.25">
      <c r="A10828">
        <v>35725</v>
      </c>
      <c r="B10828" s="2">
        <v>44316.581333333335</v>
      </c>
      <c r="C10828">
        <v>66899</v>
      </c>
      <c r="D10828">
        <v>156678</v>
      </c>
    </row>
    <row r="10829" spans="1:4" x14ac:dyDescent="0.25">
      <c r="A10829">
        <v>35729</v>
      </c>
      <c r="B10829" s="2">
        <v>44316.581902912621</v>
      </c>
      <c r="C10829">
        <v>90629</v>
      </c>
      <c r="D10829">
        <v>230507</v>
      </c>
    </row>
    <row r="10830" spans="1:4" x14ac:dyDescent="0.25">
      <c r="A10830">
        <v>35731</v>
      </c>
      <c r="B10830" s="2">
        <v>44316.581902912621</v>
      </c>
      <c r="C10830">
        <v>315184</v>
      </c>
      <c r="D10830">
        <v>182984</v>
      </c>
    </row>
    <row r="10831" spans="1:4" x14ac:dyDescent="0.25">
      <c r="A10831">
        <v>35733</v>
      </c>
      <c r="B10831" s="2">
        <v>44316.582307443365</v>
      </c>
      <c r="C10831">
        <v>147744</v>
      </c>
      <c r="D10831">
        <v>258219</v>
      </c>
    </row>
    <row r="10832" spans="1:4" x14ac:dyDescent="0.25">
      <c r="A10832">
        <v>35737</v>
      </c>
      <c r="B10832" s="2">
        <v>44316.584330097088</v>
      </c>
      <c r="C10832">
        <v>128498</v>
      </c>
      <c r="D10832">
        <v>82850</v>
      </c>
    </row>
    <row r="10833" spans="1:4" x14ac:dyDescent="0.25">
      <c r="A10833">
        <v>35740</v>
      </c>
      <c r="B10833" s="2">
        <v>44316.584734627831</v>
      </c>
      <c r="C10833">
        <v>267873</v>
      </c>
      <c r="D10833">
        <v>278351</v>
      </c>
    </row>
    <row r="10834" spans="1:4" x14ac:dyDescent="0.25">
      <c r="A10834">
        <v>35743</v>
      </c>
      <c r="B10834" s="2">
        <v>44316.585139158575</v>
      </c>
      <c r="C10834">
        <v>238569</v>
      </c>
      <c r="D10834">
        <v>351192</v>
      </c>
    </row>
    <row r="10835" spans="1:4" x14ac:dyDescent="0.25">
      <c r="A10835">
        <v>35744</v>
      </c>
      <c r="B10835" s="2">
        <v>44316.586352750805</v>
      </c>
      <c r="C10835">
        <v>153641</v>
      </c>
      <c r="D10835">
        <v>411922</v>
      </c>
    </row>
    <row r="10836" spans="1:4" x14ac:dyDescent="0.25">
      <c r="A10836">
        <v>35745</v>
      </c>
      <c r="B10836" s="2">
        <v>44316.586352750805</v>
      </c>
      <c r="C10836">
        <v>226122</v>
      </c>
      <c r="D10836">
        <v>351192</v>
      </c>
    </row>
    <row r="10837" spans="1:4" x14ac:dyDescent="0.25">
      <c r="A10837">
        <v>35746</v>
      </c>
      <c r="B10837" s="2">
        <v>44316.586757281555</v>
      </c>
      <c r="C10837">
        <v>55983</v>
      </c>
      <c r="D10837">
        <v>470762</v>
      </c>
    </row>
    <row r="10838" spans="1:4" x14ac:dyDescent="0.25">
      <c r="A10838">
        <v>35749</v>
      </c>
      <c r="B10838" s="2">
        <v>44316.587</v>
      </c>
      <c r="C10838">
        <v>186806</v>
      </c>
      <c r="D10838">
        <v>150985</v>
      </c>
    </row>
    <row r="10839" spans="1:4" x14ac:dyDescent="0.25">
      <c r="A10839">
        <v>35754</v>
      </c>
      <c r="B10839" s="2">
        <v>44316.587161812298</v>
      </c>
      <c r="C10839">
        <v>318974</v>
      </c>
      <c r="D10839">
        <v>385901</v>
      </c>
    </row>
    <row r="10840" spans="1:4" x14ac:dyDescent="0.25">
      <c r="A10840">
        <v>35755</v>
      </c>
      <c r="B10840" s="2">
        <v>44316.587970873792</v>
      </c>
      <c r="C10840">
        <v>59167</v>
      </c>
      <c r="D10840">
        <v>108167</v>
      </c>
    </row>
    <row r="10841" spans="1:4" x14ac:dyDescent="0.25">
      <c r="A10841">
        <v>35757</v>
      </c>
      <c r="B10841" s="2">
        <v>44316.588666666663</v>
      </c>
      <c r="C10841">
        <v>298026</v>
      </c>
      <c r="D10841">
        <v>133619</v>
      </c>
    </row>
    <row r="10842" spans="1:4" x14ac:dyDescent="0.25">
      <c r="A10842">
        <v>35761</v>
      </c>
      <c r="B10842" s="2">
        <v>44316.589184466022</v>
      </c>
      <c r="C10842">
        <v>260823</v>
      </c>
      <c r="D10842">
        <v>153893</v>
      </c>
    </row>
    <row r="10843" spans="1:4" x14ac:dyDescent="0.25">
      <c r="A10843">
        <v>35764</v>
      </c>
      <c r="B10843" s="2">
        <v>44316.589588996765</v>
      </c>
      <c r="C10843">
        <v>82152</v>
      </c>
      <c r="D10843">
        <v>438887</v>
      </c>
    </row>
    <row r="10844" spans="1:4" x14ac:dyDescent="0.25">
      <c r="A10844">
        <v>35768</v>
      </c>
      <c r="B10844" s="2">
        <v>44316.589588996765</v>
      </c>
      <c r="C10844">
        <v>249031</v>
      </c>
      <c r="D10844">
        <v>158978</v>
      </c>
    </row>
    <row r="10845" spans="1:4" x14ac:dyDescent="0.25">
      <c r="A10845">
        <v>35773</v>
      </c>
      <c r="B10845" s="2">
        <v>44316.589993527508</v>
      </c>
      <c r="C10845">
        <v>263279</v>
      </c>
      <c r="D10845">
        <v>108086</v>
      </c>
    </row>
    <row r="10846" spans="1:4" x14ac:dyDescent="0.25">
      <c r="A10846">
        <v>35776</v>
      </c>
      <c r="B10846" s="2">
        <v>44316.589993527508</v>
      </c>
      <c r="C10846">
        <v>348955</v>
      </c>
      <c r="D10846">
        <v>411922</v>
      </c>
    </row>
    <row r="10847" spans="1:4" x14ac:dyDescent="0.25">
      <c r="A10847">
        <v>35778</v>
      </c>
      <c r="B10847" s="2">
        <v>44316.591</v>
      </c>
      <c r="C10847">
        <v>317240</v>
      </c>
      <c r="D10847">
        <v>111368</v>
      </c>
    </row>
    <row r="10848" spans="1:4" x14ac:dyDescent="0.25">
      <c r="A10848">
        <v>35780</v>
      </c>
      <c r="B10848" s="2">
        <v>44316.591207119745</v>
      </c>
      <c r="C10848">
        <v>31480</v>
      </c>
      <c r="D10848">
        <v>458081</v>
      </c>
    </row>
    <row r="10849" spans="1:4" x14ac:dyDescent="0.25">
      <c r="A10849">
        <v>35783</v>
      </c>
      <c r="B10849" s="2">
        <v>44316.591333333337</v>
      </c>
      <c r="C10849">
        <v>43837</v>
      </c>
      <c r="D10849">
        <v>108961</v>
      </c>
    </row>
    <row r="10850" spans="1:4" x14ac:dyDescent="0.25">
      <c r="A10850">
        <v>35786</v>
      </c>
      <c r="B10850" s="2">
        <v>44316.591611650481</v>
      </c>
      <c r="C10850">
        <v>132108</v>
      </c>
      <c r="D10850">
        <v>411922</v>
      </c>
    </row>
    <row r="10851" spans="1:4" x14ac:dyDescent="0.25">
      <c r="A10851">
        <v>35790</v>
      </c>
      <c r="B10851" s="2">
        <v>44316.591611650481</v>
      </c>
      <c r="C10851">
        <v>329757</v>
      </c>
      <c r="D10851">
        <v>154256</v>
      </c>
    </row>
    <row r="10852" spans="1:4" x14ac:dyDescent="0.25">
      <c r="A10852">
        <v>35794</v>
      </c>
      <c r="B10852" s="2">
        <v>44316.592016181232</v>
      </c>
      <c r="C10852">
        <v>206350</v>
      </c>
      <c r="D10852">
        <v>343491</v>
      </c>
    </row>
    <row r="10853" spans="1:4" x14ac:dyDescent="0.25">
      <c r="A10853">
        <v>35798</v>
      </c>
      <c r="B10853" s="2">
        <v>44316.592420711975</v>
      </c>
      <c r="C10853">
        <v>115984</v>
      </c>
      <c r="D10853">
        <v>440811</v>
      </c>
    </row>
    <row r="10854" spans="1:4" x14ac:dyDescent="0.25">
      <c r="A10854">
        <v>35800</v>
      </c>
      <c r="B10854" s="2">
        <v>44316.593229773462</v>
      </c>
      <c r="C10854">
        <v>308876</v>
      </c>
      <c r="D10854">
        <v>304722</v>
      </c>
    </row>
    <row r="10855" spans="1:4" x14ac:dyDescent="0.25">
      <c r="A10855">
        <v>35802</v>
      </c>
      <c r="B10855" s="2">
        <v>44316.594038834948</v>
      </c>
      <c r="C10855">
        <v>220706</v>
      </c>
      <c r="D10855">
        <v>165821</v>
      </c>
    </row>
    <row r="10856" spans="1:4" x14ac:dyDescent="0.25">
      <c r="A10856">
        <v>35804</v>
      </c>
      <c r="B10856" s="2">
        <v>44316.594443365699</v>
      </c>
      <c r="C10856">
        <v>4277</v>
      </c>
      <c r="D10856">
        <v>109999</v>
      </c>
    </row>
    <row r="10857" spans="1:4" x14ac:dyDescent="0.25">
      <c r="A10857">
        <v>35809</v>
      </c>
      <c r="B10857" s="2">
        <v>44316.594443365699</v>
      </c>
      <c r="C10857">
        <v>270852</v>
      </c>
      <c r="D10857">
        <v>279264</v>
      </c>
    </row>
    <row r="10858" spans="1:4" x14ac:dyDescent="0.25">
      <c r="A10858">
        <v>35811</v>
      </c>
      <c r="B10858" s="2">
        <v>44316.595000000001</v>
      </c>
      <c r="C10858">
        <v>342799</v>
      </c>
      <c r="D10858">
        <v>470830</v>
      </c>
    </row>
    <row r="10859" spans="1:4" x14ac:dyDescent="0.25">
      <c r="A10859">
        <v>35814</v>
      </c>
      <c r="B10859" s="2">
        <v>44316.595656957928</v>
      </c>
      <c r="C10859">
        <v>73941</v>
      </c>
      <c r="D10859">
        <v>394819</v>
      </c>
    </row>
    <row r="10860" spans="1:4" x14ac:dyDescent="0.25">
      <c r="A10860">
        <v>35818</v>
      </c>
      <c r="B10860" s="2">
        <v>44316.596061488679</v>
      </c>
      <c r="C10860">
        <v>342585</v>
      </c>
      <c r="D10860">
        <v>347008</v>
      </c>
    </row>
    <row r="10861" spans="1:4" x14ac:dyDescent="0.25">
      <c r="A10861">
        <v>35819</v>
      </c>
      <c r="B10861" s="2">
        <v>44316.598666666665</v>
      </c>
      <c r="C10861">
        <v>82402</v>
      </c>
      <c r="D10861">
        <v>411922</v>
      </c>
    </row>
    <row r="10862" spans="1:4" x14ac:dyDescent="0.25">
      <c r="A10862">
        <v>35820</v>
      </c>
      <c r="B10862" s="2">
        <v>44316.599297734625</v>
      </c>
      <c r="C10862">
        <v>306873</v>
      </c>
      <c r="D10862">
        <v>391404</v>
      </c>
    </row>
    <row r="10863" spans="1:4" x14ac:dyDescent="0.25">
      <c r="A10863">
        <v>35823</v>
      </c>
      <c r="B10863" s="2">
        <v>44316.599297734632</v>
      </c>
      <c r="C10863">
        <v>2628</v>
      </c>
      <c r="D10863">
        <v>68733</v>
      </c>
    </row>
    <row r="10864" spans="1:4" x14ac:dyDescent="0.25">
      <c r="A10864">
        <v>35826</v>
      </c>
      <c r="B10864" s="2">
        <v>44316.600915857605</v>
      </c>
      <c r="C10864">
        <v>196525</v>
      </c>
      <c r="D10864">
        <v>388561</v>
      </c>
    </row>
    <row r="10865" spans="1:4" x14ac:dyDescent="0.25">
      <c r="A10865">
        <v>35831</v>
      </c>
      <c r="B10865" s="2">
        <v>44316.600915857605</v>
      </c>
      <c r="C10865">
        <v>241961</v>
      </c>
      <c r="D10865">
        <v>312954</v>
      </c>
    </row>
    <row r="10866" spans="1:4" x14ac:dyDescent="0.25">
      <c r="A10866">
        <v>35833</v>
      </c>
      <c r="B10866" s="2">
        <v>44316.601320388349</v>
      </c>
      <c r="C10866">
        <v>13881</v>
      </c>
      <c r="D10866">
        <v>411922</v>
      </c>
    </row>
    <row r="10867" spans="1:4" x14ac:dyDescent="0.25">
      <c r="A10867">
        <v>35837</v>
      </c>
      <c r="B10867" s="2">
        <v>44316.601320388349</v>
      </c>
      <c r="C10867">
        <v>264199</v>
      </c>
      <c r="D10867">
        <v>78899</v>
      </c>
    </row>
    <row r="10868" spans="1:4" x14ac:dyDescent="0.25">
      <c r="A10868">
        <v>35842</v>
      </c>
      <c r="B10868" s="2">
        <v>44316.602129449835</v>
      </c>
      <c r="C10868">
        <v>113540</v>
      </c>
      <c r="D10868">
        <v>183290</v>
      </c>
    </row>
    <row r="10869" spans="1:4" x14ac:dyDescent="0.25">
      <c r="A10869">
        <v>35846</v>
      </c>
      <c r="B10869" s="2">
        <v>44316.603747572815</v>
      </c>
      <c r="C10869">
        <v>41193</v>
      </c>
      <c r="D10869">
        <v>328194</v>
      </c>
    </row>
    <row r="10870" spans="1:4" x14ac:dyDescent="0.25">
      <c r="A10870">
        <v>35850</v>
      </c>
      <c r="B10870" s="2">
        <v>44316.603747572815</v>
      </c>
      <c r="C10870">
        <v>142879</v>
      </c>
      <c r="D10870">
        <v>411922</v>
      </c>
    </row>
    <row r="10871" spans="1:4" x14ac:dyDescent="0.25">
      <c r="A10871">
        <v>35851</v>
      </c>
      <c r="B10871" s="2">
        <v>44316.604152103566</v>
      </c>
      <c r="C10871">
        <v>164492</v>
      </c>
      <c r="D10871">
        <v>53136</v>
      </c>
    </row>
    <row r="10872" spans="1:4" x14ac:dyDescent="0.25">
      <c r="A10872">
        <v>35854</v>
      </c>
      <c r="B10872" s="2">
        <v>44316.604152103566</v>
      </c>
      <c r="C10872">
        <v>280673</v>
      </c>
      <c r="D10872">
        <v>146737</v>
      </c>
    </row>
    <row r="10873" spans="1:4" x14ac:dyDescent="0.25">
      <c r="A10873">
        <v>35855</v>
      </c>
      <c r="B10873" s="2">
        <v>44316.604556634302</v>
      </c>
      <c r="C10873">
        <v>325851</v>
      </c>
      <c r="D10873">
        <v>401945</v>
      </c>
    </row>
    <row r="10874" spans="1:4" x14ac:dyDescent="0.25">
      <c r="A10874">
        <v>35860</v>
      </c>
      <c r="B10874" s="2">
        <v>44316.605365695796</v>
      </c>
      <c r="C10874">
        <v>235074</v>
      </c>
      <c r="D10874">
        <v>411922</v>
      </c>
    </row>
    <row r="10875" spans="1:4" x14ac:dyDescent="0.25">
      <c r="A10875">
        <v>35861</v>
      </c>
      <c r="B10875" s="2">
        <v>44316.605770226539</v>
      </c>
      <c r="C10875">
        <v>19883</v>
      </c>
      <c r="D10875">
        <v>118079</v>
      </c>
    </row>
    <row r="10876" spans="1:4" x14ac:dyDescent="0.25">
      <c r="A10876">
        <v>35865</v>
      </c>
      <c r="B10876" s="2">
        <v>44316.606174757282</v>
      </c>
      <c r="C10876">
        <v>90218</v>
      </c>
      <c r="D10876">
        <v>411922</v>
      </c>
    </row>
    <row r="10877" spans="1:4" x14ac:dyDescent="0.25">
      <c r="A10877">
        <v>35870</v>
      </c>
      <c r="B10877" s="2">
        <v>44316.607388349519</v>
      </c>
      <c r="C10877">
        <v>334179</v>
      </c>
      <c r="D10877">
        <v>158978</v>
      </c>
    </row>
    <row r="10878" spans="1:4" x14ac:dyDescent="0.25">
      <c r="A10878">
        <v>35875</v>
      </c>
      <c r="B10878" s="2">
        <v>44316.607792880255</v>
      </c>
      <c r="C10878">
        <v>20052</v>
      </c>
      <c r="D10878">
        <v>130721</v>
      </c>
    </row>
    <row r="10879" spans="1:4" x14ac:dyDescent="0.25">
      <c r="A10879">
        <v>35877</v>
      </c>
      <c r="B10879" s="2">
        <v>44316.607792880255</v>
      </c>
      <c r="C10879">
        <v>170039</v>
      </c>
      <c r="D10879">
        <v>458081</v>
      </c>
    </row>
    <row r="10880" spans="1:4" x14ac:dyDescent="0.25">
      <c r="A10880">
        <v>35882</v>
      </c>
      <c r="B10880" s="2">
        <v>44316.608197411006</v>
      </c>
      <c r="C10880">
        <v>196365</v>
      </c>
      <c r="D10880">
        <v>298909</v>
      </c>
    </row>
    <row r="10881" spans="1:4" x14ac:dyDescent="0.25">
      <c r="A10881">
        <v>35887</v>
      </c>
      <c r="B10881" s="2">
        <v>44316.608601941749</v>
      </c>
      <c r="C10881">
        <v>47723</v>
      </c>
      <c r="D10881">
        <v>370651</v>
      </c>
    </row>
    <row r="10882" spans="1:4" x14ac:dyDescent="0.25">
      <c r="A10882">
        <v>35888</v>
      </c>
      <c r="B10882" s="2">
        <v>44316.609411003235</v>
      </c>
      <c r="C10882">
        <v>139261</v>
      </c>
      <c r="D10882">
        <v>403620</v>
      </c>
    </row>
    <row r="10883" spans="1:4" x14ac:dyDescent="0.25">
      <c r="A10883">
        <v>35889</v>
      </c>
      <c r="B10883" s="2">
        <v>44316.609815533979</v>
      </c>
      <c r="C10883">
        <v>177332</v>
      </c>
      <c r="D10883">
        <v>102524</v>
      </c>
    </row>
    <row r="10884" spans="1:4" x14ac:dyDescent="0.25">
      <c r="A10884">
        <v>35893</v>
      </c>
      <c r="B10884" s="2">
        <v>44316.609815533979</v>
      </c>
      <c r="C10884">
        <v>342808</v>
      </c>
      <c r="D10884">
        <v>264283</v>
      </c>
    </row>
    <row r="10885" spans="1:4" x14ac:dyDescent="0.25">
      <c r="A10885">
        <v>35896</v>
      </c>
      <c r="B10885" s="2">
        <v>44316.609815533986</v>
      </c>
      <c r="C10885">
        <v>41074</v>
      </c>
      <c r="D10885">
        <v>158978</v>
      </c>
    </row>
    <row r="10886" spans="1:4" x14ac:dyDescent="0.25">
      <c r="A10886">
        <v>35901</v>
      </c>
      <c r="B10886" s="2">
        <v>44316.610624595472</v>
      </c>
      <c r="C10886">
        <v>113058</v>
      </c>
      <c r="D10886">
        <v>449373</v>
      </c>
    </row>
    <row r="10887" spans="1:4" x14ac:dyDescent="0.25">
      <c r="A10887">
        <v>35904</v>
      </c>
      <c r="B10887" s="2">
        <v>44316.611029126208</v>
      </c>
      <c r="C10887">
        <v>235721</v>
      </c>
      <c r="D10887">
        <v>158978</v>
      </c>
    </row>
    <row r="10888" spans="1:4" x14ac:dyDescent="0.25">
      <c r="A10888">
        <v>35905</v>
      </c>
      <c r="B10888" s="2">
        <v>44316.611433656959</v>
      </c>
      <c r="C10888">
        <v>218009</v>
      </c>
      <c r="D10888">
        <v>128523</v>
      </c>
    </row>
    <row r="10889" spans="1:4" x14ac:dyDescent="0.25">
      <c r="A10889">
        <v>35906</v>
      </c>
      <c r="B10889" s="2">
        <v>44316.611838187702</v>
      </c>
      <c r="C10889">
        <v>40653</v>
      </c>
      <c r="D10889">
        <v>230507</v>
      </c>
    </row>
    <row r="10890" spans="1:4" x14ac:dyDescent="0.25">
      <c r="A10890">
        <v>35910</v>
      </c>
      <c r="B10890" s="2">
        <v>44316.612000000001</v>
      </c>
      <c r="C10890">
        <v>192756</v>
      </c>
      <c r="D10890">
        <v>21760</v>
      </c>
    </row>
    <row r="10891" spans="1:4" x14ac:dyDescent="0.25">
      <c r="A10891">
        <v>35911</v>
      </c>
      <c r="B10891" s="2">
        <v>44316.612242718445</v>
      </c>
      <c r="C10891">
        <v>208540</v>
      </c>
      <c r="D10891">
        <v>31302</v>
      </c>
    </row>
    <row r="10892" spans="1:4" x14ac:dyDescent="0.25">
      <c r="A10892">
        <v>35912</v>
      </c>
      <c r="B10892" s="2">
        <v>44316.612242718445</v>
      </c>
      <c r="C10892">
        <v>217471</v>
      </c>
      <c r="D10892">
        <v>411922</v>
      </c>
    </row>
    <row r="10893" spans="1:4" x14ac:dyDescent="0.25">
      <c r="A10893">
        <v>35916</v>
      </c>
      <c r="B10893" s="2">
        <v>44316.613051779939</v>
      </c>
      <c r="C10893">
        <v>276750</v>
      </c>
      <c r="D10893">
        <v>197508</v>
      </c>
    </row>
    <row r="10894" spans="1:4" x14ac:dyDescent="0.25">
      <c r="A10894">
        <v>35921</v>
      </c>
      <c r="B10894" s="2">
        <v>44316.613860841419</v>
      </c>
      <c r="C10894">
        <v>316182</v>
      </c>
      <c r="D10894">
        <v>230507</v>
      </c>
    </row>
    <row r="10895" spans="1:4" x14ac:dyDescent="0.25">
      <c r="A10895">
        <v>35923</v>
      </c>
      <c r="B10895" s="2">
        <v>44316.613860841426</v>
      </c>
      <c r="C10895">
        <v>171923</v>
      </c>
      <c r="D10895">
        <v>472712</v>
      </c>
    </row>
    <row r="10896" spans="1:4" x14ac:dyDescent="0.25">
      <c r="A10896">
        <v>35925</v>
      </c>
      <c r="B10896" s="2">
        <v>44316.613860841426</v>
      </c>
      <c r="C10896">
        <v>173380</v>
      </c>
      <c r="D10896">
        <v>158978</v>
      </c>
    </row>
    <row r="10897" spans="1:4" x14ac:dyDescent="0.25">
      <c r="A10897">
        <v>35927</v>
      </c>
      <c r="B10897" s="2">
        <v>44316.614669902912</v>
      </c>
      <c r="C10897">
        <v>299695</v>
      </c>
      <c r="D10897">
        <v>310239</v>
      </c>
    </row>
    <row r="10898" spans="1:4" x14ac:dyDescent="0.25">
      <c r="A10898">
        <v>35931</v>
      </c>
      <c r="B10898" s="2">
        <v>44316.615883495142</v>
      </c>
      <c r="C10898">
        <v>256765</v>
      </c>
      <c r="D10898">
        <v>182191</v>
      </c>
    </row>
    <row r="10899" spans="1:4" x14ac:dyDescent="0.25">
      <c r="A10899">
        <v>35932</v>
      </c>
      <c r="B10899" s="2">
        <v>44316.616692556636</v>
      </c>
      <c r="C10899">
        <v>149891</v>
      </c>
      <c r="D10899">
        <v>62570</v>
      </c>
    </row>
    <row r="10900" spans="1:4" x14ac:dyDescent="0.25">
      <c r="A10900">
        <v>35934</v>
      </c>
      <c r="B10900" s="2">
        <v>44316.616692556636</v>
      </c>
      <c r="C10900">
        <v>325217</v>
      </c>
      <c r="D10900">
        <v>84382</v>
      </c>
    </row>
    <row r="10901" spans="1:4" x14ac:dyDescent="0.25">
      <c r="A10901">
        <v>35938</v>
      </c>
      <c r="B10901" s="2">
        <v>44316.617097087379</v>
      </c>
      <c r="C10901">
        <v>35105</v>
      </c>
      <c r="D10901">
        <v>396686</v>
      </c>
    </row>
    <row r="10902" spans="1:4" x14ac:dyDescent="0.25">
      <c r="A10902">
        <v>35942</v>
      </c>
      <c r="B10902" s="2">
        <v>44316.617097087379</v>
      </c>
      <c r="C10902">
        <v>213600</v>
      </c>
      <c r="D10902">
        <v>97699</v>
      </c>
    </row>
    <row r="10903" spans="1:4" x14ac:dyDescent="0.25">
      <c r="A10903">
        <v>35945</v>
      </c>
      <c r="B10903" s="2">
        <v>44316.617501618122</v>
      </c>
      <c r="C10903">
        <v>240396</v>
      </c>
      <c r="D10903">
        <v>230507</v>
      </c>
    </row>
    <row r="10904" spans="1:4" x14ac:dyDescent="0.25">
      <c r="A10904">
        <v>35947</v>
      </c>
      <c r="B10904" s="2">
        <v>44316.618310679609</v>
      </c>
      <c r="C10904">
        <v>265686</v>
      </c>
      <c r="D10904">
        <v>188971</v>
      </c>
    </row>
    <row r="10905" spans="1:4" x14ac:dyDescent="0.25">
      <c r="A10905">
        <v>35948</v>
      </c>
      <c r="B10905" s="2">
        <v>44316.618715210359</v>
      </c>
      <c r="C10905">
        <v>203387</v>
      </c>
      <c r="D10905">
        <v>53136</v>
      </c>
    </row>
    <row r="10906" spans="1:4" x14ac:dyDescent="0.25">
      <c r="A10906">
        <v>35950</v>
      </c>
      <c r="B10906" s="2">
        <v>44316.618999999999</v>
      </c>
      <c r="C10906">
        <v>317588</v>
      </c>
      <c r="D10906">
        <v>470762</v>
      </c>
    </row>
    <row r="10907" spans="1:4" x14ac:dyDescent="0.25">
      <c r="A10907">
        <v>35954</v>
      </c>
      <c r="B10907" s="2">
        <v>44316.620333333332</v>
      </c>
      <c r="C10907">
        <v>314606</v>
      </c>
      <c r="D10907">
        <v>242621</v>
      </c>
    </row>
    <row r="10908" spans="1:4" x14ac:dyDescent="0.25">
      <c r="A10908">
        <v>35956</v>
      </c>
      <c r="B10908" s="2">
        <v>44316.620737864076</v>
      </c>
      <c r="C10908">
        <v>27995</v>
      </c>
      <c r="D10908">
        <v>411922</v>
      </c>
    </row>
    <row r="10909" spans="1:4" x14ac:dyDescent="0.25">
      <c r="A10909">
        <v>35959</v>
      </c>
      <c r="B10909" s="2">
        <v>44316.620737864076</v>
      </c>
      <c r="C10909">
        <v>206536</v>
      </c>
      <c r="D10909">
        <v>230507</v>
      </c>
    </row>
    <row r="10910" spans="1:4" x14ac:dyDescent="0.25">
      <c r="A10910">
        <v>35963</v>
      </c>
      <c r="B10910" s="2">
        <v>44316.621142394819</v>
      </c>
      <c r="C10910">
        <v>7464</v>
      </c>
      <c r="D10910">
        <v>122902</v>
      </c>
    </row>
    <row r="10911" spans="1:4" x14ac:dyDescent="0.25">
      <c r="A10911">
        <v>35968</v>
      </c>
      <c r="B10911" s="2">
        <v>44316.621142394819</v>
      </c>
      <c r="C10911">
        <v>79380</v>
      </c>
      <c r="D10911">
        <v>93191</v>
      </c>
    </row>
    <row r="10912" spans="1:4" x14ac:dyDescent="0.25">
      <c r="A10912">
        <v>35971</v>
      </c>
      <c r="B10912" s="2">
        <v>44316.621142394819</v>
      </c>
      <c r="C10912">
        <v>109920</v>
      </c>
      <c r="D10912">
        <v>75550</v>
      </c>
    </row>
    <row r="10913" spans="1:4" x14ac:dyDescent="0.25">
      <c r="A10913">
        <v>35972</v>
      </c>
      <c r="B10913" s="2">
        <v>44316.621951456313</v>
      </c>
      <c r="C10913">
        <v>87277</v>
      </c>
      <c r="D10913">
        <v>250679</v>
      </c>
    </row>
    <row r="10914" spans="1:4" x14ac:dyDescent="0.25">
      <c r="A10914">
        <v>35976</v>
      </c>
      <c r="B10914" s="2">
        <v>44316.621951456313</v>
      </c>
      <c r="C10914">
        <v>219452</v>
      </c>
      <c r="D10914">
        <v>21760</v>
      </c>
    </row>
    <row r="10915" spans="1:4" x14ac:dyDescent="0.25">
      <c r="A10915">
        <v>35977</v>
      </c>
      <c r="B10915" s="2">
        <v>44316.622355987056</v>
      </c>
      <c r="C10915">
        <v>109788</v>
      </c>
      <c r="D10915">
        <v>458081</v>
      </c>
    </row>
    <row r="10916" spans="1:4" x14ac:dyDescent="0.25">
      <c r="A10916">
        <v>35981</v>
      </c>
      <c r="B10916" s="2">
        <v>44316.622355987056</v>
      </c>
      <c r="C10916">
        <v>137162</v>
      </c>
      <c r="D10916">
        <v>432277</v>
      </c>
    </row>
    <row r="10917" spans="1:4" x14ac:dyDescent="0.25">
      <c r="A10917">
        <v>35984</v>
      </c>
      <c r="B10917" s="2">
        <v>44316.622760517799</v>
      </c>
      <c r="C10917">
        <v>71529</v>
      </c>
      <c r="D10917">
        <v>411922</v>
      </c>
    </row>
    <row r="10918" spans="1:4" x14ac:dyDescent="0.25">
      <c r="A10918">
        <v>35985</v>
      </c>
      <c r="B10918" s="2">
        <v>44316.622760517799</v>
      </c>
      <c r="C10918">
        <v>116021</v>
      </c>
      <c r="D10918">
        <v>258251</v>
      </c>
    </row>
    <row r="10919" spans="1:4" x14ac:dyDescent="0.25">
      <c r="A10919">
        <v>35989</v>
      </c>
      <c r="B10919" s="2">
        <v>44316.623974110029</v>
      </c>
      <c r="C10919">
        <v>342694</v>
      </c>
      <c r="D10919">
        <v>351192</v>
      </c>
    </row>
    <row r="10920" spans="1:4" x14ac:dyDescent="0.25">
      <c r="A10920">
        <v>35991</v>
      </c>
      <c r="B10920" s="2">
        <v>44316.624378640779</v>
      </c>
      <c r="C10920">
        <v>27859</v>
      </c>
      <c r="D10920">
        <v>339039</v>
      </c>
    </row>
    <row r="10921" spans="1:4" x14ac:dyDescent="0.25">
      <c r="A10921">
        <v>35994</v>
      </c>
      <c r="B10921" s="2">
        <v>44316.624378640779</v>
      </c>
      <c r="C10921">
        <v>164677</v>
      </c>
      <c r="D10921">
        <v>411922</v>
      </c>
    </row>
    <row r="10922" spans="1:4" x14ac:dyDescent="0.25">
      <c r="A10922">
        <v>35998</v>
      </c>
      <c r="B10922" s="2">
        <v>44316.624378640779</v>
      </c>
      <c r="C10922">
        <v>177080</v>
      </c>
      <c r="D10922">
        <v>385215</v>
      </c>
    </row>
    <row r="10923" spans="1:4" x14ac:dyDescent="0.25">
      <c r="A10923">
        <v>36001</v>
      </c>
      <c r="B10923" s="2">
        <v>44316.624378640779</v>
      </c>
      <c r="C10923">
        <v>265486</v>
      </c>
      <c r="D10923">
        <v>179296</v>
      </c>
    </row>
    <row r="10924" spans="1:4" x14ac:dyDescent="0.25">
      <c r="A10924">
        <v>36004</v>
      </c>
      <c r="B10924" s="2">
        <v>44316.624783171523</v>
      </c>
      <c r="C10924">
        <v>74038</v>
      </c>
      <c r="D10924">
        <v>449379</v>
      </c>
    </row>
    <row r="10925" spans="1:4" x14ac:dyDescent="0.25">
      <c r="A10925">
        <v>36005</v>
      </c>
      <c r="B10925" s="2">
        <v>44316.625187702266</v>
      </c>
      <c r="C10925">
        <v>210528</v>
      </c>
      <c r="D10925">
        <v>158978</v>
      </c>
    </row>
    <row r="10926" spans="1:4" x14ac:dyDescent="0.25">
      <c r="A10926">
        <v>36010</v>
      </c>
      <c r="B10926" s="2">
        <v>44316.625333333337</v>
      </c>
      <c r="C10926">
        <v>68164</v>
      </c>
      <c r="D10926">
        <v>244574</v>
      </c>
    </row>
    <row r="10927" spans="1:4" x14ac:dyDescent="0.25">
      <c r="A10927">
        <v>36014</v>
      </c>
      <c r="B10927" s="2">
        <v>44316.625592233009</v>
      </c>
      <c r="C10927">
        <v>266054</v>
      </c>
      <c r="D10927">
        <v>458567</v>
      </c>
    </row>
    <row r="10928" spans="1:4" x14ac:dyDescent="0.25">
      <c r="A10928">
        <v>36015</v>
      </c>
      <c r="B10928" s="2">
        <v>44316.625996763752</v>
      </c>
      <c r="C10928">
        <v>100412</v>
      </c>
      <c r="D10928">
        <v>411922</v>
      </c>
    </row>
    <row r="10929" spans="1:4" x14ac:dyDescent="0.25">
      <c r="A10929">
        <v>36018</v>
      </c>
      <c r="B10929" s="2">
        <v>44316.625996763752</v>
      </c>
      <c r="C10929">
        <v>248547</v>
      </c>
      <c r="D10929">
        <v>191608</v>
      </c>
    </row>
    <row r="10930" spans="1:4" x14ac:dyDescent="0.25">
      <c r="A10930">
        <v>36021</v>
      </c>
      <c r="B10930" s="2">
        <v>44316.626401294496</v>
      </c>
      <c r="C10930">
        <v>1803</v>
      </c>
      <c r="D10930">
        <v>318314</v>
      </c>
    </row>
    <row r="10931" spans="1:4" x14ac:dyDescent="0.25">
      <c r="A10931">
        <v>36024</v>
      </c>
      <c r="B10931" s="2">
        <v>44316.626805825246</v>
      </c>
      <c r="C10931">
        <v>346225</v>
      </c>
      <c r="D10931">
        <v>351192</v>
      </c>
    </row>
    <row r="10932" spans="1:4" x14ac:dyDescent="0.25">
      <c r="A10932">
        <v>36029</v>
      </c>
      <c r="B10932" s="2">
        <v>44316.627210355982</v>
      </c>
      <c r="C10932">
        <v>255951</v>
      </c>
      <c r="D10932">
        <v>227775</v>
      </c>
    </row>
    <row r="10933" spans="1:4" x14ac:dyDescent="0.25">
      <c r="A10933">
        <v>36033</v>
      </c>
      <c r="B10933" s="2">
        <v>44316.62721035599</v>
      </c>
      <c r="C10933">
        <v>323915</v>
      </c>
      <c r="D10933">
        <v>2004</v>
      </c>
    </row>
    <row r="10934" spans="1:4" x14ac:dyDescent="0.25">
      <c r="A10934">
        <v>36037</v>
      </c>
      <c r="B10934" s="2">
        <v>44316.627333333337</v>
      </c>
      <c r="C10934">
        <v>187872</v>
      </c>
      <c r="D10934">
        <v>351192</v>
      </c>
    </row>
    <row r="10935" spans="1:4" x14ac:dyDescent="0.25">
      <c r="A10935">
        <v>36039</v>
      </c>
      <c r="B10935" s="2">
        <v>44316.627614886733</v>
      </c>
      <c r="C10935">
        <v>71773</v>
      </c>
      <c r="D10935">
        <v>62068</v>
      </c>
    </row>
    <row r="10936" spans="1:4" x14ac:dyDescent="0.25">
      <c r="A10936">
        <v>36041</v>
      </c>
      <c r="B10936" s="2">
        <v>44316.628019417476</v>
      </c>
      <c r="C10936">
        <v>195480</v>
      </c>
      <c r="D10936">
        <v>324211</v>
      </c>
    </row>
    <row r="10937" spans="1:4" x14ac:dyDescent="0.25">
      <c r="A10937">
        <v>36042</v>
      </c>
      <c r="B10937" s="2">
        <v>44316.628423948219</v>
      </c>
      <c r="C10937">
        <v>180403</v>
      </c>
      <c r="D10937">
        <v>436070</v>
      </c>
    </row>
    <row r="10938" spans="1:4" x14ac:dyDescent="0.25">
      <c r="A10938">
        <v>36045</v>
      </c>
      <c r="B10938" s="2">
        <v>44316.6300420712</v>
      </c>
      <c r="C10938">
        <v>59104</v>
      </c>
      <c r="D10938">
        <v>305608</v>
      </c>
    </row>
    <row r="10939" spans="1:4" x14ac:dyDescent="0.25">
      <c r="A10939">
        <v>36047</v>
      </c>
      <c r="B10939" s="2">
        <v>44316.630446601943</v>
      </c>
      <c r="C10939">
        <v>134111</v>
      </c>
      <c r="D10939">
        <v>230507</v>
      </c>
    </row>
    <row r="10940" spans="1:4" x14ac:dyDescent="0.25">
      <c r="A10940">
        <v>36049</v>
      </c>
      <c r="B10940" s="2">
        <v>44316.630851132686</v>
      </c>
      <c r="C10940">
        <v>288573</v>
      </c>
      <c r="D10940">
        <v>473323</v>
      </c>
    </row>
    <row r="10941" spans="1:4" x14ac:dyDescent="0.25">
      <c r="A10941">
        <v>36054</v>
      </c>
      <c r="B10941" s="2">
        <v>44316.631255663429</v>
      </c>
      <c r="C10941">
        <v>175794</v>
      </c>
      <c r="D10941">
        <v>106813</v>
      </c>
    </row>
    <row r="10942" spans="1:4" x14ac:dyDescent="0.25">
      <c r="A10942">
        <v>36058</v>
      </c>
      <c r="B10942" s="2">
        <v>44316.632064724916</v>
      </c>
      <c r="C10942">
        <v>210302</v>
      </c>
      <c r="D10942">
        <v>324893</v>
      </c>
    </row>
    <row r="10943" spans="1:4" x14ac:dyDescent="0.25">
      <c r="A10943">
        <v>36060</v>
      </c>
      <c r="B10943" s="2">
        <v>44316.632064724916</v>
      </c>
      <c r="C10943">
        <v>339517</v>
      </c>
      <c r="D10943">
        <v>286726</v>
      </c>
    </row>
    <row r="10944" spans="1:4" x14ac:dyDescent="0.25">
      <c r="A10944">
        <v>36062</v>
      </c>
      <c r="B10944" s="2">
        <v>44316.632469255666</v>
      </c>
      <c r="C10944">
        <v>308461</v>
      </c>
      <c r="D10944">
        <v>273920</v>
      </c>
    </row>
    <row r="10945" spans="1:4" x14ac:dyDescent="0.25">
      <c r="A10945">
        <v>36065</v>
      </c>
      <c r="B10945" s="2">
        <v>44316.632469255666</v>
      </c>
      <c r="C10945">
        <v>309682</v>
      </c>
      <c r="D10945">
        <v>411922</v>
      </c>
    </row>
    <row r="10946" spans="1:4" x14ac:dyDescent="0.25">
      <c r="A10946">
        <v>36066</v>
      </c>
      <c r="B10946" s="2">
        <v>44316.63287378641</v>
      </c>
      <c r="C10946">
        <v>336905</v>
      </c>
      <c r="D10946">
        <v>21760</v>
      </c>
    </row>
    <row r="10947" spans="1:4" x14ac:dyDescent="0.25">
      <c r="A10947">
        <v>36067</v>
      </c>
      <c r="B10947" s="2">
        <v>44316.633278317153</v>
      </c>
      <c r="C10947">
        <v>135247</v>
      </c>
      <c r="D10947">
        <v>230507</v>
      </c>
    </row>
    <row r="10948" spans="1:4" x14ac:dyDescent="0.25">
      <c r="A10948">
        <v>36072</v>
      </c>
      <c r="B10948" s="2">
        <v>44316.633278317153</v>
      </c>
      <c r="C10948">
        <v>238756</v>
      </c>
      <c r="D10948">
        <v>402459</v>
      </c>
    </row>
    <row r="10949" spans="1:4" x14ac:dyDescent="0.25">
      <c r="A10949">
        <v>36075</v>
      </c>
      <c r="B10949" s="2">
        <v>44316.633682847896</v>
      </c>
      <c r="C10949">
        <v>43652</v>
      </c>
      <c r="D10949">
        <v>311590</v>
      </c>
    </row>
    <row r="10950" spans="1:4" x14ac:dyDescent="0.25">
      <c r="A10950">
        <v>36078</v>
      </c>
      <c r="B10950" s="2">
        <v>44316.633682847896</v>
      </c>
      <c r="C10950">
        <v>252105</v>
      </c>
      <c r="D10950">
        <v>244574</v>
      </c>
    </row>
    <row r="10951" spans="1:4" x14ac:dyDescent="0.25">
      <c r="A10951">
        <v>36080</v>
      </c>
      <c r="B10951" s="2">
        <v>44316.63449190939</v>
      </c>
      <c r="C10951">
        <v>70838</v>
      </c>
      <c r="D10951">
        <v>93942</v>
      </c>
    </row>
    <row r="10952" spans="1:4" x14ac:dyDescent="0.25">
      <c r="A10952">
        <v>36084</v>
      </c>
      <c r="B10952" s="2">
        <v>44316.634896440133</v>
      </c>
      <c r="C10952">
        <v>112945</v>
      </c>
      <c r="D10952">
        <v>88863</v>
      </c>
    </row>
    <row r="10953" spans="1:4" x14ac:dyDescent="0.25">
      <c r="A10953">
        <v>36086</v>
      </c>
      <c r="B10953" s="2">
        <v>44316.634896440133</v>
      </c>
      <c r="C10953">
        <v>209751</v>
      </c>
      <c r="D10953">
        <v>178230</v>
      </c>
    </row>
    <row r="10954" spans="1:4" x14ac:dyDescent="0.25">
      <c r="A10954">
        <v>36088</v>
      </c>
      <c r="B10954" s="2">
        <v>44316.635333333339</v>
      </c>
      <c r="C10954">
        <v>244420</v>
      </c>
      <c r="D10954">
        <v>401945</v>
      </c>
    </row>
    <row r="10955" spans="1:4" x14ac:dyDescent="0.25">
      <c r="A10955">
        <v>36092</v>
      </c>
      <c r="B10955" s="2">
        <v>44316.63570550162</v>
      </c>
      <c r="C10955">
        <v>211631</v>
      </c>
      <c r="D10955">
        <v>146115</v>
      </c>
    </row>
    <row r="10956" spans="1:4" x14ac:dyDescent="0.25">
      <c r="A10956">
        <v>36093</v>
      </c>
      <c r="B10956" s="2">
        <v>44316.637323624593</v>
      </c>
      <c r="C10956">
        <v>225478</v>
      </c>
      <c r="D10956">
        <v>78899</v>
      </c>
    </row>
    <row r="10957" spans="1:4" x14ac:dyDescent="0.25">
      <c r="A10957">
        <v>36094</v>
      </c>
      <c r="B10957" s="2">
        <v>44316.638132686086</v>
      </c>
      <c r="C10957">
        <v>127006</v>
      </c>
      <c r="D10957">
        <v>175310</v>
      </c>
    </row>
    <row r="10958" spans="1:4" x14ac:dyDescent="0.25">
      <c r="A10958">
        <v>36097</v>
      </c>
      <c r="B10958" s="2">
        <v>44316.638537216822</v>
      </c>
      <c r="C10958">
        <v>208179</v>
      </c>
      <c r="D10958">
        <v>250679</v>
      </c>
    </row>
    <row r="10959" spans="1:4" x14ac:dyDescent="0.25">
      <c r="A10959">
        <v>36099</v>
      </c>
      <c r="B10959" s="2">
        <v>44316.638537216822</v>
      </c>
      <c r="C10959">
        <v>210104</v>
      </c>
      <c r="D10959">
        <v>122902</v>
      </c>
    </row>
    <row r="10960" spans="1:4" x14ac:dyDescent="0.25">
      <c r="A10960">
        <v>36104</v>
      </c>
      <c r="B10960" s="2">
        <v>44316.63853721683</v>
      </c>
      <c r="C10960">
        <v>254165</v>
      </c>
      <c r="D10960">
        <v>250679</v>
      </c>
    </row>
    <row r="10961" spans="1:4" x14ac:dyDescent="0.25">
      <c r="A10961">
        <v>36106</v>
      </c>
      <c r="B10961" s="2">
        <v>44316.638941747573</v>
      </c>
      <c r="C10961">
        <v>107135</v>
      </c>
      <c r="D10961">
        <v>192748</v>
      </c>
    </row>
    <row r="10962" spans="1:4" x14ac:dyDescent="0.25">
      <c r="A10962">
        <v>36111</v>
      </c>
      <c r="B10962" s="2">
        <v>44316.639346278316</v>
      </c>
      <c r="C10962">
        <v>122815</v>
      </c>
      <c r="D10962">
        <v>227775</v>
      </c>
    </row>
    <row r="10963" spans="1:4" x14ac:dyDescent="0.25">
      <c r="A10963">
        <v>36114</v>
      </c>
      <c r="B10963" s="2">
        <v>44316.639750809067</v>
      </c>
      <c r="C10963">
        <v>164129</v>
      </c>
      <c r="D10963">
        <v>347393</v>
      </c>
    </row>
    <row r="10964" spans="1:4" x14ac:dyDescent="0.25">
      <c r="A10964">
        <v>36119</v>
      </c>
      <c r="B10964" s="2">
        <v>44316.639750809067</v>
      </c>
      <c r="C10964">
        <v>293596</v>
      </c>
      <c r="D10964">
        <v>182191</v>
      </c>
    </row>
    <row r="10965" spans="1:4" x14ac:dyDescent="0.25">
      <c r="A10965">
        <v>36124</v>
      </c>
      <c r="B10965" s="2">
        <v>44316.640559870553</v>
      </c>
      <c r="C10965">
        <v>31167</v>
      </c>
      <c r="D10965">
        <v>204394</v>
      </c>
    </row>
    <row r="10966" spans="1:4" x14ac:dyDescent="0.25">
      <c r="A10966">
        <v>36126</v>
      </c>
      <c r="B10966" s="2">
        <v>44316.640559870553</v>
      </c>
      <c r="C10966">
        <v>55955</v>
      </c>
      <c r="D10966">
        <v>407315</v>
      </c>
    </row>
    <row r="10967" spans="1:4" x14ac:dyDescent="0.25">
      <c r="A10967">
        <v>36131</v>
      </c>
      <c r="B10967" s="2">
        <v>44316.640559870553</v>
      </c>
      <c r="C10967">
        <v>215726</v>
      </c>
      <c r="D10967">
        <v>88863</v>
      </c>
    </row>
    <row r="10968" spans="1:4" x14ac:dyDescent="0.25">
      <c r="A10968">
        <v>36134</v>
      </c>
      <c r="B10968" s="2">
        <v>44316.640964401297</v>
      </c>
      <c r="C10968">
        <v>166327</v>
      </c>
      <c r="D10968">
        <v>411922</v>
      </c>
    </row>
    <row r="10969" spans="1:4" x14ac:dyDescent="0.25">
      <c r="A10969">
        <v>36138</v>
      </c>
      <c r="B10969" s="2">
        <v>44316.641773462783</v>
      </c>
      <c r="C10969">
        <v>113956</v>
      </c>
      <c r="D10969">
        <v>118549</v>
      </c>
    </row>
    <row r="10970" spans="1:4" x14ac:dyDescent="0.25">
      <c r="A10970">
        <v>36140</v>
      </c>
      <c r="B10970" s="2">
        <v>44316.641773462783</v>
      </c>
      <c r="C10970">
        <v>218331</v>
      </c>
      <c r="D10970">
        <v>258359</v>
      </c>
    </row>
    <row r="10971" spans="1:4" x14ac:dyDescent="0.25">
      <c r="A10971">
        <v>36143</v>
      </c>
      <c r="B10971" s="2">
        <v>44316.64298705502</v>
      </c>
      <c r="C10971">
        <v>142238</v>
      </c>
      <c r="D10971">
        <v>267917</v>
      </c>
    </row>
    <row r="10972" spans="1:4" x14ac:dyDescent="0.25">
      <c r="A10972">
        <v>36148</v>
      </c>
      <c r="B10972" s="2">
        <v>44316.643796116507</v>
      </c>
      <c r="C10972">
        <v>270048</v>
      </c>
      <c r="D10972">
        <v>351192</v>
      </c>
    </row>
    <row r="10973" spans="1:4" x14ac:dyDescent="0.25">
      <c r="A10973">
        <v>36149</v>
      </c>
      <c r="B10973" s="2">
        <v>44316.64581877023</v>
      </c>
      <c r="C10973">
        <v>214647</v>
      </c>
      <c r="D10973">
        <v>88008</v>
      </c>
    </row>
    <row r="10974" spans="1:4" x14ac:dyDescent="0.25">
      <c r="A10974">
        <v>36154</v>
      </c>
      <c r="B10974" s="2">
        <v>44316.646223300973</v>
      </c>
      <c r="C10974">
        <v>202758</v>
      </c>
      <c r="D10974">
        <v>351192</v>
      </c>
    </row>
    <row r="10975" spans="1:4" x14ac:dyDescent="0.25">
      <c r="A10975">
        <v>36156</v>
      </c>
      <c r="B10975" s="2">
        <v>44316.646223300973</v>
      </c>
      <c r="C10975">
        <v>347262</v>
      </c>
      <c r="D10975">
        <v>43842</v>
      </c>
    </row>
    <row r="10976" spans="1:4" x14ac:dyDescent="0.25">
      <c r="A10976">
        <v>36158</v>
      </c>
      <c r="B10976" s="2">
        <v>44316.646627831709</v>
      </c>
      <c r="C10976">
        <v>239449</v>
      </c>
      <c r="D10976">
        <v>369021</v>
      </c>
    </row>
    <row r="10977" spans="1:4" x14ac:dyDescent="0.25">
      <c r="A10977">
        <v>36159</v>
      </c>
      <c r="B10977" s="2">
        <v>44316.64703236246</v>
      </c>
      <c r="C10977">
        <v>34701</v>
      </c>
      <c r="D10977">
        <v>392003</v>
      </c>
    </row>
    <row r="10978" spans="1:4" x14ac:dyDescent="0.25">
      <c r="A10978">
        <v>36161</v>
      </c>
      <c r="B10978" s="2">
        <v>44316.64703236246</v>
      </c>
      <c r="C10978">
        <v>89155</v>
      </c>
      <c r="D10978">
        <v>85026</v>
      </c>
    </row>
    <row r="10979" spans="1:4" x14ac:dyDescent="0.25">
      <c r="A10979">
        <v>36165</v>
      </c>
      <c r="B10979" s="2">
        <v>44316.64703236246</v>
      </c>
      <c r="C10979">
        <v>218225</v>
      </c>
      <c r="D10979">
        <v>411922</v>
      </c>
    </row>
    <row r="10980" spans="1:4" x14ac:dyDescent="0.25">
      <c r="A10980">
        <v>36167</v>
      </c>
      <c r="B10980" s="2">
        <v>44316.64703236246</v>
      </c>
      <c r="C10980">
        <v>237036</v>
      </c>
      <c r="D10980">
        <v>394819</v>
      </c>
    </row>
    <row r="10981" spans="1:4" x14ac:dyDescent="0.25">
      <c r="A10981">
        <v>36170</v>
      </c>
      <c r="B10981" s="2">
        <v>44316.647841423946</v>
      </c>
      <c r="C10981">
        <v>148003</v>
      </c>
      <c r="D10981">
        <v>348779</v>
      </c>
    </row>
    <row r="10982" spans="1:4" x14ac:dyDescent="0.25">
      <c r="A10982">
        <v>36172</v>
      </c>
      <c r="B10982" s="2">
        <v>44316.649459546927</v>
      </c>
      <c r="C10982">
        <v>16952</v>
      </c>
      <c r="D10982">
        <v>439981</v>
      </c>
    </row>
    <row r="10983" spans="1:4" x14ac:dyDescent="0.25">
      <c r="A10983">
        <v>36177</v>
      </c>
      <c r="B10983" s="2">
        <v>44316.649459546927</v>
      </c>
      <c r="C10983">
        <v>35912</v>
      </c>
      <c r="D10983">
        <v>394819</v>
      </c>
    </row>
    <row r="10984" spans="1:4" x14ac:dyDescent="0.25">
      <c r="A10984">
        <v>36180</v>
      </c>
      <c r="B10984" s="2">
        <v>44316.649459546927</v>
      </c>
      <c r="C10984">
        <v>254737</v>
      </c>
      <c r="D10984">
        <v>153893</v>
      </c>
    </row>
    <row r="10985" spans="1:4" x14ac:dyDescent="0.25">
      <c r="A10985">
        <v>36181</v>
      </c>
      <c r="B10985" s="2">
        <v>44316.649459546927</v>
      </c>
      <c r="C10985">
        <v>297384</v>
      </c>
      <c r="D10985">
        <v>394819</v>
      </c>
    </row>
    <row r="10986" spans="1:4" x14ac:dyDescent="0.25">
      <c r="A10986">
        <v>36183</v>
      </c>
      <c r="B10986" s="2">
        <v>44316.649459546927</v>
      </c>
      <c r="C10986">
        <v>332620</v>
      </c>
      <c r="D10986">
        <v>43697</v>
      </c>
    </row>
    <row r="10987" spans="1:4" x14ac:dyDescent="0.25">
      <c r="A10987">
        <v>36187</v>
      </c>
      <c r="B10987" s="2">
        <v>44316.649459546927</v>
      </c>
      <c r="C10987">
        <v>347988</v>
      </c>
      <c r="D10987">
        <v>42035</v>
      </c>
    </row>
    <row r="10988" spans="1:4" x14ac:dyDescent="0.25">
      <c r="A10988">
        <v>36188</v>
      </c>
      <c r="B10988" s="2">
        <v>44316.64986407767</v>
      </c>
      <c r="C10988">
        <v>331948</v>
      </c>
      <c r="D10988">
        <v>411922</v>
      </c>
    </row>
    <row r="10989" spans="1:4" x14ac:dyDescent="0.25">
      <c r="A10989">
        <v>36193</v>
      </c>
      <c r="B10989" s="2">
        <v>44316.650268608413</v>
      </c>
      <c r="C10989">
        <v>5053</v>
      </c>
      <c r="D10989">
        <v>153808</v>
      </c>
    </row>
    <row r="10990" spans="1:4" x14ac:dyDescent="0.25">
      <c r="A10990">
        <v>36196</v>
      </c>
      <c r="B10990" s="2">
        <v>44316.652291262137</v>
      </c>
      <c r="C10990">
        <v>11848</v>
      </c>
      <c r="D10990">
        <v>230507</v>
      </c>
    </row>
    <row r="10991" spans="1:4" x14ac:dyDescent="0.25">
      <c r="A10991">
        <v>36201</v>
      </c>
      <c r="B10991" s="2">
        <v>44316.652291262137</v>
      </c>
      <c r="C10991">
        <v>129556</v>
      </c>
      <c r="D10991">
        <v>396686</v>
      </c>
    </row>
    <row r="10992" spans="1:4" x14ac:dyDescent="0.25">
      <c r="A10992">
        <v>36205</v>
      </c>
      <c r="B10992" s="2">
        <v>44316.652291262137</v>
      </c>
      <c r="C10992">
        <v>246919</v>
      </c>
      <c r="D10992">
        <v>442186</v>
      </c>
    </row>
    <row r="10993" spans="1:4" x14ac:dyDescent="0.25">
      <c r="A10993">
        <v>36206</v>
      </c>
      <c r="B10993" s="2">
        <v>44316.653504854366</v>
      </c>
      <c r="C10993">
        <v>189173</v>
      </c>
      <c r="D10993">
        <v>58810</v>
      </c>
    </row>
    <row r="10994" spans="1:4" x14ac:dyDescent="0.25">
      <c r="A10994">
        <v>36208</v>
      </c>
      <c r="B10994" s="2">
        <v>44316.653504854374</v>
      </c>
      <c r="C10994">
        <v>287552</v>
      </c>
      <c r="D10994">
        <v>258251</v>
      </c>
    </row>
    <row r="10995" spans="1:4" x14ac:dyDescent="0.25">
      <c r="A10995">
        <v>36212</v>
      </c>
      <c r="B10995" s="2">
        <v>44316.65390938511</v>
      </c>
      <c r="C10995">
        <v>73049</v>
      </c>
      <c r="D10995">
        <v>470762</v>
      </c>
    </row>
    <row r="10996" spans="1:4" x14ac:dyDescent="0.25">
      <c r="A10996">
        <v>36214</v>
      </c>
      <c r="B10996" s="2">
        <v>44316.65431391586</v>
      </c>
      <c r="C10996">
        <v>18988</v>
      </c>
      <c r="D10996">
        <v>118549</v>
      </c>
    </row>
    <row r="10997" spans="1:4" x14ac:dyDescent="0.25">
      <c r="A10997">
        <v>36217</v>
      </c>
      <c r="B10997" s="2">
        <v>44316.654718446596</v>
      </c>
      <c r="C10997">
        <v>231563</v>
      </c>
      <c r="D10997">
        <v>250679</v>
      </c>
    </row>
    <row r="10998" spans="1:4" x14ac:dyDescent="0.25">
      <c r="A10998">
        <v>36221</v>
      </c>
      <c r="B10998" s="2">
        <v>44316.654718446596</v>
      </c>
      <c r="C10998">
        <v>302313</v>
      </c>
      <c r="D10998">
        <v>347393</v>
      </c>
    </row>
    <row r="10999" spans="1:4" x14ac:dyDescent="0.25">
      <c r="A10999">
        <v>36223</v>
      </c>
      <c r="B10999" s="2">
        <v>44316.656741100327</v>
      </c>
      <c r="C10999">
        <v>97351</v>
      </c>
      <c r="D10999">
        <v>339713</v>
      </c>
    </row>
    <row r="11000" spans="1:4" x14ac:dyDescent="0.25">
      <c r="A11000">
        <v>36225</v>
      </c>
      <c r="B11000" s="2">
        <v>44316.656741100327</v>
      </c>
      <c r="C11000">
        <v>218109</v>
      </c>
      <c r="D11000">
        <v>250679</v>
      </c>
    </row>
    <row r="11001" spans="1:4" x14ac:dyDescent="0.25">
      <c r="A11001">
        <v>36226</v>
      </c>
      <c r="B11001" s="2">
        <v>44316.658763754043</v>
      </c>
      <c r="C11001">
        <v>182822</v>
      </c>
      <c r="D11001">
        <v>234810</v>
      </c>
    </row>
    <row r="11002" spans="1:4" x14ac:dyDescent="0.25">
      <c r="A11002">
        <v>36229</v>
      </c>
      <c r="B11002" s="2">
        <v>44316.65957281553</v>
      </c>
      <c r="C11002">
        <v>66626</v>
      </c>
      <c r="D11002">
        <v>250679</v>
      </c>
    </row>
    <row r="11003" spans="1:4" x14ac:dyDescent="0.25">
      <c r="A11003">
        <v>36231</v>
      </c>
      <c r="B11003" s="2">
        <v>44316.65957281553</v>
      </c>
      <c r="C11003">
        <v>212639</v>
      </c>
      <c r="D11003">
        <v>396331</v>
      </c>
    </row>
    <row r="11004" spans="1:4" x14ac:dyDescent="0.25">
      <c r="A11004">
        <v>36232</v>
      </c>
      <c r="B11004" s="2">
        <v>44316.660786407767</v>
      </c>
      <c r="C11004">
        <v>10483</v>
      </c>
      <c r="D11004">
        <v>473327</v>
      </c>
    </row>
    <row r="11005" spans="1:4" x14ac:dyDescent="0.25">
      <c r="A11005">
        <v>36237</v>
      </c>
      <c r="B11005" s="2">
        <v>44316.660786407767</v>
      </c>
      <c r="C11005">
        <v>63229</v>
      </c>
      <c r="D11005">
        <v>82901</v>
      </c>
    </row>
    <row r="11006" spans="1:4" x14ac:dyDescent="0.25">
      <c r="A11006">
        <v>36242</v>
      </c>
      <c r="B11006" s="2">
        <v>44316.660786407767</v>
      </c>
      <c r="C11006">
        <v>241082</v>
      </c>
      <c r="D11006">
        <v>411922</v>
      </c>
    </row>
    <row r="11007" spans="1:4" x14ac:dyDescent="0.25">
      <c r="A11007">
        <v>36247</v>
      </c>
      <c r="B11007" s="2">
        <v>44316.66119093851</v>
      </c>
      <c r="C11007">
        <v>7857</v>
      </c>
      <c r="D11007">
        <v>65222</v>
      </c>
    </row>
    <row r="11008" spans="1:4" x14ac:dyDescent="0.25">
      <c r="A11008">
        <v>36250</v>
      </c>
      <c r="B11008" s="2">
        <v>44316.66119093851</v>
      </c>
      <c r="C11008">
        <v>35589</v>
      </c>
      <c r="D11008">
        <v>351192</v>
      </c>
    </row>
    <row r="11009" spans="1:4" x14ac:dyDescent="0.25">
      <c r="A11009">
        <v>36251</v>
      </c>
      <c r="B11009" s="2">
        <v>44316.661595469253</v>
      </c>
      <c r="C11009">
        <v>28556</v>
      </c>
      <c r="D11009">
        <v>470762</v>
      </c>
    </row>
    <row r="11010" spans="1:4" x14ac:dyDescent="0.25">
      <c r="A11010">
        <v>36253</v>
      </c>
      <c r="B11010" s="2">
        <v>44316.661595469253</v>
      </c>
      <c r="C11010">
        <v>315036</v>
      </c>
      <c r="D11010">
        <v>230507</v>
      </c>
    </row>
    <row r="11011" spans="1:4" x14ac:dyDescent="0.25">
      <c r="A11011">
        <v>36256</v>
      </c>
      <c r="B11011" s="2">
        <v>44316.662404530747</v>
      </c>
      <c r="C11011">
        <v>307664</v>
      </c>
      <c r="D11011">
        <v>250679</v>
      </c>
    </row>
    <row r="11012" spans="1:4" x14ac:dyDescent="0.25">
      <c r="A11012">
        <v>36261</v>
      </c>
      <c r="B11012" s="2">
        <v>44316.663213592234</v>
      </c>
      <c r="C11012">
        <v>165066</v>
      </c>
      <c r="D11012">
        <v>323966</v>
      </c>
    </row>
    <row r="11013" spans="1:4" x14ac:dyDescent="0.25">
      <c r="A11013">
        <v>36263</v>
      </c>
      <c r="B11013" s="2">
        <v>44316.663333333338</v>
      </c>
      <c r="C11013">
        <v>204074</v>
      </c>
      <c r="D11013">
        <v>78899</v>
      </c>
    </row>
    <row r="11014" spans="1:4" x14ac:dyDescent="0.25">
      <c r="A11014">
        <v>36264</v>
      </c>
      <c r="B11014" s="2">
        <v>44316.66402265372</v>
      </c>
      <c r="C11014">
        <v>114141</v>
      </c>
      <c r="D11014">
        <v>343712</v>
      </c>
    </row>
    <row r="11015" spans="1:4" x14ac:dyDescent="0.25">
      <c r="A11015">
        <v>36266</v>
      </c>
      <c r="B11015" s="2">
        <v>44316.664022653727</v>
      </c>
      <c r="C11015">
        <v>267212</v>
      </c>
      <c r="D11015">
        <v>273603</v>
      </c>
    </row>
    <row r="11016" spans="1:4" x14ac:dyDescent="0.25">
      <c r="A11016">
        <v>36267</v>
      </c>
      <c r="B11016" s="2">
        <v>44316.664427184463</v>
      </c>
      <c r="C11016">
        <v>18797</v>
      </c>
      <c r="D11016">
        <v>198326</v>
      </c>
    </row>
    <row r="11017" spans="1:4" x14ac:dyDescent="0.25">
      <c r="A11017">
        <v>36270</v>
      </c>
      <c r="B11017" s="2">
        <v>44316.664427184463</v>
      </c>
      <c r="C11017">
        <v>276633</v>
      </c>
      <c r="D11017">
        <v>250679</v>
      </c>
    </row>
    <row r="11018" spans="1:4" x14ac:dyDescent="0.25">
      <c r="A11018">
        <v>36271</v>
      </c>
      <c r="B11018" s="2">
        <v>44316.666045307444</v>
      </c>
      <c r="C11018">
        <v>80513</v>
      </c>
      <c r="D11018">
        <v>179119</v>
      </c>
    </row>
    <row r="11019" spans="1:4" x14ac:dyDescent="0.25">
      <c r="A11019">
        <v>36275</v>
      </c>
      <c r="B11019" s="2">
        <v>44316.666045307444</v>
      </c>
      <c r="C11019">
        <v>169458</v>
      </c>
      <c r="D11019">
        <v>360872</v>
      </c>
    </row>
    <row r="11020" spans="1:4" x14ac:dyDescent="0.25">
      <c r="A11020">
        <v>36278</v>
      </c>
      <c r="B11020" s="2">
        <v>44316.666045307444</v>
      </c>
      <c r="C11020">
        <v>203514</v>
      </c>
      <c r="D11020">
        <v>382975</v>
      </c>
    </row>
    <row r="11021" spans="1:4" x14ac:dyDescent="0.25">
      <c r="A11021">
        <v>36282</v>
      </c>
      <c r="B11021" s="2">
        <v>44316.667258899681</v>
      </c>
      <c r="C11021">
        <v>122069</v>
      </c>
      <c r="D11021">
        <v>250679</v>
      </c>
    </row>
    <row r="11022" spans="1:4" x14ac:dyDescent="0.25">
      <c r="A11022">
        <v>36285</v>
      </c>
      <c r="B11022" s="2">
        <v>44316.667258899681</v>
      </c>
      <c r="C11022">
        <v>125165</v>
      </c>
      <c r="D11022">
        <v>335375</v>
      </c>
    </row>
    <row r="11023" spans="1:4" x14ac:dyDescent="0.25">
      <c r="A11023">
        <v>36287</v>
      </c>
      <c r="B11023" s="2">
        <v>44316.667663430417</v>
      </c>
      <c r="C11023">
        <v>39276</v>
      </c>
      <c r="D11023">
        <v>411922</v>
      </c>
    </row>
    <row r="11024" spans="1:4" x14ac:dyDescent="0.25">
      <c r="A11024">
        <v>36291</v>
      </c>
      <c r="B11024" s="2">
        <v>44316.667663430417</v>
      </c>
      <c r="C11024">
        <v>70597</v>
      </c>
      <c r="D11024">
        <v>346056</v>
      </c>
    </row>
    <row r="11025" spans="1:4" x14ac:dyDescent="0.25">
      <c r="A11025">
        <v>36296</v>
      </c>
      <c r="B11025" s="2">
        <v>44316.667663430417</v>
      </c>
      <c r="C11025">
        <v>94234</v>
      </c>
      <c r="D11025">
        <v>43697</v>
      </c>
    </row>
    <row r="11026" spans="1:4" x14ac:dyDescent="0.25">
      <c r="A11026">
        <v>36297</v>
      </c>
      <c r="B11026" s="2">
        <v>44316.668877022654</v>
      </c>
      <c r="C11026">
        <v>216532</v>
      </c>
      <c r="D11026">
        <v>459455</v>
      </c>
    </row>
    <row r="11027" spans="1:4" x14ac:dyDescent="0.25">
      <c r="A11027">
        <v>36299</v>
      </c>
      <c r="B11027" s="2">
        <v>44316.66968608414</v>
      </c>
      <c r="C11027">
        <v>69300</v>
      </c>
      <c r="D11027">
        <v>250679</v>
      </c>
    </row>
    <row r="11028" spans="1:4" x14ac:dyDescent="0.25">
      <c r="A11028">
        <v>36304</v>
      </c>
      <c r="B11028" s="2">
        <v>44316.670666666665</v>
      </c>
      <c r="C11028">
        <v>259926</v>
      </c>
      <c r="D11028">
        <v>301748</v>
      </c>
    </row>
    <row r="11029" spans="1:4" x14ac:dyDescent="0.25">
      <c r="A11029">
        <v>36305</v>
      </c>
      <c r="B11029" s="2">
        <v>44316.671000000002</v>
      </c>
      <c r="C11029">
        <v>68718</v>
      </c>
      <c r="D11029">
        <v>86587</v>
      </c>
    </row>
    <row r="11030" spans="1:4" x14ac:dyDescent="0.25">
      <c r="A11030">
        <v>36306</v>
      </c>
      <c r="B11030" s="2">
        <v>44316.672113268607</v>
      </c>
      <c r="C11030">
        <v>15392</v>
      </c>
      <c r="D11030">
        <v>419184</v>
      </c>
    </row>
    <row r="11031" spans="1:4" x14ac:dyDescent="0.25">
      <c r="A11031">
        <v>36307</v>
      </c>
      <c r="B11031" s="2">
        <v>44316.672113268614</v>
      </c>
      <c r="C11031">
        <v>262624</v>
      </c>
      <c r="D11031">
        <v>123584</v>
      </c>
    </row>
    <row r="11032" spans="1:4" x14ac:dyDescent="0.25">
      <c r="A11032">
        <v>36311</v>
      </c>
      <c r="B11032" s="2">
        <v>44316.673666666662</v>
      </c>
      <c r="C11032">
        <v>216977</v>
      </c>
      <c r="D11032">
        <v>297015</v>
      </c>
    </row>
    <row r="11033" spans="1:4" x14ac:dyDescent="0.25">
      <c r="A11033">
        <v>36314</v>
      </c>
      <c r="B11033" s="2">
        <v>44316.673731391587</v>
      </c>
      <c r="C11033">
        <v>25105</v>
      </c>
      <c r="D11033">
        <v>343491</v>
      </c>
    </row>
    <row r="11034" spans="1:4" x14ac:dyDescent="0.25">
      <c r="A11034">
        <v>36317</v>
      </c>
      <c r="B11034" s="2">
        <v>44316.674135922331</v>
      </c>
      <c r="C11034">
        <v>321055</v>
      </c>
      <c r="D11034">
        <v>182191</v>
      </c>
    </row>
    <row r="11035" spans="1:4" x14ac:dyDescent="0.25">
      <c r="A11035">
        <v>36319</v>
      </c>
      <c r="B11035" s="2">
        <v>44316.674540453074</v>
      </c>
      <c r="C11035">
        <v>21084</v>
      </c>
      <c r="D11035">
        <v>250679</v>
      </c>
    </row>
    <row r="11036" spans="1:4" x14ac:dyDescent="0.25">
      <c r="A11036">
        <v>36320</v>
      </c>
      <c r="B11036" s="2">
        <v>44316.674540453074</v>
      </c>
      <c r="C11036">
        <v>121059</v>
      </c>
      <c r="D11036">
        <v>419338</v>
      </c>
    </row>
    <row r="11037" spans="1:4" x14ac:dyDescent="0.25">
      <c r="A11037">
        <v>36322</v>
      </c>
      <c r="B11037" s="2">
        <v>44316.677333333333</v>
      </c>
      <c r="C11037">
        <v>183949</v>
      </c>
      <c r="D11037">
        <v>411922</v>
      </c>
    </row>
    <row r="11038" spans="1:4" x14ac:dyDescent="0.25">
      <c r="A11038">
        <v>36324</v>
      </c>
      <c r="B11038" s="2">
        <v>44316.677372168284</v>
      </c>
      <c r="C11038">
        <v>106957</v>
      </c>
      <c r="D11038">
        <v>432277</v>
      </c>
    </row>
    <row r="11039" spans="1:4" x14ac:dyDescent="0.25">
      <c r="A11039">
        <v>36327</v>
      </c>
      <c r="B11039" s="2">
        <v>44316.677776699027</v>
      </c>
      <c r="C11039">
        <v>92206</v>
      </c>
      <c r="D11039">
        <v>252370</v>
      </c>
    </row>
    <row r="11040" spans="1:4" x14ac:dyDescent="0.25">
      <c r="A11040">
        <v>36329</v>
      </c>
      <c r="B11040" s="2">
        <v>44316.67818122977</v>
      </c>
      <c r="C11040">
        <v>23720</v>
      </c>
      <c r="D11040">
        <v>88863</v>
      </c>
    </row>
    <row r="11041" spans="1:4" x14ac:dyDescent="0.25">
      <c r="A11041">
        <v>36332</v>
      </c>
      <c r="B11041" s="2">
        <v>44316.678990291257</v>
      </c>
      <c r="C11041">
        <v>11799</v>
      </c>
      <c r="D11041">
        <v>394819</v>
      </c>
    </row>
    <row r="11042" spans="1:4" x14ac:dyDescent="0.25">
      <c r="A11042">
        <v>36337</v>
      </c>
      <c r="B11042" s="2">
        <v>44316.679394822007</v>
      </c>
      <c r="C11042">
        <v>260180</v>
      </c>
      <c r="D11042">
        <v>301748</v>
      </c>
    </row>
    <row r="11043" spans="1:4" x14ac:dyDescent="0.25">
      <c r="A11043">
        <v>36342</v>
      </c>
      <c r="B11043" s="2">
        <v>44316.680203883494</v>
      </c>
      <c r="C11043">
        <v>130919</v>
      </c>
      <c r="D11043">
        <v>301549</v>
      </c>
    </row>
    <row r="11044" spans="1:4" x14ac:dyDescent="0.25">
      <c r="A11044">
        <v>36347</v>
      </c>
      <c r="B11044" s="2">
        <v>44316.680608414237</v>
      </c>
      <c r="C11044">
        <v>4737</v>
      </c>
      <c r="D11044">
        <v>411922</v>
      </c>
    </row>
    <row r="11045" spans="1:4" x14ac:dyDescent="0.25">
      <c r="A11045">
        <v>36349</v>
      </c>
      <c r="B11045" s="2">
        <v>44316.680608414237</v>
      </c>
      <c r="C11045">
        <v>7820</v>
      </c>
      <c r="D11045">
        <v>411922</v>
      </c>
    </row>
    <row r="11046" spans="1:4" x14ac:dyDescent="0.25">
      <c r="A11046">
        <v>36353</v>
      </c>
      <c r="B11046" s="2">
        <v>44316.680608414237</v>
      </c>
      <c r="C11046">
        <v>83158</v>
      </c>
      <c r="D11046">
        <v>397390</v>
      </c>
    </row>
    <row r="11047" spans="1:4" x14ac:dyDescent="0.25">
      <c r="A11047">
        <v>36356</v>
      </c>
      <c r="B11047" s="2">
        <v>44316.680608414237</v>
      </c>
      <c r="C11047">
        <v>239666</v>
      </c>
      <c r="D11047">
        <v>301748</v>
      </c>
    </row>
    <row r="11048" spans="1:4" x14ac:dyDescent="0.25">
      <c r="A11048">
        <v>36358</v>
      </c>
      <c r="B11048" s="2">
        <v>44316.68101294498</v>
      </c>
      <c r="C11048">
        <v>254123</v>
      </c>
      <c r="D11048">
        <v>89186</v>
      </c>
    </row>
    <row r="11049" spans="1:4" x14ac:dyDescent="0.25">
      <c r="A11049">
        <v>36361</v>
      </c>
      <c r="B11049" s="2">
        <v>44316.681417475731</v>
      </c>
      <c r="C11049">
        <v>266062</v>
      </c>
      <c r="D11049">
        <v>230507</v>
      </c>
    </row>
    <row r="11050" spans="1:4" x14ac:dyDescent="0.25">
      <c r="A11050">
        <v>36366</v>
      </c>
      <c r="B11050" s="2">
        <v>44316.681417475731</v>
      </c>
      <c r="C11050">
        <v>289197</v>
      </c>
      <c r="D11050">
        <v>21760</v>
      </c>
    </row>
    <row r="11051" spans="1:4" x14ac:dyDescent="0.25">
      <c r="A11051">
        <v>36371</v>
      </c>
      <c r="B11051" s="2">
        <v>44316.681822006474</v>
      </c>
      <c r="C11051">
        <v>242671</v>
      </c>
      <c r="D11051">
        <v>202914</v>
      </c>
    </row>
    <row r="11052" spans="1:4" x14ac:dyDescent="0.25">
      <c r="A11052">
        <v>36376</v>
      </c>
      <c r="B11052" s="2">
        <v>44316.682226537218</v>
      </c>
      <c r="C11052">
        <v>14710</v>
      </c>
      <c r="D11052">
        <v>351192</v>
      </c>
    </row>
    <row r="11053" spans="1:4" x14ac:dyDescent="0.25">
      <c r="A11053">
        <v>36381</v>
      </c>
      <c r="B11053" s="2">
        <v>44316.682226537218</v>
      </c>
      <c r="C11053">
        <v>210288</v>
      </c>
      <c r="D11053">
        <v>128523</v>
      </c>
    </row>
    <row r="11054" spans="1:4" x14ac:dyDescent="0.25">
      <c r="A11054">
        <v>36383</v>
      </c>
      <c r="B11054" s="2">
        <v>44316.682631067961</v>
      </c>
      <c r="C11054">
        <v>49082</v>
      </c>
      <c r="D11054">
        <v>462425</v>
      </c>
    </row>
    <row r="11055" spans="1:4" x14ac:dyDescent="0.25">
      <c r="A11055">
        <v>36385</v>
      </c>
      <c r="B11055" s="2">
        <v>44316.682631067961</v>
      </c>
      <c r="C11055">
        <v>304889</v>
      </c>
      <c r="D11055">
        <v>411922</v>
      </c>
    </row>
    <row r="11056" spans="1:4" x14ac:dyDescent="0.25">
      <c r="A11056">
        <v>36389</v>
      </c>
      <c r="B11056" s="2">
        <v>44316.683035598704</v>
      </c>
      <c r="C11056">
        <v>279658</v>
      </c>
      <c r="D11056">
        <v>227775</v>
      </c>
    </row>
    <row r="11057" spans="1:4" x14ac:dyDescent="0.25">
      <c r="A11057">
        <v>36393</v>
      </c>
      <c r="B11057" s="2">
        <v>44316.683440129455</v>
      </c>
      <c r="C11057">
        <v>271130</v>
      </c>
      <c r="D11057">
        <v>241969</v>
      </c>
    </row>
    <row r="11058" spans="1:4" x14ac:dyDescent="0.25">
      <c r="A11058">
        <v>36394</v>
      </c>
      <c r="B11058" s="2">
        <v>44316.684653721684</v>
      </c>
      <c r="C11058">
        <v>274384</v>
      </c>
      <c r="D11058">
        <v>111368</v>
      </c>
    </row>
    <row r="11059" spans="1:4" x14ac:dyDescent="0.25">
      <c r="A11059">
        <v>36396</v>
      </c>
      <c r="B11059" s="2">
        <v>44316.685058252428</v>
      </c>
      <c r="C11059">
        <v>49206</v>
      </c>
      <c r="D11059">
        <v>314092</v>
      </c>
    </row>
    <row r="11060" spans="1:4" x14ac:dyDescent="0.25">
      <c r="A11060">
        <v>36400</v>
      </c>
      <c r="B11060" s="2">
        <v>44316.686271844657</v>
      </c>
      <c r="C11060">
        <v>32169</v>
      </c>
      <c r="D11060">
        <v>137327</v>
      </c>
    </row>
    <row r="11061" spans="1:4" x14ac:dyDescent="0.25">
      <c r="A11061">
        <v>36402</v>
      </c>
      <c r="B11061" s="2">
        <v>44316.687889967638</v>
      </c>
      <c r="C11061">
        <v>222084</v>
      </c>
      <c r="D11061">
        <v>59485</v>
      </c>
    </row>
    <row r="11062" spans="1:4" x14ac:dyDescent="0.25">
      <c r="A11062">
        <v>36404</v>
      </c>
      <c r="B11062" s="2">
        <v>44316.688294498381</v>
      </c>
      <c r="C11062">
        <v>50519</v>
      </c>
      <c r="D11062">
        <v>421199</v>
      </c>
    </row>
    <row r="11063" spans="1:4" x14ac:dyDescent="0.25">
      <c r="A11063">
        <v>36406</v>
      </c>
      <c r="B11063" s="2">
        <v>44316.688294498381</v>
      </c>
      <c r="C11063">
        <v>241567</v>
      </c>
      <c r="D11063">
        <v>411922</v>
      </c>
    </row>
    <row r="11064" spans="1:4" x14ac:dyDescent="0.25">
      <c r="A11064">
        <v>36410</v>
      </c>
      <c r="B11064" s="2">
        <v>44316.688699029124</v>
      </c>
      <c r="C11064">
        <v>256046</v>
      </c>
      <c r="D11064">
        <v>227775</v>
      </c>
    </row>
    <row r="11065" spans="1:4" x14ac:dyDescent="0.25">
      <c r="A11065">
        <v>36412</v>
      </c>
      <c r="B11065" s="2">
        <v>44316.689103559867</v>
      </c>
      <c r="C11065">
        <v>210075</v>
      </c>
      <c r="D11065">
        <v>227775</v>
      </c>
    </row>
    <row r="11066" spans="1:4" x14ac:dyDescent="0.25">
      <c r="A11066">
        <v>36415</v>
      </c>
      <c r="B11066" s="2">
        <v>44316.689508090618</v>
      </c>
      <c r="C11066">
        <v>297533</v>
      </c>
      <c r="D11066">
        <v>250679</v>
      </c>
    </row>
    <row r="11067" spans="1:4" x14ac:dyDescent="0.25">
      <c r="A11067">
        <v>36419</v>
      </c>
      <c r="B11067" s="2">
        <v>44316.689912621361</v>
      </c>
      <c r="C11067">
        <v>232267</v>
      </c>
      <c r="D11067">
        <v>196571</v>
      </c>
    </row>
    <row r="11068" spans="1:4" x14ac:dyDescent="0.25">
      <c r="A11068">
        <v>36423</v>
      </c>
      <c r="B11068" s="2">
        <v>44316.690721682848</v>
      </c>
      <c r="C11068">
        <v>235036</v>
      </c>
      <c r="D11068">
        <v>250679</v>
      </c>
    </row>
    <row r="11069" spans="1:4" x14ac:dyDescent="0.25">
      <c r="A11069">
        <v>36424</v>
      </c>
      <c r="B11069" s="2">
        <v>44316.691530744334</v>
      </c>
      <c r="C11069">
        <v>62538</v>
      </c>
      <c r="D11069">
        <v>411922</v>
      </c>
    </row>
    <row r="11070" spans="1:4" x14ac:dyDescent="0.25">
      <c r="A11070">
        <v>36425</v>
      </c>
      <c r="B11070" s="2">
        <v>44316.691530744341</v>
      </c>
      <c r="C11070">
        <v>117079</v>
      </c>
      <c r="D11070">
        <v>347393</v>
      </c>
    </row>
    <row r="11071" spans="1:4" x14ac:dyDescent="0.25">
      <c r="A11071">
        <v>36426</v>
      </c>
      <c r="B11071" s="2">
        <v>44316.691530744341</v>
      </c>
      <c r="C11071">
        <v>137482</v>
      </c>
      <c r="D11071">
        <v>330333</v>
      </c>
    </row>
    <row r="11072" spans="1:4" x14ac:dyDescent="0.25">
      <c r="A11072">
        <v>36429</v>
      </c>
      <c r="B11072" s="2">
        <v>44316.691530744341</v>
      </c>
      <c r="C11072">
        <v>168483</v>
      </c>
      <c r="D11072">
        <v>324410</v>
      </c>
    </row>
    <row r="11073" spans="1:4" x14ac:dyDescent="0.25">
      <c r="A11073">
        <v>36434</v>
      </c>
      <c r="B11073" s="2">
        <v>44316.691530744341</v>
      </c>
      <c r="C11073">
        <v>201414</v>
      </c>
      <c r="D11073">
        <v>301407</v>
      </c>
    </row>
    <row r="11074" spans="1:4" x14ac:dyDescent="0.25">
      <c r="A11074">
        <v>36437</v>
      </c>
      <c r="B11074" s="2">
        <v>44316.691530744341</v>
      </c>
      <c r="C11074">
        <v>269303</v>
      </c>
      <c r="D11074">
        <v>410635</v>
      </c>
    </row>
    <row r="11075" spans="1:4" x14ac:dyDescent="0.25">
      <c r="A11075">
        <v>36440</v>
      </c>
      <c r="B11075" s="2">
        <v>44316.691530744341</v>
      </c>
      <c r="C11075">
        <v>323936</v>
      </c>
      <c r="D11075">
        <v>347393</v>
      </c>
    </row>
    <row r="11076" spans="1:4" x14ac:dyDescent="0.25">
      <c r="A11076">
        <v>36443</v>
      </c>
      <c r="B11076" s="2">
        <v>44316.691530744341</v>
      </c>
      <c r="C11076">
        <v>330617</v>
      </c>
      <c r="D11076">
        <v>473327</v>
      </c>
    </row>
    <row r="11077" spans="1:4" x14ac:dyDescent="0.25">
      <c r="A11077">
        <v>36445</v>
      </c>
      <c r="B11077" s="2">
        <v>44316.691935275077</v>
      </c>
      <c r="C11077">
        <v>303967</v>
      </c>
      <c r="D11077">
        <v>311670</v>
      </c>
    </row>
    <row r="11078" spans="1:4" x14ac:dyDescent="0.25">
      <c r="A11078">
        <v>36450</v>
      </c>
      <c r="B11078" s="2">
        <v>44316.693553398058</v>
      </c>
      <c r="C11078">
        <v>37112</v>
      </c>
      <c r="D11078">
        <v>432277</v>
      </c>
    </row>
    <row r="11079" spans="1:4" x14ac:dyDescent="0.25">
      <c r="A11079">
        <v>36451</v>
      </c>
      <c r="B11079" s="2">
        <v>44316.693553398058</v>
      </c>
      <c r="C11079">
        <v>118270</v>
      </c>
      <c r="D11079">
        <v>2004</v>
      </c>
    </row>
    <row r="11080" spans="1:4" x14ac:dyDescent="0.25">
      <c r="A11080">
        <v>36452</v>
      </c>
      <c r="B11080" s="2">
        <v>44316.693957928801</v>
      </c>
      <c r="C11080">
        <v>111044</v>
      </c>
      <c r="D11080">
        <v>66215</v>
      </c>
    </row>
    <row r="11081" spans="1:4" x14ac:dyDescent="0.25">
      <c r="A11081">
        <v>36453</v>
      </c>
      <c r="B11081" s="2">
        <v>44316.694362459544</v>
      </c>
      <c r="C11081">
        <v>253625</v>
      </c>
      <c r="D11081">
        <v>189009</v>
      </c>
    </row>
    <row r="11082" spans="1:4" x14ac:dyDescent="0.25">
      <c r="A11082">
        <v>36458</v>
      </c>
      <c r="B11082" s="2">
        <v>44316.695171521031</v>
      </c>
      <c r="C11082">
        <v>14914</v>
      </c>
      <c r="D11082">
        <v>227775</v>
      </c>
    </row>
    <row r="11083" spans="1:4" x14ac:dyDescent="0.25">
      <c r="A11083">
        <v>36459</v>
      </c>
      <c r="B11083" s="2">
        <v>44316.695980582524</v>
      </c>
      <c r="C11083">
        <v>326974</v>
      </c>
      <c r="D11083">
        <v>158978</v>
      </c>
    </row>
    <row r="11084" spans="1:4" x14ac:dyDescent="0.25">
      <c r="A11084">
        <v>36461</v>
      </c>
      <c r="B11084" s="2">
        <v>44316.696385113268</v>
      </c>
      <c r="C11084">
        <v>5019</v>
      </c>
      <c r="D11084">
        <v>250679</v>
      </c>
    </row>
    <row r="11085" spans="1:4" x14ac:dyDescent="0.25">
      <c r="A11085">
        <v>36464</v>
      </c>
      <c r="B11085" s="2">
        <v>44316.696789644011</v>
      </c>
      <c r="C11085">
        <v>66928</v>
      </c>
      <c r="D11085">
        <v>189009</v>
      </c>
    </row>
    <row r="11086" spans="1:4" x14ac:dyDescent="0.25">
      <c r="A11086">
        <v>36466</v>
      </c>
      <c r="B11086" s="2">
        <v>44316.696789644011</v>
      </c>
      <c r="C11086">
        <v>132287</v>
      </c>
      <c r="D11086">
        <v>249086</v>
      </c>
    </row>
    <row r="11087" spans="1:4" x14ac:dyDescent="0.25">
      <c r="A11087">
        <v>36469</v>
      </c>
      <c r="B11087" s="2">
        <v>44316.697</v>
      </c>
      <c r="C11087">
        <v>90629</v>
      </c>
      <c r="D11087">
        <v>158978</v>
      </c>
    </row>
    <row r="11088" spans="1:4" x14ac:dyDescent="0.25">
      <c r="A11088">
        <v>36472</v>
      </c>
      <c r="B11088" s="2">
        <v>44316.697194174754</v>
      </c>
      <c r="C11088">
        <v>35737</v>
      </c>
      <c r="D11088">
        <v>63666</v>
      </c>
    </row>
    <row r="11089" spans="1:4" x14ac:dyDescent="0.25">
      <c r="A11089">
        <v>36474</v>
      </c>
      <c r="B11089" s="2">
        <v>44316.698003236248</v>
      </c>
      <c r="C11089">
        <v>27004</v>
      </c>
      <c r="D11089">
        <v>405278</v>
      </c>
    </row>
    <row r="11090" spans="1:4" x14ac:dyDescent="0.25">
      <c r="A11090">
        <v>36475</v>
      </c>
      <c r="B11090" s="2">
        <v>44316.698812297735</v>
      </c>
      <c r="C11090">
        <v>262511</v>
      </c>
      <c r="D11090">
        <v>330333</v>
      </c>
    </row>
    <row r="11091" spans="1:4" x14ac:dyDescent="0.25">
      <c r="A11091">
        <v>36479</v>
      </c>
      <c r="B11091" s="2">
        <v>44316.699621359221</v>
      </c>
      <c r="C11091">
        <v>62361</v>
      </c>
      <c r="D11091">
        <v>250679</v>
      </c>
    </row>
    <row r="11092" spans="1:4" x14ac:dyDescent="0.25">
      <c r="A11092">
        <v>36483</v>
      </c>
      <c r="B11092" s="2">
        <v>44316.699666666667</v>
      </c>
      <c r="C11092">
        <v>120504</v>
      </c>
      <c r="D11092">
        <v>230507</v>
      </c>
    </row>
    <row r="11093" spans="1:4" x14ac:dyDescent="0.25">
      <c r="A11093">
        <v>36487</v>
      </c>
      <c r="B11093" s="2">
        <v>44316.700025889964</v>
      </c>
      <c r="C11093">
        <v>182210</v>
      </c>
      <c r="D11093">
        <v>411922</v>
      </c>
    </row>
    <row r="11094" spans="1:4" x14ac:dyDescent="0.25">
      <c r="A11094">
        <v>36492</v>
      </c>
      <c r="B11094" s="2">
        <v>44316.700430420715</v>
      </c>
      <c r="C11094">
        <v>114353</v>
      </c>
      <c r="D11094">
        <v>404351</v>
      </c>
    </row>
    <row r="11095" spans="1:4" x14ac:dyDescent="0.25">
      <c r="A11095">
        <v>36496</v>
      </c>
      <c r="B11095" s="2">
        <v>44316.701239482201</v>
      </c>
      <c r="C11095">
        <v>41467</v>
      </c>
      <c r="D11095">
        <v>150225</v>
      </c>
    </row>
    <row r="11096" spans="1:4" x14ac:dyDescent="0.25">
      <c r="A11096">
        <v>36500</v>
      </c>
      <c r="B11096" s="2">
        <v>44316.701239482201</v>
      </c>
      <c r="C11096">
        <v>91844</v>
      </c>
      <c r="D11096">
        <v>292782</v>
      </c>
    </row>
    <row r="11097" spans="1:4" x14ac:dyDescent="0.25">
      <c r="A11097">
        <v>36502</v>
      </c>
      <c r="B11097" s="2">
        <v>44316.701239482201</v>
      </c>
      <c r="C11097">
        <v>175202</v>
      </c>
      <c r="D11097">
        <v>411922</v>
      </c>
    </row>
    <row r="11098" spans="1:4" x14ac:dyDescent="0.25">
      <c r="A11098">
        <v>36503</v>
      </c>
      <c r="B11098" s="2">
        <v>44316.702048543688</v>
      </c>
      <c r="C11098">
        <v>108146</v>
      </c>
      <c r="D11098">
        <v>264901</v>
      </c>
    </row>
    <row r="11099" spans="1:4" x14ac:dyDescent="0.25">
      <c r="A11099">
        <v>36507</v>
      </c>
      <c r="B11099" s="2">
        <v>44316.702048543688</v>
      </c>
      <c r="C11099">
        <v>326375</v>
      </c>
      <c r="D11099">
        <v>472908</v>
      </c>
    </row>
    <row r="11100" spans="1:4" x14ac:dyDescent="0.25">
      <c r="A11100">
        <v>36511</v>
      </c>
      <c r="B11100" s="2">
        <v>44316.702453074431</v>
      </c>
      <c r="C11100">
        <v>53900</v>
      </c>
      <c r="D11100">
        <v>388561</v>
      </c>
    </row>
    <row r="11101" spans="1:4" x14ac:dyDescent="0.25">
      <c r="A11101">
        <v>36512</v>
      </c>
      <c r="B11101" s="2">
        <v>44316.702857605182</v>
      </c>
      <c r="C11101">
        <v>58112</v>
      </c>
      <c r="D11101">
        <v>181651</v>
      </c>
    </row>
    <row r="11102" spans="1:4" x14ac:dyDescent="0.25">
      <c r="A11102">
        <v>36515</v>
      </c>
      <c r="B11102" s="2">
        <v>44316.702857605182</v>
      </c>
      <c r="C11102">
        <v>293064</v>
      </c>
      <c r="D11102">
        <v>202914</v>
      </c>
    </row>
    <row r="11103" spans="1:4" x14ac:dyDescent="0.25">
      <c r="A11103">
        <v>36520</v>
      </c>
      <c r="B11103" s="2">
        <v>44316.703262135918</v>
      </c>
      <c r="C11103">
        <v>310404</v>
      </c>
      <c r="D11103">
        <v>214389</v>
      </c>
    </row>
    <row r="11104" spans="1:4" x14ac:dyDescent="0.25">
      <c r="A11104">
        <v>36525</v>
      </c>
      <c r="B11104" s="2">
        <v>44316.703666666668</v>
      </c>
      <c r="C11104">
        <v>318</v>
      </c>
      <c r="D11104">
        <v>95537</v>
      </c>
    </row>
    <row r="11105" spans="1:4" x14ac:dyDescent="0.25">
      <c r="A11105">
        <v>36529</v>
      </c>
      <c r="B11105" s="2">
        <v>44316.704071197411</v>
      </c>
      <c r="C11105">
        <v>84166</v>
      </c>
      <c r="D11105">
        <v>301518</v>
      </c>
    </row>
    <row r="11106" spans="1:4" x14ac:dyDescent="0.25">
      <c r="A11106">
        <v>36531</v>
      </c>
      <c r="B11106" s="2">
        <v>44316.704475728155</v>
      </c>
      <c r="C11106">
        <v>119833</v>
      </c>
      <c r="D11106">
        <v>120139</v>
      </c>
    </row>
    <row r="11107" spans="1:4" x14ac:dyDescent="0.25">
      <c r="A11107">
        <v>36535</v>
      </c>
      <c r="B11107" s="2">
        <v>44316.706093851135</v>
      </c>
      <c r="C11107">
        <v>4028</v>
      </c>
      <c r="D11107">
        <v>472712</v>
      </c>
    </row>
    <row r="11108" spans="1:4" x14ac:dyDescent="0.25">
      <c r="A11108">
        <v>36537</v>
      </c>
      <c r="B11108" s="2">
        <v>44316.706093851135</v>
      </c>
      <c r="C11108">
        <v>6744</v>
      </c>
      <c r="D11108">
        <v>43623</v>
      </c>
    </row>
    <row r="11109" spans="1:4" x14ac:dyDescent="0.25">
      <c r="A11109">
        <v>36540</v>
      </c>
      <c r="B11109" s="2">
        <v>44316.706093851135</v>
      </c>
      <c r="C11109">
        <v>177380</v>
      </c>
      <c r="D11109">
        <v>196347</v>
      </c>
    </row>
    <row r="11110" spans="1:4" x14ac:dyDescent="0.25">
      <c r="A11110">
        <v>36544</v>
      </c>
      <c r="B11110" s="2">
        <v>44316.706093851135</v>
      </c>
      <c r="C11110">
        <v>285905</v>
      </c>
      <c r="D11110">
        <v>472712</v>
      </c>
    </row>
    <row r="11111" spans="1:4" x14ac:dyDescent="0.25">
      <c r="A11111">
        <v>36549</v>
      </c>
      <c r="B11111" s="2">
        <v>44316.706498381878</v>
      </c>
      <c r="C11111">
        <v>85726</v>
      </c>
      <c r="D11111">
        <v>411922</v>
      </c>
    </row>
    <row r="11112" spans="1:4" x14ac:dyDescent="0.25">
      <c r="A11112">
        <v>36551</v>
      </c>
      <c r="B11112" s="2">
        <v>44316.706498381878</v>
      </c>
      <c r="C11112">
        <v>159022</v>
      </c>
      <c r="D11112">
        <v>154228</v>
      </c>
    </row>
    <row r="11113" spans="1:4" x14ac:dyDescent="0.25">
      <c r="A11113">
        <v>36552</v>
      </c>
      <c r="B11113" s="2">
        <v>44316.706498381878</v>
      </c>
      <c r="C11113">
        <v>253249</v>
      </c>
      <c r="D11113">
        <v>4316</v>
      </c>
    </row>
    <row r="11114" spans="1:4" x14ac:dyDescent="0.25">
      <c r="A11114">
        <v>36557</v>
      </c>
      <c r="B11114" s="2">
        <v>44316.707307443365</v>
      </c>
      <c r="C11114">
        <v>264305</v>
      </c>
      <c r="D11114">
        <v>413828</v>
      </c>
    </row>
    <row r="11115" spans="1:4" x14ac:dyDescent="0.25">
      <c r="A11115">
        <v>36562</v>
      </c>
      <c r="B11115" s="2">
        <v>44316.707711974115</v>
      </c>
      <c r="C11115">
        <v>12099</v>
      </c>
      <c r="D11115">
        <v>274147</v>
      </c>
    </row>
    <row r="11116" spans="1:4" x14ac:dyDescent="0.25">
      <c r="A11116">
        <v>36567</v>
      </c>
      <c r="B11116" s="2">
        <v>44316.707711974115</v>
      </c>
      <c r="C11116">
        <v>34209</v>
      </c>
      <c r="D11116">
        <v>230507</v>
      </c>
    </row>
    <row r="11117" spans="1:4" x14ac:dyDescent="0.25">
      <c r="A11117">
        <v>36569</v>
      </c>
      <c r="B11117" s="2">
        <v>44316.707711974115</v>
      </c>
      <c r="C11117">
        <v>179786</v>
      </c>
      <c r="D11117">
        <v>439981</v>
      </c>
    </row>
    <row r="11118" spans="1:4" x14ac:dyDescent="0.25">
      <c r="A11118">
        <v>36572</v>
      </c>
      <c r="B11118" s="2">
        <v>44316.707711974115</v>
      </c>
      <c r="C11118">
        <v>343158</v>
      </c>
      <c r="D11118">
        <v>146115</v>
      </c>
    </row>
    <row r="11119" spans="1:4" x14ac:dyDescent="0.25">
      <c r="A11119">
        <v>36577</v>
      </c>
      <c r="B11119" s="2">
        <v>44316.708925566345</v>
      </c>
      <c r="C11119">
        <v>179177</v>
      </c>
      <c r="D11119">
        <v>37644</v>
      </c>
    </row>
    <row r="11120" spans="1:4" x14ac:dyDescent="0.25">
      <c r="A11120">
        <v>36578</v>
      </c>
      <c r="B11120" s="2">
        <v>44316.709330097088</v>
      </c>
      <c r="C11120">
        <v>30758</v>
      </c>
      <c r="D11120">
        <v>411922</v>
      </c>
    </row>
    <row r="11121" spans="1:4" x14ac:dyDescent="0.25">
      <c r="A11121">
        <v>36580</v>
      </c>
      <c r="B11121" s="2">
        <v>44316.709330097088</v>
      </c>
      <c r="C11121">
        <v>339788</v>
      </c>
      <c r="D11121">
        <v>411922</v>
      </c>
    </row>
    <row r="11122" spans="1:4" x14ac:dyDescent="0.25">
      <c r="A11122">
        <v>36583</v>
      </c>
      <c r="B11122" s="2">
        <v>44316.709734627831</v>
      </c>
      <c r="C11122">
        <v>251514</v>
      </c>
      <c r="D11122">
        <v>411922</v>
      </c>
    </row>
    <row r="11123" spans="1:4" x14ac:dyDescent="0.25">
      <c r="A11123">
        <v>36584</v>
      </c>
      <c r="B11123" s="2">
        <v>44316.709734627831</v>
      </c>
      <c r="C11123">
        <v>305223</v>
      </c>
      <c r="D11123">
        <v>341025</v>
      </c>
    </row>
    <row r="11124" spans="1:4" x14ac:dyDescent="0.25">
      <c r="A11124">
        <v>36588</v>
      </c>
      <c r="B11124" s="2">
        <v>44316.710139158575</v>
      </c>
      <c r="C11124">
        <v>32275</v>
      </c>
      <c r="D11124">
        <v>333426</v>
      </c>
    </row>
    <row r="11125" spans="1:4" x14ac:dyDescent="0.25">
      <c r="A11125">
        <v>36590</v>
      </c>
      <c r="B11125" s="2">
        <v>44316.710139158575</v>
      </c>
      <c r="C11125">
        <v>83071</v>
      </c>
      <c r="D11125">
        <v>324893</v>
      </c>
    </row>
    <row r="11126" spans="1:4" x14ac:dyDescent="0.25">
      <c r="A11126">
        <v>36595</v>
      </c>
      <c r="B11126" s="2">
        <v>44316.710139158575</v>
      </c>
      <c r="C11126">
        <v>344000</v>
      </c>
      <c r="D11126">
        <v>468614</v>
      </c>
    </row>
    <row r="11127" spans="1:4" x14ac:dyDescent="0.25">
      <c r="A11127">
        <v>36596</v>
      </c>
      <c r="B11127" s="2">
        <v>44316.710948220069</v>
      </c>
      <c r="C11127">
        <v>219499</v>
      </c>
      <c r="D11127">
        <v>273920</v>
      </c>
    </row>
    <row r="11128" spans="1:4" x14ac:dyDescent="0.25">
      <c r="A11128">
        <v>36601</v>
      </c>
      <c r="B11128" s="2">
        <v>44316.710948220069</v>
      </c>
      <c r="C11128">
        <v>329433</v>
      </c>
      <c r="D11128">
        <v>394819</v>
      </c>
    </row>
    <row r="11129" spans="1:4" x14ac:dyDescent="0.25">
      <c r="A11129">
        <v>36603</v>
      </c>
      <c r="B11129" s="2">
        <v>44316.711352750805</v>
      </c>
      <c r="C11129">
        <v>27781</v>
      </c>
      <c r="D11129">
        <v>411922</v>
      </c>
    </row>
    <row r="11130" spans="1:4" x14ac:dyDescent="0.25">
      <c r="A11130">
        <v>36605</v>
      </c>
      <c r="B11130" s="2">
        <v>44316.711352750805</v>
      </c>
      <c r="C11130">
        <v>78316</v>
      </c>
      <c r="D11130">
        <v>158978</v>
      </c>
    </row>
    <row r="11131" spans="1:4" x14ac:dyDescent="0.25">
      <c r="A11131">
        <v>36606</v>
      </c>
      <c r="B11131" s="2">
        <v>44316.711352750805</v>
      </c>
      <c r="C11131">
        <v>195280</v>
      </c>
      <c r="D11131">
        <v>347008</v>
      </c>
    </row>
    <row r="11132" spans="1:4" x14ac:dyDescent="0.25">
      <c r="A11132">
        <v>36607</v>
      </c>
      <c r="B11132" s="2">
        <v>44316.711352750805</v>
      </c>
      <c r="C11132">
        <v>265060</v>
      </c>
      <c r="D11132">
        <v>242428</v>
      </c>
    </row>
    <row r="11133" spans="1:4" x14ac:dyDescent="0.25">
      <c r="A11133">
        <v>36610</v>
      </c>
      <c r="B11133" s="2">
        <v>44316.712333333337</v>
      </c>
      <c r="C11133">
        <v>20172</v>
      </c>
      <c r="D11133">
        <v>347060</v>
      </c>
    </row>
    <row r="11134" spans="1:4" x14ac:dyDescent="0.25">
      <c r="A11134">
        <v>36613</v>
      </c>
      <c r="B11134" s="2">
        <v>44316.712970873785</v>
      </c>
      <c r="C11134">
        <v>345401</v>
      </c>
      <c r="D11134">
        <v>411922</v>
      </c>
    </row>
    <row r="11135" spans="1:4" x14ac:dyDescent="0.25">
      <c r="A11135">
        <v>36617</v>
      </c>
      <c r="B11135" s="2">
        <v>44316.713779935279</v>
      </c>
      <c r="C11135">
        <v>68428</v>
      </c>
      <c r="D11135">
        <v>226198</v>
      </c>
    </row>
    <row r="11136" spans="1:4" x14ac:dyDescent="0.25">
      <c r="A11136">
        <v>36621</v>
      </c>
      <c r="B11136" s="2">
        <v>44316.713779935279</v>
      </c>
      <c r="C11136">
        <v>249647</v>
      </c>
      <c r="D11136">
        <v>411922</v>
      </c>
    </row>
    <row r="11137" spans="1:4" x14ac:dyDescent="0.25">
      <c r="A11137">
        <v>36623</v>
      </c>
      <c r="B11137" s="2">
        <v>44316.713779935279</v>
      </c>
      <c r="C11137">
        <v>300892</v>
      </c>
      <c r="D11137">
        <v>180863</v>
      </c>
    </row>
    <row r="11138" spans="1:4" x14ac:dyDescent="0.25">
      <c r="A11138">
        <v>36627</v>
      </c>
      <c r="B11138" s="2">
        <v>44316.714184466022</v>
      </c>
      <c r="C11138">
        <v>27514</v>
      </c>
      <c r="D11138">
        <v>191893</v>
      </c>
    </row>
    <row r="11139" spans="1:4" x14ac:dyDescent="0.25">
      <c r="A11139">
        <v>36630</v>
      </c>
      <c r="B11139" s="2">
        <v>44316.714184466022</v>
      </c>
      <c r="C11139">
        <v>142775</v>
      </c>
      <c r="D11139">
        <v>470762</v>
      </c>
    </row>
    <row r="11140" spans="1:4" x14ac:dyDescent="0.25">
      <c r="A11140">
        <v>36631</v>
      </c>
      <c r="B11140" s="2">
        <v>44316.715802588995</v>
      </c>
      <c r="C11140">
        <v>287894</v>
      </c>
      <c r="D11140">
        <v>88863</v>
      </c>
    </row>
    <row r="11141" spans="1:4" x14ac:dyDescent="0.25">
      <c r="A11141">
        <v>36634</v>
      </c>
      <c r="B11141" s="2">
        <v>44316.715802589002</v>
      </c>
      <c r="C11141">
        <v>2235</v>
      </c>
      <c r="D11141">
        <v>157591</v>
      </c>
    </row>
    <row r="11142" spans="1:4" x14ac:dyDescent="0.25">
      <c r="A11142">
        <v>36635</v>
      </c>
      <c r="B11142" s="2">
        <v>44316.715802589002</v>
      </c>
      <c r="C11142">
        <v>117768</v>
      </c>
      <c r="D11142">
        <v>154256</v>
      </c>
    </row>
    <row r="11143" spans="1:4" x14ac:dyDescent="0.25">
      <c r="A11143">
        <v>36640</v>
      </c>
      <c r="B11143" s="2">
        <v>44316.715802589002</v>
      </c>
      <c r="C11143">
        <v>167350</v>
      </c>
      <c r="D11143">
        <v>55481</v>
      </c>
    </row>
    <row r="11144" spans="1:4" x14ac:dyDescent="0.25">
      <c r="A11144">
        <v>36641</v>
      </c>
      <c r="B11144" s="2">
        <v>44316.716207119738</v>
      </c>
      <c r="C11144">
        <v>95034</v>
      </c>
      <c r="D11144">
        <v>347008</v>
      </c>
    </row>
    <row r="11145" spans="1:4" x14ac:dyDescent="0.25">
      <c r="A11145">
        <v>36644</v>
      </c>
      <c r="B11145" s="2">
        <v>44316.716611650489</v>
      </c>
      <c r="C11145">
        <v>68838</v>
      </c>
      <c r="D11145">
        <v>153893</v>
      </c>
    </row>
    <row r="11146" spans="1:4" x14ac:dyDescent="0.25">
      <c r="A11146">
        <v>36646</v>
      </c>
      <c r="B11146" s="2">
        <v>44316.717016181232</v>
      </c>
      <c r="C11146">
        <v>66496</v>
      </c>
      <c r="D11146">
        <v>156555</v>
      </c>
    </row>
    <row r="11147" spans="1:4" x14ac:dyDescent="0.25">
      <c r="A11147">
        <v>36650</v>
      </c>
      <c r="B11147" s="2">
        <v>44316.717420711975</v>
      </c>
      <c r="C11147">
        <v>50476</v>
      </c>
      <c r="D11147">
        <v>281236</v>
      </c>
    </row>
    <row r="11148" spans="1:4" x14ac:dyDescent="0.25">
      <c r="A11148">
        <v>36655</v>
      </c>
      <c r="B11148" s="2">
        <v>44316.717420711975</v>
      </c>
      <c r="C11148">
        <v>154571</v>
      </c>
      <c r="D11148">
        <v>462084</v>
      </c>
    </row>
    <row r="11149" spans="1:4" x14ac:dyDescent="0.25">
      <c r="A11149">
        <v>36656</v>
      </c>
      <c r="B11149" s="2">
        <v>44316.717420711975</v>
      </c>
      <c r="C11149">
        <v>202017</v>
      </c>
      <c r="D11149">
        <v>396686</v>
      </c>
    </row>
    <row r="11150" spans="1:4" x14ac:dyDescent="0.25">
      <c r="A11150">
        <v>36661</v>
      </c>
      <c r="B11150" s="2">
        <v>44316.718229773462</v>
      </c>
      <c r="C11150">
        <v>199816</v>
      </c>
      <c r="D11150">
        <v>153893</v>
      </c>
    </row>
    <row r="11151" spans="1:4" x14ac:dyDescent="0.25">
      <c r="A11151">
        <v>36662</v>
      </c>
      <c r="B11151" s="2">
        <v>44316.718634304205</v>
      </c>
      <c r="C11151">
        <v>75332</v>
      </c>
      <c r="D11151">
        <v>88863</v>
      </c>
    </row>
    <row r="11152" spans="1:4" x14ac:dyDescent="0.25">
      <c r="A11152">
        <v>36666</v>
      </c>
      <c r="B11152" s="2">
        <v>44316.720333333338</v>
      </c>
      <c r="C11152">
        <v>152936</v>
      </c>
      <c r="D11152">
        <v>180863</v>
      </c>
    </row>
    <row r="11153" spans="1:4" x14ac:dyDescent="0.25">
      <c r="A11153">
        <v>36668</v>
      </c>
      <c r="B11153" s="2">
        <v>44316.720666666661</v>
      </c>
      <c r="C11153">
        <v>73169</v>
      </c>
      <c r="D11153">
        <v>411922</v>
      </c>
    </row>
    <row r="11154" spans="1:4" x14ac:dyDescent="0.25">
      <c r="A11154">
        <v>36669</v>
      </c>
      <c r="B11154" s="2">
        <v>44316.721466019415</v>
      </c>
      <c r="C11154">
        <v>203994</v>
      </c>
      <c r="D11154">
        <v>11448</v>
      </c>
    </row>
    <row r="11155" spans="1:4" x14ac:dyDescent="0.25">
      <c r="A11155">
        <v>36670</v>
      </c>
      <c r="B11155" s="2">
        <v>44316.722275080909</v>
      </c>
      <c r="C11155">
        <v>31480</v>
      </c>
      <c r="D11155">
        <v>430433</v>
      </c>
    </row>
    <row r="11156" spans="1:4" x14ac:dyDescent="0.25">
      <c r="A11156">
        <v>36671</v>
      </c>
      <c r="B11156" s="2">
        <v>44316.722275080909</v>
      </c>
      <c r="C11156">
        <v>112969</v>
      </c>
      <c r="D11156">
        <v>202865</v>
      </c>
    </row>
    <row r="11157" spans="1:4" x14ac:dyDescent="0.25">
      <c r="A11157">
        <v>36676</v>
      </c>
      <c r="B11157" s="2">
        <v>44316.722275080909</v>
      </c>
      <c r="C11157">
        <v>177545</v>
      </c>
      <c r="D11157">
        <v>347393</v>
      </c>
    </row>
    <row r="11158" spans="1:4" x14ac:dyDescent="0.25">
      <c r="A11158">
        <v>36678</v>
      </c>
      <c r="B11158" s="2">
        <v>44316.723488673138</v>
      </c>
      <c r="C11158">
        <v>103672</v>
      </c>
      <c r="D11158">
        <v>349014</v>
      </c>
    </row>
    <row r="11159" spans="1:4" x14ac:dyDescent="0.25">
      <c r="A11159">
        <v>36681</v>
      </c>
      <c r="B11159" s="2">
        <v>44316.723488673138</v>
      </c>
      <c r="C11159">
        <v>333127</v>
      </c>
      <c r="D11159">
        <v>158978</v>
      </c>
    </row>
    <row r="11160" spans="1:4" x14ac:dyDescent="0.25">
      <c r="A11160">
        <v>36685</v>
      </c>
      <c r="B11160" s="2">
        <v>44316.723893203889</v>
      </c>
      <c r="C11160">
        <v>93695</v>
      </c>
      <c r="D11160">
        <v>179296</v>
      </c>
    </row>
    <row r="11161" spans="1:4" x14ac:dyDescent="0.25">
      <c r="A11161">
        <v>36688</v>
      </c>
      <c r="B11161" s="2">
        <v>44316.725511326862</v>
      </c>
      <c r="C11161">
        <v>265871</v>
      </c>
      <c r="D11161">
        <v>60239</v>
      </c>
    </row>
    <row r="11162" spans="1:4" x14ac:dyDescent="0.25">
      <c r="A11162">
        <v>36691</v>
      </c>
      <c r="B11162" s="2">
        <v>44316.725511326862</v>
      </c>
      <c r="C11162">
        <v>314606</v>
      </c>
      <c r="D11162">
        <v>149755</v>
      </c>
    </row>
    <row r="11163" spans="1:4" x14ac:dyDescent="0.25">
      <c r="A11163">
        <v>36692</v>
      </c>
      <c r="B11163" s="2">
        <v>44316.725915857605</v>
      </c>
      <c r="C11163">
        <v>348343</v>
      </c>
      <c r="D11163">
        <v>405774</v>
      </c>
    </row>
    <row r="11164" spans="1:4" x14ac:dyDescent="0.25">
      <c r="A11164">
        <v>36695</v>
      </c>
      <c r="B11164" s="2">
        <v>44316.726320388349</v>
      </c>
      <c r="C11164">
        <v>145942</v>
      </c>
      <c r="D11164">
        <v>108086</v>
      </c>
    </row>
    <row r="11165" spans="1:4" x14ac:dyDescent="0.25">
      <c r="A11165">
        <v>36700</v>
      </c>
      <c r="B11165" s="2">
        <v>44316.727129449842</v>
      </c>
      <c r="C11165">
        <v>13458</v>
      </c>
      <c r="D11165">
        <v>470762</v>
      </c>
    </row>
    <row r="11166" spans="1:4" x14ac:dyDescent="0.25">
      <c r="A11166">
        <v>36704</v>
      </c>
      <c r="B11166" s="2">
        <v>44316.727129449842</v>
      </c>
      <c r="C11166">
        <v>80869</v>
      </c>
      <c r="D11166">
        <v>158978</v>
      </c>
    </row>
    <row r="11167" spans="1:4" x14ac:dyDescent="0.25">
      <c r="A11167">
        <v>36709</v>
      </c>
      <c r="B11167" s="2">
        <v>44316.727129449842</v>
      </c>
      <c r="C11167">
        <v>239229</v>
      </c>
      <c r="D11167">
        <v>75550</v>
      </c>
    </row>
    <row r="11168" spans="1:4" x14ac:dyDescent="0.25">
      <c r="A11168">
        <v>36712</v>
      </c>
      <c r="B11168" s="2">
        <v>44316.727333333336</v>
      </c>
      <c r="C11168">
        <v>329269</v>
      </c>
      <c r="D11168">
        <v>411922</v>
      </c>
    </row>
    <row r="11169" spans="1:4" x14ac:dyDescent="0.25">
      <c r="A11169">
        <v>36716</v>
      </c>
      <c r="B11169" s="2">
        <v>44316.727938511329</v>
      </c>
      <c r="C11169">
        <v>93877</v>
      </c>
      <c r="D11169">
        <v>227775</v>
      </c>
    </row>
    <row r="11170" spans="1:4" x14ac:dyDescent="0.25">
      <c r="A11170">
        <v>36721</v>
      </c>
      <c r="B11170" s="2">
        <v>44316.728343042072</v>
      </c>
      <c r="C11170">
        <v>180859</v>
      </c>
      <c r="D11170">
        <v>89415</v>
      </c>
    </row>
    <row r="11171" spans="1:4" x14ac:dyDescent="0.25">
      <c r="A11171">
        <v>36723</v>
      </c>
      <c r="B11171" s="2">
        <v>44316.728343042072</v>
      </c>
      <c r="C11171">
        <v>251257</v>
      </c>
      <c r="D11171">
        <v>138209</v>
      </c>
    </row>
    <row r="11172" spans="1:4" x14ac:dyDescent="0.25">
      <c r="A11172">
        <v>36727</v>
      </c>
      <c r="B11172" s="2">
        <v>44316.728666666662</v>
      </c>
      <c r="C11172">
        <v>192147</v>
      </c>
      <c r="D11172">
        <v>391221</v>
      </c>
    </row>
    <row r="11173" spans="1:4" x14ac:dyDescent="0.25">
      <c r="A11173">
        <v>36729</v>
      </c>
      <c r="B11173" s="2">
        <v>44316.728747572815</v>
      </c>
      <c r="C11173">
        <v>251249</v>
      </c>
      <c r="D11173">
        <v>158978</v>
      </c>
    </row>
    <row r="11174" spans="1:4" x14ac:dyDescent="0.25">
      <c r="A11174">
        <v>36730</v>
      </c>
      <c r="B11174" s="2">
        <v>44316.729556634302</v>
      </c>
      <c r="C11174">
        <v>279310</v>
      </c>
      <c r="D11174">
        <v>259157</v>
      </c>
    </row>
    <row r="11175" spans="1:4" x14ac:dyDescent="0.25">
      <c r="A11175">
        <v>36732</v>
      </c>
      <c r="B11175" s="2">
        <v>44316.729556634302</v>
      </c>
      <c r="C11175">
        <v>333225</v>
      </c>
      <c r="D11175">
        <v>363403</v>
      </c>
    </row>
    <row r="11176" spans="1:4" x14ac:dyDescent="0.25">
      <c r="A11176">
        <v>36736</v>
      </c>
      <c r="B11176" s="2">
        <v>44316.730770226532</v>
      </c>
      <c r="C11176">
        <v>174707</v>
      </c>
      <c r="D11176">
        <v>106813</v>
      </c>
    </row>
    <row r="11177" spans="1:4" x14ac:dyDescent="0.25">
      <c r="A11177">
        <v>36740</v>
      </c>
      <c r="B11177" s="2">
        <v>44316.731579288025</v>
      </c>
      <c r="C11177">
        <v>240260</v>
      </c>
      <c r="D11177">
        <v>179296</v>
      </c>
    </row>
    <row r="11178" spans="1:4" x14ac:dyDescent="0.25">
      <c r="A11178">
        <v>36745</v>
      </c>
      <c r="B11178" s="2">
        <v>44316.733</v>
      </c>
      <c r="C11178">
        <v>65291</v>
      </c>
      <c r="D11178">
        <v>371515</v>
      </c>
    </row>
    <row r="11179" spans="1:4" x14ac:dyDescent="0.25">
      <c r="A11179">
        <v>36749</v>
      </c>
      <c r="B11179" s="2">
        <v>44316.733197411006</v>
      </c>
      <c r="C11179">
        <v>69885</v>
      </c>
      <c r="D11179">
        <v>351192</v>
      </c>
    </row>
    <row r="11180" spans="1:4" x14ac:dyDescent="0.25">
      <c r="A11180">
        <v>36754</v>
      </c>
      <c r="B11180" s="2">
        <v>44316.734411003235</v>
      </c>
      <c r="C11180">
        <v>111695</v>
      </c>
      <c r="D11180">
        <v>429762</v>
      </c>
    </row>
    <row r="11181" spans="1:4" x14ac:dyDescent="0.25">
      <c r="A11181">
        <v>36759</v>
      </c>
      <c r="B11181" s="2">
        <v>44316.735220064729</v>
      </c>
      <c r="C11181">
        <v>155915</v>
      </c>
      <c r="D11181">
        <v>411922</v>
      </c>
    </row>
    <row r="11182" spans="1:4" x14ac:dyDescent="0.25">
      <c r="A11182">
        <v>36763</v>
      </c>
      <c r="B11182" s="2">
        <v>44316.735220064729</v>
      </c>
      <c r="C11182">
        <v>251578</v>
      </c>
      <c r="D11182">
        <v>351192</v>
      </c>
    </row>
    <row r="11183" spans="1:4" x14ac:dyDescent="0.25">
      <c r="A11183">
        <v>36768</v>
      </c>
      <c r="B11183" s="2">
        <v>44316.736029126216</v>
      </c>
      <c r="C11183">
        <v>313128</v>
      </c>
      <c r="D11183">
        <v>179296</v>
      </c>
    </row>
    <row r="11184" spans="1:4" x14ac:dyDescent="0.25">
      <c r="A11184">
        <v>36773</v>
      </c>
      <c r="B11184" s="2">
        <v>44316.736433656959</v>
      </c>
      <c r="C11184">
        <v>81968</v>
      </c>
      <c r="D11184">
        <v>6790</v>
      </c>
    </row>
    <row r="11185" spans="1:4" x14ac:dyDescent="0.25">
      <c r="A11185">
        <v>36777</v>
      </c>
      <c r="B11185" s="2">
        <v>44316.736838187702</v>
      </c>
      <c r="C11185">
        <v>185503</v>
      </c>
      <c r="D11185">
        <v>477565</v>
      </c>
    </row>
    <row r="11186" spans="1:4" x14ac:dyDescent="0.25">
      <c r="A11186">
        <v>36782</v>
      </c>
      <c r="B11186" s="2">
        <v>44316.737242718445</v>
      </c>
      <c r="C11186">
        <v>245000</v>
      </c>
      <c r="D11186">
        <v>411922</v>
      </c>
    </row>
    <row r="11187" spans="1:4" x14ac:dyDescent="0.25">
      <c r="A11187">
        <v>36785</v>
      </c>
      <c r="B11187" s="2">
        <v>44316.737242718445</v>
      </c>
      <c r="C11187">
        <v>263182</v>
      </c>
      <c r="D11187">
        <v>360618</v>
      </c>
    </row>
    <row r="11188" spans="1:4" x14ac:dyDescent="0.25">
      <c r="A11188">
        <v>36790</v>
      </c>
      <c r="B11188" s="2">
        <v>44316.738860841419</v>
      </c>
      <c r="C11188">
        <v>116584</v>
      </c>
      <c r="D11188">
        <v>158978</v>
      </c>
    </row>
    <row r="11189" spans="1:4" x14ac:dyDescent="0.25">
      <c r="A11189">
        <v>36793</v>
      </c>
      <c r="B11189" s="2">
        <v>44316.739669902912</v>
      </c>
      <c r="C11189">
        <v>9286</v>
      </c>
      <c r="D11189">
        <v>411922</v>
      </c>
    </row>
    <row r="11190" spans="1:4" x14ac:dyDescent="0.25">
      <c r="A11190">
        <v>36794</v>
      </c>
      <c r="B11190" s="2">
        <v>44316.739669902912</v>
      </c>
      <c r="C11190">
        <v>100759</v>
      </c>
      <c r="D11190">
        <v>78362</v>
      </c>
    </row>
    <row r="11191" spans="1:4" x14ac:dyDescent="0.25">
      <c r="A11191">
        <v>36796</v>
      </c>
      <c r="B11191" s="2">
        <v>44316.739669902912</v>
      </c>
      <c r="C11191">
        <v>264132</v>
      </c>
      <c r="D11191">
        <v>351192</v>
      </c>
    </row>
    <row r="11192" spans="1:4" x14ac:dyDescent="0.25">
      <c r="A11192">
        <v>36800</v>
      </c>
      <c r="B11192" s="2">
        <v>44316.740074433663</v>
      </c>
      <c r="C11192">
        <v>114864</v>
      </c>
      <c r="D11192">
        <v>471403</v>
      </c>
    </row>
    <row r="11193" spans="1:4" x14ac:dyDescent="0.25">
      <c r="A11193">
        <v>36803</v>
      </c>
      <c r="B11193" s="2">
        <v>44316.740074433663</v>
      </c>
      <c r="C11193">
        <v>165939</v>
      </c>
      <c r="D11193">
        <v>411922</v>
      </c>
    </row>
    <row r="11194" spans="1:4" x14ac:dyDescent="0.25">
      <c r="A11194">
        <v>36807</v>
      </c>
      <c r="B11194" s="2">
        <v>44316.740074433663</v>
      </c>
      <c r="C11194">
        <v>319092</v>
      </c>
      <c r="D11194">
        <v>210789</v>
      </c>
    </row>
    <row r="11195" spans="1:4" x14ac:dyDescent="0.25">
      <c r="A11195">
        <v>36808</v>
      </c>
      <c r="B11195" s="2">
        <v>44316.740333333335</v>
      </c>
      <c r="C11195">
        <v>9612</v>
      </c>
      <c r="D11195">
        <v>134973</v>
      </c>
    </row>
    <row r="11196" spans="1:4" x14ac:dyDescent="0.25">
      <c r="A11196">
        <v>36812</v>
      </c>
      <c r="B11196" s="2">
        <v>44316.740478964399</v>
      </c>
      <c r="C11196">
        <v>288126</v>
      </c>
      <c r="D11196">
        <v>202914</v>
      </c>
    </row>
    <row r="11197" spans="1:4" x14ac:dyDescent="0.25">
      <c r="A11197">
        <v>36816</v>
      </c>
      <c r="B11197" s="2">
        <v>44316.740478964399</v>
      </c>
      <c r="C11197">
        <v>335724</v>
      </c>
      <c r="D11197">
        <v>5151</v>
      </c>
    </row>
    <row r="11198" spans="1:4" x14ac:dyDescent="0.25">
      <c r="A11198">
        <v>36818</v>
      </c>
      <c r="B11198" s="2">
        <v>44316.740883495142</v>
      </c>
      <c r="C11198">
        <v>113590</v>
      </c>
      <c r="D11198">
        <v>304128</v>
      </c>
    </row>
    <row r="11199" spans="1:4" x14ac:dyDescent="0.25">
      <c r="A11199">
        <v>36819</v>
      </c>
      <c r="B11199" s="2">
        <v>44316.741288025893</v>
      </c>
      <c r="C11199">
        <v>345260</v>
      </c>
      <c r="D11199">
        <v>411922</v>
      </c>
    </row>
    <row r="11200" spans="1:4" x14ac:dyDescent="0.25">
      <c r="A11200">
        <v>36820</v>
      </c>
      <c r="B11200" s="2">
        <v>44316.741692556636</v>
      </c>
      <c r="C11200">
        <v>19439</v>
      </c>
      <c r="D11200">
        <v>250679</v>
      </c>
    </row>
    <row r="11201" spans="1:4" x14ac:dyDescent="0.25">
      <c r="A11201">
        <v>36825</v>
      </c>
      <c r="B11201" s="2">
        <v>44316.741692556636</v>
      </c>
      <c r="C11201">
        <v>57563</v>
      </c>
      <c r="D11201">
        <v>258219</v>
      </c>
    </row>
    <row r="11202" spans="1:4" x14ac:dyDescent="0.25">
      <c r="A11202">
        <v>36830</v>
      </c>
      <c r="B11202" s="2">
        <v>44316.741692556636</v>
      </c>
      <c r="C11202">
        <v>253275</v>
      </c>
      <c r="D11202">
        <v>336965</v>
      </c>
    </row>
    <row r="11203" spans="1:4" x14ac:dyDescent="0.25">
      <c r="A11203">
        <v>36835</v>
      </c>
      <c r="B11203" s="2">
        <v>44316.742906148866</v>
      </c>
      <c r="C11203">
        <v>102980</v>
      </c>
      <c r="D11203">
        <v>122982</v>
      </c>
    </row>
    <row r="11204" spans="1:4" x14ac:dyDescent="0.25">
      <c r="A11204">
        <v>36838</v>
      </c>
      <c r="B11204" s="2">
        <v>44316.742906148866</v>
      </c>
      <c r="C11204">
        <v>313476</v>
      </c>
      <c r="D11204">
        <v>228415</v>
      </c>
    </row>
    <row r="11205" spans="1:4" x14ac:dyDescent="0.25">
      <c r="A11205">
        <v>36839</v>
      </c>
      <c r="B11205" s="2">
        <v>44316.743310679616</v>
      </c>
      <c r="C11205">
        <v>7828</v>
      </c>
      <c r="D11205">
        <v>411922</v>
      </c>
    </row>
    <row r="11206" spans="1:4" x14ac:dyDescent="0.25">
      <c r="A11206">
        <v>36843</v>
      </c>
      <c r="B11206" s="2">
        <v>44316.743310679616</v>
      </c>
      <c r="C11206">
        <v>283333</v>
      </c>
      <c r="D11206">
        <v>411922</v>
      </c>
    </row>
    <row r="11207" spans="1:4" x14ac:dyDescent="0.25">
      <c r="A11207">
        <v>36844</v>
      </c>
      <c r="B11207" s="2">
        <v>44316.745333333332</v>
      </c>
      <c r="C11207">
        <v>49938</v>
      </c>
      <c r="D11207">
        <v>182984</v>
      </c>
    </row>
    <row r="11208" spans="1:4" x14ac:dyDescent="0.25">
      <c r="A11208">
        <v>36845</v>
      </c>
      <c r="B11208" s="2">
        <v>44316.745737864076</v>
      </c>
      <c r="C11208">
        <v>31624</v>
      </c>
      <c r="D11208">
        <v>111368</v>
      </c>
    </row>
    <row r="11209" spans="1:4" x14ac:dyDescent="0.25">
      <c r="A11209">
        <v>36849</v>
      </c>
      <c r="B11209" s="2">
        <v>44316.746142394819</v>
      </c>
      <c r="C11209">
        <v>13119</v>
      </c>
      <c r="D11209">
        <v>202914</v>
      </c>
    </row>
    <row r="11210" spans="1:4" x14ac:dyDescent="0.25">
      <c r="A11210">
        <v>36853</v>
      </c>
      <c r="B11210" s="2">
        <v>44316.746951456305</v>
      </c>
      <c r="C11210">
        <v>212422</v>
      </c>
      <c r="D11210">
        <v>351192</v>
      </c>
    </row>
    <row r="11211" spans="1:4" x14ac:dyDescent="0.25">
      <c r="A11211">
        <v>36858</v>
      </c>
      <c r="B11211" s="2">
        <v>44316.748666666666</v>
      </c>
      <c r="C11211">
        <v>212952</v>
      </c>
      <c r="D11211">
        <v>250679</v>
      </c>
    </row>
    <row r="11212" spans="1:4" x14ac:dyDescent="0.25">
      <c r="A11212">
        <v>36863</v>
      </c>
      <c r="B11212" s="2">
        <v>44316.749378640779</v>
      </c>
      <c r="C11212">
        <v>39650</v>
      </c>
      <c r="D11212">
        <v>189009</v>
      </c>
    </row>
    <row r="11213" spans="1:4" x14ac:dyDescent="0.25">
      <c r="A11213">
        <v>36865</v>
      </c>
      <c r="B11213" s="2">
        <v>44316.749378640779</v>
      </c>
      <c r="C11213">
        <v>67898</v>
      </c>
      <c r="D11213">
        <v>411922</v>
      </c>
    </row>
    <row r="11214" spans="1:4" x14ac:dyDescent="0.25">
      <c r="A11214">
        <v>36867</v>
      </c>
      <c r="B11214" s="2">
        <v>44316.749378640779</v>
      </c>
      <c r="C11214">
        <v>119292</v>
      </c>
      <c r="D11214">
        <v>473323</v>
      </c>
    </row>
    <row r="11215" spans="1:4" x14ac:dyDescent="0.25">
      <c r="A11215">
        <v>36872</v>
      </c>
      <c r="B11215" s="2">
        <v>44316.750187702266</v>
      </c>
      <c r="C11215">
        <v>85215</v>
      </c>
      <c r="D11215">
        <v>53319</v>
      </c>
    </row>
    <row r="11216" spans="1:4" x14ac:dyDescent="0.25">
      <c r="A11216">
        <v>36874</v>
      </c>
      <c r="B11216" s="2">
        <v>44316.750996763752</v>
      </c>
      <c r="C11216">
        <v>259666</v>
      </c>
      <c r="D11216">
        <v>351192</v>
      </c>
    </row>
    <row r="11217" spans="1:4" x14ac:dyDescent="0.25">
      <c r="A11217">
        <v>36878</v>
      </c>
      <c r="B11217" s="2">
        <v>44316.750996763752</v>
      </c>
      <c r="C11217">
        <v>266253</v>
      </c>
      <c r="D11217">
        <v>250679</v>
      </c>
    </row>
    <row r="11218" spans="1:4" x14ac:dyDescent="0.25">
      <c r="A11218">
        <v>36883</v>
      </c>
      <c r="B11218" s="2">
        <v>44316.751401294503</v>
      </c>
      <c r="C11218">
        <v>199876</v>
      </c>
      <c r="D11218">
        <v>43623</v>
      </c>
    </row>
    <row r="11219" spans="1:4" x14ac:dyDescent="0.25">
      <c r="A11219">
        <v>36887</v>
      </c>
      <c r="B11219" s="2">
        <v>44316.751401294503</v>
      </c>
      <c r="C11219">
        <v>205431</v>
      </c>
      <c r="D11219">
        <v>226626</v>
      </c>
    </row>
    <row r="11220" spans="1:4" x14ac:dyDescent="0.25">
      <c r="A11220">
        <v>36888</v>
      </c>
      <c r="B11220" s="2">
        <v>44316.751401294503</v>
      </c>
      <c r="C11220">
        <v>267837</v>
      </c>
      <c r="D11220">
        <v>351192</v>
      </c>
    </row>
    <row r="11221" spans="1:4" x14ac:dyDescent="0.25">
      <c r="A11221">
        <v>36890</v>
      </c>
      <c r="B11221" s="2">
        <v>44316.751805825246</v>
      </c>
      <c r="C11221">
        <v>214465</v>
      </c>
      <c r="D11221">
        <v>266896</v>
      </c>
    </row>
    <row r="11222" spans="1:4" x14ac:dyDescent="0.25">
      <c r="A11222">
        <v>36893</v>
      </c>
      <c r="B11222" s="2">
        <v>44316.753828478963</v>
      </c>
      <c r="C11222">
        <v>126731</v>
      </c>
      <c r="D11222">
        <v>122902</v>
      </c>
    </row>
    <row r="11223" spans="1:4" x14ac:dyDescent="0.25">
      <c r="A11223">
        <v>36897</v>
      </c>
      <c r="B11223" s="2">
        <v>44316.753828478963</v>
      </c>
      <c r="C11223">
        <v>298263</v>
      </c>
      <c r="D11223">
        <v>439981</v>
      </c>
    </row>
    <row r="11224" spans="1:4" x14ac:dyDescent="0.25">
      <c r="A11224">
        <v>36901</v>
      </c>
      <c r="B11224" s="2">
        <v>44316.754333333338</v>
      </c>
      <c r="C11224">
        <v>183588</v>
      </c>
      <c r="D11224">
        <v>158978</v>
      </c>
    </row>
    <row r="11225" spans="1:4" x14ac:dyDescent="0.25">
      <c r="A11225">
        <v>36903</v>
      </c>
      <c r="B11225" s="2">
        <v>44316.754637540456</v>
      </c>
      <c r="C11225">
        <v>213179</v>
      </c>
      <c r="D11225">
        <v>439981</v>
      </c>
    </row>
    <row r="11226" spans="1:4" x14ac:dyDescent="0.25">
      <c r="A11226">
        <v>36905</v>
      </c>
      <c r="B11226" s="2">
        <v>44316.755042071192</v>
      </c>
      <c r="C11226">
        <v>179346</v>
      </c>
      <c r="D11226">
        <v>304128</v>
      </c>
    </row>
    <row r="11227" spans="1:4" x14ac:dyDescent="0.25">
      <c r="A11227">
        <v>36909</v>
      </c>
      <c r="B11227" s="2">
        <v>44316.755042071192</v>
      </c>
      <c r="C11227">
        <v>213249</v>
      </c>
      <c r="D11227">
        <v>347008</v>
      </c>
    </row>
    <row r="11228" spans="1:4" x14ac:dyDescent="0.25">
      <c r="A11228">
        <v>36913</v>
      </c>
      <c r="B11228" s="2">
        <v>44316.756255663429</v>
      </c>
      <c r="C11228">
        <v>122942</v>
      </c>
      <c r="D11228">
        <v>411922</v>
      </c>
    </row>
    <row r="11229" spans="1:4" x14ac:dyDescent="0.25">
      <c r="A11229">
        <v>36916</v>
      </c>
      <c r="B11229" s="2">
        <v>44316.756660194173</v>
      </c>
      <c r="C11229">
        <v>60024</v>
      </c>
      <c r="D11229">
        <v>216846</v>
      </c>
    </row>
    <row r="11230" spans="1:4" x14ac:dyDescent="0.25">
      <c r="A11230">
        <v>36919</v>
      </c>
      <c r="B11230" s="2">
        <v>44316.756660194173</v>
      </c>
      <c r="C11230">
        <v>264199</v>
      </c>
      <c r="D11230">
        <v>397390</v>
      </c>
    </row>
    <row r="11231" spans="1:4" x14ac:dyDescent="0.25">
      <c r="A11231">
        <v>36923</v>
      </c>
      <c r="B11231" s="2">
        <v>44316.756660194173</v>
      </c>
      <c r="C11231">
        <v>281012</v>
      </c>
      <c r="D11231">
        <v>111368</v>
      </c>
    </row>
    <row r="11232" spans="1:4" x14ac:dyDescent="0.25">
      <c r="A11232">
        <v>36924</v>
      </c>
      <c r="B11232" s="2">
        <v>44316.75787378641</v>
      </c>
      <c r="C11232">
        <v>15963</v>
      </c>
      <c r="D11232">
        <v>411922</v>
      </c>
    </row>
    <row r="11233" spans="1:4" x14ac:dyDescent="0.25">
      <c r="A11233">
        <v>36929</v>
      </c>
      <c r="B11233" s="2">
        <v>44316.758333333339</v>
      </c>
      <c r="C11233">
        <v>33299</v>
      </c>
      <c r="D11233">
        <v>258219</v>
      </c>
    </row>
    <row r="11234" spans="1:4" x14ac:dyDescent="0.25">
      <c r="A11234">
        <v>36932</v>
      </c>
      <c r="B11234" s="2">
        <v>44316.759087378639</v>
      </c>
      <c r="C11234">
        <v>198475</v>
      </c>
      <c r="D11234">
        <v>411922</v>
      </c>
    </row>
    <row r="11235" spans="1:4" x14ac:dyDescent="0.25">
      <c r="A11235">
        <v>36936</v>
      </c>
      <c r="B11235" s="2">
        <v>44316.75949190939</v>
      </c>
      <c r="C11235">
        <v>11189</v>
      </c>
      <c r="D11235">
        <v>389689</v>
      </c>
    </row>
    <row r="11236" spans="1:4" x14ac:dyDescent="0.25">
      <c r="A11236">
        <v>36939</v>
      </c>
      <c r="B11236" s="2">
        <v>44316.75949190939</v>
      </c>
      <c r="C11236">
        <v>300499</v>
      </c>
      <c r="D11236">
        <v>361821</v>
      </c>
    </row>
    <row r="11237" spans="1:4" x14ac:dyDescent="0.25">
      <c r="A11237">
        <v>36942</v>
      </c>
      <c r="B11237" s="2">
        <v>44316.75949190939</v>
      </c>
      <c r="C11237">
        <v>304445</v>
      </c>
      <c r="D11237">
        <v>146115</v>
      </c>
    </row>
    <row r="11238" spans="1:4" x14ac:dyDescent="0.25">
      <c r="A11238">
        <v>36945</v>
      </c>
      <c r="B11238" s="2">
        <v>44316.760300970876</v>
      </c>
      <c r="C11238">
        <v>5868</v>
      </c>
      <c r="D11238">
        <v>397</v>
      </c>
    </row>
    <row r="11239" spans="1:4" x14ac:dyDescent="0.25">
      <c r="A11239">
        <v>36949</v>
      </c>
      <c r="B11239" s="2">
        <v>44316.760300970876</v>
      </c>
      <c r="C11239">
        <v>121837</v>
      </c>
      <c r="D11239">
        <v>127233</v>
      </c>
    </row>
    <row r="11240" spans="1:4" x14ac:dyDescent="0.25">
      <c r="A11240">
        <v>36952</v>
      </c>
      <c r="B11240" s="2">
        <v>44316.760300970876</v>
      </c>
      <c r="C11240">
        <v>297732</v>
      </c>
      <c r="D11240">
        <v>158978</v>
      </c>
    </row>
    <row r="11241" spans="1:4" x14ac:dyDescent="0.25">
      <c r="A11241">
        <v>36955</v>
      </c>
      <c r="B11241" s="2">
        <v>44316.76070550162</v>
      </c>
      <c r="C11241">
        <v>285849</v>
      </c>
      <c r="D11241">
        <v>103966</v>
      </c>
    </row>
    <row r="11242" spans="1:4" x14ac:dyDescent="0.25">
      <c r="A11242">
        <v>36956</v>
      </c>
      <c r="B11242" s="2">
        <v>44316.76070550162</v>
      </c>
      <c r="C11242">
        <v>334062</v>
      </c>
      <c r="D11242">
        <v>158978</v>
      </c>
    </row>
    <row r="11243" spans="1:4" x14ac:dyDescent="0.25">
      <c r="A11243">
        <v>36957</v>
      </c>
      <c r="B11243" s="2">
        <v>44316.761514563106</v>
      </c>
      <c r="C11243">
        <v>299441</v>
      </c>
      <c r="D11243">
        <v>182841</v>
      </c>
    </row>
    <row r="11244" spans="1:4" x14ac:dyDescent="0.25">
      <c r="A11244">
        <v>36958</v>
      </c>
      <c r="B11244" s="2">
        <v>44316.761919093849</v>
      </c>
      <c r="C11244">
        <v>15106</v>
      </c>
      <c r="D11244">
        <v>445697</v>
      </c>
    </row>
    <row r="11245" spans="1:4" x14ac:dyDescent="0.25">
      <c r="A11245">
        <v>36961</v>
      </c>
      <c r="B11245" s="2">
        <v>44316.762728155343</v>
      </c>
      <c r="C11245">
        <v>272420</v>
      </c>
      <c r="D11245">
        <v>106585</v>
      </c>
    </row>
    <row r="11246" spans="1:4" x14ac:dyDescent="0.25">
      <c r="A11246">
        <v>36963</v>
      </c>
      <c r="B11246" s="2">
        <v>44316.763132686079</v>
      </c>
      <c r="C11246">
        <v>203702</v>
      </c>
      <c r="D11246">
        <v>411922</v>
      </c>
    </row>
    <row r="11247" spans="1:4" x14ac:dyDescent="0.25">
      <c r="A11247">
        <v>36965</v>
      </c>
      <c r="B11247" s="2">
        <v>44316.764346278316</v>
      </c>
      <c r="C11247">
        <v>24806</v>
      </c>
      <c r="D11247">
        <v>351192</v>
      </c>
    </row>
    <row r="11248" spans="1:4" x14ac:dyDescent="0.25">
      <c r="A11248">
        <v>36967</v>
      </c>
      <c r="B11248" s="2">
        <v>44316.764750809059</v>
      </c>
      <c r="C11248">
        <v>169667</v>
      </c>
      <c r="D11248">
        <v>357547</v>
      </c>
    </row>
    <row r="11249" spans="1:4" x14ac:dyDescent="0.25">
      <c r="A11249">
        <v>36969</v>
      </c>
      <c r="B11249" s="2">
        <v>44316.764750809059</v>
      </c>
      <c r="C11249">
        <v>293524</v>
      </c>
      <c r="D11249">
        <v>421608</v>
      </c>
    </row>
    <row r="11250" spans="1:4" x14ac:dyDescent="0.25">
      <c r="A11250">
        <v>36974</v>
      </c>
      <c r="B11250" s="2">
        <v>44316.765559870553</v>
      </c>
      <c r="C11250">
        <v>151307</v>
      </c>
      <c r="D11250">
        <v>469849</v>
      </c>
    </row>
    <row r="11251" spans="1:4" x14ac:dyDescent="0.25">
      <c r="A11251">
        <v>36977</v>
      </c>
      <c r="B11251" s="2">
        <v>44316.765964401297</v>
      </c>
      <c r="C11251">
        <v>221792</v>
      </c>
      <c r="D11251">
        <v>421608</v>
      </c>
    </row>
    <row r="11252" spans="1:4" x14ac:dyDescent="0.25">
      <c r="A11252">
        <v>36981</v>
      </c>
      <c r="B11252" s="2">
        <v>44316.765964401297</v>
      </c>
      <c r="C11252">
        <v>328442</v>
      </c>
      <c r="D11252">
        <v>21760</v>
      </c>
    </row>
    <row r="11253" spans="1:4" x14ac:dyDescent="0.25">
      <c r="A11253">
        <v>36986</v>
      </c>
      <c r="B11253" s="2">
        <v>44316.765964401297</v>
      </c>
      <c r="C11253">
        <v>332620</v>
      </c>
      <c r="D11253">
        <v>42705</v>
      </c>
    </row>
    <row r="11254" spans="1:4" x14ac:dyDescent="0.25">
      <c r="A11254">
        <v>36991</v>
      </c>
      <c r="B11254" s="2">
        <v>44316.766773462783</v>
      </c>
      <c r="C11254">
        <v>92878</v>
      </c>
      <c r="D11254">
        <v>250679</v>
      </c>
    </row>
    <row r="11255" spans="1:4" x14ac:dyDescent="0.25">
      <c r="A11255">
        <v>36996</v>
      </c>
      <c r="B11255" s="2">
        <v>44316.766773462783</v>
      </c>
      <c r="C11255">
        <v>284644</v>
      </c>
      <c r="D11255">
        <v>204610</v>
      </c>
    </row>
    <row r="11256" spans="1:4" x14ac:dyDescent="0.25">
      <c r="A11256">
        <v>37000</v>
      </c>
      <c r="B11256" s="2">
        <v>44316.767177993534</v>
      </c>
      <c r="C11256">
        <v>284983</v>
      </c>
      <c r="D11256">
        <v>182984</v>
      </c>
    </row>
    <row r="11257" spans="1:4" x14ac:dyDescent="0.25">
      <c r="A11257">
        <v>37001</v>
      </c>
      <c r="B11257" s="2">
        <v>44316.767333333337</v>
      </c>
      <c r="C11257">
        <v>238366</v>
      </c>
      <c r="D11257">
        <v>158978</v>
      </c>
    </row>
    <row r="11258" spans="1:4" x14ac:dyDescent="0.25">
      <c r="A11258">
        <v>37002</v>
      </c>
      <c r="B11258" s="2">
        <v>44316.767582524277</v>
      </c>
      <c r="C11258">
        <v>50990</v>
      </c>
      <c r="D11258">
        <v>162482</v>
      </c>
    </row>
    <row r="11259" spans="1:4" x14ac:dyDescent="0.25">
      <c r="A11259">
        <v>37005</v>
      </c>
      <c r="B11259" s="2">
        <v>44316.767987055013</v>
      </c>
      <c r="C11259">
        <v>18292</v>
      </c>
      <c r="D11259">
        <v>297015</v>
      </c>
    </row>
    <row r="11260" spans="1:4" x14ac:dyDescent="0.25">
      <c r="A11260">
        <v>37007</v>
      </c>
      <c r="B11260" s="2">
        <v>44316.76920064725</v>
      </c>
      <c r="C11260">
        <v>63188</v>
      </c>
      <c r="D11260">
        <v>86587</v>
      </c>
    </row>
    <row r="11261" spans="1:4" x14ac:dyDescent="0.25">
      <c r="A11261">
        <v>37009</v>
      </c>
      <c r="B11261" s="2">
        <v>44316.769605177993</v>
      </c>
      <c r="C11261">
        <v>43521</v>
      </c>
      <c r="D11261">
        <v>158978</v>
      </c>
    </row>
    <row r="11262" spans="1:4" x14ac:dyDescent="0.25">
      <c r="A11262">
        <v>37010</v>
      </c>
      <c r="B11262" s="2">
        <v>44316.769605177993</v>
      </c>
      <c r="C11262">
        <v>202365</v>
      </c>
      <c r="D11262">
        <v>351192</v>
      </c>
    </row>
    <row r="11263" spans="1:4" x14ac:dyDescent="0.25">
      <c r="A11263">
        <v>37011</v>
      </c>
      <c r="B11263" s="2">
        <v>44316.77041423948</v>
      </c>
      <c r="C11263">
        <v>12697</v>
      </c>
      <c r="D11263">
        <v>250679</v>
      </c>
    </row>
    <row r="11264" spans="1:4" x14ac:dyDescent="0.25">
      <c r="A11264">
        <v>37013</v>
      </c>
      <c r="B11264" s="2">
        <v>44316.77041423948</v>
      </c>
      <c r="C11264">
        <v>66991</v>
      </c>
      <c r="D11264">
        <v>343491</v>
      </c>
    </row>
    <row r="11265" spans="1:4" x14ac:dyDescent="0.25">
      <c r="A11265">
        <v>37018</v>
      </c>
      <c r="B11265" s="2">
        <v>44316.77041423948</v>
      </c>
      <c r="C11265">
        <v>198884</v>
      </c>
      <c r="D11265">
        <v>439981</v>
      </c>
    </row>
    <row r="11266" spans="1:4" x14ac:dyDescent="0.25">
      <c r="A11266">
        <v>37019</v>
      </c>
      <c r="B11266" s="2">
        <v>44316.77041423948</v>
      </c>
      <c r="C11266">
        <v>240873</v>
      </c>
      <c r="D11266">
        <v>7084</v>
      </c>
    </row>
    <row r="11267" spans="1:4" x14ac:dyDescent="0.25">
      <c r="A11267">
        <v>37024</v>
      </c>
      <c r="B11267" s="2">
        <v>44316.771223300966</v>
      </c>
      <c r="C11267">
        <v>340533</v>
      </c>
      <c r="D11267">
        <v>411922</v>
      </c>
    </row>
    <row r="11268" spans="1:4" x14ac:dyDescent="0.25">
      <c r="A11268">
        <v>37026</v>
      </c>
      <c r="B11268" s="2">
        <v>44316.771627831717</v>
      </c>
      <c r="C11268">
        <v>173736</v>
      </c>
      <c r="D11268">
        <v>465102</v>
      </c>
    </row>
    <row r="11269" spans="1:4" x14ac:dyDescent="0.25">
      <c r="A11269">
        <v>37027</v>
      </c>
      <c r="B11269" s="2">
        <v>44316.771627831717</v>
      </c>
      <c r="C11269">
        <v>296047</v>
      </c>
      <c r="D11269">
        <v>137184</v>
      </c>
    </row>
    <row r="11270" spans="1:4" x14ac:dyDescent="0.25">
      <c r="A11270">
        <v>37031</v>
      </c>
      <c r="B11270" s="2">
        <v>44316.772436893203</v>
      </c>
      <c r="C11270">
        <v>6331</v>
      </c>
      <c r="D11270">
        <v>86587</v>
      </c>
    </row>
    <row r="11271" spans="1:4" x14ac:dyDescent="0.25">
      <c r="A11271">
        <v>37036</v>
      </c>
      <c r="B11271" s="2">
        <v>44316.772436893203</v>
      </c>
      <c r="C11271">
        <v>147024</v>
      </c>
      <c r="D11271">
        <v>137327</v>
      </c>
    </row>
    <row r="11272" spans="1:4" x14ac:dyDescent="0.25">
      <c r="A11272">
        <v>37039</v>
      </c>
      <c r="B11272" s="2">
        <v>44316.77365048544</v>
      </c>
      <c r="C11272">
        <v>234938</v>
      </c>
      <c r="D11272">
        <v>250679</v>
      </c>
    </row>
    <row r="11273" spans="1:4" x14ac:dyDescent="0.25">
      <c r="A11273">
        <v>37042</v>
      </c>
      <c r="B11273" s="2">
        <v>44316.773666666668</v>
      </c>
      <c r="C11273">
        <v>193836</v>
      </c>
      <c r="D11273">
        <v>104958</v>
      </c>
    </row>
    <row r="11274" spans="1:4" x14ac:dyDescent="0.25">
      <c r="A11274">
        <v>37044</v>
      </c>
      <c r="B11274" s="2">
        <v>44316.774055016183</v>
      </c>
      <c r="C11274">
        <v>338922</v>
      </c>
      <c r="D11274">
        <v>351192</v>
      </c>
    </row>
    <row r="11275" spans="1:4" x14ac:dyDescent="0.25">
      <c r="A11275">
        <v>37046</v>
      </c>
      <c r="B11275" s="2">
        <v>44316.774459546927</v>
      </c>
      <c r="C11275">
        <v>335560</v>
      </c>
      <c r="D11275">
        <v>182191</v>
      </c>
    </row>
    <row r="11276" spans="1:4" x14ac:dyDescent="0.25">
      <c r="A11276">
        <v>37047</v>
      </c>
      <c r="B11276" s="2">
        <v>44316.774459546927</v>
      </c>
      <c r="C11276">
        <v>339726</v>
      </c>
      <c r="D11276">
        <v>110495</v>
      </c>
    </row>
    <row r="11277" spans="1:4" x14ac:dyDescent="0.25">
      <c r="A11277">
        <v>37051</v>
      </c>
      <c r="B11277" s="2">
        <v>44316.77486407767</v>
      </c>
      <c r="C11277">
        <v>99400</v>
      </c>
      <c r="D11277">
        <v>162482</v>
      </c>
    </row>
    <row r="11278" spans="1:4" x14ac:dyDescent="0.25">
      <c r="A11278">
        <v>37055</v>
      </c>
      <c r="B11278" s="2">
        <v>44316.775673139164</v>
      </c>
      <c r="C11278">
        <v>158271</v>
      </c>
      <c r="D11278">
        <v>354849</v>
      </c>
    </row>
    <row r="11279" spans="1:4" x14ac:dyDescent="0.25">
      <c r="A11279">
        <v>37058</v>
      </c>
      <c r="B11279" s="2">
        <v>44316.775673139164</v>
      </c>
      <c r="C11279">
        <v>214268</v>
      </c>
      <c r="D11279">
        <v>351192</v>
      </c>
    </row>
    <row r="11280" spans="1:4" x14ac:dyDescent="0.25">
      <c r="A11280">
        <v>37061</v>
      </c>
      <c r="B11280" s="2">
        <v>44316.776886731393</v>
      </c>
      <c r="C11280">
        <v>85904</v>
      </c>
      <c r="D11280">
        <v>275232</v>
      </c>
    </row>
    <row r="11281" spans="1:4" x14ac:dyDescent="0.25">
      <c r="A11281">
        <v>37063</v>
      </c>
      <c r="B11281" s="2">
        <v>44316.777291262137</v>
      </c>
      <c r="C11281">
        <v>5012</v>
      </c>
      <c r="D11281">
        <v>413764</v>
      </c>
    </row>
    <row r="11282" spans="1:4" x14ac:dyDescent="0.25">
      <c r="A11282">
        <v>37067</v>
      </c>
      <c r="B11282" s="2">
        <v>44316.777291262137</v>
      </c>
      <c r="C11282">
        <v>151059</v>
      </c>
      <c r="D11282">
        <v>347008</v>
      </c>
    </row>
    <row r="11283" spans="1:4" x14ac:dyDescent="0.25">
      <c r="A11283">
        <v>37068</v>
      </c>
      <c r="B11283" s="2">
        <v>44316.777291262137</v>
      </c>
      <c r="C11283">
        <v>291550</v>
      </c>
      <c r="D11283">
        <v>202914</v>
      </c>
    </row>
    <row r="11284" spans="1:4" x14ac:dyDescent="0.25">
      <c r="A11284">
        <v>37070</v>
      </c>
      <c r="B11284" s="2">
        <v>44316.77769579288</v>
      </c>
      <c r="C11284">
        <v>60198</v>
      </c>
      <c r="D11284">
        <v>302879</v>
      </c>
    </row>
    <row r="11285" spans="1:4" x14ac:dyDescent="0.25">
      <c r="A11285">
        <v>37073</v>
      </c>
      <c r="B11285" s="2">
        <v>44316.77769579288</v>
      </c>
      <c r="C11285">
        <v>81165</v>
      </c>
      <c r="D11285">
        <v>347393</v>
      </c>
    </row>
    <row r="11286" spans="1:4" x14ac:dyDescent="0.25">
      <c r="A11286">
        <v>37078</v>
      </c>
      <c r="B11286" s="2">
        <v>44316.77769579288</v>
      </c>
      <c r="C11286">
        <v>126047</v>
      </c>
      <c r="D11286">
        <v>470762</v>
      </c>
    </row>
    <row r="11287" spans="1:4" x14ac:dyDescent="0.25">
      <c r="A11287">
        <v>37081</v>
      </c>
      <c r="B11287" s="2">
        <v>44316.77769579288</v>
      </c>
      <c r="C11287">
        <v>151880</v>
      </c>
      <c r="D11287">
        <v>158978</v>
      </c>
    </row>
    <row r="11288" spans="1:4" x14ac:dyDescent="0.25">
      <c r="A11288">
        <v>37082</v>
      </c>
      <c r="B11288" s="2">
        <v>44316.778100323623</v>
      </c>
      <c r="C11288">
        <v>251733</v>
      </c>
      <c r="D11288">
        <v>21760</v>
      </c>
    </row>
    <row r="11289" spans="1:4" x14ac:dyDescent="0.25">
      <c r="A11289">
        <v>37085</v>
      </c>
      <c r="B11289" s="2">
        <v>44316.778504854366</v>
      </c>
      <c r="C11289">
        <v>124613</v>
      </c>
      <c r="D11289">
        <v>388561</v>
      </c>
    </row>
    <row r="11290" spans="1:4" x14ac:dyDescent="0.25">
      <c r="A11290">
        <v>37088</v>
      </c>
      <c r="B11290" s="2">
        <v>44316.779313915853</v>
      </c>
      <c r="C11290">
        <v>176703</v>
      </c>
      <c r="D11290">
        <v>158978</v>
      </c>
    </row>
    <row r="11291" spans="1:4" x14ac:dyDescent="0.25">
      <c r="A11291">
        <v>37091</v>
      </c>
      <c r="B11291" s="2">
        <v>44316.779718446604</v>
      </c>
      <c r="C11291">
        <v>202725</v>
      </c>
      <c r="D11291">
        <v>96200</v>
      </c>
    </row>
    <row r="11292" spans="1:4" x14ac:dyDescent="0.25">
      <c r="A11292">
        <v>37096</v>
      </c>
      <c r="B11292" s="2">
        <v>44316.779718446604</v>
      </c>
      <c r="C11292">
        <v>280216</v>
      </c>
      <c r="D11292">
        <v>96983</v>
      </c>
    </row>
    <row r="11293" spans="1:4" x14ac:dyDescent="0.25">
      <c r="A11293">
        <v>37099</v>
      </c>
      <c r="B11293" s="2">
        <v>44316.779718446604</v>
      </c>
      <c r="C11293">
        <v>307423</v>
      </c>
      <c r="D11293">
        <v>230507</v>
      </c>
    </row>
    <row r="11294" spans="1:4" x14ac:dyDescent="0.25">
      <c r="A11294">
        <v>37101</v>
      </c>
      <c r="B11294" s="2">
        <v>44316.78052750809</v>
      </c>
      <c r="C11294">
        <v>167164</v>
      </c>
      <c r="D11294">
        <v>451831</v>
      </c>
    </row>
    <row r="11295" spans="1:4" x14ac:dyDescent="0.25">
      <c r="A11295">
        <v>37102</v>
      </c>
      <c r="B11295" s="2">
        <v>44316.78052750809</v>
      </c>
      <c r="C11295">
        <v>260781</v>
      </c>
      <c r="D11295">
        <v>250679</v>
      </c>
    </row>
    <row r="11296" spans="1:4" x14ac:dyDescent="0.25">
      <c r="A11296">
        <v>37103</v>
      </c>
      <c r="B11296" s="2">
        <v>44316.780932038833</v>
      </c>
      <c r="C11296">
        <v>10941</v>
      </c>
      <c r="D11296">
        <v>316541</v>
      </c>
    </row>
    <row r="11297" spans="1:4" x14ac:dyDescent="0.25">
      <c r="A11297">
        <v>37108</v>
      </c>
      <c r="B11297" s="2">
        <v>44316.780932038833</v>
      </c>
      <c r="C11297">
        <v>102051</v>
      </c>
      <c r="D11297">
        <v>227775</v>
      </c>
    </row>
    <row r="11298" spans="1:4" x14ac:dyDescent="0.25">
      <c r="A11298">
        <v>37109</v>
      </c>
      <c r="B11298" s="2">
        <v>44316.780932038833</v>
      </c>
      <c r="C11298">
        <v>116962</v>
      </c>
      <c r="D11298">
        <v>352397</v>
      </c>
    </row>
    <row r="11299" spans="1:4" x14ac:dyDescent="0.25">
      <c r="A11299">
        <v>37112</v>
      </c>
      <c r="B11299" s="2">
        <v>44316.780932038833</v>
      </c>
      <c r="C11299">
        <v>334469</v>
      </c>
      <c r="D11299">
        <v>148570</v>
      </c>
    </row>
    <row r="11300" spans="1:4" x14ac:dyDescent="0.25">
      <c r="A11300">
        <v>37117</v>
      </c>
      <c r="B11300" s="2">
        <v>44316.781741100327</v>
      </c>
      <c r="C11300">
        <v>266436</v>
      </c>
      <c r="D11300">
        <v>411922</v>
      </c>
    </row>
    <row r="11301" spans="1:4" x14ac:dyDescent="0.25">
      <c r="A11301">
        <v>37119</v>
      </c>
      <c r="B11301" s="2">
        <v>44316.78214563107</v>
      </c>
      <c r="C11301">
        <v>68142</v>
      </c>
      <c r="D11301">
        <v>156678</v>
      </c>
    </row>
    <row r="11302" spans="1:4" x14ac:dyDescent="0.25">
      <c r="A11302">
        <v>37120</v>
      </c>
      <c r="B11302" s="2">
        <v>44316.78214563107</v>
      </c>
      <c r="C11302">
        <v>344827</v>
      </c>
      <c r="D11302">
        <v>180863</v>
      </c>
    </row>
    <row r="11303" spans="1:4" x14ac:dyDescent="0.25">
      <c r="A11303">
        <v>37125</v>
      </c>
      <c r="B11303" s="2">
        <v>44316.784572815537</v>
      </c>
      <c r="C11303">
        <v>63722</v>
      </c>
      <c r="D11303">
        <v>230507</v>
      </c>
    </row>
    <row r="11304" spans="1:4" x14ac:dyDescent="0.25">
      <c r="A11304">
        <v>37129</v>
      </c>
      <c r="B11304" s="2">
        <v>44316.784572815537</v>
      </c>
      <c r="C11304">
        <v>87427</v>
      </c>
      <c r="D11304">
        <v>180017</v>
      </c>
    </row>
    <row r="11305" spans="1:4" x14ac:dyDescent="0.25">
      <c r="A11305">
        <v>37131</v>
      </c>
      <c r="B11305" s="2">
        <v>44316.784572815537</v>
      </c>
      <c r="C11305">
        <v>188353</v>
      </c>
      <c r="D11305">
        <v>21760</v>
      </c>
    </row>
    <row r="11306" spans="1:4" x14ac:dyDescent="0.25">
      <c r="A11306">
        <v>37133</v>
      </c>
      <c r="B11306" s="2">
        <v>44316.78497734628</v>
      </c>
      <c r="C11306">
        <v>51220</v>
      </c>
      <c r="D11306">
        <v>75550</v>
      </c>
    </row>
    <row r="11307" spans="1:4" x14ac:dyDescent="0.25">
      <c r="A11307">
        <v>37138</v>
      </c>
      <c r="B11307" s="2">
        <v>44316.785381877024</v>
      </c>
      <c r="C11307">
        <v>4300</v>
      </c>
      <c r="D11307">
        <v>305608</v>
      </c>
    </row>
    <row r="11308" spans="1:4" x14ac:dyDescent="0.25">
      <c r="A11308">
        <v>37142</v>
      </c>
      <c r="B11308" s="2">
        <v>44316.785381877024</v>
      </c>
      <c r="C11308">
        <v>311075</v>
      </c>
      <c r="D11308">
        <v>472712</v>
      </c>
    </row>
    <row r="11309" spans="1:4" x14ac:dyDescent="0.25">
      <c r="A11309">
        <v>37146</v>
      </c>
      <c r="B11309" s="2">
        <v>44316.785786407767</v>
      </c>
      <c r="C11309">
        <v>271522</v>
      </c>
      <c r="D11309">
        <v>202680</v>
      </c>
    </row>
    <row r="11310" spans="1:4" x14ac:dyDescent="0.25">
      <c r="A11310">
        <v>37149</v>
      </c>
      <c r="B11310" s="2">
        <v>44316.785786407767</v>
      </c>
      <c r="C11310">
        <v>334718</v>
      </c>
      <c r="D11310">
        <v>347393</v>
      </c>
    </row>
    <row r="11311" spans="1:4" x14ac:dyDescent="0.25">
      <c r="A11311">
        <v>37151</v>
      </c>
      <c r="B11311" s="2">
        <v>44316.786595469253</v>
      </c>
      <c r="C11311">
        <v>279476</v>
      </c>
      <c r="D11311">
        <v>382098</v>
      </c>
    </row>
    <row r="11312" spans="1:4" x14ac:dyDescent="0.25">
      <c r="A11312">
        <v>37155</v>
      </c>
      <c r="B11312" s="2">
        <v>44316.78780906149</v>
      </c>
      <c r="C11312">
        <v>249124</v>
      </c>
      <c r="D11312">
        <v>378581</v>
      </c>
    </row>
    <row r="11313" spans="1:4" x14ac:dyDescent="0.25">
      <c r="A11313">
        <v>37159</v>
      </c>
      <c r="B11313" s="2">
        <v>44316.78902265372</v>
      </c>
      <c r="C11313">
        <v>42461</v>
      </c>
      <c r="D11313">
        <v>250679</v>
      </c>
    </row>
    <row r="11314" spans="1:4" x14ac:dyDescent="0.25">
      <c r="A11314">
        <v>37161</v>
      </c>
      <c r="B11314" s="2">
        <v>44316.78902265372</v>
      </c>
      <c r="C11314">
        <v>86083</v>
      </c>
      <c r="D11314">
        <v>250679</v>
      </c>
    </row>
    <row r="11315" spans="1:4" x14ac:dyDescent="0.25">
      <c r="A11315">
        <v>37163</v>
      </c>
      <c r="B11315" s="2">
        <v>44316.78902265372</v>
      </c>
      <c r="C11315">
        <v>230497</v>
      </c>
      <c r="D11315">
        <v>250679</v>
      </c>
    </row>
    <row r="11316" spans="1:4" x14ac:dyDescent="0.25">
      <c r="A11316">
        <v>37165</v>
      </c>
      <c r="B11316" s="2">
        <v>44316.789831715214</v>
      </c>
      <c r="C11316">
        <v>180047</v>
      </c>
      <c r="D11316">
        <v>439981</v>
      </c>
    </row>
    <row r="11317" spans="1:4" x14ac:dyDescent="0.25">
      <c r="A11317">
        <v>37168</v>
      </c>
      <c r="B11317" s="2">
        <v>44316.790236245957</v>
      </c>
      <c r="C11317">
        <v>74288</v>
      </c>
      <c r="D11317">
        <v>12149</v>
      </c>
    </row>
    <row r="11318" spans="1:4" x14ac:dyDescent="0.25">
      <c r="A11318">
        <v>37171</v>
      </c>
      <c r="B11318" s="2">
        <v>44316.790236245957</v>
      </c>
      <c r="C11318">
        <v>276453</v>
      </c>
      <c r="D11318">
        <v>411922</v>
      </c>
    </row>
    <row r="11319" spans="1:4" x14ac:dyDescent="0.25">
      <c r="A11319">
        <v>37175</v>
      </c>
      <c r="B11319" s="2">
        <v>44316.791045307444</v>
      </c>
      <c r="C11319">
        <v>253137</v>
      </c>
      <c r="D11319">
        <v>347008</v>
      </c>
    </row>
    <row r="11320" spans="1:4" x14ac:dyDescent="0.25">
      <c r="A11320">
        <v>37180</v>
      </c>
      <c r="B11320" s="2">
        <v>44316.791449838187</v>
      </c>
      <c r="C11320">
        <v>94949</v>
      </c>
      <c r="D11320">
        <v>250679</v>
      </c>
    </row>
    <row r="11321" spans="1:4" x14ac:dyDescent="0.25">
      <c r="A11321">
        <v>37184</v>
      </c>
      <c r="B11321" s="2">
        <v>44316.791449838187</v>
      </c>
      <c r="C11321">
        <v>101260</v>
      </c>
      <c r="D11321">
        <v>89415</v>
      </c>
    </row>
    <row r="11322" spans="1:4" x14ac:dyDescent="0.25">
      <c r="A11322">
        <v>37185</v>
      </c>
      <c r="B11322" s="2">
        <v>44316.791449838187</v>
      </c>
      <c r="C11322">
        <v>323129</v>
      </c>
      <c r="D11322">
        <v>250679</v>
      </c>
    </row>
    <row r="11323" spans="1:4" x14ac:dyDescent="0.25">
      <c r="A11323">
        <v>37189</v>
      </c>
      <c r="B11323" s="2">
        <v>44316.791449838187</v>
      </c>
      <c r="C11323">
        <v>342391</v>
      </c>
      <c r="D11323">
        <v>176181</v>
      </c>
    </row>
    <row r="11324" spans="1:4" x14ac:dyDescent="0.25">
      <c r="A11324">
        <v>37190</v>
      </c>
      <c r="B11324" s="2">
        <v>44316.791854368937</v>
      </c>
      <c r="C11324">
        <v>287121</v>
      </c>
      <c r="D11324">
        <v>405774</v>
      </c>
    </row>
    <row r="11325" spans="1:4" x14ac:dyDescent="0.25">
      <c r="A11325">
        <v>37195</v>
      </c>
      <c r="B11325" s="2">
        <v>44316.792663430424</v>
      </c>
      <c r="C11325">
        <v>167101</v>
      </c>
      <c r="D11325">
        <v>472712</v>
      </c>
    </row>
    <row r="11326" spans="1:4" x14ac:dyDescent="0.25">
      <c r="A11326">
        <v>37200</v>
      </c>
      <c r="B11326" s="2">
        <v>44316.793472491911</v>
      </c>
      <c r="C11326">
        <v>346225</v>
      </c>
      <c r="D11326">
        <v>258251</v>
      </c>
    </row>
    <row r="11327" spans="1:4" x14ac:dyDescent="0.25">
      <c r="A11327">
        <v>37205</v>
      </c>
      <c r="B11327" s="2">
        <v>44316.793877022654</v>
      </c>
      <c r="C11327">
        <v>280906</v>
      </c>
      <c r="D11327">
        <v>154256</v>
      </c>
    </row>
    <row r="11328" spans="1:4" x14ac:dyDescent="0.25">
      <c r="A11328">
        <v>37209</v>
      </c>
      <c r="B11328" s="2">
        <v>44316.793877022654</v>
      </c>
      <c r="C11328">
        <v>301311</v>
      </c>
      <c r="D11328">
        <v>471403</v>
      </c>
    </row>
    <row r="11329" spans="1:4" x14ac:dyDescent="0.25">
      <c r="A11329">
        <v>37211</v>
      </c>
      <c r="B11329" s="2">
        <v>44316.794281553397</v>
      </c>
      <c r="C11329">
        <v>131820</v>
      </c>
      <c r="D11329">
        <v>411922</v>
      </c>
    </row>
    <row r="11330" spans="1:4" x14ac:dyDescent="0.25">
      <c r="A11330">
        <v>37213</v>
      </c>
      <c r="B11330" s="2">
        <v>44316.795090614891</v>
      </c>
      <c r="C11330">
        <v>194281</v>
      </c>
      <c r="D11330">
        <v>158978</v>
      </c>
    </row>
    <row r="11331" spans="1:4" x14ac:dyDescent="0.25">
      <c r="A11331">
        <v>37218</v>
      </c>
      <c r="B11331" s="2">
        <v>44316.795495145627</v>
      </c>
      <c r="C11331">
        <v>232456</v>
      </c>
      <c r="D11331">
        <v>129210</v>
      </c>
    </row>
    <row r="11332" spans="1:4" x14ac:dyDescent="0.25">
      <c r="A11332">
        <v>37220</v>
      </c>
      <c r="B11332" s="2">
        <v>44316.795495145627</v>
      </c>
      <c r="C11332">
        <v>284062</v>
      </c>
      <c r="D11332">
        <v>21760</v>
      </c>
    </row>
    <row r="11333" spans="1:4" x14ac:dyDescent="0.25">
      <c r="A11333">
        <v>37223</v>
      </c>
      <c r="B11333" s="2">
        <v>44316.795899676377</v>
      </c>
      <c r="C11333">
        <v>167244</v>
      </c>
      <c r="D11333">
        <v>347008</v>
      </c>
    </row>
    <row r="11334" spans="1:4" x14ac:dyDescent="0.25">
      <c r="A11334">
        <v>37227</v>
      </c>
      <c r="B11334" s="2">
        <v>44316.796304207121</v>
      </c>
      <c r="C11334">
        <v>134021</v>
      </c>
      <c r="D11334">
        <v>228405</v>
      </c>
    </row>
    <row r="11335" spans="1:4" x14ac:dyDescent="0.25">
      <c r="A11335">
        <v>37229</v>
      </c>
      <c r="B11335" s="2">
        <v>44316.796304207121</v>
      </c>
      <c r="C11335">
        <v>187188</v>
      </c>
      <c r="D11335">
        <v>458567</v>
      </c>
    </row>
    <row r="11336" spans="1:4" x14ac:dyDescent="0.25">
      <c r="A11336">
        <v>37232</v>
      </c>
      <c r="B11336" s="2">
        <v>44316.796304207121</v>
      </c>
      <c r="C11336">
        <v>282400</v>
      </c>
      <c r="D11336">
        <v>182191</v>
      </c>
    </row>
    <row r="11337" spans="1:4" x14ac:dyDescent="0.25">
      <c r="A11337">
        <v>37235</v>
      </c>
      <c r="B11337" s="2">
        <v>44316.796708737864</v>
      </c>
      <c r="C11337">
        <v>101679</v>
      </c>
      <c r="D11337">
        <v>118549</v>
      </c>
    </row>
    <row r="11338" spans="1:4" x14ac:dyDescent="0.25">
      <c r="A11338">
        <v>37240</v>
      </c>
      <c r="B11338" s="2">
        <v>44316.79751779935</v>
      </c>
      <c r="C11338">
        <v>221339</v>
      </c>
      <c r="D11338">
        <v>227775</v>
      </c>
    </row>
    <row r="11339" spans="1:4" x14ac:dyDescent="0.25">
      <c r="A11339">
        <v>37241</v>
      </c>
      <c r="B11339" s="2">
        <v>44316.799135922331</v>
      </c>
      <c r="C11339">
        <v>117685</v>
      </c>
      <c r="D11339">
        <v>158978</v>
      </c>
    </row>
    <row r="11340" spans="1:4" x14ac:dyDescent="0.25">
      <c r="A11340">
        <v>37246</v>
      </c>
      <c r="B11340" s="2">
        <v>44316.799540453074</v>
      </c>
      <c r="C11340">
        <v>316438</v>
      </c>
      <c r="D11340">
        <v>411922</v>
      </c>
    </row>
    <row r="11341" spans="1:4" x14ac:dyDescent="0.25">
      <c r="A11341">
        <v>37251</v>
      </c>
      <c r="B11341" s="2">
        <v>44316.799944983817</v>
      </c>
      <c r="C11341">
        <v>164398</v>
      </c>
      <c r="D11341">
        <v>156555</v>
      </c>
    </row>
    <row r="11342" spans="1:4" x14ac:dyDescent="0.25">
      <c r="A11342">
        <v>37253</v>
      </c>
      <c r="B11342" s="2">
        <v>44316.799944983824</v>
      </c>
      <c r="C11342">
        <v>192531</v>
      </c>
      <c r="D11342">
        <v>238134</v>
      </c>
    </row>
    <row r="11343" spans="1:4" x14ac:dyDescent="0.25">
      <c r="A11343">
        <v>37255</v>
      </c>
      <c r="B11343" s="2">
        <v>44316.80034951456</v>
      </c>
      <c r="C11343">
        <v>73927</v>
      </c>
      <c r="D11343">
        <v>411922</v>
      </c>
    </row>
    <row r="11344" spans="1:4" x14ac:dyDescent="0.25">
      <c r="A11344">
        <v>37257</v>
      </c>
      <c r="B11344" s="2">
        <v>44316.80034951456</v>
      </c>
      <c r="C11344">
        <v>144875</v>
      </c>
      <c r="D11344">
        <v>111368</v>
      </c>
    </row>
    <row r="11345" spans="1:4" x14ac:dyDescent="0.25">
      <c r="A11345">
        <v>37259</v>
      </c>
      <c r="B11345" s="2">
        <v>44316.80034951456</v>
      </c>
      <c r="C11345">
        <v>226607</v>
      </c>
      <c r="D11345">
        <v>439981</v>
      </c>
    </row>
    <row r="11346" spans="1:4" x14ac:dyDescent="0.25">
      <c r="A11346">
        <v>37263</v>
      </c>
      <c r="B11346" s="2">
        <v>44316.800754045311</v>
      </c>
      <c r="C11346">
        <v>219135</v>
      </c>
      <c r="D11346">
        <v>21760</v>
      </c>
    </row>
    <row r="11347" spans="1:4" x14ac:dyDescent="0.25">
      <c r="A11347">
        <v>37265</v>
      </c>
      <c r="B11347" s="2">
        <v>44316.801563106797</v>
      </c>
      <c r="C11347">
        <v>111983</v>
      </c>
      <c r="D11347">
        <v>404226</v>
      </c>
    </row>
    <row r="11348" spans="1:4" x14ac:dyDescent="0.25">
      <c r="A11348">
        <v>37270</v>
      </c>
      <c r="B11348" s="2">
        <v>44316.801967637541</v>
      </c>
      <c r="C11348">
        <v>284782</v>
      </c>
      <c r="D11348">
        <v>82901</v>
      </c>
    </row>
    <row r="11349" spans="1:4" x14ac:dyDescent="0.25">
      <c r="A11349">
        <v>37271</v>
      </c>
      <c r="B11349" s="2">
        <v>44316.802372168284</v>
      </c>
      <c r="C11349">
        <v>268263</v>
      </c>
      <c r="D11349">
        <v>419338</v>
      </c>
    </row>
    <row r="11350" spans="1:4" x14ac:dyDescent="0.25">
      <c r="A11350">
        <v>37275</v>
      </c>
      <c r="B11350" s="2">
        <v>44316.802776699027</v>
      </c>
      <c r="C11350">
        <v>26042</v>
      </c>
      <c r="D11350">
        <v>347008</v>
      </c>
    </row>
    <row r="11351" spans="1:4" x14ac:dyDescent="0.25">
      <c r="A11351">
        <v>37276</v>
      </c>
      <c r="B11351" s="2">
        <v>44316.802776699027</v>
      </c>
      <c r="C11351">
        <v>65991</v>
      </c>
      <c r="D11351">
        <v>37467</v>
      </c>
    </row>
    <row r="11352" spans="1:4" x14ac:dyDescent="0.25">
      <c r="A11352">
        <v>37279</v>
      </c>
      <c r="B11352" s="2">
        <v>44316.803181229778</v>
      </c>
      <c r="C11352">
        <v>193037</v>
      </c>
      <c r="D11352">
        <v>347393</v>
      </c>
    </row>
    <row r="11353" spans="1:4" x14ac:dyDescent="0.25">
      <c r="A11353">
        <v>37280</v>
      </c>
      <c r="B11353" s="2">
        <v>44316.803181229778</v>
      </c>
      <c r="C11353">
        <v>263768</v>
      </c>
      <c r="D11353">
        <v>359800</v>
      </c>
    </row>
    <row r="11354" spans="1:4" x14ac:dyDescent="0.25">
      <c r="A11354">
        <v>37283</v>
      </c>
      <c r="B11354" s="2">
        <v>44316.803990291264</v>
      </c>
      <c r="C11354">
        <v>109194</v>
      </c>
      <c r="D11354">
        <v>56396</v>
      </c>
    </row>
    <row r="11355" spans="1:4" x14ac:dyDescent="0.25">
      <c r="A11355">
        <v>37288</v>
      </c>
      <c r="B11355" s="2">
        <v>44316.803990291264</v>
      </c>
      <c r="C11355">
        <v>237441</v>
      </c>
      <c r="D11355">
        <v>473323</v>
      </c>
    </row>
    <row r="11356" spans="1:4" x14ac:dyDescent="0.25">
      <c r="A11356">
        <v>37291</v>
      </c>
      <c r="B11356" s="2">
        <v>44316.804394822007</v>
      </c>
      <c r="C11356">
        <v>106559</v>
      </c>
      <c r="D11356">
        <v>421199</v>
      </c>
    </row>
    <row r="11357" spans="1:4" x14ac:dyDescent="0.25">
      <c r="A11357">
        <v>37292</v>
      </c>
      <c r="B11357" s="2">
        <v>44316.804799352751</v>
      </c>
      <c r="C11357">
        <v>7744</v>
      </c>
      <c r="D11357">
        <v>411922</v>
      </c>
    </row>
    <row r="11358" spans="1:4" x14ac:dyDescent="0.25">
      <c r="A11358">
        <v>37295</v>
      </c>
      <c r="B11358" s="2">
        <v>44316.804799352751</v>
      </c>
      <c r="C11358">
        <v>69769</v>
      </c>
      <c r="D11358">
        <v>301748</v>
      </c>
    </row>
    <row r="11359" spans="1:4" x14ac:dyDescent="0.25">
      <c r="A11359">
        <v>37298</v>
      </c>
      <c r="B11359" s="2">
        <v>44316.804799352751</v>
      </c>
      <c r="C11359">
        <v>205526</v>
      </c>
      <c r="D11359">
        <v>411922</v>
      </c>
    </row>
    <row r="11360" spans="1:4" x14ac:dyDescent="0.25">
      <c r="A11360">
        <v>37299</v>
      </c>
      <c r="B11360" s="2">
        <v>44316.804799352751</v>
      </c>
      <c r="C11360">
        <v>274551</v>
      </c>
      <c r="D11360">
        <v>118549</v>
      </c>
    </row>
    <row r="11361" spans="1:4" x14ac:dyDescent="0.25">
      <c r="A11361">
        <v>37300</v>
      </c>
      <c r="B11361" s="2">
        <v>44316.805203883494</v>
      </c>
      <c r="C11361">
        <v>222682</v>
      </c>
      <c r="D11361">
        <v>304128</v>
      </c>
    </row>
    <row r="11362" spans="1:4" x14ac:dyDescent="0.25">
      <c r="A11362">
        <v>37303</v>
      </c>
      <c r="B11362" s="2">
        <v>44316.80601294498</v>
      </c>
      <c r="C11362">
        <v>20284</v>
      </c>
      <c r="D11362">
        <v>241927</v>
      </c>
    </row>
    <row r="11363" spans="1:4" x14ac:dyDescent="0.25">
      <c r="A11363">
        <v>37306</v>
      </c>
      <c r="B11363" s="2">
        <v>44316.80601294498</v>
      </c>
      <c r="C11363">
        <v>126465</v>
      </c>
      <c r="D11363">
        <v>207760</v>
      </c>
    </row>
    <row r="11364" spans="1:4" x14ac:dyDescent="0.25">
      <c r="A11364">
        <v>37309</v>
      </c>
      <c r="B11364" s="2">
        <v>44316.80601294498</v>
      </c>
      <c r="C11364">
        <v>200163</v>
      </c>
      <c r="D11364">
        <v>276751</v>
      </c>
    </row>
    <row r="11365" spans="1:4" x14ac:dyDescent="0.25">
      <c r="A11365">
        <v>37312</v>
      </c>
      <c r="B11365" s="2">
        <v>44316.806417475731</v>
      </c>
      <c r="C11365">
        <v>14498</v>
      </c>
      <c r="D11365">
        <v>176181</v>
      </c>
    </row>
    <row r="11366" spans="1:4" x14ac:dyDescent="0.25">
      <c r="A11366">
        <v>37316</v>
      </c>
      <c r="B11366" s="2">
        <v>44316.806417475731</v>
      </c>
      <c r="C11366">
        <v>308513</v>
      </c>
      <c r="D11366">
        <v>411922</v>
      </c>
    </row>
    <row r="11367" spans="1:4" x14ac:dyDescent="0.25">
      <c r="A11367">
        <v>37321</v>
      </c>
      <c r="B11367" s="2">
        <v>44316.806822006467</v>
      </c>
      <c r="C11367">
        <v>242276</v>
      </c>
      <c r="D11367">
        <v>439981</v>
      </c>
    </row>
    <row r="11368" spans="1:4" x14ac:dyDescent="0.25">
      <c r="A11368">
        <v>37325</v>
      </c>
      <c r="B11368" s="2">
        <v>44316.806822006467</v>
      </c>
      <c r="C11368">
        <v>244924</v>
      </c>
      <c r="D11368">
        <v>387595</v>
      </c>
    </row>
    <row r="11369" spans="1:4" x14ac:dyDescent="0.25">
      <c r="A11369">
        <v>37327</v>
      </c>
      <c r="B11369" s="2">
        <v>44316.807631067961</v>
      </c>
      <c r="C11369">
        <v>133047</v>
      </c>
      <c r="D11369">
        <v>285813</v>
      </c>
    </row>
    <row r="11370" spans="1:4" x14ac:dyDescent="0.25">
      <c r="A11370">
        <v>37330</v>
      </c>
      <c r="B11370" s="2">
        <v>44316.807631067961</v>
      </c>
      <c r="C11370">
        <v>257096</v>
      </c>
      <c r="D11370">
        <v>122902</v>
      </c>
    </row>
    <row r="11371" spans="1:4" x14ac:dyDescent="0.25">
      <c r="A11371">
        <v>37335</v>
      </c>
      <c r="B11371" s="2">
        <v>44316.808035598711</v>
      </c>
      <c r="C11371">
        <v>220444</v>
      </c>
      <c r="D11371">
        <v>111368</v>
      </c>
    </row>
    <row r="11372" spans="1:4" x14ac:dyDescent="0.25">
      <c r="A11372">
        <v>37338</v>
      </c>
      <c r="B11372" s="2">
        <v>44316.808844660198</v>
      </c>
      <c r="C11372">
        <v>88021</v>
      </c>
      <c r="D11372">
        <v>411922</v>
      </c>
    </row>
    <row r="11373" spans="1:4" x14ac:dyDescent="0.25">
      <c r="A11373">
        <v>37342</v>
      </c>
      <c r="B11373" s="2">
        <v>44316.809249190941</v>
      </c>
      <c r="C11373">
        <v>213445</v>
      </c>
      <c r="D11373">
        <v>185435</v>
      </c>
    </row>
    <row r="11374" spans="1:4" x14ac:dyDescent="0.25">
      <c r="A11374">
        <v>37344</v>
      </c>
      <c r="B11374" s="2">
        <v>44316.809249190941</v>
      </c>
      <c r="C11374">
        <v>274455</v>
      </c>
      <c r="D11374">
        <v>411922</v>
      </c>
    </row>
    <row r="11375" spans="1:4" x14ac:dyDescent="0.25">
      <c r="A11375">
        <v>37349</v>
      </c>
      <c r="B11375" s="2">
        <v>44316.810058252428</v>
      </c>
      <c r="C11375">
        <v>90938</v>
      </c>
      <c r="D11375">
        <v>56195</v>
      </c>
    </row>
    <row r="11376" spans="1:4" x14ac:dyDescent="0.25">
      <c r="A11376">
        <v>37352</v>
      </c>
      <c r="B11376" s="2">
        <v>44316.810058252428</v>
      </c>
      <c r="C11376">
        <v>154037</v>
      </c>
      <c r="D11376">
        <v>122902</v>
      </c>
    </row>
    <row r="11377" spans="1:4" x14ac:dyDescent="0.25">
      <c r="A11377">
        <v>37353</v>
      </c>
      <c r="B11377" s="2">
        <v>44316.810058252428</v>
      </c>
      <c r="C11377">
        <v>199858</v>
      </c>
      <c r="D11377">
        <v>411922</v>
      </c>
    </row>
    <row r="11378" spans="1:4" x14ac:dyDescent="0.25">
      <c r="A11378">
        <v>37358</v>
      </c>
      <c r="B11378" s="2">
        <v>44316.810462783171</v>
      </c>
      <c r="C11378">
        <v>340073</v>
      </c>
      <c r="D11378">
        <v>310239</v>
      </c>
    </row>
    <row r="11379" spans="1:4" x14ac:dyDescent="0.25">
      <c r="A11379">
        <v>37359</v>
      </c>
      <c r="B11379" s="2">
        <v>44316.810867313914</v>
      </c>
      <c r="C11379">
        <v>265159</v>
      </c>
      <c r="D11379">
        <v>411922</v>
      </c>
    </row>
    <row r="11380" spans="1:4" x14ac:dyDescent="0.25">
      <c r="A11380">
        <v>37362</v>
      </c>
      <c r="B11380" s="2">
        <v>44316.811271844665</v>
      </c>
      <c r="C11380">
        <v>114687</v>
      </c>
      <c r="D11380">
        <v>40892</v>
      </c>
    </row>
    <row r="11381" spans="1:4" x14ac:dyDescent="0.25">
      <c r="A11381">
        <v>37363</v>
      </c>
      <c r="B11381" s="2">
        <v>44316.811676375401</v>
      </c>
      <c r="C11381">
        <v>255839</v>
      </c>
      <c r="D11381">
        <v>411922</v>
      </c>
    </row>
    <row r="11382" spans="1:4" x14ac:dyDescent="0.25">
      <c r="A11382">
        <v>37364</v>
      </c>
      <c r="B11382" s="2">
        <v>44316.812485436894</v>
      </c>
      <c r="C11382">
        <v>229308</v>
      </c>
      <c r="D11382">
        <v>301748</v>
      </c>
    </row>
    <row r="11383" spans="1:4" x14ac:dyDescent="0.25">
      <c r="A11383">
        <v>37366</v>
      </c>
      <c r="B11383" s="2">
        <v>44316.812889967638</v>
      </c>
      <c r="C11383">
        <v>200876</v>
      </c>
      <c r="D11383">
        <v>182191</v>
      </c>
    </row>
    <row r="11384" spans="1:4" x14ac:dyDescent="0.25">
      <c r="A11384">
        <v>37367</v>
      </c>
      <c r="B11384" s="2">
        <v>44316.812889967638</v>
      </c>
      <c r="C11384">
        <v>229390</v>
      </c>
      <c r="D11384">
        <v>194315</v>
      </c>
    </row>
    <row r="11385" spans="1:4" x14ac:dyDescent="0.25">
      <c r="A11385">
        <v>37371</v>
      </c>
      <c r="B11385" s="2">
        <v>44316.814103559867</v>
      </c>
      <c r="C11385">
        <v>170976</v>
      </c>
      <c r="D11385">
        <v>347008</v>
      </c>
    </row>
    <row r="11386" spans="1:4" x14ac:dyDescent="0.25">
      <c r="A11386">
        <v>37375</v>
      </c>
      <c r="B11386" s="2">
        <v>44316.814508090618</v>
      </c>
      <c r="C11386">
        <v>164756</v>
      </c>
      <c r="D11386">
        <v>290088</v>
      </c>
    </row>
    <row r="11387" spans="1:4" x14ac:dyDescent="0.25">
      <c r="A11387">
        <v>37378</v>
      </c>
      <c r="B11387" s="2">
        <v>44316.814508090618</v>
      </c>
      <c r="C11387">
        <v>193288</v>
      </c>
      <c r="D11387">
        <v>115825</v>
      </c>
    </row>
    <row r="11388" spans="1:4" x14ac:dyDescent="0.25">
      <c r="A11388">
        <v>37383</v>
      </c>
      <c r="B11388" s="2">
        <v>44316.814508090618</v>
      </c>
      <c r="C11388">
        <v>246013</v>
      </c>
      <c r="D11388">
        <v>347393</v>
      </c>
    </row>
    <row r="11389" spans="1:4" x14ac:dyDescent="0.25">
      <c r="A11389">
        <v>37387</v>
      </c>
      <c r="B11389" s="2">
        <v>44316.814912621354</v>
      </c>
      <c r="C11389">
        <v>50739</v>
      </c>
      <c r="D11389">
        <v>351192</v>
      </c>
    </row>
    <row r="11390" spans="1:4" x14ac:dyDescent="0.25">
      <c r="A11390">
        <v>37389</v>
      </c>
      <c r="B11390" s="2">
        <v>44316.814912621354</v>
      </c>
      <c r="C11390">
        <v>136706</v>
      </c>
      <c r="D11390">
        <v>56195</v>
      </c>
    </row>
    <row r="11391" spans="1:4" x14ac:dyDescent="0.25">
      <c r="A11391">
        <v>37394</v>
      </c>
      <c r="B11391" s="2">
        <v>44316.815317152104</v>
      </c>
      <c r="C11391">
        <v>108146</v>
      </c>
      <c r="D11391">
        <v>440825</v>
      </c>
    </row>
    <row r="11392" spans="1:4" x14ac:dyDescent="0.25">
      <c r="A11392">
        <v>37397</v>
      </c>
      <c r="B11392" s="2">
        <v>44316.815721682848</v>
      </c>
      <c r="C11392">
        <v>261115</v>
      </c>
      <c r="D11392">
        <v>250679</v>
      </c>
    </row>
    <row r="11393" spans="1:4" x14ac:dyDescent="0.25">
      <c r="A11393">
        <v>37401</v>
      </c>
      <c r="B11393" s="2">
        <v>44316.815721682848</v>
      </c>
      <c r="C11393">
        <v>303287</v>
      </c>
      <c r="D11393">
        <v>230778</v>
      </c>
    </row>
    <row r="11394" spans="1:4" x14ac:dyDescent="0.25">
      <c r="A11394">
        <v>37402</v>
      </c>
      <c r="B11394" s="2">
        <v>44316.815721682848</v>
      </c>
      <c r="C11394">
        <v>335664</v>
      </c>
      <c r="D11394">
        <v>74456</v>
      </c>
    </row>
    <row r="11395" spans="1:4" x14ac:dyDescent="0.25">
      <c r="A11395">
        <v>37406</v>
      </c>
      <c r="B11395" s="2">
        <v>44316.816530744334</v>
      </c>
      <c r="C11395">
        <v>12615</v>
      </c>
      <c r="D11395">
        <v>472712</v>
      </c>
    </row>
    <row r="11396" spans="1:4" x14ac:dyDescent="0.25">
      <c r="A11396">
        <v>37411</v>
      </c>
      <c r="B11396" s="2">
        <v>44316.818148867314</v>
      </c>
      <c r="C11396">
        <v>25354</v>
      </c>
      <c r="D11396">
        <v>95638</v>
      </c>
    </row>
    <row r="11397" spans="1:4" x14ac:dyDescent="0.25">
      <c r="A11397">
        <v>37412</v>
      </c>
      <c r="B11397" s="2">
        <v>44316.819000000003</v>
      </c>
      <c r="C11397">
        <v>205260</v>
      </c>
      <c r="D11397">
        <v>19525</v>
      </c>
    </row>
    <row r="11398" spans="1:4" x14ac:dyDescent="0.25">
      <c r="A11398">
        <v>37415</v>
      </c>
      <c r="B11398" s="2">
        <v>44316.820171521038</v>
      </c>
      <c r="C11398">
        <v>6578</v>
      </c>
      <c r="D11398">
        <v>252370</v>
      </c>
    </row>
    <row r="11399" spans="1:4" x14ac:dyDescent="0.25">
      <c r="A11399">
        <v>37419</v>
      </c>
      <c r="B11399" s="2">
        <v>44316.820980582524</v>
      </c>
      <c r="C11399">
        <v>43612</v>
      </c>
      <c r="D11399">
        <v>222412</v>
      </c>
    </row>
    <row r="11400" spans="1:4" x14ac:dyDescent="0.25">
      <c r="A11400">
        <v>37423</v>
      </c>
      <c r="B11400" s="2">
        <v>44316.820980582524</v>
      </c>
      <c r="C11400">
        <v>183042</v>
      </c>
      <c r="D11400">
        <v>230507</v>
      </c>
    </row>
    <row r="11401" spans="1:4" x14ac:dyDescent="0.25">
      <c r="A11401">
        <v>37428</v>
      </c>
      <c r="B11401" s="2">
        <v>44316.821000000004</v>
      </c>
      <c r="C11401">
        <v>283148</v>
      </c>
      <c r="D11401">
        <v>56195</v>
      </c>
    </row>
    <row r="11402" spans="1:4" x14ac:dyDescent="0.25">
      <c r="A11402">
        <v>37431</v>
      </c>
      <c r="B11402" s="2">
        <v>44316.821385113268</v>
      </c>
      <c r="C11402">
        <v>116632</v>
      </c>
      <c r="D11402">
        <v>196571</v>
      </c>
    </row>
    <row r="11403" spans="1:4" x14ac:dyDescent="0.25">
      <c r="A11403">
        <v>37433</v>
      </c>
      <c r="B11403" s="2">
        <v>44316.821385113268</v>
      </c>
      <c r="C11403">
        <v>137528</v>
      </c>
      <c r="D11403">
        <v>184941</v>
      </c>
    </row>
    <row r="11404" spans="1:4" x14ac:dyDescent="0.25">
      <c r="A11404">
        <v>37434</v>
      </c>
      <c r="B11404" s="2">
        <v>44316.821666666663</v>
      </c>
      <c r="C11404">
        <v>138995</v>
      </c>
      <c r="D11404">
        <v>460633</v>
      </c>
    </row>
    <row r="11405" spans="1:4" x14ac:dyDescent="0.25">
      <c r="A11405">
        <v>37438</v>
      </c>
      <c r="B11405" s="2">
        <v>44316.821789644011</v>
      </c>
      <c r="C11405">
        <v>280985</v>
      </c>
      <c r="D11405">
        <v>150658</v>
      </c>
    </row>
    <row r="11406" spans="1:4" x14ac:dyDescent="0.25">
      <c r="A11406">
        <v>37440</v>
      </c>
      <c r="B11406" s="2">
        <v>44316.822194174754</v>
      </c>
      <c r="C11406">
        <v>12100</v>
      </c>
      <c r="D11406">
        <v>191706</v>
      </c>
    </row>
    <row r="11407" spans="1:4" x14ac:dyDescent="0.25">
      <c r="A11407">
        <v>37442</v>
      </c>
      <c r="B11407" s="2">
        <v>44316.822598705505</v>
      </c>
      <c r="C11407">
        <v>125842</v>
      </c>
      <c r="D11407">
        <v>250679</v>
      </c>
    </row>
    <row r="11408" spans="1:4" x14ac:dyDescent="0.25">
      <c r="A11408">
        <v>37444</v>
      </c>
      <c r="B11408" s="2">
        <v>44316.822598705505</v>
      </c>
      <c r="C11408">
        <v>287501</v>
      </c>
      <c r="D11408">
        <v>170185</v>
      </c>
    </row>
    <row r="11409" spans="1:4" x14ac:dyDescent="0.25">
      <c r="A11409">
        <v>37448</v>
      </c>
      <c r="B11409" s="2">
        <v>44316.823812297735</v>
      </c>
      <c r="C11409">
        <v>77280</v>
      </c>
      <c r="D11409">
        <v>76405</v>
      </c>
    </row>
    <row r="11410" spans="1:4" x14ac:dyDescent="0.25">
      <c r="A11410">
        <v>37450</v>
      </c>
      <c r="B11410" s="2">
        <v>44316.824621359221</v>
      </c>
      <c r="C11410">
        <v>34745</v>
      </c>
      <c r="D11410">
        <v>191893</v>
      </c>
    </row>
    <row r="11411" spans="1:4" x14ac:dyDescent="0.25">
      <c r="A11411">
        <v>37453</v>
      </c>
      <c r="B11411" s="2">
        <v>44316.824621359221</v>
      </c>
      <c r="C11411">
        <v>144014</v>
      </c>
      <c r="D11411">
        <v>305103</v>
      </c>
    </row>
    <row r="11412" spans="1:4" x14ac:dyDescent="0.25">
      <c r="A11412">
        <v>37458</v>
      </c>
      <c r="B11412" s="2">
        <v>44316.825430420715</v>
      </c>
      <c r="C11412">
        <v>20202</v>
      </c>
      <c r="D11412">
        <v>177109</v>
      </c>
    </row>
    <row r="11413" spans="1:4" x14ac:dyDescent="0.25">
      <c r="A11413">
        <v>37459</v>
      </c>
      <c r="B11413" s="2">
        <v>44316.825834951458</v>
      </c>
      <c r="C11413">
        <v>21025</v>
      </c>
      <c r="D11413">
        <v>407315</v>
      </c>
    </row>
    <row r="11414" spans="1:4" x14ac:dyDescent="0.25">
      <c r="A11414">
        <v>37460</v>
      </c>
      <c r="B11414" s="2">
        <v>44316.825834951458</v>
      </c>
      <c r="C11414">
        <v>112585</v>
      </c>
      <c r="D11414">
        <v>411922</v>
      </c>
    </row>
    <row r="11415" spans="1:4" x14ac:dyDescent="0.25">
      <c r="A11415">
        <v>37464</v>
      </c>
      <c r="B11415" s="2">
        <v>44316.825834951458</v>
      </c>
      <c r="C11415">
        <v>307221</v>
      </c>
      <c r="D11415">
        <v>182676</v>
      </c>
    </row>
    <row r="11416" spans="1:4" x14ac:dyDescent="0.25">
      <c r="A11416">
        <v>37467</v>
      </c>
      <c r="B11416" s="2">
        <v>44316.826999999997</v>
      </c>
      <c r="C11416">
        <v>160767</v>
      </c>
      <c r="D11416">
        <v>250679</v>
      </c>
    </row>
    <row r="11417" spans="1:4" x14ac:dyDescent="0.25">
      <c r="A11417">
        <v>37472</v>
      </c>
      <c r="B11417" s="2">
        <v>44316.827453074438</v>
      </c>
      <c r="C11417">
        <v>142861</v>
      </c>
      <c r="D11417">
        <v>179296</v>
      </c>
    </row>
    <row r="11418" spans="1:4" x14ac:dyDescent="0.25">
      <c r="A11418">
        <v>37474</v>
      </c>
      <c r="B11418" s="2">
        <v>44316.827453074438</v>
      </c>
      <c r="C11418">
        <v>187872</v>
      </c>
      <c r="D11418">
        <v>200351</v>
      </c>
    </row>
    <row r="11419" spans="1:4" x14ac:dyDescent="0.25">
      <c r="A11419">
        <v>37476</v>
      </c>
      <c r="B11419" s="2">
        <v>44316.827857605174</v>
      </c>
      <c r="C11419">
        <v>65154</v>
      </c>
      <c r="D11419">
        <v>179296</v>
      </c>
    </row>
    <row r="11420" spans="1:4" x14ac:dyDescent="0.25">
      <c r="A11420">
        <v>37481</v>
      </c>
      <c r="B11420" s="2">
        <v>44316.828333333338</v>
      </c>
      <c r="C11420">
        <v>302232</v>
      </c>
      <c r="D11420">
        <v>330333</v>
      </c>
    </row>
    <row r="11421" spans="1:4" x14ac:dyDescent="0.25">
      <c r="A11421">
        <v>37483</v>
      </c>
      <c r="B11421" s="2">
        <v>44316.828666666668</v>
      </c>
      <c r="C11421">
        <v>15650</v>
      </c>
      <c r="D11421">
        <v>336616</v>
      </c>
    </row>
    <row r="11422" spans="1:4" x14ac:dyDescent="0.25">
      <c r="A11422">
        <v>37484</v>
      </c>
      <c r="B11422" s="2">
        <v>44316.828666666668</v>
      </c>
      <c r="C11422">
        <v>261730</v>
      </c>
      <c r="D11422">
        <v>240809</v>
      </c>
    </row>
    <row r="11423" spans="1:4" x14ac:dyDescent="0.25">
      <c r="A11423">
        <v>37488</v>
      </c>
      <c r="B11423" s="2">
        <v>44316.829071197411</v>
      </c>
      <c r="C11423">
        <v>140002</v>
      </c>
      <c r="D11423">
        <v>325852</v>
      </c>
    </row>
    <row r="11424" spans="1:4" x14ac:dyDescent="0.25">
      <c r="A11424">
        <v>37493</v>
      </c>
      <c r="B11424" s="2">
        <v>44316.829475728155</v>
      </c>
      <c r="C11424">
        <v>269202</v>
      </c>
      <c r="D11424">
        <v>411922</v>
      </c>
    </row>
    <row r="11425" spans="1:4" x14ac:dyDescent="0.25">
      <c r="A11425">
        <v>37495</v>
      </c>
      <c r="B11425" s="2">
        <v>44316.829475728155</v>
      </c>
      <c r="C11425">
        <v>303617</v>
      </c>
      <c r="D11425">
        <v>230507</v>
      </c>
    </row>
    <row r="11426" spans="1:4" x14ac:dyDescent="0.25">
      <c r="A11426">
        <v>37496</v>
      </c>
      <c r="B11426" s="2">
        <v>44316.830689320392</v>
      </c>
      <c r="C11426">
        <v>297774</v>
      </c>
      <c r="D11426">
        <v>355569</v>
      </c>
    </row>
    <row r="11427" spans="1:4" x14ac:dyDescent="0.25">
      <c r="A11427">
        <v>37501</v>
      </c>
      <c r="B11427" s="2">
        <v>44316.831093851128</v>
      </c>
      <c r="C11427">
        <v>154139</v>
      </c>
      <c r="D11427">
        <v>312886</v>
      </c>
    </row>
    <row r="11428" spans="1:4" x14ac:dyDescent="0.25">
      <c r="A11428">
        <v>37504</v>
      </c>
      <c r="B11428" s="2">
        <v>44316.832307443365</v>
      </c>
      <c r="C11428">
        <v>262076</v>
      </c>
      <c r="D11428">
        <v>389985</v>
      </c>
    </row>
    <row r="11429" spans="1:4" x14ac:dyDescent="0.25">
      <c r="A11429">
        <v>37509</v>
      </c>
      <c r="B11429" s="2">
        <v>44316.832333333339</v>
      </c>
      <c r="C11429">
        <v>102793</v>
      </c>
      <c r="D11429">
        <v>82850</v>
      </c>
    </row>
    <row r="11430" spans="1:4" x14ac:dyDescent="0.25">
      <c r="A11430">
        <v>37512</v>
      </c>
      <c r="B11430" s="2">
        <v>44316.832999999999</v>
      </c>
      <c r="C11430">
        <v>331350</v>
      </c>
      <c r="D11430">
        <v>411922</v>
      </c>
    </row>
    <row r="11431" spans="1:4" x14ac:dyDescent="0.25">
      <c r="A11431">
        <v>37513</v>
      </c>
      <c r="B11431" s="2">
        <v>44316.833116504851</v>
      </c>
      <c r="C11431">
        <v>219422</v>
      </c>
      <c r="D11431">
        <v>347008</v>
      </c>
    </row>
    <row r="11432" spans="1:4" x14ac:dyDescent="0.25">
      <c r="A11432">
        <v>37516</v>
      </c>
      <c r="B11432" s="2">
        <v>44316.833116504851</v>
      </c>
      <c r="C11432">
        <v>271611</v>
      </c>
      <c r="D11432">
        <v>297015</v>
      </c>
    </row>
    <row r="11433" spans="1:4" x14ac:dyDescent="0.25">
      <c r="A11433">
        <v>37520</v>
      </c>
      <c r="B11433" s="2">
        <v>44316.833925566345</v>
      </c>
      <c r="C11433">
        <v>110000</v>
      </c>
      <c r="D11433">
        <v>411922</v>
      </c>
    </row>
    <row r="11434" spans="1:4" x14ac:dyDescent="0.25">
      <c r="A11434">
        <v>37521</v>
      </c>
      <c r="B11434" s="2">
        <v>44316.834333333332</v>
      </c>
      <c r="C11434">
        <v>171871</v>
      </c>
      <c r="D11434">
        <v>443594</v>
      </c>
    </row>
    <row r="11435" spans="1:4" x14ac:dyDescent="0.25">
      <c r="A11435">
        <v>37526</v>
      </c>
      <c r="B11435" s="2">
        <v>44316.834666666662</v>
      </c>
      <c r="C11435">
        <v>147249</v>
      </c>
      <c r="D11435">
        <v>82776</v>
      </c>
    </row>
    <row r="11436" spans="1:4" x14ac:dyDescent="0.25">
      <c r="A11436">
        <v>37531</v>
      </c>
      <c r="B11436" s="2">
        <v>44316.834734627831</v>
      </c>
      <c r="C11436">
        <v>104770</v>
      </c>
      <c r="D11436">
        <v>12845</v>
      </c>
    </row>
    <row r="11437" spans="1:4" x14ac:dyDescent="0.25">
      <c r="A11437">
        <v>37533</v>
      </c>
      <c r="B11437" s="2">
        <v>44316.837161812298</v>
      </c>
      <c r="C11437">
        <v>68889</v>
      </c>
      <c r="D11437">
        <v>347008</v>
      </c>
    </row>
    <row r="11438" spans="1:4" x14ac:dyDescent="0.25">
      <c r="A11438">
        <v>37536</v>
      </c>
      <c r="B11438" s="2">
        <v>44316.837161812298</v>
      </c>
      <c r="C11438">
        <v>169676</v>
      </c>
      <c r="D11438">
        <v>343591</v>
      </c>
    </row>
    <row r="11439" spans="1:4" x14ac:dyDescent="0.25">
      <c r="A11439">
        <v>37538</v>
      </c>
      <c r="B11439" s="2">
        <v>44316.837161812298</v>
      </c>
      <c r="C11439">
        <v>202758</v>
      </c>
      <c r="D11439">
        <v>301748</v>
      </c>
    </row>
    <row r="11440" spans="1:4" x14ac:dyDescent="0.25">
      <c r="A11440">
        <v>37540</v>
      </c>
      <c r="B11440" s="2">
        <v>44316.838333333333</v>
      </c>
      <c r="C11440">
        <v>66253</v>
      </c>
      <c r="D11440">
        <v>338279</v>
      </c>
    </row>
    <row r="11441" spans="1:4" x14ac:dyDescent="0.25">
      <c r="A11441">
        <v>37544</v>
      </c>
      <c r="B11441" s="2">
        <v>44316.838779935279</v>
      </c>
      <c r="C11441">
        <v>112708</v>
      </c>
      <c r="D11441">
        <v>258219</v>
      </c>
    </row>
    <row r="11442" spans="1:4" x14ac:dyDescent="0.25">
      <c r="A11442">
        <v>37549</v>
      </c>
      <c r="B11442" s="2">
        <v>44316.839184466015</v>
      </c>
      <c r="C11442">
        <v>196538</v>
      </c>
      <c r="D11442">
        <v>88863</v>
      </c>
    </row>
    <row r="11443" spans="1:4" x14ac:dyDescent="0.25">
      <c r="A11443">
        <v>37554</v>
      </c>
      <c r="B11443" s="2">
        <v>44316.839184466015</v>
      </c>
      <c r="C11443">
        <v>211281</v>
      </c>
      <c r="D11443">
        <v>392434</v>
      </c>
    </row>
    <row r="11444" spans="1:4" x14ac:dyDescent="0.25">
      <c r="A11444">
        <v>37559</v>
      </c>
      <c r="B11444" s="2">
        <v>44316.839993527508</v>
      </c>
      <c r="C11444">
        <v>246866</v>
      </c>
      <c r="D11444">
        <v>227775</v>
      </c>
    </row>
    <row r="11445" spans="1:4" x14ac:dyDescent="0.25">
      <c r="A11445">
        <v>37563</v>
      </c>
      <c r="B11445" s="2">
        <v>44316.840398058252</v>
      </c>
      <c r="C11445">
        <v>95909</v>
      </c>
      <c r="D11445">
        <v>291066</v>
      </c>
    </row>
    <row r="11446" spans="1:4" x14ac:dyDescent="0.25">
      <c r="A11446">
        <v>37565</v>
      </c>
      <c r="B11446" s="2">
        <v>44316.840398058252</v>
      </c>
      <c r="C11446">
        <v>119833</v>
      </c>
      <c r="D11446">
        <v>158978</v>
      </c>
    </row>
    <row r="11447" spans="1:4" x14ac:dyDescent="0.25">
      <c r="A11447">
        <v>37568</v>
      </c>
      <c r="B11447" s="2">
        <v>44316.840398058252</v>
      </c>
      <c r="C11447">
        <v>209681</v>
      </c>
      <c r="D11447">
        <v>353381</v>
      </c>
    </row>
    <row r="11448" spans="1:4" x14ac:dyDescent="0.25">
      <c r="A11448">
        <v>37573</v>
      </c>
      <c r="B11448" s="2">
        <v>44316.840398058252</v>
      </c>
      <c r="C11448">
        <v>279215</v>
      </c>
      <c r="D11448">
        <v>226682</v>
      </c>
    </row>
    <row r="11449" spans="1:4" x14ac:dyDescent="0.25">
      <c r="A11449">
        <v>37574</v>
      </c>
      <c r="B11449" s="2">
        <v>44316.841207119738</v>
      </c>
      <c r="C11449">
        <v>281434</v>
      </c>
      <c r="D11449">
        <v>411922</v>
      </c>
    </row>
    <row r="11450" spans="1:4" x14ac:dyDescent="0.25">
      <c r="A11450">
        <v>37578</v>
      </c>
      <c r="B11450" s="2">
        <v>44316.841611650489</v>
      </c>
      <c r="C11450">
        <v>78952</v>
      </c>
      <c r="D11450">
        <v>191893</v>
      </c>
    </row>
    <row r="11451" spans="1:4" x14ac:dyDescent="0.25">
      <c r="A11451">
        <v>37581</v>
      </c>
      <c r="B11451" s="2">
        <v>44316.842420711975</v>
      </c>
      <c r="C11451">
        <v>97948</v>
      </c>
      <c r="D11451">
        <v>7084</v>
      </c>
    </row>
    <row r="11452" spans="1:4" x14ac:dyDescent="0.25">
      <c r="A11452">
        <v>37585</v>
      </c>
      <c r="B11452" s="2">
        <v>44316.842420711975</v>
      </c>
      <c r="C11452">
        <v>238356</v>
      </c>
      <c r="D11452">
        <v>153893</v>
      </c>
    </row>
    <row r="11453" spans="1:4" x14ac:dyDescent="0.25">
      <c r="A11453">
        <v>37587</v>
      </c>
      <c r="B11453" s="2">
        <v>44316.842825242718</v>
      </c>
      <c r="C11453">
        <v>94104</v>
      </c>
      <c r="D11453">
        <v>470762</v>
      </c>
    </row>
    <row r="11454" spans="1:4" x14ac:dyDescent="0.25">
      <c r="A11454">
        <v>37590</v>
      </c>
      <c r="B11454" s="2">
        <v>44316.843634304212</v>
      </c>
      <c r="C11454">
        <v>164129</v>
      </c>
      <c r="D11454">
        <v>250679</v>
      </c>
    </row>
    <row r="11455" spans="1:4" x14ac:dyDescent="0.25">
      <c r="A11455">
        <v>37593</v>
      </c>
      <c r="B11455" s="2">
        <v>44316.844038834948</v>
      </c>
      <c r="C11455">
        <v>57932</v>
      </c>
      <c r="D11455">
        <v>149755</v>
      </c>
    </row>
    <row r="11456" spans="1:4" x14ac:dyDescent="0.25">
      <c r="A11456">
        <v>37598</v>
      </c>
      <c r="B11456" s="2">
        <v>44316.844847896442</v>
      </c>
      <c r="C11456">
        <v>205090</v>
      </c>
      <c r="D11456">
        <v>118549</v>
      </c>
    </row>
    <row r="11457" spans="1:4" x14ac:dyDescent="0.25">
      <c r="A11457">
        <v>37599</v>
      </c>
      <c r="B11457" s="2">
        <v>44316.844847896442</v>
      </c>
      <c r="C11457">
        <v>295977</v>
      </c>
      <c r="D11457">
        <v>82776</v>
      </c>
    </row>
    <row r="11458" spans="1:4" x14ac:dyDescent="0.25">
      <c r="A11458">
        <v>37604</v>
      </c>
      <c r="B11458" s="2">
        <v>44316.845252427185</v>
      </c>
      <c r="C11458">
        <v>67536</v>
      </c>
      <c r="D11458">
        <v>411922</v>
      </c>
    </row>
    <row r="11459" spans="1:4" x14ac:dyDescent="0.25">
      <c r="A11459">
        <v>37609</v>
      </c>
      <c r="B11459" s="2">
        <v>44316.845252427185</v>
      </c>
      <c r="C11459">
        <v>122454</v>
      </c>
      <c r="D11459">
        <v>436838</v>
      </c>
    </row>
    <row r="11460" spans="1:4" x14ac:dyDescent="0.25">
      <c r="A11460">
        <v>37614</v>
      </c>
      <c r="B11460" s="2">
        <v>44316.845656957928</v>
      </c>
      <c r="C11460">
        <v>273055</v>
      </c>
      <c r="D11460">
        <v>305874</v>
      </c>
    </row>
    <row r="11461" spans="1:4" x14ac:dyDescent="0.25">
      <c r="A11461">
        <v>37617</v>
      </c>
      <c r="B11461" s="2">
        <v>44316.846061488672</v>
      </c>
      <c r="C11461">
        <v>31479</v>
      </c>
      <c r="D11461">
        <v>285365</v>
      </c>
    </row>
    <row r="11462" spans="1:4" x14ac:dyDescent="0.25">
      <c r="A11462">
        <v>37619</v>
      </c>
      <c r="B11462" s="2">
        <v>44316.846466019415</v>
      </c>
      <c r="C11462">
        <v>185450</v>
      </c>
      <c r="D11462">
        <v>43842</v>
      </c>
    </row>
    <row r="11463" spans="1:4" x14ac:dyDescent="0.25">
      <c r="A11463">
        <v>37620</v>
      </c>
      <c r="B11463" s="2">
        <v>44316.846870550158</v>
      </c>
      <c r="C11463">
        <v>263447</v>
      </c>
      <c r="D11463">
        <v>88863</v>
      </c>
    </row>
    <row r="11464" spans="1:4" x14ac:dyDescent="0.25">
      <c r="A11464">
        <v>37622</v>
      </c>
      <c r="B11464" s="2">
        <v>44316.846870550165</v>
      </c>
      <c r="C11464">
        <v>33657</v>
      </c>
      <c r="D11464">
        <v>113947</v>
      </c>
    </row>
    <row r="11465" spans="1:4" x14ac:dyDescent="0.25">
      <c r="A11465">
        <v>37627</v>
      </c>
      <c r="B11465" s="2">
        <v>44316.847275080901</v>
      </c>
      <c r="C11465">
        <v>248142</v>
      </c>
      <c r="D11465">
        <v>230507</v>
      </c>
    </row>
    <row r="11466" spans="1:4" x14ac:dyDescent="0.25">
      <c r="A11466">
        <v>37629</v>
      </c>
      <c r="B11466" s="2">
        <v>44316.847666666661</v>
      </c>
      <c r="C11466">
        <v>79702</v>
      </c>
      <c r="D11466">
        <v>349014</v>
      </c>
    </row>
    <row r="11467" spans="1:4" x14ac:dyDescent="0.25">
      <c r="A11467">
        <v>37630</v>
      </c>
      <c r="B11467" s="2">
        <v>44316.848084142395</v>
      </c>
      <c r="C11467">
        <v>136163</v>
      </c>
      <c r="D11467">
        <v>347393</v>
      </c>
    </row>
    <row r="11468" spans="1:4" x14ac:dyDescent="0.25">
      <c r="A11468">
        <v>37635</v>
      </c>
      <c r="B11468" s="2">
        <v>44316.848488673138</v>
      </c>
      <c r="C11468">
        <v>223199</v>
      </c>
      <c r="D11468">
        <v>470762</v>
      </c>
    </row>
    <row r="11469" spans="1:4" x14ac:dyDescent="0.25">
      <c r="A11469">
        <v>37636</v>
      </c>
      <c r="B11469" s="2">
        <v>44316.848893203882</v>
      </c>
      <c r="C11469">
        <v>347466</v>
      </c>
      <c r="D11469">
        <v>250679</v>
      </c>
    </row>
    <row r="11470" spans="1:4" x14ac:dyDescent="0.25">
      <c r="A11470">
        <v>37639</v>
      </c>
      <c r="B11470" s="2">
        <v>44316.849702265376</v>
      </c>
      <c r="C11470">
        <v>50637</v>
      </c>
      <c r="D11470">
        <v>153893</v>
      </c>
    </row>
    <row r="11471" spans="1:4" x14ac:dyDescent="0.25">
      <c r="A11471">
        <v>37641</v>
      </c>
      <c r="B11471" s="2">
        <v>44316.850106796119</v>
      </c>
      <c r="C11471">
        <v>264612</v>
      </c>
      <c r="D11471">
        <v>136025</v>
      </c>
    </row>
    <row r="11472" spans="1:4" x14ac:dyDescent="0.25">
      <c r="A11472">
        <v>37642</v>
      </c>
      <c r="B11472" s="2">
        <v>44316.850106796119</v>
      </c>
      <c r="C11472">
        <v>305402</v>
      </c>
      <c r="D11472">
        <v>298988</v>
      </c>
    </row>
    <row r="11473" spans="1:4" x14ac:dyDescent="0.25">
      <c r="A11473">
        <v>37647</v>
      </c>
      <c r="B11473" s="2">
        <v>44316.850333333336</v>
      </c>
      <c r="C11473">
        <v>52891</v>
      </c>
      <c r="D11473">
        <v>294248</v>
      </c>
    </row>
    <row r="11474" spans="1:4" x14ac:dyDescent="0.25">
      <c r="A11474">
        <v>37650</v>
      </c>
      <c r="B11474" s="2">
        <v>44316.850511326862</v>
      </c>
      <c r="C11474">
        <v>231975</v>
      </c>
      <c r="D11474">
        <v>102086</v>
      </c>
    </row>
    <row r="11475" spans="1:4" x14ac:dyDescent="0.25">
      <c r="A11475">
        <v>37653</v>
      </c>
      <c r="B11475" s="2">
        <v>44316.851320388349</v>
      </c>
      <c r="C11475">
        <v>55076</v>
      </c>
      <c r="D11475">
        <v>126317</v>
      </c>
    </row>
    <row r="11476" spans="1:4" x14ac:dyDescent="0.25">
      <c r="A11476">
        <v>37656</v>
      </c>
      <c r="B11476" s="2">
        <v>44316.851724919099</v>
      </c>
      <c r="C11476">
        <v>1174</v>
      </c>
      <c r="D11476">
        <v>470762</v>
      </c>
    </row>
    <row r="11477" spans="1:4" x14ac:dyDescent="0.25">
      <c r="A11477">
        <v>37659</v>
      </c>
      <c r="B11477" s="2">
        <v>44316.851999999999</v>
      </c>
      <c r="C11477">
        <v>202372</v>
      </c>
      <c r="D11477">
        <v>158978</v>
      </c>
    </row>
    <row r="11478" spans="1:4" x14ac:dyDescent="0.25">
      <c r="A11478">
        <v>37662</v>
      </c>
      <c r="B11478" s="2">
        <v>44316.852938511329</v>
      </c>
      <c r="C11478">
        <v>184462</v>
      </c>
      <c r="D11478">
        <v>385065</v>
      </c>
    </row>
    <row r="11479" spans="1:4" x14ac:dyDescent="0.25">
      <c r="A11479">
        <v>37666</v>
      </c>
      <c r="B11479" s="2">
        <v>44316.853000000003</v>
      </c>
      <c r="C11479">
        <v>348088</v>
      </c>
      <c r="D11479">
        <v>436070</v>
      </c>
    </row>
    <row r="11480" spans="1:4" x14ac:dyDescent="0.25">
      <c r="A11480">
        <v>37667</v>
      </c>
      <c r="B11480" s="2">
        <v>44316.853343042072</v>
      </c>
      <c r="C11480">
        <v>26281</v>
      </c>
      <c r="D11480">
        <v>327968</v>
      </c>
    </row>
    <row r="11481" spans="1:4" x14ac:dyDescent="0.25">
      <c r="A11481">
        <v>37668</v>
      </c>
      <c r="B11481" s="2">
        <v>44316.853343042072</v>
      </c>
      <c r="C11481">
        <v>262624</v>
      </c>
      <c r="D11481">
        <v>389195</v>
      </c>
    </row>
    <row r="11482" spans="1:4" x14ac:dyDescent="0.25">
      <c r="A11482">
        <v>37671</v>
      </c>
      <c r="B11482" s="2">
        <v>44316.854556634302</v>
      </c>
      <c r="C11482">
        <v>338780</v>
      </c>
      <c r="D11482">
        <v>351192</v>
      </c>
    </row>
    <row r="11483" spans="1:4" x14ac:dyDescent="0.25">
      <c r="A11483">
        <v>37676</v>
      </c>
      <c r="B11483" s="2">
        <v>44316.855365695788</v>
      </c>
      <c r="C11483">
        <v>277115</v>
      </c>
      <c r="D11483">
        <v>347393</v>
      </c>
    </row>
    <row r="11484" spans="1:4" x14ac:dyDescent="0.25">
      <c r="A11484">
        <v>37679</v>
      </c>
      <c r="B11484" s="2">
        <v>44316.858197411006</v>
      </c>
      <c r="C11484">
        <v>8598</v>
      </c>
      <c r="D11484">
        <v>182191</v>
      </c>
    </row>
    <row r="11485" spans="1:4" x14ac:dyDescent="0.25">
      <c r="A11485">
        <v>37681</v>
      </c>
      <c r="B11485" s="2">
        <v>44316.861433656959</v>
      </c>
      <c r="C11485">
        <v>227163</v>
      </c>
      <c r="D11485">
        <v>455424</v>
      </c>
    </row>
    <row r="11486" spans="1:4" x14ac:dyDescent="0.25">
      <c r="A11486">
        <v>37686</v>
      </c>
      <c r="B11486" s="2">
        <v>44316.863051779939</v>
      </c>
      <c r="C11486">
        <v>299892</v>
      </c>
      <c r="D11486">
        <v>66215</v>
      </c>
    </row>
    <row r="11487" spans="1:4" x14ac:dyDescent="0.25">
      <c r="A11487">
        <v>37690</v>
      </c>
      <c r="B11487" s="2">
        <v>44316.863456310675</v>
      </c>
      <c r="C11487">
        <v>80319</v>
      </c>
      <c r="D11487">
        <v>182676</v>
      </c>
    </row>
    <row r="11488" spans="1:4" x14ac:dyDescent="0.25">
      <c r="A11488">
        <v>37693</v>
      </c>
      <c r="B11488" s="2">
        <v>44316.864265372169</v>
      </c>
      <c r="C11488">
        <v>345260</v>
      </c>
      <c r="D11488">
        <v>267535</v>
      </c>
    </row>
    <row r="11489" spans="1:4" x14ac:dyDescent="0.25">
      <c r="A11489">
        <v>37695</v>
      </c>
      <c r="B11489" s="2">
        <v>44316.865074433656</v>
      </c>
      <c r="C11489">
        <v>293065</v>
      </c>
      <c r="D11489">
        <v>189009</v>
      </c>
    </row>
    <row r="11490" spans="1:4" x14ac:dyDescent="0.25">
      <c r="A11490">
        <v>37700</v>
      </c>
      <c r="B11490" s="2">
        <v>44316.866692556629</v>
      </c>
      <c r="C11490">
        <v>66928</v>
      </c>
      <c r="D11490">
        <v>411922</v>
      </c>
    </row>
    <row r="11491" spans="1:4" x14ac:dyDescent="0.25">
      <c r="A11491">
        <v>37705</v>
      </c>
      <c r="B11491" s="2">
        <v>44316.868310679609</v>
      </c>
      <c r="C11491">
        <v>109263</v>
      </c>
      <c r="D11491">
        <v>154228</v>
      </c>
    </row>
    <row r="11492" spans="1:4" x14ac:dyDescent="0.25">
      <c r="A11492">
        <v>37706</v>
      </c>
      <c r="B11492" s="2">
        <v>44316.869119741103</v>
      </c>
      <c r="C11492">
        <v>314419</v>
      </c>
      <c r="D11492">
        <v>347008</v>
      </c>
    </row>
    <row r="11493" spans="1:4" x14ac:dyDescent="0.25">
      <c r="A11493">
        <v>37707</v>
      </c>
      <c r="B11493" s="2">
        <v>44316.869524271846</v>
      </c>
      <c r="C11493">
        <v>98488</v>
      </c>
      <c r="D11493">
        <v>322395</v>
      </c>
    </row>
    <row r="11494" spans="1:4" x14ac:dyDescent="0.25">
      <c r="A11494">
        <v>37712</v>
      </c>
      <c r="B11494" s="2">
        <v>44316.871546925562</v>
      </c>
      <c r="C11494">
        <v>159559</v>
      </c>
      <c r="D11494">
        <v>411922</v>
      </c>
    </row>
    <row r="11495" spans="1:4" x14ac:dyDescent="0.25">
      <c r="A11495">
        <v>37713</v>
      </c>
      <c r="B11495" s="2">
        <v>44316.874378640779</v>
      </c>
      <c r="C11495">
        <v>5019</v>
      </c>
      <c r="D11495">
        <v>419002</v>
      </c>
    </row>
    <row r="11496" spans="1:4" x14ac:dyDescent="0.25">
      <c r="A11496">
        <v>37714</v>
      </c>
      <c r="B11496" s="2">
        <v>44316.876805825246</v>
      </c>
      <c r="C11496">
        <v>327838</v>
      </c>
      <c r="D11496">
        <v>154228</v>
      </c>
    </row>
    <row r="11497" spans="1:4" x14ac:dyDescent="0.25">
      <c r="A11497">
        <v>37719</v>
      </c>
      <c r="B11497" s="2">
        <v>44316.878019417476</v>
      </c>
      <c r="C11497">
        <v>57791</v>
      </c>
      <c r="D11497">
        <v>170185</v>
      </c>
    </row>
    <row r="11498" spans="1:4" x14ac:dyDescent="0.25">
      <c r="A11498">
        <v>37721</v>
      </c>
      <c r="B11498" s="2">
        <v>44316.878423948219</v>
      </c>
      <c r="C11498">
        <v>86022</v>
      </c>
      <c r="D11498">
        <v>370960</v>
      </c>
    </row>
    <row r="11499" spans="1:4" x14ac:dyDescent="0.25">
      <c r="A11499">
        <v>37723</v>
      </c>
      <c r="B11499" s="2">
        <v>44316.880446601943</v>
      </c>
      <c r="C11499">
        <v>263287</v>
      </c>
      <c r="D11499">
        <v>188971</v>
      </c>
    </row>
    <row r="11500" spans="1:4" x14ac:dyDescent="0.25">
      <c r="A11500">
        <v>37727</v>
      </c>
      <c r="B11500" s="2">
        <v>44316.883682847896</v>
      </c>
      <c r="C11500">
        <v>251443</v>
      </c>
      <c r="D11500">
        <v>347008</v>
      </c>
    </row>
    <row r="11501" spans="1:4" x14ac:dyDescent="0.25">
      <c r="A11501">
        <v>37732</v>
      </c>
      <c r="B11501" s="2">
        <v>44316.884896440126</v>
      </c>
      <c r="C11501">
        <v>313340</v>
      </c>
      <c r="D11501">
        <v>140460</v>
      </c>
    </row>
    <row r="11502" spans="1:4" x14ac:dyDescent="0.25">
      <c r="A11502">
        <v>37734</v>
      </c>
      <c r="B11502" s="2">
        <v>44316.8873236246</v>
      </c>
      <c r="C11502">
        <v>87641</v>
      </c>
      <c r="D11502">
        <v>351192</v>
      </c>
    </row>
    <row r="11503" spans="1:4" x14ac:dyDescent="0.25">
      <c r="A11503">
        <v>37737</v>
      </c>
      <c r="B11503" s="2">
        <v>44316.892177993534</v>
      </c>
      <c r="C11503">
        <v>219269</v>
      </c>
      <c r="D11503">
        <v>411922</v>
      </c>
    </row>
    <row r="11504" spans="1:4" x14ac:dyDescent="0.25">
      <c r="A11504">
        <v>37741</v>
      </c>
      <c r="B11504" s="2">
        <v>44316.892177993534</v>
      </c>
      <c r="C11504">
        <v>238756</v>
      </c>
      <c r="D11504">
        <v>182191</v>
      </c>
    </row>
    <row r="11505" spans="1:4" x14ac:dyDescent="0.25">
      <c r="A11505">
        <v>37743</v>
      </c>
      <c r="B11505" s="2">
        <v>44316.89258252427</v>
      </c>
      <c r="C11505">
        <v>206536</v>
      </c>
      <c r="D11505">
        <v>227775</v>
      </c>
    </row>
    <row r="11506" spans="1:4" x14ac:dyDescent="0.25">
      <c r="A11506">
        <v>37745</v>
      </c>
      <c r="B11506" s="2">
        <v>44316.895414239487</v>
      </c>
      <c r="C11506">
        <v>184213</v>
      </c>
      <c r="D11506">
        <v>230507</v>
      </c>
    </row>
    <row r="11507" spans="1:4" x14ac:dyDescent="0.25">
      <c r="A11507">
        <v>37747</v>
      </c>
      <c r="B11507" s="2">
        <v>44316.896627831717</v>
      </c>
      <c r="C11507">
        <v>76810</v>
      </c>
      <c r="D11507">
        <v>411922</v>
      </c>
    </row>
    <row r="11508" spans="1:4" x14ac:dyDescent="0.25">
      <c r="A11508">
        <v>37751</v>
      </c>
      <c r="B11508" s="2">
        <v>44316.896627831717</v>
      </c>
      <c r="C11508">
        <v>149997</v>
      </c>
      <c r="D11508">
        <v>273920</v>
      </c>
    </row>
    <row r="11509" spans="1:4" x14ac:dyDescent="0.25">
      <c r="A11509">
        <v>37755</v>
      </c>
      <c r="B11509" s="2">
        <v>44316.89865048544</v>
      </c>
      <c r="C11509">
        <v>210282</v>
      </c>
      <c r="D11509">
        <v>182191</v>
      </c>
    </row>
    <row r="11510" spans="1:4" x14ac:dyDescent="0.25">
      <c r="A11510">
        <v>37756</v>
      </c>
      <c r="B11510" s="2">
        <v>44316.899333333335</v>
      </c>
      <c r="C11510">
        <v>284686</v>
      </c>
      <c r="D11510">
        <v>249345</v>
      </c>
    </row>
    <row r="11511" spans="1:4" x14ac:dyDescent="0.25">
      <c r="A11511">
        <v>37761</v>
      </c>
      <c r="B11511" s="2">
        <v>44316.900268608413</v>
      </c>
      <c r="C11511">
        <v>210002</v>
      </c>
      <c r="D11511">
        <v>250679</v>
      </c>
    </row>
    <row r="11512" spans="1:4" x14ac:dyDescent="0.25">
      <c r="A11512">
        <v>37764</v>
      </c>
      <c r="B11512" s="2">
        <v>44316.900268608413</v>
      </c>
      <c r="C11512">
        <v>219452</v>
      </c>
      <c r="D11512">
        <v>158978</v>
      </c>
    </row>
    <row r="11513" spans="1:4" x14ac:dyDescent="0.25">
      <c r="A11513">
        <v>37768</v>
      </c>
      <c r="B11513" s="2">
        <v>44316.900268608413</v>
      </c>
      <c r="C11513">
        <v>348294</v>
      </c>
      <c r="D11513">
        <v>175689</v>
      </c>
    </row>
    <row r="11514" spans="1:4" x14ac:dyDescent="0.25">
      <c r="A11514">
        <v>37771</v>
      </c>
      <c r="B11514" s="2">
        <v>44316.901077669907</v>
      </c>
      <c r="C11514">
        <v>264193</v>
      </c>
      <c r="D11514">
        <v>104958</v>
      </c>
    </row>
    <row r="11515" spans="1:4" x14ac:dyDescent="0.25">
      <c r="A11515">
        <v>37775</v>
      </c>
      <c r="B11515" s="2">
        <v>44316.901886731393</v>
      </c>
      <c r="C11515">
        <v>23823</v>
      </c>
      <c r="D11515">
        <v>182191</v>
      </c>
    </row>
    <row r="11516" spans="1:4" x14ac:dyDescent="0.25">
      <c r="A11516">
        <v>37776</v>
      </c>
      <c r="B11516" s="2">
        <v>44316.902291262137</v>
      </c>
      <c r="C11516">
        <v>299952</v>
      </c>
      <c r="D11516">
        <v>111153</v>
      </c>
    </row>
    <row r="11517" spans="1:4" x14ac:dyDescent="0.25">
      <c r="A11517">
        <v>37777</v>
      </c>
      <c r="B11517" s="2">
        <v>44316.903100323623</v>
      </c>
      <c r="C11517">
        <v>30737</v>
      </c>
      <c r="D11517">
        <v>453926</v>
      </c>
    </row>
    <row r="11518" spans="1:4" x14ac:dyDescent="0.25">
      <c r="A11518">
        <v>37780</v>
      </c>
      <c r="B11518" s="2">
        <v>44316.903100323623</v>
      </c>
      <c r="C11518">
        <v>179110</v>
      </c>
      <c r="D11518">
        <v>37644</v>
      </c>
    </row>
    <row r="11519" spans="1:4" x14ac:dyDescent="0.25">
      <c r="A11519">
        <v>37781</v>
      </c>
      <c r="B11519" s="2">
        <v>44316.903100323623</v>
      </c>
      <c r="C11519">
        <v>192484</v>
      </c>
      <c r="D11519">
        <v>339713</v>
      </c>
    </row>
    <row r="11520" spans="1:4" x14ac:dyDescent="0.25">
      <c r="A11520">
        <v>37784</v>
      </c>
      <c r="B11520" s="2">
        <v>44316.903504854374</v>
      </c>
      <c r="C11520">
        <v>93264</v>
      </c>
      <c r="D11520">
        <v>347393</v>
      </c>
    </row>
    <row r="11521" spans="1:4" x14ac:dyDescent="0.25">
      <c r="A11521">
        <v>37785</v>
      </c>
      <c r="B11521" s="2">
        <v>44316.90390938511</v>
      </c>
      <c r="C11521">
        <v>85726</v>
      </c>
      <c r="D11521">
        <v>191893</v>
      </c>
    </row>
    <row r="11522" spans="1:4" x14ac:dyDescent="0.25">
      <c r="A11522">
        <v>37790</v>
      </c>
      <c r="B11522" s="2">
        <v>44316.905122977347</v>
      </c>
      <c r="C11522">
        <v>211773</v>
      </c>
      <c r="D11522">
        <v>62570</v>
      </c>
    </row>
    <row r="11523" spans="1:4" x14ac:dyDescent="0.25">
      <c r="A11523">
        <v>37794</v>
      </c>
      <c r="B11523" s="2">
        <v>44316.906336569577</v>
      </c>
      <c r="C11523">
        <v>297195</v>
      </c>
      <c r="D11523">
        <v>331472</v>
      </c>
    </row>
    <row r="11524" spans="1:4" x14ac:dyDescent="0.25">
      <c r="A11524">
        <v>37799</v>
      </c>
      <c r="B11524" s="2">
        <v>44316.907145631063</v>
      </c>
      <c r="C11524">
        <v>114264</v>
      </c>
      <c r="D11524">
        <v>394819</v>
      </c>
    </row>
    <row r="11525" spans="1:4" x14ac:dyDescent="0.25">
      <c r="A11525">
        <v>37801</v>
      </c>
      <c r="B11525" s="2">
        <v>44316.907145631063</v>
      </c>
      <c r="C11525">
        <v>147502</v>
      </c>
      <c r="D11525">
        <v>412293</v>
      </c>
    </row>
    <row r="11526" spans="1:4" x14ac:dyDescent="0.25">
      <c r="A11526">
        <v>37802</v>
      </c>
      <c r="B11526" s="2">
        <v>44316.907145631063</v>
      </c>
      <c r="C11526">
        <v>314999</v>
      </c>
      <c r="D11526">
        <v>143750</v>
      </c>
    </row>
    <row r="11527" spans="1:4" x14ac:dyDescent="0.25">
      <c r="A11527">
        <v>37807</v>
      </c>
      <c r="B11527" s="2">
        <v>44316.908763754043</v>
      </c>
      <c r="C11527">
        <v>176315</v>
      </c>
      <c r="D11527">
        <v>401297</v>
      </c>
    </row>
    <row r="11528" spans="1:4" x14ac:dyDescent="0.25">
      <c r="A11528">
        <v>37812</v>
      </c>
      <c r="B11528" s="2">
        <v>44316.908763754043</v>
      </c>
      <c r="C11528">
        <v>215093</v>
      </c>
      <c r="D11528">
        <v>118549</v>
      </c>
    </row>
    <row r="11529" spans="1:4" x14ac:dyDescent="0.25">
      <c r="A11529">
        <v>37816</v>
      </c>
      <c r="B11529" s="2">
        <v>44316.90997734628</v>
      </c>
      <c r="C11529">
        <v>123959</v>
      </c>
      <c r="D11529">
        <v>331902</v>
      </c>
    </row>
    <row r="11530" spans="1:4" x14ac:dyDescent="0.25">
      <c r="A11530">
        <v>37818</v>
      </c>
      <c r="B11530" s="2">
        <v>44316.90997734628</v>
      </c>
      <c r="C11530">
        <v>126957</v>
      </c>
      <c r="D11530">
        <v>21760</v>
      </c>
    </row>
    <row r="11531" spans="1:4" x14ac:dyDescent="0.25">
      <c r="A11531">
        <v>37821</v>
      </c>
      <c r="B11531" s="2">
        <v>44316.90997734628</v>
      </c>
      <c r="C11531">
        <v>220241</v>
      </c>
      <c r="D11531">
        <v>153893</v>
      </c>
    </row>
    <row r="11532" spans="1:4" x14ac:dyDescent="0.25">
      <c r="A11532">
        <v>37822</v>
      </c>
      <c r="B11532" s="2">
        <v>44316.90997734628</v>
      </c>
      <c r="C11532">
        <v>290167</v>
      </c>
      <c r="D11532">
        <v>347393</v>
      </c>
    </row>
    <row r="11533" spans="1:4" x14ac:dyDescent="0.25">
      <c r="A11533">
        <v>37827</v>
      </c>
      <c r="B11533" s="2">
        <v>44316.90997734628</v>
      </c>
      <c r="C11533">
        <v>316957</v>
      </c>
      <c r="D11533">
        <v>401945</v>
      </c>
    </row>
    <row r="11534" spans="1:4" x14ac:dyDescent="0.25">
      <c r="A11534">
        <v>37830</v>
      </c>
      <c r="B11534" s="2">
        <v>44316.910786407767</v>
      </c>
      <c r="C11534">
        <v>31439</v>
      </c>
      <c r="D11534">
        <v>111368</v>
      </c>
    </row>
    <row r="11535" spans="1:4" x14ac:dyDescent="0.25">
      <c r="A11535">
        <v>37834</v>
      </c>
      <c r="B11535" s="2">
        <v>44316.91119093851</v>
      </c>
      <c r="C11535">
        <v>173929</v>
      </c>
      <c r="D11535">
        <v>238989</v>
      </c>
    </row>
    <row r="11536" spans="1:4" x14ac:dyDescent="0.25">
      <c r="A11536">
        <v>37835</v>
      </c>
      <c r="B11536" s="2">
        <v>44316.91119093851</v>
      </c>
      <c r="C11536">
        <v>220977</v>
      </c>
      <c r="D11536">
        <v>351192</v>
      </c>
    </row>
    <row r="11537" spans="1:4" x14ac:dyDescent="0.25">
      <c r="A11537">
        <v>37836</v>
      </c>
      <c r="B11537" s="2">
        <v>44316.91119093851</v>
      </c>
      <c r="C11537">
        <v>292154</v>
      </c>
      <c r="D11537">
        <v>230347</v>
      </c>
    </row>
    <row r="11538" spans="1:4" x14ac:dyDescent="0.25">
      <c r="A11538">
        <v>37841</v>
      </c>
      <c r="B11538" s="2">
        <v>44316.911595469261</v>
      </c>
      <c r="C11538">
        <v>72076</v>
      </c>
      <c r="D11538">
        <v>147928</v>
      </c>
    </row>
    <row r="11539" spans="1:4" x14ac:dyDescent="0.25">
      <c r="A11539">
        <v>37843</v>
      </c>
      <c r="B11539" s="2">
        <v>44316.911595469261</v>
      </c>
      <c r="C11539">
        <v>186554</v>
      </c>
      <c r="D11539">
        <v>343712</v>
      </c>
    </row>
    <row r="11540" spans="1:4" x14ac:dyDescent="0.25">
      <c r="A11540">
        <v>37848</v>
      </c>
      <c r="B11540" s="2">
        <v>44316.911999999997</v>
      </c>
      <c r="C11540">
        <v>311720</v>
      </c>
      <c r="D11540">
        <v>49819</v>
      </c>
    </row>
    <row r="11541" spans="1:4" x14ac:dyDescent="0.25">
      <c r="A11541">
        <v>37849</v>
      </c>
      <c r="B11541" s="2">
        <v>44316.91280906149</v>
      </c>
      <c r="C11541">
        <v>198026</v>
      </c>
      <c r="D11541">
        <v>330333</v>
      </c>
    </row>
    <row r="11542" spans="1:4" x14ac:dyDescent="0.25">
      <c r="A11542">
        <v>37851</v>
      </c>
      <c r="B11542" s="2">
        <v>44316.913618122977</v>
      </c>
      <c r="C11542">
        <v>45078</v>
      </c>
      <c r="D11542">
        <v>149755</v>
      </c>
    </row>
    <row r="11543" spans="1:4" x14ac:dyDescent="0.25">
      <c r="A11543">
        <v>37856</v>
      </c>
      <c r="B11543" s="2">
        <v>44316.914831715214</v>
      </c>
      <c r="C11543">
        <v>99362</v>
      </c>
      <c r="D11543">
        <v>111706</v>
      </c>
    </row>
    <row r="11544" spans="1:4" x14ac:dyDescent="0.25">
      <c r="A11544">
        <v>37861</v>
      </c>
      <c r="B11544" s="2">
        <v>44316.914831715214</v>
      </c>
      <c r="C11544">
        <v>326363</v>
      </c>
      <c r="D11544">
        <v>113028</v>
      </c>
    </row>
    <row r="11545" spans="1:4" x14ac:dyDescent="0.25">
      <c r="A11545">
        <v>37866</v>
      </c>
      <c r="B11545" s="2">
        <v>44316.916045307444</v>
      </c>
      <c r="C11545">
        <v>341228</v>
      </c>
      <c r="D11545">
        <v>411922</v>
      </c>
    </row>
    <row r="11546" spans="1:4" x14ac:dyDescent="0.25">
      <c r="A11546">
        <v>37869</v>
      </c>
      <c r="B11546" s="2">
        <v>44316.91685436893</v>
      </c>
      <c r="C11546">
        <v>171641</v>
      </c>
      <c r="D11546">
        <v>387595</v>
      </c>
    </row>
    <row r="11547" spans="1:4" x14ac:dyDescent="0.25">
      <c r="A11547">
        <v>37872</v>
      </c>
      <c r="B11547" s="2">
        <v>44316.918067961167</v>
      </c>
      <c r="C11547">
        <v>188246</v>
      </c>
      <c r="D11547">
        <v>112334</v>
      </c>
    </row>
    <row r="11548" spans="1:4" x14ac:dyDescent="0.25">
      <c r="A11548">
        <v>37874</v>
      </c>
      <c r="B11548" s="2">
        <v>44316.919281553397</v>
      </c>
      <c r="C11548">
        <v>194303</v>
      </c>
      <c r="D11548">
        <v>411922</v>
      </c>
    </row>
    <row r="11549" spans="1:4" x14ac:dyDescent="0.25">
      <c r="A11549">
        <v>37876</v>
      </c>
      <c r="B11549" s="2">
        <v>44316.920899676377</v>
      </c>
      <c r="C11549">
        <v>227841</v>
      </c>
      <c r="D11549">
        <v>411922</v>
      </c>
    </row>
    <row r="11550" spans="1:4" x14ac:dyDescent="0.25">
      <c r="A11550">
        <v>37877</v>
      </c>
      <c r="B11550" s="2">
        <v>44316.921708737864</v>
      </c>
      <c r="C11550">
        <v>172144</v>
      </c>
      <c r="D11550">
        <v>55354</v>
      </c>
    </row>
    <row r="11551" spans="1:4" x14ac:dyDescent="0.25">
      <c r="A11551">
        <v>37881</v>
      </c>
      <c r="B11551" s="2">
        <v>44316.922922330101</v>
      </c>
      <c r="C11551">
        <v>31199</v>
      </c>
      <c r="D11551">
        <v>230507</v>
      </c>
    </row>
    <row r="11552" spans="1:4" x14ac:dyDescent="0.25">
      <c r="A11552">
        <v>37882</v>
      </c>
      <c r="B11552" s="2">
        <v>44316.922922330101</v>
      </c>
      <c r="C11552">
        <v>94922</v>
      </c>
      <c r="D11552">
        <v>357547</v>
      </c>
    </row>
    <row r="11553" spans="1:4" x14ac:dyDescent="0.25">
      <c r="A11553">
        <v>37883</v>
      </c>
      <c r="B11553" s="2">
        <v>44316.922922330101</v>
      </c>
      <c r="C11553">
        <v>281235</v>
      </c>
      <c r="D11553">
        <v>407648</v>
      </c>
    </row>
    <row r="11554" spans="1:4" x14ac:dyDescent="0.25">
      <c r="A11554">
        <v>37884</v>
      </c>
      <c r="B11554" s="2">
        <v>44316.925333333333</v>
      </c>
      <c r="C11554">
        <v>84066</v>
      </c>
      <c r="D11554">
        <v>345383</v>
      </c>
    </row>
    <row r="11555" spans="1:4" x14ac:dyDescent="0.25">
      <c r="A11555">
        <v>37888</v>
      </c>
      <c r="B11555" s="2">
        <v>44316.925754045311</v>
      </c>
      <c r="C11555">
        <v>115984</v>
      </c>
      <c r="D11555">
        <v>79155</v>
      </c>
    </row>
    <row r="11556" spans="1:4" x14ac:dyDescent="0.25">
      <c r="A11556">
        <v>37889</v>
      </c>
      <c r="B11556" s="2">
        <v>44316.926158576054</v>
      </c>
      <c r="C11556">
        <v>73298</v>
      </c>
      <c r="D11556">
        <v>471403</v>
      </c>
    </row>
    <row r="11557" spans="1:4" x14ac:dyDescent="0.25">
      <c r="A11557">
        <v>37892</v>
      </c>
      <c r="B11557" s="2">
        <v>44316.926158576054</v>
      </c>
      <c r="C11557">
        <v>139125</v>
      </c>
      <c r="D11557">
        <v>411922</v>
      </c>
    </row>
    <row r="11558" spans="1:4" x14ac:dyDescent="0.25">
      <c r="A11558">
        <v>37896</v>
      </c>
      <c r="B11558" s="2">
        <v>44316.926158576054</v>
      </c>
      <c r="C11558">
        <v>284880</v>
      </c>
      <c r="D11558">
        <v>305874</v>
      </c>
    </row>
    <row r="11559" spans="1:4" x14ac:dyDescent="0.25">
      <c r="A11559">
        <v>37900</v>
      </c>
      <c r="B11559" s="2">
        <v>44316.92656310679</v>
      </c>
      <c r="C11559">
        <v>338338</v>
      </c>
      <c r="D11559">
        <v>51432</v>
      </c>
    </row>
    <row r="11560" spans="1:4" x14ac:dyDescent="0.25">
      <c r="A11560">
        <v>37902</v>
      </c>
      <c r="B11560" s="2">
        <v>44316.927776699034</v>
      </c>
      <c r="C11560">
        <v>196663</v>
      </c>
      <c r="D11560">
        <v>250679</v>
      </c>
    </row>
    <row r="11561" spans="1:4" x14ac:dyDescent="0.25">
      <c r="A11561">
        <v>37905</v>
      </c>
      <c r="B11561" s="2">
        <v>44316.92818122977</v>
      </c>
      <c r="C11561">
        <v>327255</v>
      </c>
      <c r="D11561">
        <v>179296</v>
      </c>
    </row>
    <row r="11562" spans="1:4" x14ac:dyDescent="0.25">
      <c r="A11562">
        <v>37907</v>
      </c>
      <c r="B11562" s="2">
        <v>44316.928990291257</v>
      </c>
      <c r="C11562">
        <v>49635</v>
      </c>
      <c r="D11562">
        <v>285680</v>
      </c>
    </row>
    <row r="11563" spans="1:4" x14ac:dyDescent="0.25">
      <c r="A11563">
        <v>37912</v>
      </c>
      <c r="B11563" s="2">
        <v>44316.928990291264</v>
      </c>
      <c r="C11563">
        <v>53220</v>
      </c>
      <c r="D11563">
        <v>158978</v>
      </c>
    </row>
    <row r="11564" spans="1:4" x14ac:dyDescent="0.25">
      <c r="A11564">
        <v>37915</v>
      </c>
      <c r="B11564" s="2">
        <v>44316.930203883494</v>
      </c>
      <c r="C11564">
        <v>330581</v>
      </c>
      <c r="D11564">
        <v>322795</v>
      </c>
    </row>
    <row r="11565" spans="1:4" x14ac:dyDescent="0.25">
      <c r="A11565">
        <v>37919</v>
      </c>
      <c r="B11565" s="2">
        <v>44316.931012944988</v>
      </c>
      <c r="C11565">
        <v>155915</v>
      </c>
      <c r="D11565">
        <v>21760</v>
      </c>
    </row>
    <row r="11566" spans="1:4" x14ac:dyDescent="0.25">
      <c r="A11566">
        <v>37924</v>
      </c>
      <c r="B11566" s="2">
        <v>44316.932631067961</v>
      </c>
      <c r="C11566">
        <v>173847</v>
      </c>
      <c r="D11566">
        <v>65383</v>
      </c>
    </row>
    <row r="11567" spans="1:4" x14ac:dyDescent="0.25">
      <c r="A11567">
        <v>37926</v>
      </c>
      <c r="B11567" s="2">
        <v>44316.934653721684</v>
      </c>
      <c r="C11567">
        <v>259213</v>
      </c>
      <c r="D11567">
        <v>411922</v>
      </c>
    </row>
    <row r="11568" spans="1:4" x14ac:dyDescent="0.25">
      <c r="A11568">
        <v>37929</v>
      </c>
      <c r="B11568" s="2">
        <v>44316.935058252428</v>
      </c>
      <c r="C11568">
        <v>343421</v>
      </c>
      <c r="D11568">
        <v>327968</v>
      </c>
    </row>
    <row r="11569" spans="1:4" x14ac:dyDescent="0.25">
      <c r="A11569">
        <v>37934</v>
      </c>
      <c r="B11569" s="2">
        <v>44316.935462783171</v>
      </c>
      <c r="C11569">
        <v>50638</v>
      </c>
      <c r="D11569">
        <v>250679</v>
      </c>
    </row>
    <row r="11570" spans="1:4" x14ac:dyDescent="0.25">
      <c r="A11570">
        <v>37937</v>
      </c>
      <c r="B11570" s="2">
        <v>44316.936271844657</v>
      </c>
      <c r="C11570">
        <v>265550</v>
      </c>
      <c r="D11570">
        <v>347008</v>
      </c>
    </row>
    <row r="11571" spans="1:4" x14ac:dyDescent="0.25">
      <c r="A11571">
        <v>37942</v>
      </c>
      <c r="B11571" s="2">
        <v>44316.937485436894</v>
      </c>
      <c r="C11571">
        <v>192442</v>
      </c>
      <c r="D11571">
        <v>258219</v>
      </c>
    </row>
    <row r="11572" spans="1:4" x14ac:dyDescent="0.25">
      <c r="A11572">
        <v>37946</v>
      </c>
      <c r="B11572" s="2">
        <v>44316.937485436894</v>
      </c>
      <c r="C11572">
        <v>210373</v>
      </c>
      <c r="D11572">
        <v>336210</v>
      </c>
    </row>
    <row r="11573" spans="1:4" x14ac:dyDescent="0.25">
      <c r="A11573">
        <v>37951</v>
      </c>
      <c r="B11573" s="2">
        <v>44316.937485436894</v>
      </c>
      <c r="C11573">
        <v>316729</v>
      </c>
      <c r="D11573">
        <v>258219</v>
      </c>
    </row>
    <row r="11574" spans="1:4" x14ac:dyDescent="0.25">
      <c r="A11574">
        <v>37954</v>
      </c>
      <c r="B11574" s="2">
        <v>44316.938699029124</v>
      </c>
      <c r="C11574">
        <v>69923</v>
      </c>
      <c r="D11574">
        <v>154256</v>
      </c>
    </row>
    <row r="11575" spans="1:4" x14ac:dyDescent="0.25">
      <c r="A11575">
        <v>37958</v>
      </c>
      <c r="B11575" s="2">
        <v>44316.941126213591</v>
      </c>
      <c r="C11575">
        <v>127144</v>
      </c>
      <c r="D11575">
        <v>301748</v>
      </c>
    </row>
    <row r="11576" spans="1:4" x14ac:dyDescent="0.25">
      <c r="A11576">
        <v>37963</v>
      </c>
      <c r="B11576" s="2">
        <v>44316.945171521038</v>
      </c>
      <c r="C11576">
        <v>47965</v>
      </c>
      <c r="D11576">
        <v>433247</v>
      </c>
    </row>
    <row r="11577" spans="1:4" x14ac:dyDescent="0.25">
      <c r="A11577">
        <v>37964</v>
      </c>
      <c r="B11577" s="2">
        <v>44316.945576051781</v>
      </c>
      <c r="C11577">
        <v>326517</v>
      </c>
      <c r="D11577">
        <v>379466</v>
      </c>
    </row>
    <row r="11578" spans="1:4" x14ac:dyDescent="0.25">
      <c r="A11578">
        <v>37969</v>
      </c>
      <c r="B11578" s="2">
        <v>44316.948407766991</v>
      </c>
      <c r="C11578">
        <v>247167</v>
      </c>
      <c r="D11578">
        <v>230507</v>
      </c>
    </row>
    <row r="11579" spans="1:4" x14ac:dyDescent="0.25">
      <c r="A11579">
        <v>37973</v>
      </c>
      <c r="B11579" s="2">
        <v>44316.949216828478</v>
      </c>
      <c r="C11579">
        <v>21145</v>
      </c>
      <c r="D11579">
        <v>158978</v>
      </c>
    </row>
    <row r="11580" spans="1:4" x14ac:dyDescent="0.25">
      <c r="A11580">
        <v>37978</v>
      </c>
      <c r="B11580" s="2">
        <v>44316.950025889964</v>
      </c>
      <c r="C11580">
        <v>254655</v>
      </c>
      <c r="D11580">
        <v>94541</v>
      </c>
    </row>
    <row r="11581" spans="1:4" x14ac:dyDescent="0.25">
      <c r="A11581">
        <v>37981</v>
      </c>
      <c r="B11581" s="2">
        <v>44316.950430420715</v>
      </c>
      <c r="C11581">
        <v>26538</v>
      </c>
      <c r="D11581">
        <v>411922</v>
      </c>
    </row>
    <row r="11582" spans="1:4" x14ac:dyDescent="0.25">
      <c r="A11582">
        <v>37986</v>
      </c>
      <c r="B11582" s="2">
        <v>44316.950430420715</v>
      </c>
      <c r="C11582">
        <v>27963</v>
      </c>
      <c r="D11582">
        <v>392434</v>
      </c>
    </row>
    <row r="11583" spans="1:4" x14ac:dyDescent="0.25">
      <c r="A11583">
        <v>37988</v>
      </c>
      <c r="B11583" s="2">
        <v>44316.950430420715</v>
      </c>
      <c r="C11583">
        <v>154571</v>
      </c>
      <c r="D11583">
        <v>411922</v>
      </c>
    </row>
    <row r="11584" spans="1:4" x14ac:dyDescent="0.25">
      <c r="A11584">
        <v>37992</v>
      </c>
      <c r="B11584" s="2">
        <v>44316.952048543695</v>
      </c>
      <c r="C11584">
        <v>92285</v>
      </c>
      <c r="D11584">
        <v>411922</v>
      </c>
    </row>
    <row r="11585" spans="1:4" x14ac:dyDescent="0.25">
      <c r="A11585">
        <v>37995</v>
      </c>
      <c r="B11585" s="2">
        <v>44316.952048543695</v>
      </c>
      <c r="C11585">
        <v>253434</v>
      </c>
      <c r="D11585">
        <v>300941</v>
      </c>
    </row>
    <row r="11586" spans="1:4" x14ac:dyDescent="0.25">
      <c r="A11586">
        <v>37996</v>
      </c>
      <c r="B11586" s="2">
        <v>44316.953666666668</v>
      </c>
      <c r="C11586">
        <v>147024</v>
      </c>
      <c r="D11586">
        <v>158978</v>
      </c>
    </row>
    <row r="11587" spans="1:4" x14ac:dyDescent="0.25">
      <c r="A11587">
        <v>37998</v>
      </c>
      <c r="B11587" s="2">
        <v>44316.954071197411</v>
      </c>
      <c r="C11587">
        <v>319758</v>
      </c>
      <c r="D11587">
        <v>66011</v>
      </c>
    </row>
    <row r="11588" spans="1:4" x14ac:dyDescent="0.25">
      <c r="A11588">
        <v>38002</v>
      </c>
      <c r="B11588" s="2">
        <v>44316.955284789648</v>
      </c>
      <c r="C11588">
        <v>19304</v>
      </c>
      <c r="D11588">
        <v>450380</v>
      </c>
    </row>
    <row r="11589" spans="1:4" x14ac:dyDescent="0.25">
      <c r="A11589">
        <v>38003</v>
      </c>
      <c r="B11589" s="2">
        <v>44316.960139158582</v>
      </c>
      <c r="C11589">
        <v>280628</v>
      </c>
      <c r="D11589">
        <v>75550</v>
      </c>
    </row>
    <row r="11590" spans="1:4" x14ac:dyDescent="0.25">
      <c r="A11590">
        <v>38008</v>
      </c>
      <c r="B11590" s="2">
        <v>44316.960948220061</v>
      </c>
      <c r="C11590">
        <v>60683</v>
      </c>
      <c r="D11590">
        <v>436459</v>
      </c>
    </row>
    <row r="11591" spans="1:4" x14ac:dyDescent="0.25">
      <c r="A11591">
        <v>38012</v>
      </c>
      <c r="B11591" s="2">
        <v>44316.963333333333</v>
      </c>
      <c r="C11591">
        <v>252561</v>
      </c>
      <c r="D11591">
        <v>230507</v>
      </c>
    </row>
    <row r="11592" spans="1:4" x14ac:dyDescent="0.25">
      <c r="A11592">
        <v>38013</v>
      </c>
      <c r="B11592" s="2">
        <v>44316.963779935271</v>
      </c>
      <c r="C11592">
        <v>241126</v>
      </c>
      <c r="D11592">
        <v>397531</v>
      </c>
    </row>
    <row r="11593" spans="1:4" x14ac:dyDescent="0.25">
      <c r="A11593">
        <v>38016</v>
      </c>
      <c r="B11593" s="2">
        <v>44316.964184466022</v>
      </c>
      <c r="C11593">
        <v>55493</v>
      </c>
      <c r="D11593">
        <v>118549</v>
      </c>
    </row>
    <row r="11594" spans="1:4" x14ac:dyDescent="0.25">
      <c r="A11594">
        <v>38018</v>
      </c>
      <c r="B11594" s="2">
        <v>44316.964588996765</v>
      </c>
      <c r="C11594">
        <v>257256</v>
      </c>
      <c r="D11594">
        <v>230507</v>
      </c>
    </row>
    <row r="11595" spans="1:4" x14ac:dyDescent="0.25">
      <c r="A11595">
        <v>38023</v>
      </c>
      <c r="B11595" s="2">
        <v>44316.964993527508</v>
      </c>
      <c r="C11595">
        <v>24272</v>
      </c>
      <c r="D11595">
        <v>347008</v>
      </c>
    </row>
    <row r="11596" spans="1:4" x14ac:dyDescent="0.25">
      <c r="A11596">
        <v>38025</v>
      </c>
      <c r="B11596" s="2">
        <v>44316.966</v>
      </c>
      <c r="C11596">
        <v>280353</v>
      </c>
      <c r="D11596">
        <v>250679</v>
      </c>
    </row>
    <row r="11597" spans="1:4" x14ac:dyDescent="0.25">
      <c r="A11597">
        <v>38027</v>
      </c>
      <c r="B11597" s="2">
        <v>44316.966207119738</v>
      </c>
      <c r="C11597">
        <v>297217</v>
      </c>
      <c r="D11597">
        <v>455413</v>
      </c>
    </row>
    <row r="11598" spans="1:4" x14ac:dyDescent="0.25">
      <c r="A11598">
        <v>38029</v>
      </c>
      <c r="B11598" s="2">
        <v>44316.968229773462</v>
      </c>
      <c r="C11598">
        <v>14829</v>
      </c>
      <c r="D11598">
        <v>178668</v>
      </c>
    </row>
    <row r="11599" spans="1:4" x14ac:dyDescent="0.25">
      <c r="A11599">
        <v>38034</v>
      </c>
      <c r="B11599" s="2">
        <v>44316.968229773462</v>
      </c>
      <c r="C11599">
        <v>297619</v>
      </c>
      <c r="D11599">
        <v>302130</v>
      </c>
    </row>
    <row r="11600" spans="1:4" x14ac:dyDescent="0.25">
      <c r="A11600">
        <v>38036</v>
      </c>
      <c r="B11600" s="2">
        <v>44316.968634304205</v>
      </c>
      <c r="C11600">
        <v>321921</v>
      </c>
      <c r="D11600">
        <v>113028</v>
      </c>
    </row>
    <row r="11601" spans="1:4" x14ac:dyDescent="0.25">
      <c r="A11601">
        <v>38038</v>
      </c>
      <c r="B11601" s="2">
        <v>44316.969443365691</v>
      </c>
      <c r="C11601">
        <v>51040</v>
      </c>
      <c r="D11601">
        <v>182191</v>
      </c>
    </row>
    <row r="11602" spans="1:4" x14ac:dyDescent="0.25">
      <c r="A11602">
        <v>38043</v>
      </c>
      <c r="B11602" s="2">
        <v>44316.969443365691</v>
      </c>
      <c r="C11602">
        <v>148203</v>
      </c>
      <c r="D11602">
        <v>347008</v>
      </c>
    </row>
    <row r="11603" spans="1:4" x14ac:dyDescent="0.25">
      <c r="A11603">
        <v>38044</v>
      </c>
      <c r="B11603" s="2">
        <v>44316.969847896442</v>
      </c>
      <c r="C11603">
        <v>251064</v>
      </c>
      <c r="D11603">
        <v>23892</v>
      </c>
    </row>
    <row r="11604" spans="1:4" x14ac:dyDescent="0.25">
      <c r="A11604">
        <v>38049</v>
      </c>
      <c r="B11604" s="2">
        <v>44316.971061488672</v>
      </c>
      <c r="C11604">
        <v>259660</v>
      </c>
      <c r="D11604">
        <v>321534</v>
      </c>
    </row>
    <row r="11605" spans="1:4" x14ac:dyDescent="0.25">
      <c r="A11605">
        <v>38054</v>
      </c>
      <c r="B11605" s="2">
        <v>44316.971870550158</v>
      </c>
      <c r="C11605">
        <v>90689</v>
      </c>
      <c r="D11605">
        <v>153893</v>
      </c>
    </row>
    <row r="11606" spans="1:4" x14ac:dyDescent="0.25">
      <c r="A11606">
        <v>38059</v>
      </c>
      <c r="B11606" s="2">
        <v>44316.972999999998</v>
      </c>
      <c r="C11606">
        <v>100561</v>
      </c>
      <c r="D11606">
        <v>389195</v>
      </c>
    </row>
    <row r="11607" spans="1:4" x14ac:dyDescent="0.25">
      <c r="A11607">
        <v>38063</v>
      </c>
      <c r="B11607" s="2">
        <v>44316.973084142395</v>
      </c>
      <c r="C11607">
        <v>135859</v>
      </c>
      <c r="D11607">
        <v>411922</v>
      </c>
    </row>
    <row r="11608" spans="1:4" x14ac:dyDescent="0.25">
      <c r="A11608">
        <v>38066</v>
      </c>
      <c r="B11608" s="2">
        <v>44316.973893203882</v>
      </c>
      <c r="C11608">
        <v>348339</v>
      </c>
      <c r="D11608">
        <v>182191</v>
      </c>
    </row>
    <row r="11609" spans="1:4" x14ac:dyDescent="0.25">
      <c r="A11609">
        <v>38071</v>
      </c>
      <c r="B11609" s="2">
        <v>44316.974702265376</v>
      </c>
      <c r="C11609">
        <v>2172</v>
      </c>
      <c r="D11609">
        <v>298988</v>
      </c>
    </row>
    <row r="11610" spans="1:4" x14ac:dyDescent="0.25">
      <c r="A11610">
        <v>38076</v>
      </c>
      <c r="B11610" s="2">
        <v>44316.974702265376</v>
      </c>
      <c r="C11610">
        <v>9612</v>
      </c>
      <c r="D11610">
        <v>258219</v>
      </c>
    </row>
    <row r="11611" spans="1:4" x14ac:dyDescent="0.25">
      <c r="A11611">
        <v>38080</v>
      </c>
      <c r="B11611" s="2">
        <v>44316.974702265376</v>
      </c>
      <c r="C11611">
        <v>15226</v>
      </c>
      <c r="D11611">
        <v>242428</v>
      </c>
    </row>
    <row r="11612" spans="1:4" x14ac:dyDescent="0.25">
      <c r="A11612">
        <v>38081</v>
      </c>
      <c r="B11612" s="2">
        <v>44316.974702265376</v>
      </c>
      <c r="C11612">
        <v>29192</v>
      </c>
      <c r="D11612">
        <v>411922</v>
      </c>
    </row>
    <row r="11613" spans="1:4" x14ac:dyDescent="0.25">
      <c r="A11613">
        <v>38086</v>
      </c>
      <c r="B11613" s="2">
        <v>44316.975915857605</v>
      </c>
      <c r="C11613">
        <v>282134</v>
      </c>
      <c r="D11613">
        <v>472712</v>
      </c>
    </row>
    <row r="11614" spans="1:4" x14ac:dyDescent="0.25">
      <c r="A11614">
        <v>38091</v>
      </c>
      <c r="B11614" s="2">
        <v>44316.976320388349</v>
      </c>
      <c r="C11614">
        <v>178812</v>
      </c>
      <c r="D11614">
        <v>250679</v>
      </c>
    </row>
    <row r="11615" spans="1:4" x14ac:dyDescent="0.25">
      <c r="A11615">
        <v>38093</v>
      </c>
      <c r="B11615" s="2">
        <v>44316.977129449842</v>
      </c>
      <c r="C11615">
        <v>268000</v>
      </c>
      <c r="D11615">
        <v>128969</v>
      </c>
    </row>
    <row r="11616" spans="1:4" x14ac:dyDescent="0.25">
      <c r="A11616">
        <v>38096</v>
      </c>
      <c r="B11616" s="2">
        <v>44316.978343042072</v>
      </c>
      <c r="C11616">
        <v>30057</v>
      </c>
      <c r="D11616">
        <v>82901</v>
      </c>
    </row>
    <row r="11617" spans="1:4" x14ac:dyDescent="0.25">
      <c r="A11617">
        <v>38098</v>
      </c>
      <c r="B11617" s="2">
        <v>44316.979152103559</v>
      </c>
      <c r="C11617">
        <v>75956</v>
      </c>
      <c r="D11617">
        <v>411922</v>
      </c>
    </row>
    <row r="11618" spans="1:4" x14ac:dyDescent="0.25">
      <c r="A11618">
        <v>38101</v>
      </c>
      <c r="B11618" s="2">
        <v>44316.979152103559</v>
      </c>
      <c r="C11618">
        <v>109285</v>
      </c>
      <c r="D11618">
        <v>471403</v>
      </c>
    </row>
    <row r="11619" spans="1:4" x14ac:dyDescent="0.25">
      <c r="A11619">
        <v>38103</v>
      </c>
      <c r="B11619" s="2">
        <v>44316.979961165045</v>
      </c>
      <c r="C11619">
        <v>37112</v>
      </c>
      <c r="D11619">
        <v>179296</v>
      </c>
    </row>
    <row r="11620" spans="1:4" x14ac:dyDescent="0.25">
      <c r="A11620">
        <v>38105</v>
      </c>
      <c r="B11620" s="2">
        <v>44316.980770226539</v>
      </c>
      <c r="C11620">
        <v>305905</v>
      </c>
      <c r="D11620">
        <v>179296</v>
      </c>
    </row>
    <row r="11621" spans="1:4" x14ac:dyDescent="0.25">
      <c r="A11621">
        <v>38108</v>
      </c>
      <c r="B11621" s="2">
        <v>44316.981174757282</v>
      </c>
      <c r="C11621">
        <v>314135</v>
      </c>
      <c r="D11621">
        <v>258251</v>
      </c>
    </row>
    <row r="11622" spans="1:4" x14ac:dyDescent="0.25">
      <c r="A11622">
        <v>38110</v>
      </c>
      <c r="B11622" s="2">
        <v>44316.984006472492</v>
      </c>
      <c r="C11622">
        <v>321089</v>
      </c>
      <c r="D11622">
        <v>182984</v>
      </c>
    </row>
    <row r="11623" spans="1:4" x14ac:dyDescent="0.25">
      <c r="A11623">
        <v>38112</v>
      </c>
      <c r="B11623" s="2">
        <v>44316.984411003235</v>
      </c>
      <c r="C11623">
        <v>18080</v>
      </c>
      <c r="D11623">
        <v>158978</v>
      </c>
    </row>
    <row r="11624" spans="1:4" x14ac:dyDescent="0.25">
      <c r="A11624">
        <v>38113</v>
      </c>
      <c r="B11624" s="2">
        <v>44316.986433656959</v>
      </c>
      <c r="C11624">
        <v>30448</v>
      </c>
      <c r="D11624">
        <v>230507</v>
      </c>
    </row>
    <row r="11625" spans="1:4" x14ac:dyDescent="0.25">
      <c r="A11625">
        <v>38117</v>
      </c>
      <c r="B11625" s="2">
        <v>44316.988666666664</v>
      </c>
      <c r="C11625">
        <v>89782</v>
      </c>
      <c r="D11625">
        <v>362672</v>
      </c>
    </row>
    <row r="11626" spans="1:4" x14ac:dyDescent="0.25">
      <c r="A11626">
        <v>38119</v>
      </c>
      <c r="B11626" s="2">
        <v>44316.990883495149</v>
      </c>
      <c r="C11626">
        <v>79535</v>
      </c>
      <c r="D11626">
        <v>471403</v>
      </c>
    </row>
    <row r="11627" spans="1:4" x14ac:dyDescent="0.25">
      <c r="A11627">
        <v>38123</v>
      </c>
      <c r="B11627" s="2">
        <v>44316.990883495149</v>
      </c>
      <c r="C11627">
        <v>278066</v>
      </c>
      <c r="D11627">
        <v>411922</v>
      </c>
    </row>
    <row r="11628" spans="1:4" x14ac:dyDescent="0.25">
      <c r="A11628">
        <v>38128</v>
      </c>
      <c r="B11628" s="2">
        <v>44316.995737864083</v>
      </c>
      <c r="C11628">
        <v>173380</v>
      </c>
      <c r="D11628">
        <v>12149</v>
      </c>
    </row>
    <row r="11629" spans="1:4" x14ac:dyDescent="0.25">
      <c r="A11629">
        <v>38130</v>
      </c>
      <c r="B11629" s="2">
        <v>44316.996333333336</v>
      </c>
      <c r="C11629">
        <v>245598</v>
      </c>
      <c r="D11629">
        <v>411922</v>
      </c>
    </row>
    <row r="11630" spans="1:4" x14ac:dyDescent="0.25">
      <c r="A11630">
        <v>38132</v>
      </c>
      <c r="B11630" s="2">
        <v>44316.998333333337</v>
      </c>
      <c r="C11630">
        <v>323988</v>
      </c>
      <c r="D11630">
        <v>267852</v>
      </c>
    </row>
    <row r="11631" spans="1:4" x14ac:dyDescent="0.25">
      <c r="A11631">
        <v>38135</v>
      </c>
      <c r="B11631" s="2">
        <v>44316.999378640772</v>
      </c>
      <c r="C11631">
        <v>95519</v>
      </c>
      <c r="D11631">
        <v>118549</v>
      </c>
    </row>
    <row r="11632" spans="1:4" x14ac:dyDescent="0.25">
      <c r="A11632">
        <v>38139</v>
      </c>
      <c r="B11632" s="2">
        <v>44316.999378640772</v>
      </c>
      <c r="C11632">
        <v>321798</v>
      </c>
      <c r="D11632">
        <v>148630</v>
      </c>
    </row>
    <row r="11633" spans="1:4" x14ac:dyDescent="0.25">
      <c r="A11633">
        <v>38140</v>
      </c>
      <c r="B11633" s="2">
        <v>44317.000592233009</v>
      </c>
      <c r="C11633">
        <v>175731</v>
      </c>
      <c r="D11633">
        <v>405624</v>
      </c>
    </row>
    <row r="11634" spans="1:4" x14ac:dyDescent="0.25">
      <c r="A11634">
        <v>38143</v>
      </c>
      <c r="B11634" s="2">
        <v>44317.000996763752</v>
      </c>
      <c r="C11634">
        <v>106119</v>
      </c>
      <c r="D11634">
        <v>347008</v>
      </c>
    </row>
    <row r="11635" spans="1:4" x14ac:dyDescent="0.25">
      <c r="A11635">
        <v>38147</v>
      </c>
      <c r="B11635" s="2">
        <v>44317.003666666664</v>
      </c>
      <c r="C11635">
        <v>203702</v>
      </c>
      <c r="D11635">
        <v>60239</v>
      </c>
    </row>
    <row r="11636" spans="1:4" x14ac:dyDescent="0.25">
      <c r="A11636">
        <v>38149</v>
      </c>
      <c r="B11636" s="2">
        <v>44317.004999999997</v>
      </c>
      <c r="C11636">
        <v>183441</v>
      </c>
      <c r="D11636">
        <v>294042</v>
      </c>
    </row>
    <row r="11637" spans="1:4" x14ac:dyDescent="0.25">
      <c r="A11637">
        <v>38153</v>
      </c>
      <c r="B11637" s="2">
        <v>44317.007782219916</v>
      </c>
      <c r="C11637">
        <v>22800</v>
      </c>
      <c r="D11637">
        <v>347393</v>
      </c>
    </row>
    <row r="11638" spans="1:4" x14ac:dyDescent="0.25">
      <c r="A11638">
        <v>38156</v>
      </c>
      <c r="B11638" s="2">
        <v>44317.009087378639</v>
      </c>
      <c r="C11638">
        <v>140549</v>
      </c>
      <c r="D11638">
        <v>411922</v>
      </c>
    </row>
    <row r="11639" spans="1:4" x14ac:dyDescent="0.25">
      <c r="A11639">
        <v>38158</v>
      </c>
      <c r="B11639" s="2">
        <v>44317.009399700917</v>
      </c>
      <c r="C11639">
        <v>346589</v>
      </c>
      <c r="D11639">
        <v>478593</v>
      </c>
    </row>
    <row r="11640" spans="1:4" x14ac:dyDescent="0.25">
      <c r="A11640">
        <v>38161</v>
      </c>
      <c r="B11640" s="2">
        <v>44317.014750809059</v>
      </c>
      <c r="C11640">
        <v>229459</v>
      </c>
      <c r="D11640">
        <v>21760</v>
      </c>
    </row>
    <row r="11641" spans="1:4" x14ac:dyDescent="0.25">
      <c r="A11641">
        <v>38165</v>
      </c>
      <c r="B11641" s="2">
        <v>44317.021576586201</v>
      </c>
      <c r="C11641">
        <v>22074</v>
      </c>
      <c r="D11641">
        <v>83615</v>
      </c>
    </row>
    <row r="11642" spans="1:4" x14ac:dyDescent="0.25">
      <c r="A11642">
        <v>38166</v>
      </c>
      <c r="B11642" s="2">
        <v>44317.024459546927</v>
      </c>
      <c r="C11642">
        <v>253224</v>
      </c>
      <c r="D11642">
        <v>250679</v>
      </c>
    </row>
    <row r="11643" spans="1:4" x14ac:dyDescent="0.25">
      <c r="A11643">
        <v>38168</v>
      </c>
      <c r="B11643" s="2">
        <v>44317.024666666664</v>
      </c>
      <c r="C11643">
        <v>60024</v>
      </c>
      <c r="D11643">
        <v>120139</v>
      </c>
    </row>
    <row r="11644" spans="1:4" x14ac:dyDescent="0.25">
      <c r="A11644">
        <v>38169</v>
      </c>
      <c r="B11644" s="2">
        <v>44317.025055696278</v>
      </c>
      <c r="C11644">
        <v>113590</v>
      </c>
      <c r="D11644">
        <v>117745</v>
      </c>
    </row>
    <row r="11645" spans="1:4" x14ac:dyDescent="0.25">
      <c r="A11645">
        <v>38173</v>
      </c>
      <c r="B11645" s="2">
        <v>44317.0260776699</v>
      </c>
      <c r="C11645">
        <v>26374</v>
      </c>
      <c r="D11645">
        <v>351192</v>
      </c>
    </row>
    <row r="11646" spans="1:4" x14ac:dyDescent="0.25">
      <c r="A11646">
        <v>38174</v>
      </c>
      <c r="B11646" s="2">
        <v>44317.026886731386</v>
      </c>
      <c r="C11646">
        <v>50465</v>
      </c>
      <c r="D11646">
        <v>411922</v>
      </c>
    </row>
    <row r="11647" spans="1:4" x14ac:dyDescent="0.25">
      <c r="A11647">
        <v>38178</v>
      </c>
      <c r="B11647" s="2">
        <v>44317.029084139533</v>
      </c>
      <c r="C11647">
        <v>120955</v>
      </c>
      <c r="D11647">
        <v>138209</v>
      </c>
    </row>
    <row r="11648" spans="1:4" x14ac:dyDescent="0.25">
      <c r="A11648">
        <v>38182</v>
      </c>
      <c r="B11648" s="2">
        <v>44317.032550161814</v>
      </c>
      <c r="C11648">
        <v>198475</v>
      </c>
      <c r="D11648">
        <v>82901</v>
      </c>
    </row>
    <row r="11649" spans="1:4" x14ac:dyDescent="0.25">
      <c r="A11649">
        <v>38184</v>
      </c>
      <c r="B11649" s="2">
        <v>44317.032654805138</v>
      </c>
      <c r="C11649">
        <v>72556</v>
      </c>
      <c r="D11649">
        <v>287577</v>
      </c>
    </row>
    <row r="11650" spans="1:4" x14ac:dyDescent="0.25">
      <c r="A11650">
        <v>38187</v>
      </c>
      <c r="B11650" s="2">
        <v>44317.036103396713</v>
      </c>
      <c r="C11650">
        <v>333442</v>
      </c>
      <c r="D11650">
        <v>153893</v>
      </c>
    </row>
    <row r="11651" spans="1:4" x14ac:dyDescent="0.25">
      <c r="A11651">
        <v>38188</v>
      </c>
      <c r="B11651" s="2">
        <v>44317.036999999997</v>
      </c>
      <c r="C11651">
        <v>328469</v>
      </c>
      <c r="D11651">
        <v>6790</v>
      </c>
    </row>
    <row r="11652" spans="1:4" x14ac:dyDescent="0.25">
      <c r="A11652">
        <v>38192</v>
      </c>
      <c r="B11652" s="2">
        <v>44317.039277321695</v>
      </c>
      <c r="C11652">
        <v>210528</v>
      </c>
      <c r="D11652">
        <v>81554</v>
      </c>
    </row>
    <row r="11653" spans="1:4" x14ac:dyDescent="0.25">
      <c r="A11653">
        <v>38197</v>
      </c>
      <c r="B11653" s="2">
        <v>44317.041444135866</v>
      </c>
      <c r="C11653">
        <v>223884</v>
      </c>
      <c r="D11653">
        <v>118549</v>
      </c>
    </row>
    <row r="11654" spans="1:4" x14ac:dyDescent="0.25">
      <c r="A11654">
        <v>38198</v>
      </c>
      <c r="B11654" s="2">
        <v>44317.042258899673</v>
      </c>
      <c r="C11654">
        <v>197842</v>
      </c>
      <c r="D11654">
        <v>182984</v>
      </c>
    </row>
    <row r="11655" spans="1:4" x14ac:dyDescent="0.25">
      <c r="A11655">
        <v>38203</v>
      </c>
      <c r="B11655" s="2">
        <v>44317.045106357007</v>
      </c>
      <c r="C11655">
        <v>63606</v>
      </c>
      <c r="D11655">
        <v>230507</v>
      </c>
    </row>
    <row r="11656" spans="1:4" x14ac:dyDescent="0.25">
      <c r="A11656">
        <v>38207</v>
      </c>
      <c r="B11656" s="2">
        <v>44317.046021912291</v>
      </c>
      <c r="C11656">
        <v>1313</v>
      </c>
      <c r="D11656">
        <v>278351</v>
      </c>
    </row>
    <row r="11657" spans="1:4" x14ac:dyDescent="0.25">
      <c r="A11657">
        <v>38211</v>
      </c>
      <c r="B11657" s="2">
        <v>44317.046143986328</v>
      </c>
      <c r="C11657">
        <v>6095</v>
      </c>
      <c r="D11657">
        <v>153138</v>
      </c>
    </row>
    <row r="11658" spans="1:4" x14ac:dyDescent="0.25">
      <c r="A11658">
        <v>38212</v>
      </c>
      <c r="B11658" s="2">
        <v>44317.052186651206</v>
      </c>
      <c r="C11658">
        <v>152401</v>
      </c>
      <c r="D11658">
        <v>327038</v>
      </c>
    </row>
    <row r="11659" spans="1:4" x14ac:dyDescent="0.25">
      <c r="A11659">
        <v>38214</v>
      </c>
      <c r="B11659" s="2">
        <v>44317.053529465622</v>
      </c>
      <c r="C11659">
        <v>204226</v>
      </c>
      <c r="D11659">
        <v>392434</v>
      </c>
    </row>
    <row r="11660" spans="1:4" x14ac:dyDescent="0.25">
      <c r="A11660">
        <v>38219</v>
      </c>
      <c r="B11660" s="2">
        <v>44317.056822006467</v>
      </c>
      <c r="C11660">
        <v>198392</v>
      </c>
      <c r="D11660">
        <v>401945</v>
      </c>
    </row>
    <row r="11661" spans="1:4" x14ac:dyDescent="0.25">
      <c r="A11661">
        <v>38222</v>
      </c>
      <c r="B11661" s="2">
        <v>44317.057039094208</v>
      </c>
      <c r="C11661">
        <v>239449</v>
      </c>
      <c r="D11661">
        <v>411922</v>
      </c>
    </row>
    <row r="11662" spans="1:4" x14ac:dyDescent="0.25">
      <c r="A11662">
        <v>38227</v>
      </c>
      <c r="B11662" s="2">
        <v>44317.059694204538</v>
      </c>
      <c r="C11662">
        <v>68164</v>
      </c>
      <c r="D11662">
        <v>273307</v>
      </c>
    </row>
    <row r="11663" spans="1:4" x14ac:dyDescent="0.25">
      <c r="A11663">
        <v>38230</v>
      </c>
      <c r="B11663" s="2">
        <v>44317.061333333339</v>
      </c>
      <c r="C11663">
        <v>142775</v>
      </c>
      <c r="D11663">
        <v>466283</v>
      </c>
    </row>
    <row r="11664" spans="1:4" x14ac:dyDescent="0.25">
      <c r="A11664">
        <v>38233</v>
      </c>
      <c r="B11664" s="2">
        <v>44317.062562944426</v>
      </c>
      <c r="C11664">
        <v>325678</v>
      </c>
      <c r="D11664">
        <v>54917</v>
      </c>
    </row>
    <row r="11665" spans="1:4" x14ac:dyDescent="0.25">
      <c r="A11665">
        <v>38238</v>
      </c>
      <c r="B11665" s="2">
        <v>44317.064912621361</v>
      </c>
      <c r="C11665">
        <v>247878</v>
      </c>
      <c r="D11665">
        <v>294042</v>
      </c>
    </row>
    <row r="11666" spans="1:4" x14ac:dyDescent="0.25">
      <c r="A11666">
        <v>38242</v>
      </c>
      <c r="B11666" s="2">
        <v>44317.06561479537</v>
      </c>
      <c r="C11666">
        <v>76543</v>
      </c>
      <c r="D11666">
        <v>21760</v>
      </c>
    </row>
    <row r="11667" spans="1:4" x14ac:dyDescent="0.25">
      <c r="A11667">
        <v>38247</v>
      </c>
      <c r="B11667" s="2">
        <v>44317.065721682848</v>
      </c>
      <c r="C11667">
        <v>63206</v>
      </c>
      <c r="D11667">
        <v>250679</v>
      </c>
    </row>
    <row r="11668" spans="1:4" x14ac:dyDescent="0.25">
      <c r="A11668">
        <v>38250</v>
      </c>
      <c r="B11668" s="2">
        <v>44317.067049165322</v>
      </c>
      <c r="C11668">
        <v>93695</v>
      </c>
      <c r="D11668">
        <v>250679</v>
      </c>
    </row>
    <row r="11669" spans="1:4" x14ac:dyDescent="0.25">
      <c r="A11669">
        <v>38254</v>
      </c>
      <c r="B11669" s="2">
        <v>44317.068148867314</v>
      </c>
      <c r="C11669">
        <v>190575</v>
      </c>
      <c r="D11669">
        <v>471403</v>
      </c>
    </row>
    <row r="11670" spans="1:4" x14ac:dyDescent="0.25">
      <c r="A11670">
        <v>38257</v>
      </c>
      <c r="B11670" s="2">
        <v>44317.068330942719</v>
      </c>
      <c r="C11670">
        <v>106945</v>
      </c>
      <c r="D11670">
        <v>87645</v>
      </c>
    </row>
    <row r="11671" spans="1:4" x14ac:dyDescent="0.25">
      <c r="A11671">
        <v>38258</v>
      </c>
      <c r="B11671" s="2">
        <v>44317.069362459544</v>
      </c>
      <c r="C11671">
        <v>268917</v>
      </c>
      <c r="D11671">
        <v>451185</v>
      </c>
    </row>
    <row r="11672" spans="1:4" x14ac:dyDescent="0.25">
      <c r="A11672">
        <v>38259</v>
      </c>
      <c r="B11672" s="2">
        <v>44317.074621359228</v>
      </c>
      <c r="C11672">
        <v>283970</v>
      </c>
      <c r="D11672">
        <v>411922</v>
      </c>
    </row>
    <row r="11673" spans="1:4" x14ac:dyDescent="0.25">
      <c r="A11673">
        <v>38263</v>
      </c>
      <c r="B11673" s="2">
        <v>44317.074953459276</v>
      </c>
      <c r="C11673">
        <v>287942</v>
      </c>
      <c r="D11673">
        <v>394819</v>
      </c>
    </row>
    <row r="11674" spans="1:4" x14ac:dyDescent="0.25">
      <c r="A11674">
        <v>38267</v>
      </c>
      <c r="B11674" s="2">
        <v>44317.07583849605</v>
      </c>
      <c r="C11674">
        <v>100880</v>
      </c>
      <c r="D11674">
        <v>76405</v>
      </c>
    </row>
    <row r="11675" spans="1:4" x14ac:dyDescent="0.25">
      <c r="A11675">
        <v>38270</v>
      </c>
      <c r="B11675" s="2">
        <v>44317.078737754448</v>
      </c>
      <c r="C11675">
        <v>184836</v>
      </c>
      <c r="D11675">
        <v>351192</v>
      </c>
    </row>
    <row r="11676" spans="1:4" x14ac:dyDescent="0.25">
      <c r="A11676">
        <v>38273</v>
      </c>
      <c r="B11676" s="2">
        <v>44317.081789605392</v>
      </c>
      <c r="C11676">
        <v>19439</v>
      </c>
      <c r="D11676">
        <v>328259</v>
      </c>
    </row>
    <row r="11677" spans="1:4" x14ac:dyDescent="0.25">
      <c r="A11677">
        <v>38277</v>
      </c>
      <c r="B11677" s="2">
        <v>44317.083925901061</v>
      </c>
      <c r="C11677">
        <v>225283</v>
      </c>
      <c r="D11677">
        <v>411922</v>
      </c>
    </row>
    <row r="11678" spans="1:4" x14ac:dyDescent="0.25">
      <c r="A11678">
        <v>38280</v>
      </c>
      <c r="B11678" s="2">
        <v>44317.084200567646</v>
      </c>
      <c r="C11678">
        <v>310805</v>
      </c>
      <c r="D11678">
        <v>242428</v>
      </c>
    </row>
    <row r="11679" spans="1:4" x14ac:dyDescent="0.25">
      <c r="A11679">
        <v>38284</v>
      </c>
      <c r="B11679" s="2">
        <v>44317.087923825798</v>
      </c>
      <c r="C11679">
        <v>326000</v>
      </c>
      <c r="D11679">
        <v>230507</v>
      </c>
    </row>
    <row r="11680" spans="1:4" x14ac:dyDescent="0.25">
      <c r="A11680">
        <v>38286</v>
      </c>
      <c r="B11680" s="2">
        <v>44317.091207119738</v>
      </c>
      <c r="C11680">
        <v>304694</v>
      </c>
      <c r="D11680">
        <v>158978</v>
      </c>
    </row>
    <row r="11681" spans="1:4" x14ac:dyDescent="0.25">
      <c r="A11681">
        <v>38291</v>
      </c>
      <c r="B11681" s="2">
        <v>44317.092532120732</v>
      </c>
      <c r="C11681">
        <v>160119</v>
      </c>
      <c r="D11681">
        <v>294875</v>
      </c>
    </row>
    <row r="11682" spans="1:4" x14ac:dyDescent="0.25">
      <c r="A11682">
        <v>38293</v>
      </c>
      <c r="B11682" s="2">
        <v>44317.092837305827</v>
      </c>
      <c r="C11682">
        <v>296349</v>
      </c>
      <c r="D11682">
        <v>173184</v>
      </c>
    </row>
    <row r="11683" spans="1:4" x14ac:dyDescent="0.25">
      <c r="A11683">
        <v>38296</v>
      </c>
      <c r="B11683" s="2">
        <v>44317.093634304205</v>
      </c>
      <c r="C11683">
        <v>72348</v>
      </c>
      <c r="D11683">
        <v>162939</v>
      </c>
    </row>
    <row r="11684" spans="1:4" x14ac:dyDescent="0.25">
      <c r="A11684">
        <v>38299</v>
      </c>
      <c r="B11684" s="2">
        <v>44317.093966490676</v>
      </c>
      <c r="C11684">
        <v>338823</v>
      </c>
      <c r="D11684">
        <v>172207</v>
      </c>
    </row>
    <row r="11685" spans="1:4" x14ac:dyDescent="0.25">
      <c r="A11685">
        <v>38302</v>
      </c>
      <c r="B11685" s="2">
        <v>44317.096224860376</v>
      </c>
      <c r="C11685">
        <v>160092</v>
      </c>
      <c r="D11685">
        <v>283433</v>
      </c>
    </row>
    <row r="11686" spans="1:4" x14ac:dyDescent="0.25">
      <c r="A11686">
        <v>38304</v>
      </c>
      <c r="B11686" s="2">
        <v>44317.108601941749</v>
      </c>
      <c r="C11686">
        <v>287098</v>
      </c>
      <c r="D11686">
        <v>406570</v>
      </c>
    </row>
    <row r="11687" spans="1:4" x14ac:dyDescent="0.25">
      <c r="A11687">
        <v>38308</v>
      </c>
      <c r="B11687" s="2">
        <v>44317.113376262707</v>
      </c>
      <c r="C11687">
        <v>7752</v>
      </c>
      <c r="D11687">
        <v>192331</v>
      </c>
    </row>
    <row r="11688" spans="1:4" x14ac:dyDescent="0.25">
      <c r="A11688">
        <v>38309</v>
      </c>
      <c r="B11688" s="2">
        <v>44317.113456310683</v>
      </c>
      <c r="C11688">
        <v>185201</v>
      </c>
      <c r="D11688">
        <v>281056</v>
      </c>
    </row>
    <row r="11689" spans="1:4" x14ac:dyDescent="0.25">
      <c r="A11689">
        <v>38311</v>
      </c>
      <c r="B11689" s="2">
        <v>44317.114047669915</v>
      </c>
      <c r="C11689">
        <v>300633</v>
      </c>
      <c r="D11689">
        <v>230507</v>
      </c>
    </row>
    <row r="11690" spans="1:4" x14ac:dyDescent="0.25">
      <c r="A11690">
        <v>38313</v>
      </c>
      <c r="B11690" s="2">
        <v>44317.115451521349</v>
      </c>
      <c r="C11690">
        <v>280288</v>
      </c>
      <c r="D11690">
        <v>380039</v>
      </c>
    </row>
    <row r="11691" spans="1:4" x14ac:dyDescent="0.25">
      <c r="A11691">
        <v>38314</v>
      </c>
      <c r="B11691" s="2">
        <v>44317.117501618122</v>
      </c>
      <c r="C11691">
        <v>269839</v>
      </c>
      <c r="D11691">
        <v>438697</v>
      </c>
    </row>
    <row r="11692" spans="1:4" x14ac:dyDescent="0.25">
      <c r="A11692">
        <v>38315</v>
      </c>
      <c r="B11692" s="2">
        <v>44317.119876705219</v>
      </c>
      <c r="C11692">
        <v>175318</v>
      </c>
      <c r="D11692">
        <v>388561</v>
      </c>
    </row>
    <row r="11693" spans="1:4" x14ac:dyDescent="0.25">
      <c r="A11693">
        <v>38319</v>
      </c>
      <c r="B11693" s="2">
        <v>44317.120181890314</v>
      </c>
      <c r="C11693">
        <v>200571</v>
      </c>
      <c r="D11693">
        <v>28275</v>
      </c>
    </row>
    <row r="11694" spans="1:4" x14ac:dyDescent="0.25">
      <c r="A11694">
        <v>38324</v>
      </c>
      <c r="B11694" s="2">
        <v>44317.122333333333</v>
      </c>
      <c r="C11694">
        <v>221594</v>
      </c>
      <c r="D11694">
        <v>3528</v>
      </c>
    </row>
    <row r="11695" spans="1:4" x14ac:dyDescent="0.25">
      <c r="A11695">
        <v>38325</v>
      </c>
      <c r="B11695" s="2">
        <v>44317.124783171523</v>
      </c>
      <c r="C11695">
        <v>13161</v>
      </c>
      <c r="D11695">
        <v>472712</v>
      </c>
    </row>
    <row r="11696" spans="1:4" x14ac:dyDescent="0.25">
      <c r="A11696">
        <v>38326</v>
      </c>
      <c r="B11696" s="2">
        <v>44317.125</v>
      </c>
      <c r="C11696">
        <v>134584</v>
      </c>
      <c r="D11696">
        <v>120096</v>
      </c>
    </row>
    <row r="11697" spans="1:4" x14ac:dyDescent="0.25">
      <c r="A11697">
        <v>38329</v>
      </c>
      <c r="B11697" s="2">
        <v>44317.127262184513</v>
      </c>
      <c r="C11697">
        <v>89782</v>
      </c>
      <c r="D11697">
        <v>294042</v>
      </c>
    </row>
    <row r="11698" spans="1:4" x14ac:dyDescent="0.25">
      <c r="A11698">
        <v>38330</v>
      </c>
      <c r="B11698" s="2">
        <v>44317.128019417476</v>
      </c>
      <c r="C11698">
        <v>198463</v>
      </c>
      <c r="D11698">
        <v>331056</v>
      </c>
    </row>
    <row r="11699" spans="1:4" x14ac:dyDescent="0.25">
      <c r="A11699">
        <v>38333</v>
      </c>
      <c r="B11699" s="2">
        <v>44317.129642628257</v>
      </c>
      <c r="C11699">
        <v>32970</v>
      </c>
      <c r="D11699">
        <v>258251</v>
      </c>
    </row>
    <row r="11700" spans="1:4" x14ac:dyDescent="0.25">
      <c r="A11700">
        <v>38334</v>
      </c>
      <c r="B11700" s="2">
        <v>44317.131255663429</v>
      </c>
      <c r="C11700">
        <v>189088</v>
      </c>
      <c r="D11700">
        <v>155227</v>
      </c>
    </row>
    <row r="11701" spans="1:4" x14ac:dyDescent="0.25">
      <c r="A11701">
        <v>38339</v>
      </c>
      <c r="B11701" s="2">
        <v>44317.132328257088</v>
      </c>
      <c r="C11701">
        <v>292250</v>
      </c>
      <c r="D11701">
        <v>309255</v>
      </c>
    </row>
    <row r="11702" spans="1:4" x14ac:dyDescent="0.25">
      <c r="A11702">
        <v>38344</v>
      </c>
      <c r="B11702" s="2">
        <v>44317.133030182806</v>
      </c>
      <c r="C11702">
        <v>149568</v>
      </c>
      <c r="D11702">
        <v>37644</v>
      </c>
    </row>
    <row r="11703" spans="1:4" x14ac:dyDescent="0.25">
      <c r="A11703">
        <v>38345</v>
      </c>
      <c r="B11703" s="2">
        <v>44317.133610034485</v>
      </c>
      <c r="C11703">
        <v>248848</v>
      </c>
      <c r="D11703">
        <v>396686</v>
      </c>
    </row>
    <row r="11704" spans="1:4" x14ac:dyDescent="0.25">
      <c r="A11704">
        <v>38349</v>
      </c>
      <c r="B11704" s="2">
        <v>44317.13391521958</v>
      </c>
      <c r="C11704">
        <v>239818</v>
      </c>
      <c r="D11704">
        <v>258219</v>
      </c>
    </row>
    <row r="11705" spans="1:4" x14ac:dyDescent="0.25">
      <c r="A11705">
        <v>38353</v>
      </c>
      <c r="B11705" s="2">
        <v>44317.137424848173</v>
      </c>
      <c r="C11705">
        <v>284828</v>
      </c>
      <c r="D11705">
        <v>411922</v>
      </c>
    </row>
    <row r="11706" spans="1:4" x14ac:dyDescent="0.25">
      <c r="A11706">
        <v>38356</v>
      </c>
      <c r="B11706" s="2">
        <v>44317.138132686086</v>
      </c>
      <c r="C11706">
        <v>62756</v>
      </c>
      <c r="D11706">
        <v>304722</v>
      </c>
    </row>
    <row r="11707" spans="1:4" x14ac:dyDescent="0.25">
      <c r="A11707">
        <v>38358</v>
      </c>
      <c r="B11707" s="2">
        <v>44317.141605883968</v>
      </c>
      <c r="C11707">
        <v>1923</v>
      </c>
      <c r="D11707">
        <v>304128</v>
      </c>
    </row>
    <row r="11708" spans="1:4" x14ac:dyDescent="0.25">
      <c r="A11708">
        <v>38360</v>
      </c>
      <c r="B11708" s="2">
        <v>44317.144505142365</v>
      </c>
      <c r="C11708">
        <v>274303</v>
      </c>
      <c r="D11708">
        <v>351192</v>
      </c>
    </row>
    <row r="11709" spans="1:4" x14ac:dyDescent="0.25">
      <c r="A11709">
        <v>38365</v>
      </c>
      <c r="B11709" s="2">
        <v>44317.147160252694</v>
      </c>
      <c r="C11709">
        <v>337803</v>
      </c>
      <c r="D11709">
        <v>43842</v>
      </c>
    </row>
    <row r="11710" spans="1:4" x14ac:dyDescent="0.25">
      <c r="A11710">
        <v>38370</v>
      </c>
      <c r="B11710" s="2">
        <v>44317.147312845242</v>
      </c>
      <c r="C11710">
        <v>107437</v>
      </c>
      <c r="D11710">
        <v>359800</v>
      </c>
    </row>
    <row r="11711" spans="1:4" x14ac:dyDescent="0.25">
      <c r="A11711">
        <v>38375</v>
      </c>
      <c r="B11711" s="2">
        <v>44317.151097140413</v>
      </c>
      <c r="C11711">
        <v>69239</v>
      </c>
      <c r="D11711">
        <v>399866</v>
      </c>
    </row>
    <row r="11712" spans="1:4" x14ac:dyDescent="0.25">
      <c r="A11712">
        <v>38379</v>
      </c>
      <c r="B11712" s="2">
        <v>44317.153080843535</v>
      </c>
      <c r="C11712">
        <v>245317</v>
      </c>
      <c r="D11712">
        <v>287759</v>
      </c>
    </row>
    <row r="11713" spans="1:4" x14ac:dyDescent="0.25">
      <c r="A11713">
        <v>38381</v>
      </c>
      <c r="B11713" s="2">
        <v>44317.157048249763</v>
      </c>
      <c r="C11713">
        <v>85516</v>
      </c>
      <c r="D11713">
        <v>347008</v>
      </c>
    </row>
    <row r="11714" spans="1:4" x14ac:dyDescent="0.25">
      <c r="A11714">
        <v>38383</v>
      </c>
      <c r="B11714" s="2">
        <v>44317.157170323801</v>
      </c>
      <c r="C11714">
        <v>333738</v>
      </c>
      <c r="D11714">
        <v>258219</v>
      </c>
    </row>
    <row r="11715" spans="1:4" x14ac:dyDescent="0.25">
      <c r="A11715">
        <v>38384</v>
      </c>
      <c r="B11715" s="2">
        <v>44317.157780693989</v>
      </c>
      <c r="C11715">
        <v>76039</v>
      </c>
      <c r="D11715">
        <v>472712</v>
      </c>
    </row>
    <row r="11716" spans="1:4" x14ac:dyDescent="0.25">
      <c r="A11716">
        <v>38386</v>
      </c>
      <c r="B11716" s="2">
        <v>44317.157872249518</v>
      </c>
      <c r="C11716">
        <v>124457</v>
      </c>
      <c r="D11716">
        <v>351192</v>
      </c>
    </row>
    <row r="11717" spans="1:4" x14ac:dyDescent="0.25">
      <c r="A11717">
        <v>38387</v>
      </c>
      <c r="B11717" s="2">
        <v>44317.158666666663</v>
      </c>
      <c r="C11717">
        <v>137423</v>
      </c>
      <c r="D11717">
        <v>7084</v>
      </c>
    </row>
    <row r="11718" spans="1:4" x14ac:dyDescent="0.25">
      <c r="A11718">
        <v>38392</v>
      </c>
      <c r="B11718" s="2">
        <v>44317.160381877024</v>
      </c>
      <c r="C11718">
        <v>254069</v>
      </c>
      <c r="D11718">
        <v>347008</v>
      </c>
    </row>
    <row r="11719" spans="1:4" x14ac:dyDescent="0.25">
      <c r="A11719">
        <v>38396</v>
      </c>
      <c r="B11719" s="2">
        <v>44317.16144291513</v>
      </c>
      <c r="C11719">
        <v>238970</v>
      </c>
      <c r="D11719">
        <v>158978</v>
      </c>
    </row>
    <row r="11720" spans="1:4" x14ac:dyDescent="0.25">
      <c r="A11720">
        <v>38400</v>
      </c>
      <c r="B11720" s="2">
        <v>44317.162541581471</v>
      </c>
      <c r="C11720">
        <v>298093</v>
      </c>
      <c r="D11720">
        <v>188971</v>
      </c>
    </row>
    <row r="11721" spans="1:4" x14ac:dyDescent="0.25">
      <c r="A11721">
        <v>38404</v>
      </c>
      <c r="B11721" s="2">
        <v>44317.16315195166</v>
      </c>
      <c r="C11721">
        <v>202365</v>
      </c>
      <c r="D11721">
        <v>411922</v>
      </c>
    </row>
    <row r="11722" spans="1:4" x14ac:dyDescent="0.25">
      <c r="A11722">
        <v>38407</v>
      </c>
      <c r="B11722" s="2">
        <v>44317.163243507188</v>
      </c>
      <c r="C11722">
        <v>165939</v>
      </c>
      <c r="D11722">
        <v>5151</v>
      </c>
    </row>
    <row r="11723" spans="1:4" x14ac:dyDescent="0.25">
      <c r="A11723">
        <v>38409</v>
      </c>
      <c r="B11723" s="2">
        <v>44317.164098025452</v>
      </c>
      <c r="C11723">
        <v>49347</v>
      </c>
      <c r="D11723">
        <v>42035</v>
      </c>
    </row>
    <row r="11724" spans="1:4" x14ac:dyDescent="0.25">
      <c r="A11724">
        <v>38411</v>
      </c>
      <c r="B11724" s="2">
        <v>44317.164677877132</v>
      </c>
      <c r="C11724">
        <v>60933</v>
      </c>
      <c r="D11724">
        <v>308796</v>
      </c>
    </row>
    <row r="11725" spans="1:4" x14ac:dyDescent="0.25">
      <c r="A11725">
        <v>38415</v>
      </c>
      <c r="B11725" s="2">
        <v>44317.166854368937</v>
      </c>
      <c r="C11725">
        <v>266125</v>
      </c>
      <c r="D11725">
        <v>250679</v>
      </c>
    </row>
    <row r="11726" spans="1:4" x14ac:dyDescent="0.25">
      <c r="A11726">
        <v>38418</v>
      </c>
      <c r="B11726" s="2">
        <v>44317.168065431688</v>
      </c>
      <c r="C11726">
        <v>341792</v>
      </c>
      <c r="D11726">
        <v>162482</v>
      </c>
    </row>
    <row r="11727" spans="1:4" x14ac:dyDescent="0.25">
      <c r="A11727">
        <v>38421</v>
      </c>
      <c r="B11727" s="2">
        <v>44317.171000000002</v>
      </c>
      <c r="C11727">
        <v>333127</v>
      </c>
      <c r="D11727">
        <v>411922</v>
      </c>
    </row>
    <row r="11728" spans="1:4" x14ac:dyDescent="0.25">
      <c r="A11728">
        <v>38424</v>
      </c>
      <c r="B11728" s="2">
        <v>44317.175481429484</v>
      </c>
      <c r="C11728">
        <v>200723</v>
      </c>
      <c r="D11728">
        <v>158978</v>
      </c>
    </row>
    <row r="11729" spans="1:4" x14ac:dyDescent="0.25">
      <c r="A11729">
        <v>38428</v>
      </c>
      <c r="B11729" s="2">
        <v>44317.178472243417</v>
      </c>
      <c r="C11729">
        <v>45091</v>
      </c>
      <c r="D11729">
        <v>473323</v>
      </c>
    </row>
    <row r="11730" spans="1:4" x14ac:dyDescent="0.25">
      <c r="A11730">
        <v>38429</v>
      </c>
      <c r="B11730" s="2">
        <v>44317.179509872738</v>
      </c>
      <c r="C11730">
        <v>118347</v>
      </c>
      <c r="D11730">
        <v>238134</v>
      </c>
    </row>
    <row r="11731" spans="1:4" x14ac:dyDescent="0.25">
      <c r="A11731">
        <v>38430</v>
      </c>
      <c r="B11731" s="2">
        <v>44317.180666666667</v>
      </c>
      <c r="C11731">
        <v>65677</v>
      </c>
      <c r="D11731">
        <v>405158</v>
      </c>
    </row>
    <row r="11732" spans="1:4" x14ac:dyDescent="0.25">
      <c r="A11732">
        <v>38435</v>
      </c>
      <c r="B11732" s="2">
        <v>44317.181666666664</v>
      </c>
      <c r="C11732">
        <v>4114</v>
      </c>
      <c r="D11732">
        <v>172251</v>
      </c>
    </row>
    <row r="11733" spans="1:4" x14ac:dyDescent="0.25">
      <c r="A11733">
        <v>38438</v>
      </c>
      <c r="B11733" s="2">
        <v>44317.183035598711</v>
      </c>
      <c r="C11733">
        <v>226699</v>
      </c>
      <c r="D11733">
        <v>230507</v>
      </c>
    </row>
    <row r="11734" spans="1:4" x14ac:dyDescent="0.25">
      <c r="A11734">
        <v>38440</v>
      </c>
      <c r="B11734" s="2">
        <v>44317.183333333334</v>
      </c>
      <c r="C11734">
        <v>290595</v>
      </c>
      <c r="D11734">
        <v>118549</v>
      </c>
    </row>
    <row r="11735" spans="1:4" x14ac:dyDescent="0.25">
      <c r="A11735">
        <v>38444</v>
      </c>
      <c r="B11735" s="2">
        <v>44317.18369090854</v>
      </c>
      <c r="C11735">
        <v>154494</v>
      </c>
      <c r="D11735">
        <v>347393</v>
      </c>
    </row>
    <row r="11736" spans="1:4" x14ac:dyDescent="0.25">
      <c r="A11736">
        <v>38448</v>
      </c>
      <c r="B11736" s="2">
        <v>44317.185333333335</v>
      </c>
      <c r="C11736">
        <v>169676</v>
      </c>
      <c r="D11736">
        <v>239565</v>
      </c>
    </row>
    <row r="11737" spans="1:4" x14ac:dyDescent="0.25">
      <c r="A11737">
        <v>38451</v>
      </c>
      <c r="B11737" s="2">
        <v>44317.190496536146</v>
      </c>
      <c r="C11737">
        <v>223186</v>
      </c>
      <c r="D11737">
        <v>51162</v>
      </c>
    </row>
    <row r="11738" spans="1:4" x14ac:dyDescent="0.25">
      <c r="A11738">
        <v>38454</v>
      </c>
      <c r="B11738" s="2">
        <v>44317.19138157292</v>
      </c>
      <c r="C11738">
        <v>227812</v>
      </c>
      <c r="D11738">
        <v>180863</v>
      </c>
    </row>
    <row r="11739" spans="1:4" x14ac:dyDescent="0.25">
      <c r="A11739">
        <v>38458</v>
      </c>
      <c r="B11739" s="2">
        <v>44317.192571794796</v>
      </c>
      <c r="C11739">
        <v>221126</v>
      </c>
      <c r="D11739">
        <v>405278</v>
      </c>
    </row>
    <row r="11740" spans="1:4" x14ac:dyDescent="0.25">
      <c r="A11740">
        <v>38463</v>
      </c>
      <c r="B11740" s="2">
        <v>44317.193957928801</v>
      </c>
      <c r="C11740">
        <v>169263</v>
      </c>
      <c r="D11740">
        <v>250679</v>
      </c>
    </row>
    <row r="11741" spans="1:4" x14ac:dyDescent="0.25">
      <c r="A11741">
        <v>38465</v>
      </c>
      <c r="B11741" s="2">
        <v>44317.2</v>
      </c>
      <c r="C11741">
        <v>116021</v>
      </c>
      <c r="D11741">
        <v>351192</v>
      </c>
    </row>
    <row r="11742" spans="1:4" x14ac:dyDescent="0.25">
      <c r="A11742">
        <v>38469</v>
      </c>
      <c r="B11742" s="2">
        <v>44317.200323496203</v>
      </c>
      <c r="C11742">
        <v>247917</v>
      </c>
      <c r="D11742">
        <v>88863</v>
      </c>
    </row>
    <row r="11743" spans="1:4" x14ac:dyDescent="0.25">
      <c r="A11743">
        <v>38471</v>
      </c>
      <c r="B11743" s="2">
        <v>44317.203039643544</v>
      </c>
      <c r="C11743">
        <v>91529</v>
      </c>
      <c r="D11743">
        <v>153893</v>
      </c>
    </row>
    <row r="11744" spans="1:4" x14ac:dyDescent="0.25">
      <c r="A11744">
        <v>38472</v>
      </c>
      <c r="B11744" s="2">
        <v>44317.203070162053</v>
      </c>
      <c r="C11744">
        <v>269482</v>
      </c>
      <c r="D11744">
        <v>250679</v>
      </c>
    </row>
    <row r="11745" spans="1:4" x14ac:dyDescent="0.25">
      <c r="A11745">
        <v>38473</v>
      </c>
      <c r="B11745" s="2">
        <v>44317.204077272865</v>
      </c>
      <c r="C11745">
        <v>120056</v>
      </c>
      <c r="D11745">
        <v>234810</v>
      </c>
    </row>
    <row r="11746" spans="1:4" x14ac:dyDescent="0.25">
      <c r="A11746">
        <v>38477</v>
      </c>
      <c r="B11746" s="2">
        <v>44317.21085238197</v>
      </c>
      <c r="C11746">
        <v>43213</v>
      </c>
      <c r="D11746">
        <v>230507</v>
      </c>
    </row>
    <row r="11747" spans="1:4" x14ac:dyDescent="0.25">
      <c r="A11747">
        <v>38481</v>
      </c>
      <c r="B11747" s="2">
        <v>44317.211828974272</v>
      </c>
      <c r="C11747">
        <v>287539</v>
      </c>
      <c r="D11747">
        <v>230507</v>
      </c>
    </row>
    <row r="11748" spans="1:4" x14ac:dyDescent="0.25">
      <c r="A11748">
        <v>38486</v>
      </c>
      <c r="B11748" s="2">
        <v>44317.213721121858</v>
      </c>
      <c r="C11748">
        <v>56430</v>
      </c>
      <c r="D11748">
        <v>43842</v>
      </c>
    </row>
    <row r="11749" spans="1:4" x14ac:dyDescent="0.25">
      <c r="A11749">
        <v>38487</v>
      </c>
      <c r="B11749" s="2">
        <v>44317.214993527508</v>
      </c>
      <c r="C11749">
        <v>216116</v>
      </c>
      <c r="D11749">
        <v>459020</v>
      </c>
    </row>
    <row r="11750" spans="1:4" x14ac:dyDescent="0.25">
      <c r="A11750">
        <v>38489</v>
      </c>
      <c r="B11750" s="2">
        <v>44317.219333333334</v>
      </c>
      <c r="C11750">
        <v>342585</v>
      </c>
      <c r="D11750">
        <v>173184</v>
      </c>
    </row>
    <row r="11751" spans="1:4" x14ac:dyDescent="0.25">
      <c r="A11751">
        <v>38491</v>
      </c>
      <c r="B11751" s="2">
        <v>44317.224702265376</v>
      </c>
      <c r="C11751">
        <v>224851</v>
      </c>
      <c r="D11751">
        <v>472712</v>
      </c>
    </row>
    <row r="11752" spans="1:4" x14ac:dyDescent="0.25">
      <c r="A11752">
        <v>38494</v>
      </c>
      <c r="B11752" s="2">
        <v>44317.226722006897</v>
      </c>
      <c r="C11752">
        <v>212639</v>
      </c>
      <c r="D11752">
        <v>75080</v>
      </c>
    </row>
    <row r="11753" spans="1:4" x14ac:dyDescent="0.25">
      <c r="A11753">
        <v>38499</v>
      </c>
      <c r="B11753" s="2">
        <v>44317.228858302558</v>
      </c>
      <c r="C11753">
        <v>266436</v>
      </c>
      <c r="D11753">
        <v>347008</v>
      </c>
    </row>
    <row r="11754" spans="1:4" x14ac:dyDescent="0.25">
      <c r="A11754">
        <v>38504</v>
      </c>
      <c r="B11754" s="2">
        <v>44317.230658894623</v>
      </c>
      <c r="C11754">
        <v>107884</v>
      </c>
      <c r="D11754">
        <v>230507</v>
      </c>
    </row>
    <row r="11755" spans="1:4" x14ac:dyDescent="0.25">
      <c r="A11755">
        <v>38506</v>
      </c>
      <c r="B11755" s="2">
        <v>44317.235206152531</v>
      </c>
      <c r="C11755">
        <v>276566</v>
      </c>
      <c r="D11755">
        <v>433247</v>
      </c>
    </row>
    <row r="11756" spans="1:4" x14ac:dyDescent="0.25">
      <c r="A11756">
        <v>38507</v>
      </c>
      <c r="B11756" s="2">
        <v>44317.236029126208</v>
      </c>
      <c r="C11756">
        <v>179773</v>
      </c>
      <c r="D11756">
        <v>189009</v>
      </c>
    </row>
    <row r="11757" spans="1:4" x14ac:dyDescent="0.25">
      <c r="A11757">
        <v>38510</v>
      </c>
      <c r="B11757" s="2">
        <v>44317.237098300116</v>
      </c>
      <c r="C11757">
        <v>61182</v>
      </c>
      <c r="D11757">
        <v>88008</v>
      </c>
    </row>
    <row r="11758" spans="1:4" x14ac:dyDescent="0.25">
      <c r="A11758">
        <v>38511</v>
      </c>
      <c r="B11758" s="2">
        <v>44317.240272225106</v>
      </c>
      <c r="C11758">
        <v>260180</v>
      </c>
      <c r="D11758">
        <v>451656</v>
      </c>
    </row>
    <row r="11759" spans="1:4" x14ac:dyDescent="0.25">
      <c r="A11759">
        <v>38514</v>
      </c>
      <c r="B11759" s="2">
        <v>44317.241004669333</v>
      </c>
      <c r="C11759">
        <v>104256</v>
      </c>
      <c r="D11759">
        <v>436600</v>
      </c>
    </row>
    <row r="11760" spans="1:4" x14ac:dyDescent="0.25">
      <c r="A11760">
        <v>38515</v>
      </c>
      <c r="B11760" s="2">
        <v>44317.241288025885</v>
      </c>
      <c r="C11760">
        <v>189183</v>
      </c>
      <c r="D11760">
        <v>438887</v>
      </c>
    </row>
    <row r="11761" spans="1:4" x14ac:dyDescent="0.25">
      <c r="A11761">
        <v>38518</v>
      </c>
      <c r="B11761" s="2">
        <v>44317.242666666665</v>
      </c>
      <c r="C11761">
        <v>275998</v>
      </c>
      <c r="D11761">
        <v>153893</v>
      </c>
    </row>
    <row r="11762" spans="1:4" x14ac:dyDescent="0.25">
      <c r="A11762">
        <v>38523</v>
      </c>
      <c r="B11762" s="2">
        <v>44317.242957853938</v>
      </c>
      <c r="C11762">
        <v>272617</v>
      </c>
      <c r="D11762">
        <v>191893</v>
      </c>
    </row>
    <row r="11763" spans="1:4" x14ac:dyDescent="0.25">
      <c r="A11763">
        <v>38524</v>
      </c>
      <c r="B11763" s="2">
        <v>44317.245338297675</v>
      </c>
      <c r="C11763">
        <v>259660</v>
      </c>
      <c r="D11763">
        <v>250679</v>
      </c>
    </row>
    <row r="11764" spans="1:4" x14ac:dyDescent="0.25">
      <c r="A11764">
        <v>38527</v>
      </c>
      <c r="B11764" s="2">
        <v>44317.254280220957</v>
      </c>
      <c r="C11764">
        <v>3458</v>
      </c>
      <c r="D11764">
        <v>54784</v>
      </c>
    </row>
    <row r="11765" spans="1:4" x14ac:dyDescent="0.25">
      <c r="A11765">
        <v>38528</v>
      </c>
      <c r="B11765" s="2">
        <v>44317.255317850279</v>
      </c>
      <c r="C11765">
        <v>251942</v>
      </c>
      <c r="D11765">
        <v>411922</v>
      </c>
    </row>
    <row r="11766" spans="1:4" x14ac:dyDescent="0.25">
      <c r="A11766">
        <v>38533</v>
      </c>
      <c r="B11766" s="2">
        <v>44317.259491909383</v>
      </c>
      <c r="C11766">
        <v>304584</v>
      </c>
      <c r="D11766">
        <v>117745</v>
      </c>
    </row>
    <row r="11767" spans="1:4" x14ac:dyDescent="0.25">
      <c r="A11767">
        <v>38536</v>
      </c>
      <c r="B11767" s="2">
        <v>44317.261482589187</v>
      </c>
      <c r="C11767">
        <v>74374</v>
      </c>
      <c r="D11767">
        <v>396686</v>
      </c>
    </row>
    <row r="11768" spans="1:4" x14ac:dyDescent="0.25">
      <c r="A11768">
        <v>38540</v>
      </c>
      <c r="B11768" s="2">
        <v>44317.262733848082</v>
      </c>
      <c r="C11768">
        <v>260454</v>
      </c>
      <c r="D11768">
        <v>411922</v>
      </c>
    </row>
    <row r="11769" spans="1:4" x14ac:dyDescent="0.25">
      <c r="A11769">
        <v>38542</v>
      </c>
      <c r="B11769" s="2">
        <v>44317.264748069705</v>
      </c>
      <c r="C11769">
        <v>287945</v>
      </c>
      <c r="D11769">
        <v>59310</v>
      </c>
    </row>
    <row r="11770" spans="1:4" x14ac:dyDescent="0.25">
      <c r="A11770">
        <v>38543</v>
      </c>
      <c r="B11770" s="2">
        <v>44317.264931180762</v>
      </c>
      <c r="C11770">
        <v>113523</v>
      </c>
      <c r="D11770">
        <v>250679</v>
      </c>
    </row>
    <row r="11771" spans="1:4" x14ac:dyDescent="0.25">
      <c r="A11771">
        <v>38545</v>
      </c>
      <c r="B11771" s="2">
        <v>44317.265846736045</v>
      </c>
      <c r="C11771">
        <v>184757</v>
      </c>
      <c r="D11771">
        <v>244574</v>
      </c>
    </row>
    <row r="11772" spans="1:4" x14ac:dyDescent="0.25">
      <c r="A11772">
        <v>38550</v>
      </c>
      <c r="B11772" s="2">
        <v>44317.275276955472</v>
      </c>
      <c r="C11772">
        <v>188590</v>
      </c>
      <c r="D11772">
        <v>281056</v>
      </c>
    </row>
    <row r="11773" spans="1:4" x14ac:dyDescent="0.25">
      <c r="A11773">
        <v>38551</v>
      </c>
      <c r="B11773" s="2">
        <v>44317.28293710135</v>
      </c>
      <c r="C11773">
        <v>300354</v>
      </c>
      <c r="D11773">
        <v>43697</v>
      </c>
    </row>
    <row r="11774" spans="1:4" x14ac:dyDescent="0.25">
      <c r="A11774">
        <v>38554</v>
      </c>
      <c r="B11774" s="2">
        <v>44317.28351695303</v>
      </c>
      <c r="C11774">
        <v>224863</v>
      </c>
      <c r="D11774">
        <v>158978</v>
      </c>
    </row>
    <row r="11775" spans="1:4" x14ac:dyDescent="0.25">
      <c r="A11775">
        <v>38558</v>
      </c>
      <c r="B11775" s="2">
        <v>44317.283700064087</v>
      </c>
      <c r="C11775">
        <v>299045</v>
      </c>
      <c r="D11775">
        <v>37644</v>
      </c>
    </row>
    <row r="11776" spans="1:4" x14ac:dyDescent="0.25">
      <c r="A11776">
        <v>38559</v>
      </c>
      <c r="B11776" s="2">
        <v>44317.290139469587</v>
      </c>
      <c r="C11776">
        <v>48429</v>
      </c>
      <c r="D11776">
        <v>372315</v>
      </c>
    </row>
    <row r="11777" spans="1:4" x14ac:dyDescent="0.25">
      <c r="A11777">
        <v>38564</v>
      </c>
      <c r="B11777" s="2">
        <v>44317.291726432079</v>
      </c>
      <c r="C11777">
        <v>168916</v>
      </c>
      <c r="D11777">
        <v>411922</v>
      </c>
    </row>
    <row r="11778" spans="1:4" x14ac:dyDescent="0.25">
      <c r="A11778">
        <v>38565</v>
      </c>
      <c r="B11778" s="2">
        <v>44317.294000000002</v>
      </c>
      <c r="C11778">
        <v>301441</v>
      </c>
      <c r="D11778">
        <v>10148</v>
      </c>
    </row>
    <row r="11779" spans="1:4" x14ac:dyDescent="0.25">
      <c r="A11779">
        <v>38566</v>
      </c>
      <c r="B11779" s="2">
        <v>44317.295815912352</v>
      </c>
      <c r="C11779">
        <v>253408</v>
      </c>
      <c r="D11779">
        <v>179296</v>
      </c>
    </row>
    <row r="11780" spans="1:4" x14ac:dyDescent="0.25">
      <c r="A11780">
        <v>38568</v>
      </c>
      <c r="B11780" s="2">
        <v>44317.297113268607</v>
      </c>
      <c r="C11780">
        <v>97218</v>
      </c>
      <c r="D11780">
        <v>182984</v>
      </c>
    </row>
    <row r="11781" spans="1:4" x14ac:dyDescent="0.25">
      <c r="A11781">
        <v>38570</v>
      </c>
      <c r="B11781" s="2">
        <v>44317.298257393108</v>
      </c>
      <c r="C11781">
        <v>293516</v>
      </c>
      <c r="D11781">
        <v>311670</v>
      </c>
    </row>
    <row r="11782" spans="1:4" x14ac:dyDescent="0.25">
      <c r="A11782">
        <v>38574</v>
      </c>
      <c r="B11782" s="2">
        <v>44317.298898281806</v>
      </c>
      <c r="C11782">
        <v>284602</v>
      </c>
      <c r="D11782">
        <v>250679</v>
      </c>
    </row>
    <row r="11783" spans="1:4" x14ac:dyDescent="0.25">
      <c r="A11783">
        <v>38577</v>
      </c>
      <c r="B11783" s="2">
        <v>44317.300149540693</v>
      </c>
      <c r="C11783">
        <v>345956</v>
      </c>
      <c r="D11783">
        <v>201615</v>
      </c>
    </row>
    <row r="11784" spans="1:4" x14ac:dyDescent="0.25">
      <c r="A11784">
        <v>38578</v>
      </c>
      <c r="B11784" s="2">
        <v>44317.30350657674</v>
      </c>
      <c r="C11784">
        <v>181809</v>
      </c>
      <c r="D11784">
        <v>351192</v>
      </c>
    </row>
    <row r="11785" spans="1:4" x14ac:dyDescent="0.25">
      <c r="A11785">
        <v>38579</v>
      </c>
      <c r="B11785" s="2">
        <v>44317.304394822007</v>
      </c>
      <c r="C11785">
        <v>20441</v>
      </c>
      <c r="D11785">
        <v>230507</v>
      </c>
    </row>
    <row r="11786" spans="1:4" x14ac:dyDescent="0.25">
      <c r="A11786">
        <v>38581</v>
      </c>
      <c r="B11786" s="2">
        <v>44317.304696798608</v>
      </c>
      <c r="C11786">
        <v>117899</v>
      </c>
      <c r="D11786">
        <v>367087</v>
      </c>
    </row>
    <row r="11787" spans="1:4" x14ac:dyDescent="0.25">
      <c r="A11787">
        <v>38584</v>
      </c>
      <c r="B11787" s="2">
        <v>44317.309915463731</v>
      </c>
      <c r="C11787">
        <v>214022</v>
      </c>
      <c r="D11787">
        <v>401945</v>
      </c>
    </row>
    <row r="11788" spans="1:4" x14ac:dyDescent="0.25">
      <c r="A11788">
        <v>38589</v>
      </c>
      <c r="B11788" s="2">
        <v>44317.310586870939</v>
      </c>
      <c r="C11788">
        <v>254337</v>
      </c>
      <c r="D11788">
        <v>324893</v>
      </c>
    </row>
    <row r="11789" spans="1:4" x14ac:dyDescent="0.25">
      <c r="A11789">
        <v>38594</v>
      </c>
      <c r="B11789" s="2">
        <v>44317.310678426467</v>
      </c>
      <c r="C11789">
        <v>275778</v>
      </c>
      <c r="D11789">
        <v>230507</v>
      </c>
    </row>
    <row r="11790" spans="1:4" x14ac:dyDescent="0.25">
      <c r="A11790">
        <v>38599</v>
      </c>
      <c r="B11790" s="2">
        <v>44317.313000000002</v>
      </c>
      <c r="C11790">
        <v>197561</v>
      </c>
      <c r="D11790">
        <v>351192</v>
      </c>
    </row>
    <row r="11791" spans="1:4" x14ac:dyDescent="0.25">
      <c r="A11791">
        <v>38600</v>
      </c>
      <c r="B11791" s="2">
        <v>44317.313699029124</v>
      </c>
      <c r="C11791">
        <v>193754</v>
      </c>
      <c r="D11791">
        <v>52509</v>
      </c>
    </row>
    <row r="11792" spans="1:4" x14ac:dyDescent="0.25">
      <c r="A11792">
        <v>38602</v>
      </c>
      <c r="B11792" s="2">
        <v>44317.315999999999</v>
      </c>
      <c r="C11792">
        <v>12697</v>
      </c>
      <c r="D11792">
        <v>137327</v>
      </c>
    </row>
    <row r="11793" spans="1:4" x14ac:dyDescent="0.25">
      <c r="A11793">
        <v>38603</v>
      </c>
      <c r="B11793" s="2">
        <v>44317.318553398058</v>
      </c>
      <c r="C11793">
        <v>304855</v>
      </c>
      <c r="D11793">
        <v>369308</v>
      </c>
    </row>
    <row r="11794" spans="1:4" x14ac:dyDescent="0.25">
      <c r="A11794">
        <v>38604</v>
      </c>
      <c r="B11794" s="2">
        <v>44317.320333333337</v>
      </c>
      <c r="C11794">
        <v>216548</v>
      </c>
      <c r="D11794">
        <v>179296</v>
      </c>
    </row>
    <row r="11795" spans="1:4" x14ac:dyDescent="0.25">
      <c r="A11795">
        <v>38609</v>
      </c>
      <c r="B11795" s="2">
        <v>44317.322194174762</v>
      </c>
      <c r="C11795">
        <v>259863</v>
      </c>
      <c r="D11795">
        <v>411922</v>
      </c>
    </row>
    <row r="11796" spans="1:4" x14ac:dyDescent="0.25">
      <c r="A11796">
        <v>38613</v>
      </c>
      <c r="B11796" s="2">
        <v>44317.325968199715</v>
      </c>
      <c r="C11796">
        <v>315825</v>
      </c>
      <c r="D11796">
        <v>377011</v>
      </c>
    </row>
    <row r="11797" spans="1:4" x14ac:dyDescent="0.25">
      <c r="A11797">
        <v>38615</v>
      </c>
      <c r="B11797" s="2">
        <v>44317.327036347546</v>
      </c>
      <c r="C11797">
        <v>252332</v>
      </c>
      <c r="D11797">
        <v>118549</v>
      </c>
    </row>
    <row r="11798" spans="1:4" x14ac:dyDescent="0.25">
      <c r="A11798">
        <v>38620</v>
      </c>
      <c r="B11798" s="2">
        <v>44317.328012939848</v>
      </c>
      <c r="C11798">
        <v>239150</v>
      </c>
      <c r="D11798">
        <v>43697</v>
      </c>
    </row>
    <row r="11799" spans="1:4" x14ac:dyDescent="0.25">
      <c r="A11799">
        <v>38624</v>
      </c>
      <c r="B11799" s="2">
        <v>44317.328262135925</v>
      </c>
      <c r="C11799">
        <v>237851</v>
      </c>
      <c r="D11799">
        <v>294042</v>
      </c>
    </row>
    <row r="11800" spans="1:4" x14ac:dyDescent="0.25">
      <c r="A11800">
        <v>38627</v>
      </c>
      <c r="B11800" s="2">
        <v>44317.332000000002</v>
      </c>
      <c r="C11800">
        <v>263905</v>
      </c>
      <c r="D11800">
        <v>180863</v>
      </c>
    </row>
    <row r="11801" spans="1:4" x14ac:dyDescent="0.25">
      <c r="A11801">
        <v>38629</v>
      </c>
      <c r="B11801" s="2">
        <v>44317.333750419632</v>
      </c>
      <c r="C11801">
        <v>145601</v>
      </c>
      <c r="D11801">
        <v>60110</v>
      </c>
    </row>
    <row r="11802" spans="1:4" x14ac:dyDescent="0.25">
      <c r="A11802">
        <v>38633</v>
      </c>
      <c r="B11802" s="2">
        <v>44317.334910122991</v>
      </c>
      <c r="C11802">
        <v>217471</v>
      </c>
      <c r="D11802">
        <v>472712</v>
      </c>
    </row>
    <row r="11803" spans="1:4" x14ac:dyDescent="0.25">
      <c r="A11803">
        <v>38636</v>
      </c>
      <c r="B11803" s="2">
        <v>44317.337970873785</v>
      </c>
      <c r="C11803">
        <v>85809</v>
      </c>
      <c r="D11803">
        <v>452568</v>
      </c>
    </row>
    <row r="11804" spans="1:4" x14ac:dyDescent="0.25">
      <c r="A11804">
        <v>38639</v>
      </c>
      <c r="B11804" s="2">
        <v>44317.339182714313</v>
      </c>
      <c r="C11804">
        <v>112214</v>
      </c>
      <c r="D11804">
        <v>341333</v>
      </c>
    </row>
    <row r="11805" spans="1:4" x14ac:dyDescent="0.25">
      <c r="A11805">
        <v>38640</v>
      </c>
      <c r="B11805" s="2">
        <v>44317.341333333337</v>
      </c>
      <c r="C11805">
        <v>99933</v>
      </c>
      <c r="D11805">
        <v>165114</v>
      </c>
    </row>
    <row r="11806" spans="1:4" x14ac:dyDescent="0.25">
      <c r="A11806">
        <v>38644</v>
      </c>
      <c r="B11806" s="2">
        <v>44317.342448194831</v>
      </c>
      <c r="C11806">
        <v>17628</v>
      </c>
      <c r="D11806">
        <v>123413</v>
      </c>
    </row>
    <row r="11807" spans="1:4" x14ac:dyDescent="0.25">
      <c r="A11807">
        <v>38648</v>
      </c>
      <c r="B11807" s="2">
        <v>44317.345000000001</v>
      </c>
      <c r="C11807">
        <v>195781</v>
      </c>
      <c r="D11807">
        <v>158978</v>
      </c>
    </row>
    <row r="11808" spans="1:4" x14ac:dyDescent="0.25">
      <c r="A11808">
        <v>38649</v>
      </c>
      <c r="B11808" s="2">
        <v>44317.348857081823</v>
      </c>
      <c r="C11808">
        <v>108035</v>
      </c>
      <c r="D11808">
        <v>347393</v>
      </c>
    </row>
    <row r="11809" spans="1:4" x14ac:dyDescent="0.25">
      <c r="A11809">
        <v>38653</v>
      </c>
      <c r="B11809" s="2">
        <v>44317.349131748408</v>
      </c>
      <c r="C11809">
        <v>23495</v>
      </c>
      <c r="D11809">
        <v>33094</v>
      </c>
    </row>
    <row r="11810" spans="1:4" x14ac:dyDescent="0.25">
      <c r="A11810">
        <v>38658</v>
      </c>
      <c r="B11810" s="2">
        <v>44317.350444044314</v>
      </c>
      <c r="C11810">
        <v>100342</v>
      </c>
      <c r="D11810">
        <v>75550</v>
      </c>
    </row>
    <row r="11811" spans="1:4" x14ac:dyDescent="0.25">
      <c r="A11811">
        <v>38661</v>
      </c>
      <c r="B11811" s="2">
        <v>44317.351666666662</v>
      </c>
      <c r="C11811">
        <v>342439</v>
      </c>
      <c r="D11811">
        <v>349014</v>
      </c>
    </row>
    <row r="11812" spans="1:4" x14ac:dyDescent="0.25">
      <c r="A11812">
        <v>38663</v>
      </c>
      <c r="B11812" s="2">
        <v>44317.357219153419</v>
      </c>
      <c r="C11812">
        <v>155271</v>
      </c>
      <c r="D11812">
        <v>182984</v>
      </c>
    </row>
    <row r="11813" spans="1:4" x14ac:dyDescent="0.25">
      <c r="A11813">
        <v>38667</v>
      </c>
      <c r="B11813" s="2">
        <v>44317.357554857022</v>
      </c>
      <c r="C11813">
        <v>246866</v>
      </c>
      <c r="D11813">
        <v>19525</v>
      </c>
    </row>
    <row r="11814" spans="1:4" x14ac:dyDescent="0.25">
      <c r="A11814">
        <v>38669</v>
      </c>
      <c r="B11814" s="2">
        <v>44317.359006472492</v>
      </c>
      <c r="C11814">
        <v>861</v>
      </c>
      <c r="D11814">
        <v>330333</v>
      </c>
    </row>
    <row r="11815" spans="1:4" x14ac:dyDescent="0.25">
      <c r="A11815">
        <v>38674</v>
      </c>
      <c r="B11815" s="2">
        <v>44317.359172338023</v>
      </c>
      <c r="C11815">
        <v>226387</v>
      </c>
      <c r="D11815">
        <v>396787</v>
      </c>
    </row>
    <row r="11816" spans="1:4" x14ac:dyDescent="0.25">
      <c r="A11816">
        <v>38679</v>
      </c>
      <c r="B11816" s="2">
        <v>44317.359815533979</v>
      </c>
      <c r="C11816">
        <v>245490</v>
      </c>
      <c r="D11816">
        <v>411922</v>
      </c>
    </row>
    <row r="11817" spans="1:4" x14ac:dyDescent="0.25">
      <c r="A11817">
        <v>38682</v>
      </c>
      <c r="B11817" s="2">
        <v>44317.362315744496</v>
      </c>
      <c r="C11817">
        <v>51665</v>
      </c>
      <c r="D11817">
        <v>351192</v>
      </c>
    </row>
    <row r="11818" spans="1:4" x14ac:dyDescent="0.25">
      <c r="A11818">
        <v>38687</v>
      </c>
      <c r="B11818" s="2">
        <v>44317.369666666666</v>
      </c>
      <c r="C11818">
        <v>148841</v>
      </c>
      <c r="D11818">
        <v>411922</v>
      </c>
    </row>
    <row r="11819" spans="1:4" x14ac:dyDescent="0.25">
      <c r="A11819">
        <v>38688</v>
      </c>
      <c r="B11819" s="2">
        <v>44317.369914853356</v>
      </c>
      <c r="C11819">
        <v>256778</v>
      </c>
      <c r="D11819">
        <v>155809</v>
      </c>
    </row>
    <row r="11820" spans="1:4" x14ac:dyDescent="0.25">
      <c r="A11820">
        <v>38690</v>
      </c>
      <c r="B11820" s="2">
        <v>44317.372417371138</v>
      </c>
      <c r="C11820">
        <v>53946</v>
      </c>
      <c r="D11820">
        <v>325852</v>
      </c>
    </row>
    <row r="11821" spans="1:4" x14ac:dyDescent="0.25">
      <c r="A11821">
        <v>38695</v>
      </c>
      <c r="B11821" s="2">
        <v>44317.37397381512</v>
      </c>
      <c r="C11821">
        <v>128396</v>
      </c>
      <c r="D11821">
        <v>122982</v>
      </c>
    </row>
    <row r="11822" spans="1:4" x14ac:dyDescent="0.25">
      <c r="A11822">
        <v>38700</v>
      </c>
      <c r="B11822" s="2">
        <v>44317.374340037233</v>
      </c>
      <c r="C11822">
        <v>70774</v>
      </c>
      <c r="D11822">
        <v>100412</v>
      </c>
    </row>
    <row r="11823" spans="1:4" x14ac:dyDescent="0.25">
      <c r="A11823">
        <v>38705</v>
      </c>
      <c r="B11823" s="2">
        <v>44317.374378640779</v>
      </c>
      <c r="C11823">
        <v>146013</v>
      </c>
      <c r="D11823">
        <v>301748</v>
      </c>
    </row>
    <row r="11824" spans="1:4" x14ac:dyDescent="0.25">
      <c r="A11824">
        <v>38707</v>
      </c>
      <c r="B11824" s="2">
        <v>44317.375592233009</v>
      </c>
      <c r="C11824">
        <v>309236</v>
      </c>
      <c r="D11824">
        <v>466283</v>
      </c>
    </row>
    <row r="11825" spans="1:4" x14ac:dyDescent="0.25">
      <c r="A11825">
        <v>38710</v>
      </c>
      <c r="B11825" s="2">
        <v>44317.375957518234</v>
      </c>
      <c r="C11825">
        <v>316957</v>
      </c>
      <c r="D11825">
        <v>131746</v>
      </c>
    </row>
    <row r="11826" spans="1:4" x14ac:dyDescent="0.25">
      <c r="A11826">
        <v>38711</v>
      </c>
      <c r="B11826" s="2">
        <v>44317.376333333334</v>
      </c>
      <c r="C11826">
        <v>9612</v>
      </c>
      <c r="D11826">
        <v>103067</v>
      </c>
    </row>
    <row r="11827" spans="1:4" x14ac:dyDescent="0.25">
      <c r="A11827">
        <v>38712</v>
      </c>
      <c r="B11827" s="2">
        <v>44317.377971739857</v>
      </c>
      <c r="C11827">
        <v>292603</v>
      </c>
      <c r="D11827">
        <v>4199</v>
      </c>
    </row>
    <row r="11828" spans="1:4" x14ac:dyDescent="0.25">
      <c r="A11828">
        <v>38713</v>
      </c>
      <c r="B11828" s="2">
        <v>44317.378002258367</v>
      </c>
      <c r="C11828">
        <v>262998</v>
      </c>
      <c r="D11828">
        <v>304722</v>
      </c>
    </row>
    <row r="11829" spans="1:4" x14ac:dyDescent="0.25">
      <c r="A11829">
        <v>38717</v>
      </c>
      <c r="B11829" s="2">
        <v>44317.378423948219</v>
      </c>
      <c r="C11829">
        <v>243799</v>
      </c>
      <c r="D11829">
        <v>65828</v>
      </c>
    </row>
    <row r="11830" spans="1:4" x14ac:dyDescent="0.25">
      <c r="A11830">
        <v>38718</v>
      </c>
      <c r="B11830" s="2">
        <v>44317.378582110046</v>
      </c>
      <c r="C11830">
        <v>8934</v>
      </c>
      <c r="D11830">
        <v>411922</v>
      </c>
    </row>
    <row r="11831" spans="1:4" x14ac:dyDescent="0.25">
      <c r="A11831">
        <v>38722</v>
      </c>
      <c r="B11831" s="2">
        <v>44317.380851132686</v>
      </c>
      <c r="C11831">
        <v>111383</v>
      </c>
      <c r="D11831">
        <v>5151</v>
      </c>
    </row>
    <row r="11832" spans="1:4" x14ac:dyDescent="0.25">
      <c r="A11832">
        <v>38723</v>
      </c>
      <c r="B11832" s="2">
        <v>44317.38209173864</v>
      </c>
      <c r="C11832">
        <v>27969</v>
      </c>
      <c r="D11832">
        <v>221778</v>
      </c>
    </row>
    <row r="11833" spans="1:4" x14ac:dyDescent="0.25">
      <c r="A11833">
        <v>38725</v>
      </c>
      <c r="B11833" s="2">
        <v>44317.382873786402</v>
      </c>
      <c r="C11833">
        <v>78019</v>
      </c>
      <c r="D11833">
        <v>282497</v>
      </c>
    </row>
    <row r="11834" spans="1:4" x14ac:dyDescent="0.25">
      <c r="A11834">
        <v>38726</v>
      </c>
      <c r="B11834" s="2">
        <v>44317.385333333339</v>
      </c>
      <c r="C11834">
        <v>155915</v>
      </c>
      <c r="D11834">
        <v>285680</v>
      </c>
    </row>
    <row r="11835" spans="1:4" x14ac:dyDescent="0.25">
      <c r="A11835">
        <v>38727</v>
      </c>
      <c r="B11835" s="2">
        <v>44317.38691366314</v>
      </c>
      <c r="C11835">
        <v>80513</v>
      </c>
      <c r="D11835">
        <v>269158</v>
      </c>
    </row>
    <row r="11836" spans="1:4" x14ac:dyDescent="0.25">
      <c r="A11836">
        <v>38731</v>
      </c>
      <c r="B11836" s="2">
        <v>44317.386919093849</v>
      </c>
      <c r="C11836">
        <v>118744</v>
      </c>
      <c r="D11836">
        <v>57103</v>
      </c>
    </row>
    <row r="11837" spans="1:4" x14ac:dyDescent="0.25">
      <c r="A11837">
        <v>38736</v>
      </c>
      <c r="B11837" s="2">
        <v>44317.387323624593</v>
      </c>
      <c r="C11837">
        <v>304498</v>
      </c>
      <c r="D11837">
        <v>219316</v>
      </c>
    </row>
    <row r="11838" spans="1:4" x14ac:dyDescent="0.25">
      <c r="A11838">
        <v>38737</v>
      </c>
      <c r="B11838" s="2">
        <v>44317.387340922272</v>
      </c>
      <c r="C11838">
        <v>269636</v>
      </c>
      <c r="D11838">
        <v>351192</v>
      </c>
    </row>
    <row r="11839" spans="1:4" x14ac:dyDescent="0.25">
      <c r="A11839">
        <v>38740</v>
      </c>
      <c r="B11839" s="2">
        <v>44317.389782403028</v>
      </c>
      <c r="C11839">
        <v>221051</v>
      </c>
      <c r="D11839">
        <v>31749</v>
      </c>
    </row>
    <row r="11840" spans="1:4" x14ac:dyDescent="0.25">
      <c r="A11840">
        <v>38741</v>
      </c>
      <c r="B11840" s="2">
        <v>44317.39</v>
      </c>
      <c r="C11840">
        <v>109264</v>
      </c>
      <c r="D11840">
        <v>411922</v>
      </c>
    </row>
    <row r="11841" spans="1:4" x14ac:dyDescent="0.25">
      <c r="A11841">
        <v>38744</v>
      </c>
      <c r="B11841" s="2">
        <v>44317.390484328746</v>
      </c>
      <c r="C11841">
        <v>194048</v>
      </c>
      <c r="D11841">
        <v>371515</v>
      </c>
    </row>
    <row r="11842" spans="1:4" x14ac:dyDescent="0.25">
      <c r="A11842">
        <v>38746</v>
      </c>
      <c r="B11842" s="2">
        <v>44317.393749809256</v>
      </c>
      <c r="C11842">
        <v>347549</v>
      </c>
      <c r="D11842">
        <v>351192</v>
      </c>
    </row>
    <row r="11843" spans="1:4" x14ac:dyDescent="0.25">
      <c r="A11843">
        <v>38750</v>
      </c>
      <c r="B11843" s="2">
        <v>44317.395519882812</v>
      </c>
      <c r="C11843">
        <v>107292</v>
      </c>
      <c r="D11843">
        <v>411922</v>
      </c>
    </row>
    <row r="11844" spans="1:4" x14ac:dyDescent="0.25">
      <c r="A11844">
        <v>38753</v>
      </c>
      <c r="B11844" s="2">
        <v>44317.396000000001</v>
      </c>
      <c r="C11844">
        <v>76140</v>
      </c>
      <c r="D11844">
        <v>302313</v>
      </c>
    </row>
    <row r="11845" spans="1:4" x14ac:dyDescent="0.25">
      <c r="A11845">
        <v>38754</v>
      </c>
      <c r="B11845" s="2">
        <v>44317.39703236246</v>
      </c>
      <c r="C11845">
        <v>78746</v>
      </c>
      <c r="D11845">
        <v>411922</v>
      </c>
    </row>
    <row r="11846" spans="1:4" x14ac:dyDescent="0.25">
      <c r="A11846">
        <v>38758</v>
      </c>
      <c r="B11846" s="2">
        <v>44317.399055016183</v>
      </c>
      <c r="C11846">
        <v>189045</v>
      </c>
      <c r="D11846">
        <v>230507</v>
      </c>
    </row>
    <row r="11847" spans="1:4" x14ac:dyDescent="0.25">
      <c r="A11847">
        <v>38760</v>
      </c>
      <c r="B11847" s="2">
        <v>44317.399273659474</v>
      </c>
      <c r="C11847">
        <v>218276</v>
      </c>
      <c r="D11847">
        <v>411922</v>
      </c>
    </row>
    <row r="11848" spans="1:4" x14ac:dyDescent="0.25">
      <c r="A11848">
        <v>38765</v>
      </c>
      <c r="B11848" s="2">
        <v>44317.399761955625</v>
      </c>
      <c r="C11848">
        <v>246681</v>
      </c>
      <c r="D11848">
        <v>273575</v>
      </c>
    </row>
    <row r="11849" spans="1:4" x14ac:dyDescent="0.25">
      <c r="A11849">
        <v>38767</v>
      </c>
      <c r="B11849" s="2">
        <v>44317.406048768578</v>
      </c>
      <c r="C11849">
        <v>204367</v>
      </c>
      <c r="D11849">
        <v>148570</v>
      </c>
    </row>
    <row r="11850" spans="1:4" x14ac:dyDescent="0.25">
      <c r="A11850">
        <v>38770</v>
      </c>
      <c r="B11850" s="2">
        <v>44317.408581804862</v>
      </c>
      <c r="C11850">
        <v>99373</v>
      </c>
      <c r="D11850">
        <v>411922</v>
      </c>
    </row>
    <row r="11851" spans="1:4" x14ac:dyDescent="0.25">
      <c r="A11851">
        <v>38772</v>
      </c>
      <c r="B11851" s="2">
        <v>44317.411145359663</v>
      </c>
      <c r="C11851">
        <v>311454</v>
      </c>
      <c r="D11851">
        <v>466283</v>
      </c>
    </row>
    <row r="11852" spans="1:4" x14ac:dyDescent="0.25">
      <c r="A11852">
        <v>38775</v>
      </c>
      <c r="B11852" s="2">
        <v>44317.41280906149</v>
      </c>
      <c r="C11852">
        <v>278976</v>
      </c>
      <c r="D11852">
        <v>104958</v>
      </c>
    </row>
    <row r="11853" spans="1:4" x14ac:dyDescent="0.25">
      <c r="A11853">
        <v>38776</v>
      </c>
      <c r="B11853" s="2">
        <v>44317.414471877193</v>
      </c>
      <c r="C11853">
        <v>339475</v>
      </c>
      <c r="D11853">
        <v>207996</v>
      </c>
    </row>
    <row r="11854" spans="1:4" x14ac:dyDescent="0.25">
      <c r="A11854">
        <v>38781</v>
      </c>
      <c r="B11854" s="2">
        <v>44317.414502395703</v>
      </c>
      <c r="C11854">
        <v>210282</v>
      </c>
      <c r="D11854">
        <v>312954</v>
      </c>
    </row>
    <row r="11855" spans="1:4" x14ac:dyDescent="0.25">
      <c r="A11855">
        <v>38785</v>
      </c>
      <c r="B11855" s="2">
        <v>44317.420899676377</v>
      </c>
      <c r="C11855">
        <v>61182</v>
      </c>
      <c r="D11855">
        <v>250679</v>
      </c>
    </row>
    <row r="11856" spans="1:4" x14ac:dyDescent="0.25">
      <c r="A11856">
        <v>38786</v>
      </c>
      <c r="B11856" s="2">
        <v>44317.420972319713</v>
      </c>
      <c r="C11856">
        <v>188385</v>
      </c>
      <c r="D11856">
        <v>273603</v>
      </c>
    </row>
    <row r="11857" spans="1:4" x14ac:dyDescent="0.25">
      <c r="A11857">
        <v>38787</v>
      </c>
      <c r="B11857" s="2">
        <v>44317.421333333339</v>
      </c>
      <c r="C11857">
        <v>281174</v>
      </c>
      <c r="D11857">
        <v>394819</v>
      </c>
    </row>
    <row r="11858" spans="1:4" x14ac:dyDescent="0.25">
      <c r="A11858">
        <v>38791</v>
      </c>
      <c r="B11858" s="2">
        <v>44317.423657948544</v>
      </c>
      <c r="C11858">
        <v>35331</v>
      </c>
      <c r="D11858">
        <v>351192</v>
      </c>
    </row>
    <row r="11859" spans="1:4" x14ac:dyDescent="0.25">
      <c r="A11859">
        <v>38792</v>
      </c>
      <c r="B11859" s="2">
        <v>44317.426740318006</v>
      </c>
      <c r="C11859">
        <v>43065</v>
      </c>
      <c r="D11859">
        <v>347008</v>
      </c>
    </row>
    <row r="11860" spans="1:4" x14ac:dyDescent="0.25">
      <c r="A11860">
        <v>38795</v>
      </c>
      <c r="B11860" s="2">
        <v>44317.429425946837</v>
      </c>
      <c r="C11860">
        <v>107318</v>
      </c>
      <c r="D11860">
        <v>327633</v>
      </c>
    </row>
    <row r="11861" spans="1:4" x14ac:dyDescent="0.25">
      <c r="A11861">
        <v>38800</v>
      </c>
      <c r="B11861" s="2">
        <v>44317.431822006474</v>
      </c>
      <c r="C11861">
        <v>323557</v>
      </c>
      <c r="D11861">
        <v>250679</v>
      </c>
    </row>
    <row r="11862" spans="1:4" x14ac:dyDescent="0.25">
      <c r="A11862">
        <v>38801</v>
      </c>
      <c r="B11862" s="2">
        <v>44317.432226537218</v>
      </c>
      <c r="C11862">
        <v>128642</v>
      </c>
      <c r="D11862">
        <v>250679</v>
      </c>
    </row>
    <row r="11863" spans="1:4" x14ac:dyDescent="0.25">
      <c r="A11863">
        <v>38806</v>
      </c>
      <c r="B11863" s="2">
        <v>44317.432905056914</v>
      </c>
      <c r="C11863">
        <v>100218</v>
      </c>
      <c r="D11863">
        <v>301748</v>
      </c>
    </row>
    <row r="11864" spans="1:4" x14ac:dyDescent="0.25">
      <c r="A11864">
        <v>38810</v>
      </c>
      <c r="B11864" s="2">
        <v>44317.439741203038</v>
      </c>
      <c r="C11864">
        <v>105924</v>
      </c>
      <c r="D11864">
        <v>241927</v>
      </c>
    </row>
    <row r="11865" spans="1:4" x14ac:dyDescent="0.25">
      <c r="A11865">
        <v>38813</v>
      </c>
      <c r="B11865" s="2">
        <v>44317.440333333339</v>
      </c>
      <c r="C11865">
        <v>335161</v>
      </c>
      <c r="D11865">
        <v>304128</v>
      </c>
    </row>
    <row r="11866" spans="1:4" x14ac:dyDescent="0.25">
      <c r="A11866">
        <v>38818</v>
      </c>
      <c r="B11866" s="2">
        <v>44317.441530744334</v>
      </c>
      <c r="C11866">
        <v>217288</v>
      </c>
      <c r="D11866">
        <v>168327</v>
      </c>
    </row>
    <row r="11867" spans="1:4" x14ac:dyDescent="0.25">
      <c r="A11867">
        <v>38820</v>
      </c>
      <c r="B11867" s="2">
        <v>44317.442000000003</v>
      </c>
      <c r="C11867">
        <v>82528</v>
      </c>
      <c r="D11867">
        <v>86587</v>
      </c>
    </row>
    <row r="11868" spans="1:4" x14ac:dyDescent="0.25">
      <c r="A11868">
        <v>38821</v>
      </c>
      <c r="B11868" s="2">
        <v>44317.442335276348</v>
      </c>
      <c r="C11868">
        <v>210302</v>
      </c>
      <c r="D11868">
        <v>248241</v>
      </c>
    </row>
    <row r="11869" spans="1:4" x14ac:dyDescent="0.25">
      <c r="A11869">
        <v>38822</v>
      </c>
      <c r="B11869" s="2">
        <v>44317.444074831386</v>
      </c>
      <c r="C11869">
        <v>201487</v>
      </c>
      <c r="D11869">
        <v>370276</v>
      </c>
    </row>
    <row r="11870" spans="1:4" x14ac:dyDescent="0.25">
      <c r="A11870">
        <v>38824</v>
      </c>
      <c r="B11870" s="2">
        <v>44317.446729941708</v>
      </c>
      <c r="C11870">
        <v>152805</v>
      </c>
      <c r="D11870">
        <v>351192</v>
      </c>
    </row>
    <row r="11871" spans="1:4" x14ac:dyDescent="0.25">
      <c r="A11871">
        <v>38825</v>
      </c>
      <c r="B11871" s="2">
        <v>44317.447194174762</v>
      </c>
      <c r="C11871">
        <v>122069</v>
      </c>
      <c r="D11871">
        <v>411922</v>
      </c>
    </row>
    <row r="11872" spans="1:4" x14ac:dyDescent="0.25">
      <c r="A11872">
        <v>38828</v>
      </c>
      <c r="B11872" s="2">
        <v>44317.447598705505</v>
      </c>
      <c r="C11872">
        <v>159317</v>
      </c>
      <c r="D11872">
        <v>411922</v>
      </c>
    </row>
    <row r="11873" spans="1:4" x14ac:dyDescent="0.25">
      <c r="A11873">
        <v>38833</v>
      </c>
      <c r="B11873" s="2">
        <v>44317.448812297735</v>
      </c>
      <c r="C11873">
        <v>107743</v>
      </c>
      <c r="D11873">
        <v>250679</v>
      </c>
    </row>
    <row r="11874" spans="1:4" x14ac:dyDescent="0.25">
      <c r="A11874">
        <v>38836</v>
      </c>
      <c r="B11874" s="2">
        <v>44317.448957792898</v>
      </c>
      <c r="C11874">
        <v>189303</v>
      </c>
      <c r="D11874">
        <v>158978</v>
      </c>
    </row>
    <row r="11875" spans="1:4" x14ac:dyDescent="0.25">
      <c r="A11875">
        <v>38840</v>
      </c>
      <c r="B11875" s="2">
        <v>44317.452453074431</v>
      </c>
      <c r="C11875">
        <v>169458</v>
      </c>
      <c r="D11875">
        <v>184941</v>
      </c>
    </row>
    <row r="11876" spans="1:4" x14ac:dyDescent="0.25">
      <c r="A11876">
        <v>38844</v>
      </c>
      <c r="B11876" s="2">
        <v>44317.452666666664</v>
      </c>
      <c r="C11876">
        <v>306471</v>
      </c>
      <c r="D11876">
        <v>304722</v>
      </c>
    </row>
    <row r="11877" spans="1:4" x14ac:dyDescent="0.25">
      <c r="A11877">
        <v>38848</v>
      </c>
      <c r="B11877" s="2">
        <v>44317.452803125096</v>
      </c>
      <c r="C11877">
        <v>216116</v>
      </c>
      <c r="D11877">
        <v>111368</v>
      </c>
    </row>
    <row r="11878" spans="1:4" x14ac:dyDescent="0.25">
      <c r="A11878">
        <v>38850</v>
      </c>
      <c r="B11878" s="2">
        <v>44317.453749198889</v>
      </c>
      <c r="C11878">
        <v>226607</v>
      </c>
      <c r="D11878">
        <v>302565</v>
      </c>
    </row>
    <row r="11879" spans="1:4" x14ac:dyDescent="0.25">
      <c r="A11879">
        <v>38852</v>
      </c>
      <c r="B11879" s="2">
        <v>44317.455000000002</v>
      </c>
      <c r="C11879">
        <v>172209</v>
      </c>
      <c r="D11879">
        <v>454895</v>
      </c>
    </row>
    <row r="11880" spans="1:4" x14ac:dyDescent="0.25">
      <c r="A11880">
        <v>38853</v>
      </c>
      <c r="B11880" s="2">
        <v>44317.455092013304</v>
      </c>
      <c r="C11880">
        <v>33299</v>
      </c>
      <c r="D11880">
        <v>304128</v>
      </c>
    </row>
    <row r="11881" spans="1:4" x14ac:dyDescent="0.25">
      <c r="A11881">
        <v>38855</v>
      </c>
      <c r="B11881" s="2">
        <v>44317.456282235173</v>
      </c>
      <c r="C11881">
        <v>82653</v>
      </c>
      <c r="D11881">
        <v>370651</v>
      </c>
    </row>
    <row r="11882" spans="1:4" x14ac:dyDescent="0.25">
      <c r="A11882">
        <v>38858</v>
      </c>
      <c r="B11882" s="2">
        <v>44317.460463270974</v>
      </c>
      <c r="C11882">
        <v>348064</v>
      </c>
      <c r="D11882">
        <v>208036</v>
      </c>
    </row>
    <row r="11883" spans="1:4" x14ac:dyDescent="0.25">
      <c r="A11883">
        <v>38861</v>
      </c>
      <c r="B11883" s="2">
        <v>44317.460543689318</v>
      </c>
      <c r="C11883">
        <v>60728</v>
      </c>
      <c r="D11883">
        <v>411922</v>
      </c>
    </row>
    <row r="11884" spans="1:4" x14ac:dyDescent="0.25">
      <c r="A11884">
        <v>38865</v>
      </c>
      <c r="B11884" s="2">
        <v>44317.461561937314</v>
      </c>
      <c r="C11884">
        <v>300717</v>
      </c>
      <c r="D11884">
        <v>172251</v>
      </c>
    </row>
    <row r="11885" spans="1:4" x14ac:dyDescent="0.25">
      <c r="A11885">
        <v>38869</v>
      </c>
      <c r="B11885" s="2">
        <v>44317.462965788749</v>
      </c>
      <c r="C11885">
        <v>90720</v>
      </c>
      <c r="D11885">
        <v>411922</v>
      </c>
    </row>
    <row r="11886" spans="1:4" x14ac:dyDescent="0.25">
      <c r="A11886">
        <v>38872</v>
      </c>
      <c r="B11886" s="2">
        <v>44317.462965788749</v>
      </c>
      <c r="C11886">
        <v>103423</v>
      </c>
      <c r="D11886">
        <v>52912</v>
      </c>
    </row>
    <row r="11887" spans="1:4" x14ac:dyDescent="0.25">
      <c r="A11887">
        <v>38874</v>
      </c>
      <c r="B11887" s="2">
        <v>44317.463423566391</v>
      </c>
      <c r="C11887">
        <v>66016</v>
      </c>
      <c r="D11887">
        <v>86587</v>
      </c>
    </row>
    <row r="11888" spans="1:4" x14ac:dyDescent="0.25">
      <c r="A11888">
        <v>38876</v>
      </c>
      <c r="B11888" s="2">
        <v>44317.464308603165</v>
      </c>
      <c r="C11888">
        <v>294219</v>
      </c>
      <c r="D11888">
        <v>230027</v>
      </c>
    </row>
    <row r="11889" spans="1:4" x14ac:dyDescent="0.25">
      <c r="A11889">
        <v>38878</v>
      </c>
      <c r="B11889" s="2">
        <v>44317.467818231758</v>
      </c>
      <c r="C11889">
        <v>143108</v>
      </c>
      <c r="D11889">
        <v>158978</v>
      </c>
    </row>
    <row r="11890" spans="1:4" x14ac:dyDescent="0.25">
      <c r="A11890">
        <v>38879</v>
      </c>
      <c r="B11890" s="2">
        <v>44317.468184453872</v>
      </c>
      <c r="C11890">
        <v>280673</v>
      </c>
      <c r="D11890">
        <v>62570</v>
      </c>
    </row>
    <row r="11891" spans="1:4" x14ac:dyDescent="0.25">
      <c r="A11891">
        <v>38882</v>
      </c>
      <c r="B11891" s="2">
        <v>44317.469038834955</v>
      </c>
      <c r="C11891">
        <v>53643</v>
      </c>
      <c r="D11891">
        <v>250679</v>
      </c>
    </row>
    <row r="11892" spans="1:4" x14ac:dyDescent="0.25">
      <c r="A11892">
        <v>38884</v>
      </c>
      <c r="B11892" s="2">
        <v>44317.47047334208</v>
      </c>
      <c r="C11892">
        <v>102066</v>
      </c>
      <c r="D11892">
        <v>73643</v>
      </c>
    </row>
    <row r="11893" spans="1:4" x14ac:dyDescent="0.25">
      <c r="A11893">
        <v>38886</v>
      </c>
      <c r="B11893" s="2">
        <v>44317.472679611652</v>
      </c>
      <c r="C11893">
        <v>131472</v>
      </c>
      <c r="D11893">
        <v>29893</v>
      </c>
    </row>
    <row r="11894" spans="1:4" x14ac:dyDescent="0.25">
      <c r="A11894">
        <v>38887</v>
      </c>
      <c r="B11894" s="2">
        <v>44317.477065340128</v>
      </c>
      <c r="C11894">
        <v>237584</v>
      </c>
      <c r="D11894">
        <v>130322</v>
      </c>
    </row>
    <row r="11895" spans="1:4" x14ac:dyDescent="0.25">
      <c r="A11895">
        <v>38889</v>
      </c>
      <c r="B11895" s="2">
        <v>44317.478747572815</v>
      </c>
      <c r="C11895">
        <v>186315</v>
      </c>
      <c r="D11895">
        <v>357547</v>
      </c>
    </row>
    <row r="11896" spans="1:4" x14ac:dyDescent="0.25">
      <c r="A11896">
        <v>38894</v>
      </c>
      <c r="B11896" s="2">
        <v>44317.480365695796</v>
      </c>
      <c r="C11896">
        <v>35249</v>
      </c>
      <c r="D11896">
        <v>297015</v>
      </c>
    </row>
    <row r="11897" spans="1:4" x14ac:dyDescent="0.25">
      <c r="A11897">
        <v>38895</v>
      </c>
      <c r="B11897" s="2">
        <v>44317.485624595472</v>
      </c>
      <c r="C11897">
        <v>133317</v>
      </c>
      <c r="D11897">
        <v>191437</v>
      </c>
    </row>
    <row r="11898" spans="1:4" x14ac:dyDescent="0.25">
      <c r="A11898">
        <v>38896</v>
      </c>
      <c r="B11898" s="2">
        <v>44317.487228003782</v>
      </c>
      <c r="C11898">
        <v>321708</v>
      </c>
      <c r="D11898">
        <v>330333</v>
      </c>
    </row>
    <row r="11899" spans="1:4" x14ac:dyDescent="0.25">
      <c r="A11899">
        <v>38898</v>
      </c>
      <c r="B11899" s="2">
        <v>44317.487333333338</v>
      </c>
      <c r="C11899">
        <v>41425</v>
      </c>
      <c r="D11899">
        <v>347393</v>
      </c>
    </row>
    <row r="11900" spans="1:4" x14ac:dyDescent="0.25">
      <c r="A11900">
        <v>38902</v>
      </c>
      <c r="B11900" s="2">
        <v>44317.488860841419</v>
      </c>
      <c r="C11900">
        <v>146867</v>
      </c>
      <c r="D11900">
        <v>466414</v>
      </c>
    </row>
    <row r="11901" spans="1:4" x14ac:dyDescent="0.25">
      <c r="A11901">
        <v>38907</v>
      </c>
      <c r="B11901" s="2">
        <v>44317.488876003299</v>
      </c>
      <c r="C11901">
        <v>69597</v>
      </c>
      <c r="D11901">
        <v>129210</v>
      </c>
    </row>
    <row r="11902" spans="1:4" x14ac:dyDescent="0.25">
      <c r="A11902">
        <v>38910</v>
      </c>
      <c r="B11902" s="2">
        <v>44317.489333333338</v>
      </c>
      <c r="C11902">
        <v>279215</v>
      </c>
      <c r="D11902">
        <v>462580</v>
      </c>
    </row>
    <row r="11903" spans="1:4" x14ac:dyDescent="0.25">
      <c r="A11903">
        <v>38915</v>
      </c>
      <c r="B11903" s="2">
        <v>44317.492324594867</v>
      </c>
      <c r="C11903">
        <v>258299</v>
      </c>
      <c r="D11903">
        <v>230507</v>
      </c>
    </row>
    <row r="11904" spans="1:4" x14ac:dyDescent="0.25">
      <c r="A11904">
        <v>38919</v>
      </c>
      <c r="B11904" s="2">
        <v>44317.492751853999</v>
      </c>
      <c r="C11904">
        <v>313874</v>
      </c>
      <c r="D11904">
        <v>45595</v>
      </c>
    </row>
    <row r="11905" spans="1:4" x14ac:dyDescent="0.25">
      <c r="A11905">
        <v>38920</v>
      </c>
      <c r="B11905" s="2">
        <v>44317.493715210359</v>
      </c>
      <c r="C11905">
        <v>274380</v>
      </c>
      <c r="D11905">
        <v>472188</v>
      </c>
    </row>
    <row r="11906" spans="1:4" x14ac:dyDescent="0.25">
      <c r="A11906">
        <v>38925</v>
      </c>
      <c r="B11906" s="2">
        <v>44317.49543748283</v>
      </c>
      <c r="C11906">
        <v>2587</v>
      </c>
      <c r="D11906">
        <v>158978</v>
      </c>
    </row>
    <row r="11907" spans="1:4" x14ac:dyDescent="0.25">
      <c r="A11907">
        <v>38927</v>
      </c>
      <c r="B11907" s="2">
        <v>44317.496322519612</v>
      </c>
      <c r="C11907">
        <v>130736</v>
      </c>
      <c r="D11907">
        <v>250679</v>
      </c>
    </row>
    <row r="11908" spans="1:4" x14ac:dyDescent="0.25">
      <c r="A11908">
        <v>38932</v>
      </c>
      <c r="B11908" s="2">
        <v>44317.497333333333</v>
      </c>
      <c r="C11908">
        <v>207923</v>
      </c>
      <c r="D11908">
        <v>192331</v>
      </c>
    </row>
    <row r="11909" spans="1:4" x14ac:dyDescent="0.25">
      <c r="A11909">
        <v>38936</v>
      </c>
      <c r="B11909" s="2">
        <v>44317.499783171523</v>
      </c>
      <c r="C11909">
        <v>271540</v>
      </c>
      <c r="D11909">
        <v>228405</v>
      </c>
    </row>
    <row r="11910" spans="1:4" x14ac:dyDescent="0.25">
      <c r="A11910">
        <v>38940</v>
      </c>
      <c r="B11910" s="2">
        <v>44317.499832148198</v>
      </c>
      <c r="C11910">
        <v>343852</v>
      </c>
      <c r="D11910">
        <v>330333</v>
      </c>
    </row>
    <row r="11911" spans="1:4" x14ac:dyDescent="0.25">
      <c r="A11911">
        <v>38945</v>
      </c>
      <c r="B11911" s="2">
        <v>44317.500996763752</v>
      </c>
      <c r="C11911">
        <v>192401</v>
      </c>
      <c r="D11911">
        <v>369098</v>
      </c>
    </row>
    <row r="11912" spans="1:4" x14ac:dyDescent="0.25">
      <c r="A11912">
        <v>38948</v>
      </c>
      <c r="B11912" s="2">
        <v>44317.503019417476</v>
      </c>
      <c r="C11912">
        <v>220909</v>
      </c>
      <c r="D11912">
        <v>411922</v>
      </c>
    </row>
    <row r="11913" spans="1:4" x14ac:dyDescent="0.25">
      <c r="A11913">
        <v>38951</v>
      </c>
      <c r="B11913" s="2">
        <v>44317.503423948219</v>
      </c>
      <c r="C11913">
        <v>337301</v>
      </c>
      <c r="D11913">
        <v>289759</v>
      </c>
    </row>
    <row r="11914" spans="1:4" x14ac:dyDescent="0.25">
      <c r="A11914">
        <v>38952</v>
      </c>
      <c r="B11914" s="2">
        <v>44317.506255663429</v>
      </c>
      <c r="C11914">
        <v>59218</v>
      </c>
      <c r="D11914">
        <v>347008</v>
      </c>
    </row>
    <row r="11915" spans="1:4" x14ac:dyDescent="0.25">
      <c r="A11915">
        <v>38954</v>
      </c>
      <c r="B11915" s="2">
        <v>44317.506333333338</v>
      </c>
      <c r="C11915">
        <v>181987</v>
      </c>
      <c r="D11915">
        <v>5151</v>
      </c>
    </row>
    <row r="11916" spans="1:4" x14ac:dyDescent="0.25">
      <c r="A11916">
        <v>38958</v>
      </c>
      <c r="B11916" s="2">
        <v>44317.507064724916</v>
      </c>
      <c r="C11916">
        <v>119219</v>
      </c>
      <c r="D11916">
        <v>122902</v>
      </c>
    </row>
    <row r="11917" spans="1:4" x14ac:dyDescent="0.25">
      <c r="A11917">
        <v>38960</v>
      </c>
      <c r="B11917" s="2">
        <v>44317.50787378641</v>
      </c>
      <c r="C11917">
        <v>100686</v>
      </c>
      <c r="D11917">
        <v>245484</v>
      </c>
    </row>
    <row r="11918" spans="1:4" x14ac:dyDescent="0.25">
      <c r="A11918">
        <v>38961</v>
      </c>
      <c r="B11918" s="2">
        <v>44317.509323404644</v>
      </c>
      <c r="C11918">
        <v>60024</v>
      </c>
      <c r="D11918">
        <v>460633</v>
      </c>
    </row>
    <row r="11919" spans="1:4" x14ac:dyDescent="0.25">
      <c r="A11919">
        <v>38962</v>
      </c>
      <c r="B11919" s="2">
        <v>44317.510300970869</v>
      </c>
      <c r="C11919">
        <v>327048</v>
      </c>
      <c r="D11919">
        <v>357547</v>
      </c>
    </row>
    <row r="11920" spans="1:4" x14ac:dyDescent="0.25">
      <c r="A11920">
        <v>38963</v>
      </c>
      <c r="B11920" s="2">
        <v>44317.511333333336</v>
      </c>
      <c r="C11920">
        <v>57830</v>
      </c>
      <c r="D11920">
        <v>153808</v>
      </c>
    </row>
    <row r="11921" spans="1:4" x14ac:dyDescent="0.25">
      <c r="A11921">
        <v>38965</v>
      </c>
      <c r="B11921" s="2">
        <v>44317.511919093857</v>
      </c>
      <c r="C11921">
        <v>9010</v>
      </c>
      <c r="D11921">
        <v>153893</v>
      </c>
    </row>
    <row r="11922" spans="1:4" x14ac:dyDescent="0.25">
      <c r="A11922">
        <v>38968</v>
      </c>
      <c r="B11922" s="2">
        <v>44317.511919093857</v>
      </c>
      <c r="C11922">
        <v>251563</v>
      </c>
      <c r="D11922">
        <v>449373</v>
      </c>
    </row>
    <row r="11923" spans="1:4" x14ac:dyDescent="0.25">
      <c r="A11923">
        <v>38970</v>
      </c>
      <c r="B11923" s="2">
        <v>44317.515964401297</v>
      </c>
      <c r="C11923">
        <v>53334</v>
      </c>
      <c r="D11923">
        <v>411922</v>
      </c>
    </row>
    <row r="11924" spans="1:4" x14ac:dyDescent="0.25">
      <c r="A11924">
        <v>38974</v>
      </c>
      <c r="B11924" s="2">
        <v>44317.517166661579</v>
      </c>
      <c r="C11924">
        <v>34036</v>
      </c>
      <c r="D11924">
        <v>241927</v>
      </c>
    </row>
    <row r="11925" spans="1:4" x14ac:dyDescent="0.25">
      <c r="A11925">
        <v>38979</v>
      </c>
      <c r="B11925" s="2">
        <v>44317.518509475995</v>
      </c>
      <c r="C11925">
        <v>246528</v>
      </c>
      <c r="D11925">
        <v>38593</v>
      </c>
    </row>
    <row r="11926" spans="1:4" x14ac:dyDescent="0.25">
      <c r="A11926">
        <v>38981</v>
      </c>
      <c r="B11926" s="2">
        <v>44317.518796116499</v>
      </c>
      <c r="C11926">
        <v>97948</v>
      </c>
      <c r="D11926">
        <v>411922</v>
      </c>
    </row>
    <row r="11927" spans="1:4" x14ac:dyDescent="0.25">
      <c r="A11927">
        <v>38982</v>
      </c>
      <c r="B11927" s="2">
        <v>44317.520009708744</v>
      </c>
      <c r="C11927">
        <v>135392</v>
      </c>
      <c r="D11927">
        <v>158978</v>
      </c>
    </row>
    <row r="11928" spans="1:4" x14ac:dyDescent="0.25">
      <c r="A11928">
        <v>38986</v>
      </c>
      <c r="B11928" s="2">
        <v>44317.52081877023</v>
      </c>
      <c r="C11928">
        <v>65291</v>
      </c>
      <c r="D11928">
        <v>219311</v>
      </c>
    </row>
    <row r="11929" spans="1:4" x14ac:dyDescent="0.25">
      <c r="A11929">
        <v>38989</v>
      </c>
      <c r="B11929" s="2">
        <v>44317.521627831717</v>
      </c>
      <c r="C11929">
        <v>310474</v>
      </c>
      <c r="D11929">
        <v>250679</v>
      </c>
    </row>
    <row r="11930" spans="1:4" x14ac:dyDescent="0.25">
      <c r="A11930">
        <v>38993</v>
      </c>
      <c r="B11930" s="2">
        <v>44317.522385326702</v>
      </c>
      <c r="C11930">
        <v>203195</v>
      </c>
      <c r="D11930">
        <v>145779</v>
      </c>
    </row>
    <row r="11931" spans="1:4" x14ac:dyDescent="0.25">
      <c r="A11931">
        <v>38996</v>
      </c>
      <c r="B11931" s="2">
        <v>44317.522436893203</v>
      </c>
      <c r="C11931">
        <v>277732</v>
      </c>
      <c r="D11931">
        <v>74982</v>
      </c>
    </row>
    <row r="11932" spans="1:4" x14ac:dyDescent="0.25">
      <c r="A11932">
        <v>39001</v>
      </c>
      <c r="B11932" s="2">
        <v>44317.523245954697</v>
      </c>
      <c r="C11932">
        <v>177284</v>
      </c>
      <c r="D11932">
        <v>294042</v>
      </c>
    </row>
    <row r="11933" spans="1:4" x14ac:dyDescent="0.25">
      <c r="A11933">
        <v>39004</v>
      </c>
      <c r="B11933" s="2">
        <v>44317.52486407767</v>
      </c>
      <c r="C11933">
        <v>264351</v>
      </c>
      <c r="D11933">
        <v>394154</v>
      </c>
    </row>
    <row r="11934" spans="1:4" x14ac:dyDescent="0.25">
      <c r="A11934">
        <v>39007</v>
      </c>
      <c r="B11934" s="2">
        <v>44317.525589770194</v>
      </c>
      <c r="C11934">
        <v>46715</v>
      </c>
      <c r="D11934">
        <v>51162</v>
      </c>
    </row>
    <row r="11935" spans="1:4" x14ac:dyDescent="0.25">
      <c r="A11935">
        <v>39011</v>
      </c>
      <c r="B11935" s="2">
        <v>44317.526077669907</v>
      </c>
      <c r="C11935">
        <v>232302</v>
      </c>
      <c r="D11935">
        <v>313721</v>
      </c>
    </row>
    <row r="11936" spans="1:4" x14ac:dyDescent="0.25">
      <c r="A11936">
        <v>39015</v>
      </c>
      <c r="B11936" s="2">
        <v>44317.526482200643</v>
      </c>
      <c r="C11936">
        <v>280643</v>
      </c>
      <c r="D11936">
        <v>143150</v>
      </c>
    </row>
    <row r="11937" spans="1:4" x14ac:dyDescent="0.25">
      <c r="A11937">
        <v>39020</v>
      </c>
      <c r="B11937" s="2">
        <v>44317.526886731386</v>
      </c>
      <c r="C11937">
        <v>64708</v>
      </c>
      <c r="D11937">
        <v>35968</v>
      </c>
    </row>
    <row r="11938" spans="1:4" x14ac:dyDescent="0.25">
      <c r="A11938">
        <v>39021</v>
      </c>
      <c r="B11938" s="2">
        <v>44317.527420880768</v>
      </c>
      <c r="C11938">
        <v>74452</v>
      </c>
      <c r="D11938">
        <v>309648</v>
      </c>
    </row>
    <row r="11939" spans="1:4" x14ac:dyDescent="0.25">
      <c r="A11939">
        <v>39026</v>
      </c>
      <c r="B11939" s="2">
        <v>44317.52810032363</v>
      </c>
      <c r="C11939">
        <v>335417</v>
      </c>
      <c r="D11939">
        <v>88863</v>
      </c>
    </row>
    <row r="11940" spans="1:4" x14ac:dyDescent="0.25">
      <c r="A11940">
        <v>39029</v>
      </c>
      <c r="B11940" s="2">
        <v>44317.53214563107</v>
      </c>
      <c r="C11940">
        <v>175488</v>
      </c>
      <c r="D11940">
        <v>261096</v>
      </c>
    </row>
    <row r="11941" spans="1:4" x14ac:dyDescent="0.25">
      <c r="A11941">
        <v>39030</v>
      </c>
      <c r="B11941" s="2">
        <v>44317.533666666663</v>
      </c>
      <c r="C11941">
        <v>35627</v>
      </c>
      <c r="D11941">
        <v>394819</v>
      </c>
    </row>
    <row r="11942" spans="1:4" x14ac:dyDescent="0.25">
      <c r="A11942">
        <v>39034</v>
      </c>
      <c r="B11942" s="2">
        <v>44317.534977346273</v>
      </c>
      <c r="C11942">
        <v>53474</v>
      </c>
      <c r="D11942">
        <v>455878</v>
      </c>
    </row>
    <row r="11943" spans="1:4" x14ac:dyDescent="0.25">
      <c r="A11943">
        <v>39039</v>
      </c>
      <c r="B11943" s="2">
        <v>44317.536301767024</v>
      </c>
      <c r="C11943">
        <v>50638</v>
      </c>
      <c r="D11943">
        <v>91814</v>
      </c>
    </row>
    <row r="11944" spans="1:4" x14ac:dyDescent="0.25">
      <c r="A11944">
        <v>39042</v>
      </c>
      <c r="B11944" s="2">
        <v>44317.537247840817</v>
      </c>
      <c r="C11944">
        <v>234786</v>
      </c>
      <c r="D11944">
        <v>31749</v>
      </c>
    </row>
    <row r="11945" spans="1:4" x14ac:dyDescent="0.25">
      <c r="A11945">
        <v>39047</v>
      </c>
      <c r="B11945" s="2">
        <v>44317.538618122977</v>
      </c>
      <c r="C11945">
        <v>5053</v>
      </c>
      <c r="D11945">
        <v>468237</v>
      </c>
    </row>
    <row r="11946" spans="1:4" x14ac:dyDescent="0.25">
      <c r="A11946">
        <v>39052</v>
      </c>
      <c r="B11946" s="2">
        <v>44317.538618122977</v>
      </c>
      <c r="C11946">
        <v>328470</v>
      </c>
      <c r="D11946">
        <v>250679</v>
      </c>
    </row>
    <row r="11947" spans="1:4" x14ac:dyDescent="0.25">
      <c r="A11947">
        <v>39057</v>
      </c>
      <c r="B11947" s="2">
        <v>44317.54</v>
      </c>
      <c r="C11947">
        <v>171685</v>
      </c>
      <c r="D11947">
        <v>28360</v>
      </c>
    </row>
    <row r="11948" spans="1:4" x14ac:dyDescent="0.25">
      <c r="A11948">
        <v>39062</v>
      </c>
      <c r="B11948" s="2">
        <v>44317.544281553397</v>
      </c>
      <c r="C11948">
        <v>74593</v>
      </c>
      <c r="D11948">
        <v>285177</v>
      </c>
    </row>
    <row r="11949" spans="1:4" x14ac:dyDescent="0.25">
      <c r="A11949">
        <v>39063</v>
      </c>
      <c r="B11949" s="2">
        <v>44317.546525467696</v>
      </c>
      <c r="C11949">
        <v>196897</v>
      </c>
      <c r="D11949">
        <v>118549</v>
      </c>
    </row>
    <row r="11950" spans="1:4" x14ac:dyDescent="0.25">
      <c r="A11950">
        <v>39067</v>
      </c>
      <c r="B11950" s="2">
        <v>44317.547113268614</v>
      </c>
      <c r="C11950">
        <v>17766</v>
      </c>
      <c r="D11950">
        <v>43697</v>
      </c>
    </row>
    <row r="11951" spans="1:4" x14ac:dyDescent="0.25">
      <c r="A11951">
        <v>39068</v>
      </c>
      <c r="B11951" s="2">
        <v>44317.547922330094</v>
      </c>
      <c r="C11951">
        <v>78537</v>
      </c>
      <c r="D11951">
        <v>230507</v>
      </c>
    </row>
    <row r="11952" spans="1:4" x14ac:dyDescent="0.25">
      <c r="A11952">
        <v>39070</v>
      </c>
      <c r="B11952" s="2">
        <v>44317.547929319131</v>
      </c>
      <c r="C11952">
        <v>124613</v>
      </c>
      <c r="D11952">
        <v>118549</v>
      </c>
    </row>
    <row r="11953" spans="1:4" x14ac:dyDescent="0.25">
      <c r="A11953">
        <v>39071</v>
      </c>
      <c r="B11953" s="2">
        <v>44317.548666666662</v>
      </c>
      <c r="C11953">
        <v>273538</v>
      </c>
      <c r="D11953">
        <v>112334</v>
      </c>
    </row>
    <row r="11954" spans="1:4" x14ac:dyDescent="0.25">
      <c r="A11954">
        <v>39076</v>
      </c>
      <c r="B11954" s="2">
        <v>44317.549540453074</v>
      </c>
      <c r="C11954">
        <v>41885</v>
      </c>
      <c r="D11954">
        <v>111368</v>
      </c>
    </row>
    <row r="11955" spans="1:4" x14ac:dyDescent="0.25">
      <c r="A11955">
        <v>39079</v>
      </c>
      <c r="B11955" s="2">
        <v>44317.549540453074</v>
      </c>
      <c r="C11955">
        <v>246542</v>
      </c>
      <c r="D11955">
        <v>258219</v>
      </c>
    </row>
    <row r="11956" spans="1:4" x14ac:dyDescent="0.25">
      <c r="A11956">
        <v>39084</v>
      </c>
      <c r="B11956" s="2">
        <v>44317.549546800132</v>
      </c>
      <c r="C11956">
        <v>92878</v>
      </c>
      <c r="D11956">
        <v>470762</v>
      </c>
    </row>
    <row r="11957" spans="1:4" x14ac:dyDescent="0.25">
      <c r="A11957">
        <v>39088</v>
      </c>
      <c r="B11957" s="2">
        <v>44317.549944983817</v>
      </c>
      <c r="C11957">
        <v>184572</v>
      </c>
      <c r="D11957">
        <v>213394</v>
      </c>
    </row>
    <row r="11958" spans="1:4" x14ac:dyDescent="0.25">
      <c r="A11958">
        <v>39091</v>
      </c>
      <c r="B11958" s="2">
        <v>44317.550754045304</v>
      </c>
      <c r="C11958">
        <v>85890</v>
      </c>
      <c r="D11958">
        <v>128523</v>
      </c>
    </row>
    <row r="11959" spans="1:4" x14ac:dyDescent="0.25">
      <c r="A11959">
        <v>39095</v>
      </c>
      <c r="B11959" s="2">
        <v>44317.552333333333</v>
      </c>
      <c r="C11959">
        <v>338767</v>
      </c>
      <c r="D11959">
        <v>153893</v>
      </c>
    </row>
    <row r="11960" spans="1:4" x14ac:dyDescent="0.25">
      <c r="A11960">
        <v>39099</v>
      </c>
      <c r="B11960" s="2">
        <v>44317.55318122977</v>
      </c>
      <c r="C11960">
        <v>112038</v>
      </c>
      <c r="D11960">
        <v>339123</v>
      </c>
    </row>
    <row r="11961" spans="1:4" x14ac:dyDescent="0.25">
      <c r="A11961">
        <v>39102</v>
      </c>
      <c r="B11961" s="2">
        <v>44317.554799352751</v>
      </c>
      <c r="C11961">
        <v>32413</v>
      </c>
      <c r="D11961">
        <v>411922</v>
      </c>
    </row>
    <row r="11962" spans="1:4" x14ac:dyDescent="0.25">
      <c r="A11962">
        <v>39105</v>
      </c>
      <c r="B11962" s="2">
        <v>44317.55504013184</v>
      </c>
      <c r="C11962">
        <v>320010</v>
      </c>
      <c r="D11962">
        <v>123413</v>
      </c>
    </row>
    <row r="11963" spans="1:4" x14ac:dyDescent="0.25">
      <c r="A11963">
        <v>39108</v>
      </c>
      <c r="B11963" s="2">
        <v>44317.55601294498</v>
      </c>
      <c r="C11963">
        <v>317243</v>
      </c>
      <c r="D11963">
        <v>321129</v>
      </c>
    </row>
    <row r="11964" spans="1:4" x14ac:dyDescent="0.25">
      <c r="A11964">
        <v>39112</v>
      </c>
      <c r="B11964" s="2">
        <v>44317.556230353708</v>
      </c>
      <c r="C11964">
        <v>278199</v>
      </c>
      <c r="D11964">
        <v>251664</v>
      </c>
    </row>
    <row r="11965" spans="1:4" x14ac:dyDescent="0.25">
      <c r="A11965">
        <v>39116</v>
      </c>
      <c r="B11965" s="2">
        <v>44317.556822006474</v>
      </c>
      <c r="C11965">
        <v>223359</v>
      </c>
      <c r="D11965">
        <v>347008</v>
      </c>
    </row>
    <row r="11966" spans="1:4" x14ac:dyDescent="0.25">
      <c r="A11966">
        <v>39118</v>
      </c>
      <c r="B11966" s="2">
        <v>44317.556871242406</v>
      </c>
      <c r="C11966">
        <v>124457</v>
      </c>
      <c r="D11966">
        <v>301748</v>
      </c>
    </row>
    <row r="11967" spans="1:4" x14ac:dyDescent="0.25">
      <c r="A11967">
        <v>39122</v>
      </c>
      <c r="B11967" s="2">
        <v>44317.558333333334</v>
      </c>
      <c r="C11967">
        <v>125099</v>
      </c>
      <c r="D11967">
        <v>323264</v>
      </c>
    </row>
    <row r="11968" spans="1:4" x14ac:dyDescent="0.25">
      <c r="A11968">
        <v>39127</v>
      </c>
      <c r="B11968" s="2">
        <v>44317.558844660198</v>
      </c>
      <c r="C11968">
        <v>57378</v>
      </c>
      <c r="D11968">
        <v>347008</v>
      </c>
    </row>
    <row r="11969" spans="1:4" x14ac:dyDescent="0.25">
      <c r="A11969">
        <v>39129</v>
      </c>
      <c r="B11969" s="2">
        <v>44317.560058252428</v>
      </c>
      <c r="C11969">
        <v>253954</v>
      </c>
      <c r="D11969">
        <v>296511</v>
      </c>
    </row>
    <row r="11970" spans="1:4" x14ac:dyDescent="0.25">
      <c r="A11970">
        <v>39134</v>
      </c>
      <c r="B11970" s="2">
        <v>44317.560462783171</v>
      </c>
      <c r="C11970">
        <v>33657</v>
      </c>
      <c r="D11970">
        <v>394819</v>
      </c>
    </row>
    <row r="11971" spans="1:4" x14ac:dyDescent="0.25">
      <c r="A11971">
        <v>39135</v>
      </c>
      <c r="B11971" s="2">
        <v>44317.562485436894</v>
      </c>
      <c r="C11971">
        <v>68634</v>
      </c>
      <c r="D11971">
        <v>411922</v>
      </c>
    </row>
    <row r="11972" spans="1:4" x14ac:dyDescent="0.25">
      <c r="A11972">
        <v>39139</v>
      </c>
      <c r="B11972" s="2">
        <v>44317.562889967638</v>
      </c>
      <c r="C11972">
        <v>284690</v>
      </c>
      <c r="D11972">
        <v>313585</v>
      </c>
    </row>
    <row r="11973" spans="1:4" x14ac:dyDescent="0.25">
      <c r="A11973">
        <v>39141</v>
      </c>
      <c r="B11973" s="2">
        <v>44317.564226203191</v>
      </c>
      <c r="C11973">
        <v>103535</v>
      </c>
      <c r="D11973">
        <v>130739</v>
      </c>
    </row>
    <row r="11974" spans="1:4" x14ac:dyDescent="0.25">
      <c r="A11974">
        <v>39144</v>
      </c>
      <c r="B11974" s="2">
        <v>44317.564508090618</v>
      </c>
      <c r="C11974">
        <v>219742</v>
      </c>
      <c r="D11974">
        <v>468882</v>
      </c>
    </row>
    <row r="11975" spans="1:4" x14ac:dyDescent="0.25">
      <c r="A11975">
        <v>39147</v>
      </c>
      <c r="B11975" s="2">
        <v>44317.565324869531</v>
      </c>
      <c r="C11975">
        <v>324235</v>
      </c>
      <c r="D11975">
        <v>118549</v>
      </c>
    </row>
    <row r="11976" spans="1:4" x14ac:dyDescent="0.25">
      <c r="A11976">
        <v>39152</v>
      </c>
      <c r="B11976" s="2">
        <v>44317.567339805821</v>
      </c>
      <c r="C11976">
        <v>2728</v>
      </c>
      <c r="D11976">
        <v>21665</v>
      </c>
    </row>
    <row r="11977" spans="1:4" x14ac:dyDescent="0.25">
      <c r="A11977">
        <v>39157</v>
      </c>
      <c r="B11977" s="2">
        <v>44317.567744336571</v>
      </c>
      <c r="C11977">
        <v>175831</v>
      </c>
      <c r="D11977">
        <v>347393</v>
      </c>
    </row>
    <row r="11978" spans="1:4" x14ac:dyDescent="0.25">
      <c r="A11978">
        <v>39159</v>
      </c>
      <c r="B11978" s="2">
        <v>44317.567744336571</v>
      </c>
      <c r="C11978">
        <v>333690</v>
      </c>
      <c r="D11978">
        <v>401945</v>
      </c>
    </row>
    <row r="11979" spans="1:4" x14ac:dyDescent="0.25">
      <c r="A11979">
        <v>39163</v>
      </c>
      <c r="B11979" s="2">
        <v>44317.568437757502</v>
      </c>
      <c r="C11979">
        <v>81277</v>
      </c>
      <c r="D11979">
        <v>182191</v>
      </c>
    </row>
    <row r="11980" spans="1:4" x14ac:dyDescent="0.25">
      <c r="A11980">
        <v>39168</v>
      </c>
      <c r="B11980" s="2">
        <v>44317.568803979615</v>
      </c>
      <c r="C11980">
        <v>14537</v>
      </c>
      <c r="D11980">
        <v>311670</v>
      </c>
    </row>
    <row r="11981" spans="1:4" x14ac:dyDescent="0.25">
      <c r="A11981">
        <v>39171</v>
      </c>
      <c r="B11981" s="2">
        <v>44317.568957928801</v>
      </c>
      <c r="C11981">
        <v>86279</v>
      </c>
      <c r="D11981">
        <v>158978</v>
      </c>
    </row>
    <row r="11982" spans="1:4" x14ac:dyDescent="0.25">
      <c r="A11982">
        <v>39174</v>
      </c>
      <c r="B11982" s="2">
        <v>44317.568957928801</v>
      </c>
      <c r="C11982">
        <v>279781</v>
      </c>
      <c r="D11982">
        <v>182984</v>
      </c>
    </row>
    <row r="11983" spans="1:4" x14ac:dyDescent="0.25">
      <c r="A11983">
        <v>39179</v>
      </c>
      <c r="B11983" s="2">
        <v>44317.569597460861</v>
      </c>
      <c r="C11983">
        <v>20441</v>
      </c>
      <c r="D11983">
        <v>266557</v>
      </c>
    </row>
    <row r="11984" spans="1:4" x14ac:dyDescent="0.25">
      <c r="A11984">
        <v>39181</v>
      </c>
      <c r="B11984" s="2">
        <v>44317.570171521038</v>
      </c>
      <c r="C11984">
        <v>269303</v>
      </c>
      <c r="D11984">
        <v>83485</v>
      </c>
    </row>
    <row r="11985" spans="1:4" x14ac:dyDescent="0.25">
      <c r="A11985">
        <v>39182</v>
      </c>
      <c r="B11985" s="2">
        <v>44317.570576051774</v>
      </c>
      <c r="C11985">
        <v>308582</v>
      </c>
      <c r="D11985">
        <v>463334</v>
      </c>
    </row>
    <row r="11986" spans="1:4" x14ac:dyDescent="0.25">
      <c r="A11986">
        <v>39185</v>
      </c>
      <c r="B11986" s="2">
        <v>44317.570980582524</v>
      </c>
      <c r="C11986">
        <v>169622</v>
      </c>
      <c r="D11986">
        <v>470762</v>
      </c>
    </row>
    <row r="11987" spans="1:4" x14ac:dyDescent="0.25">
      <c r="A11987">
        <v>39186</v>
      </c>
      <c r="B11987" s="2">
        <v>44317.575025889964</v>
      </c>
      <c r="C11987">
        <v>148003</v>
      </c>
      <c r="D11987">
        <v>182191</v>
      </c>
    </row>
    <row r="11988" spans="1:4" x14ac:dyDescent="0.25">
      <c r="A11988">
        <v>39191</v>
      </c>
      <c r="B11988" s="2">
        <v>44317.577288125249</v>
      </c>
      <c r="C11988">
        <v>226432</v>
      </c>
      <c r="D11988">
        <v>443594</v>
      </c>
    </row>
    <row r="11989" spans="1:4" x14ac:dyDescent="0.25">
      <c r="A11989">
        <v>39193</v>
      </c>
      <c r="B11989" s="2">
        <v>44317.579880258905</v>
      </c>
      <c r="C11989">
        <v>2172</v>
      </c>
      <c r="D11989">
        <v>347393</v>
      </c>
    </row>
    <row r="11990" spans="1:4" x14ac:dyDescent="0.25">
      <c r="A11990">
        <v>39196</v>
      </c>
      <c r="B11990" s="2">
        <v>44317.580689320392</v>
      </c>
      <c r="C11990">
        <v>55493</v>
      </c>
      <c r="D11990">
        <v>21407</v>
      </c>
    </row>
    <row r="11991" spans="1:4" x14ac:dyDescent="0.25">
      <c r="A11991">
        <v>39201</v>
      </c>
      <c r="B11991" s="2">
        <v>44317.581093851128</v>
      </c>
      <c r="C11991">
        <v>102573</v>
      </c>
      <c r="D11991">
        <v>63666</v>
      </c>
    </row>
    <row r="11992" spans="1:4" x14ac:dyDescent="0.25">
      <c r="A11992">
        <v>39204</v>
      </c>
      <c r="B11992" s="2">
        <v>44317.581902912621</v>
      </c>
      <c r="C11992">
        <v>29864</v>
      </c>
      <c r="D11992">
        <v>189009</v>
      </c>
    </row>
    <row r="11993" spans="1:4" x14ac:dyDescent="0.25">
      <c r="A11993">
        <v>39206</v>
      </c>
      <c r="B11993" s="2">
        <v>44317.583819086278</v>
      </c>
      <c r="C11993">
        <v>117768</v>
      </c>
      <c r="D11993">
        <v>154228</v>
      </c>
    </row>
    <row r="11994" spans="1:4" x14ac:dyDescent="0.25">
      <c r="A11994">
        <v>39208</v>
      </c>
      <c r="B11994" s="2">
        <v>44317.584734627831</v>
      </c>
      <c r="C11994">
        <v>245279</v>
      </c>
      <c r="D11994">
        <v>411922</v>
      </c>
    </row>
    <row r="11995" spans="1:4" x14ac:dyDescent="0.25">
      <c r="A11995">
        <v>39212</v>
      </c>
      <c r="B11995" s="2">
        <v>44317.585543689325</v>
      </c>
      <c r="C11995">
        <v>335093</v>
      </c>
      <c r="D11995">
        <v>230507</v>
      </c>
    </row>
    <row r="11996" spans="1:4" x14ac:dyDescent="0.25">
      <c r="A11996">
        <v>39213</v>
      </c>
      <c r="B11996" s="2">
        <v>44317.586565752128</v>
      </c>
      <c r="C11996">
        <v>348339</v>
      </c>
      <c r="D11996">
        <v>250679</v>
      </c>
    </row>
    <row r="11997" spans="1:4" x14ac:dyDescent="0.25">
      <c r="A11997">
        <v>39218</v>
      </c>
      <c r="B11997" s="2">
        <v>44317.587161812298</v>
      </c>
      <c r="C11997">
        <v>256893</v>
      </c>
      <c r="D11997">
        <v>158978</v>
      </c>
    </row>
    <row r="11998" spans="1:4" x14ac:dyDescent="0.25">
      <c r="A11998">
        <v>39220</v>
      </c>
      <c r="B11998" s="2">
        <v>44317.587333333337</v>
      </c>
      <c r="C11998">
        <v>263947</v>
      </c>
      <c r="D11998">
        <v>16029</v>
      </c>
    </row>
    <row r="11999" spans="1:4" x14ac:dyDescent="0.25">
      <c r="A11999">
        <v>39222</v>
      </c>
      <c r="B11999" s="2">
        <v>44317.588579973752</v>
      </c>
      <c r="C11999">
        <v>112214</v>
      </c>
      <c r="D11999">
        <v>411922</v>
      </c>
    </row>
    <row r="12000" spans="1:4" x14ac:dyDescent="0.25">
      <c r="A12000">
        <v>39225</v>
      </c>
      <c r="B12000" s="2">
        <v>44317.588779935279</v>
      </c>
      <c r="C12000">
        <v>236330</v>
      </c>
      <c r="D12000">
        <v>86587</v>
      </c>
    </row>
    <row r="12001" spans="1:4" x14ac:dyDescent="0.25">
      <c r="A12001">
        <v>39230</v>
      </c>
      <c r="B12001" s="2">
        <v>44317.589184466022</v>
      </c>
      <c r="C12001">
        <v>298136</v>
      </c>
      <c r="D12001">
        <v>189009</v>
      </c>
    </row>
    <row r="12002" spans="1:4" x14ac:dyDescent="0.25">
      <c r="A12002">
        <v>39235</v>
      </c>
      <c r="B12002" s="2">
        <v>44317.589251380959</v>
      </c>
      <c r="C12002">
        <v>348726</v>
      </c>
      <c r="D12002">
        <v>214224</v>
      </c>
    </row>
    <row r="12003" spans="1:4" x14ac:dyDescent="0.25">
      <c r="A12003">
        <v>39236</v>
      </c>
      <c r="B12003" s="2">
        <v>44317.590802589002</v>
      </c>
      <c r="C12003">
        <v>161569</v>
      </c>
      <c r="D12003">
        <v>411922</v>
      </c>
    </row>
    <row r="12004" spans="1:4" x14ac:dyDescent="0.25">
      <c r="A12004">
        <v>39239</v>
      </c>
      <c r="B12004" s="2">
        <v>44317.591207119745</v>
      </c>
      <c r="C12004">
        <v>66081</v>
      </c>
      <c r="D12004">
        <v>227775</v>
      </c>
    </row>
    <row r="12005" spans="1:4" x14ac:dyDescent="0.25">
      <c r="A12005">
        <v>39243</v>
      </c>
      <c r="B12005" s="2">
        <v>44317.591207119745</v>
      </c>
      <c r="C12005">
        <v>260850</v>
      </c>
      <c r="D12005">
        <v>242428</v>
      </c>
    </row>
    <row r="12006" spans="1:4" x14ac:dyDescent="0.25">
      <c r="A12006">
        <v>39247</v>
      </c>
      <c r="B12006" s="2">
        <v>44317.592016181232</v>
      </c>
      <c r="C12006">
        <v>344000</v>
      </c>
      <c r="D12006">
        <v>158978</v>
      </c>
    </row>
    <row r="12007" spans="1:4" x14ac:dyDescent="0.25">
      <c r="A12007">
        <v>39250</v>
      </c>
      <c r="B12007" s="2">
        <v>44317.592825242718</v>
      </c>
      <c r="C12007">
        <v>216328</v>
      </c>
      <c r="D12007">
        <v>245484</v>
      </c>
    </row>
    <row r="12008" spans="1:4" x14ac:dyDescent="0.25">
      <c r="A12008">
        <v>39252</v>
      </c>
      <c r="B12008" s="2">
        <v>44317.593333333338</v>
      </c>
      <c r="C12008">
        <v>257842</v>
      </c>
      <c r="D12008">
        <v>62570</v>
      </c>
    </row>
    <row r="12009" spans="1:4" x14ac:dyDescent="0.25">
      <c r="A12009">
        <v>39255</v>
      </c>
      <c r="B12009" s="2">
        <v>44317.593634304205</v>
      </c>
      <c r="C12009">
        <v>139960</v>
      </c>
      <c r="D12009">
        <v>170007</v>
      </c>
    </row>
    <row r="12010" spans="1:4" x14ac:dyDescent="0.25">
      <c r="A12010">
        <v>39258</v>
      </c>
      <c r="B12010" s="2">
        <v>44317.594847896435</v>
      </c>
      <c r="C12010">
        <v>150603</v>
      </c>
      <c r="D12010">
        <v>301748</v>
      </c>
    </row>
    <row r="12011" spans="1:4" x14ac:dyDescent="0.25">
      <c r="A12011">
        <v>39262</v>
      </c>
      <c r="B12011" s="2">
        <v>44317.595252427185</v>
      </c>
      <c r="C12011">
        <v>219848</v>
      </c>
      <c r="D12011">
        <v>158978</v>
      </c>
    </row>
    <row r="12012" spans="1:4" x14ac:dyDescent="0.25">
      <c r="A12012">
        <v>39266</v>
      </c>
      <c r="B12012" s="2">
        <v>44317.598084142395</v>
      </c>
      <c r="C12012">
        <v>133330</v>
      </c>
      <c r="D12012">
        <v>250679</v>
      </c>
    </row>
    <row r="12013" spans="1:4" x14ac:dyDescent="0.25">
      <c r="A12013">
        <v>39269</v>
      </c>
      <c r="B12013" s="2">
        <v>44317.599297734632</v>
      </c>
      <c r="C12013">
        <v>295131</v>
      </c>
      <c r="D12013">
        <v>119655</v>
      </c>
    </row>
    <row r="12014" spans="1:4" x14ac:dyDescent="0.25">
      <c r="A12014">
        <v>39272</v>
      </c>
      <c r="B12014" s="2">
        <v>44317.599475081639</v>
      </c>
      <c r="C12014">
        <v>16486</v>
      </c>
      <c r="D12014">
        <v>164222</v>
      </c>
    </row>
    <row r="12015" spans="1:4" x14ac:dyDescent="0.25">
      <c r="A12015">
        <v>39273</v>
      </c>
      <c r="B12015" s="2">
        <v>44317.601320388349</v>
      </c>
      <c r="C12015">
        <v>321798</v>
      </c>
      <c r="D12015">
        <v>230507</v>
      </c>
    </row>
    <row r="12016" spans="1:4" x14ac:dyDescent="0.25">
      <c r="A12016">
        <v>39274</v>
      </c>
      <c r="B12016" s="2">
        <v>44317.601724919092</v>
      </c>
      <c r="C12016">
        <v>303806</v>
      </c>
      <c r="D12016">
        <v>317239</v>
      </c>
    </row>
    <row r="12017" spans="1:4" x14ac:dyDescent="0.25">
      <c r="A12017">
        <v>39275</v>
      </c>
      <c r="B12017" s="2">
        <v>44317.602129449835</v>
      </c>
      <c r="C12017">
        <v>309236</v>
      </c>
      <c r="D12017">
        <v>5151</v>
      </c>
    </row>
    <row r="12018" spans="1:4" x14ac:dyDescent="0.25">
      <c r="A12018">
        <v>39279</v>
      </c>
      <c r="B12018" s="2">
        <v>44317.603343042072</v>
      </c>
      <c r="C12018">
        <v>117748</v>
      </c>
      <c r="D12018">
        <v>258219</v>
      </c>
    </row>
    <row r="12019" spans="1:4" x14ac:dyDescent="0.25">
      <c r="A12019">
        <v>39281</v>
      </c>
      <c r="B12019" s="2">
        <v>44317.603343042072</v>
      </c>
      <c r="C12019">
        <v>199664</v>
      </c>
      <c r="D12019">
        <v>367148</v>
      </c>
    </row>
    <row r="12020" spans="1:4" x14ac:dyDescent="0.25">
      <c r="A12020">
        <v>39284</v>
      </c>
      <c r="B12020" s="2">
        <v>44317.603343042072</v>
      </c>
      <c r="C12020">
        <v>270909</v>
      </c>
      <c r="D12020">
        <v>411922</v>
      </c>
    </row>
    <row r="12021" spans="1:4" x14ac:dyDescent="0.25">
      <c r="A12021">
        <v>39285</v>
      </c>
      <c r="B12021" s="2">
        <v>44317.605770226539</v>
      </c>
      <c r="C12021">
        <v>126249</v>
      </c>
      <c r="D12021">
        <v>184771</v>
      </c>
    </row>
    <row r="12022" spans="1:4" x14ac:dyDescent="0.25">
      <c r="A12022">
        <v>39288</v>
      </c>
      <c r="B12022" s="2">
        <v>44317.606738486895</v>
      </c>
      <c r="C12022">
        <v>62351</v>
      </c>
      <c r="D12022">
        <v>347008</v>
      </c>
    </row>
    <row r="12023" spans="1:4" x14ac:dyDescent="0.25">
      <c r="A12023">
        <v>39293</v>
      </c>
      <c r="B12023" s="2">
        <v>44317.606830042423</v>
      </c>
      <c r="C12023">
        <v>66085</v>
      </c>
      <c r="D12023">
        <v>411922</v>
      </c>
    </row>
    <row r="12024" spans="1:4" x14ac:dyDescent="0.25">
      <c r="A12024">
        <v>39298</v>
      </c>
      <c r="B12024" s="2">
        <v>44317.606921597951</v>
      </c>
      <c r="C12024">
        <v>130681</v>
      </c>
      <c r="D12024">
        <v>21760</v>
      </c>
    </row>
    <row r="12025" spans="1:4" x14ac:dyDescent="0.25">
      <c r="A12025">
        <v>39301</v>
      </c>
      <c r="B12025" s="2">
        <v>44317.607104709008</v>
      </c>
      <c r="C12025">
        <v>329647</v>
      </c>
      <c r="D12025">
        <v>250679</v>
      </c>
    </row>
    <row r="12026" spans="1:4" x14ac:dyDescent="0.25">
      <c r="A12026">
        <v>39306</v>
      </c>
      <c r="B12026" s="2">
        <v>44317.607388349519</v>
      </c>
      <c r="C12026">
        <v>118168</v>
      </c>
      <c r="D12026">
        <v>146737</v>
      </c>
    </row>
    <row r="12027" spans="1:4" x14ac:dyDescent="0.25">
      <c r="A12027">
        <v>39307</v>
      </c>
      <c r="B12027" s="2">
        <v>44317.607593005159</v>
      </c>
      <c r="C12027">
        <v>57578</v>
      </c>
      <c r="D12027">
        <v>359457</v>
      </c>
    </row>
    <row r="12028" spans="1:4" x14ac:dyDescent="0.25">
      <c r="A12028">
        <v>39310</v>
      </c>
      <c r="B12028" s="2">
        <v>44317.607792880255</v>
      </c>
      <c r="C12028">
        <v>142668</v>
      </c>
      <c r="D12028">
        <v>158978</v>
      </c>
    </row>
    <row r="12029" spans="1:4" x14ac:dyDescent="0.25">
      <c r="A12029">
        <v>39311</v>
      </c>
      <c r="B12029" s="2">
        <v>44317.607792880255</v>
      </c>
      <c r="C12029">
        <v>281194</v>
      </c>
      <c r="D12029">
        <v>264901</v>
      </c>
    </row>
    <row r="12030" spans="1:4" x14ac:dyDescent="0.25">
      <c r="A12030">
        <v>39314</v>
      </c>
      <c r="B12030" s="2">
        <v>44317.608172856839</v>
      </c>
      <c r="C12030">
        <v>206350</v>
      </c>
      <c r="D12030">
        <v>439981</v>
      </c>
    </row>
    <row r="12031" spans="1:4" x14ac:dyDescent="0.25">
      <c r="A12031">
        <v>39319</v>
      </c>
      <c r="B12031" s="2">
        <v>44317.608197411006</v>
      </c>
      <c r="C12031">
        <v>41749</v>
      </c>
      <c r="D12031">
        <v>153893</v>
      </c>
    </row>
    <row r="12032" spans="1:4" x14ac:dyDescent="0.25">
      <c r="A12032">
        <v>39323</v>
      </c>
      <c r="B12032" s="2">
        <v>44317.609411003235</v>
      </c>
      <c r="C12032">
        <v>153136</v>
      </c>
      <c r="D12032">
        <v>79957</v>
      </c>
    </row>
    <row r="12033" spans="1:4" x14ac:dyDescent="0.25">
      <c r="A12033">
        <v>39325</v>
      </c>
      <c r="B12033" s="2">
        <v>44317.610624595472</v>
      </c>
      <c r="C12033">
        <v>213390</v>
      </c>
      <c r="D12033">
        <v>439190</v>
      </c>
    </row>
    <row r="12034" spans="1:4" x14ac:dyDescent="0.25">
      <c r="A12034">
        <v>39330</v>
      </c>
      <c r="B12034" s="2">
        <v>44317.611029126208</v>
      </c>
      <c r="C12034">
        <v>278020</v>
      </c>
      <c r="D12034">
        <v>62570</v>
      </c>
    </row>
    <row r="12035" spans="1:4" x14ac:dyDescent="0.25">
      <c r="A12035">
        <v>39334</v>
      </c>
      <c r="B12035" s="2">
        <v>44317.611316263312</v>
      </c>
      <c r="C12035">
        <v>166086</v>
      </c>
      <c r="D12035">
        <v>153893</v>
      </c>
    </row>
    <row r="12036" spans="1:4" x14ac:dyDescent="0.25">
      <c r="A12036">
        <v>39338</v>
      </c>
      <c r="B12036" s="2">
        <v>44317.611838187702</v>
      </c>
      <c r="C12036">
        <v>26042</v>
      </c>
      <c r="D12036">
        <v>182191</v>
      </c>
    </row>
    <row r="12037" spans="1:4" x14ac:dyDescent="0.25">
      <c r="A12037">
        <v>39339</v>
      </c>
      <c r="B12037" s="2">
        <v>44317.612647249189</v>
      </c>
      <c r="C12037">
        <v>164216</v>
      </c>
      <c r="D12037">
        <v>367087</v>
      </c>
    </row>
    <row r="12038" spans="1:4" x14ac:dyDescent="0.25">
      <c r="A12038">
        <v>39344</v>
      </c>
      <c r="B12038" s="2">
        <v>44317.613456310675</v>
      </c>
      <c r="C12038">
        <v>341306</v>
      </c>
      <c r="D12038">
        <v>143750</v>
      </c>
    </row>
    <row r="12039" spans="1:4" x14ac:dyDescent="0.25">
      <c r="A12039">
        <v>39347</v>
      </c>
      <c r="B12039" s="2">
        <v>44317.614642780849</v>
      </c>
      <c r="C12039">
        <v>213527</v>
      </c>
      <c r="D12039">
        <v>250679</v>
      </c>
    </row>
    <row r="12040" spans="1:4" x14ac:dyDescent="0.25">
      <c r="A12040">
        <v>39348</v>
      </c>
      <c r="B12040" s="2">
        <v>44317.615009002962</v>
      </c>
      <c r="C12040">
        <v>242991</v>
      </c>
      <c r="D12040">
        <v>240809</v>
      </c>
    </row>
    <row r="12041" spans="1:4" x14ac:dyDescent="0.25">
      <c r="A12041">
        <v>39352</v>
      </c>
      <c r="B12041" s="2">
        <v>44317.615883495142</v>
      </c>
      <c r="C12041">
        <v>338823</v>
      </c>
      <c r="D12041">
        <v>411922</v>
      </c>
    </row>
    <row r="12042" spans="1:4" x14ac:dyDescent="0.25">
      <c r="A12042">
        <v>39356</v>
      </c>
      <c r="B12042" s="2">
        <v>44317.617097087379</v>
      </c>
      <c r="C12042">
        <v>301360</v>
      </c>
      <c r="D12042">
        <v>153893</v>
      </c>
    </row>
    <row r="12043" spans="1:4" x14ac:dyDescent="0.25">
      <c r="A12043">
        <v>39358</v>
      </c>
      <c r="B12043" s="2">
        <v>44317.617501618122</v>
      </c>
      <c r="C12043">
        <v>51999</v>
      </c>
      <c r="D12043">
        <v>241927</v>
      </c>
    </row>
    <row r="12044" spans="1:4" x14ac:dyDescent="0.25">
      <c r="A12044">
        <v>39362</v>
      </c>
      <c r="B12044" s="2">
        <v>44317.619119741095</v>
      </c>
      <c r="C12044">
        <v>57395</v>
      </c>
      <c r="D12044">
        <v>179296</v>
      </c>
    </row>
    <row r="12045" spans="1:4" x14ac:dyDescent="0.25">
      <c r="A12045">
        <v>39365</v>
      </c>
      <c r="B12045" s="2">
        <v>44317.619524271846</v>
      </c>
      <c r="C12045">
        <v>28076</v>
      </c>
      <c r="D12045">
        <v>111368</v>
      </c>
    </row>
    <row r="12046" spans="1:4" x14ac:dyDescent="0.25">
      <c r="A12046">
        <v>39368</v>
      </c>
      <c r="B12046" s="2">
        <v>44317.620737864076</v>
      </c>
      <c r="C12046">
        <v>195504</v>
      </c>
      <c r="D12046">
        <v>96007</v>
      </c>
    </row>
    <row r="12047" spans="1:4" x14ac:dyDescent="0.25">
      <c r="A12047">
        <v>39370</v>
      </c>
      <c r="B12047" s="2">
        <v>44317.621356852935</v>
      </c>
      <c r="C12047">
        <v>151949</v>
      </c>
      <c r="D12047">
        <v>283433</v>
      </c>
    </row>
    <row r="12048" spans="1:4" x14ac:dyDescent="0.25">
      <c r="A12048">
        <v>39373</v>
      </c>
      <c r="B12048" s="2">
        <v>44317.622272408218</v>
      </c>
      <c r="C12048">
        <v>339037</v>
      </c>
      <c r="D12048">
        <v>33890</v>
      </c>
    </row>
    <row r="12049" spans="1:4" x14ac:dyDescent="0.25">
      <c r="A12049">
        <v>39377</v>
      </c>
      <c r="B12049" s="2">
        <v>44317.623974110029</v>
      </c>
      <c r="C12049">
        <v>284782</v>
      </c>
      <c r="D12049">
        <v>14862</v>
      </c>
    </row>
    <row r="12050" spans="1:4" x14ac:dyDescent="0.25">
      <c r="A12050">
        <v>39382</v>
      </c>
      <c r="B12050" s="2">
        <v>44317.62437818537</v>
      </c>
      <c r="C12050">
        <v>51442</v>
      </c>
      <c r="D12050">
        <v>441559</v>
      </c>
    </row>
    <row r="12051" spans="1:4" x14ac:dyDescent="0.25">
      <c r="A12051">
        <v>39387</v>
      </c>
      <c r="B12051" s="2">
        <v>44317.624783171523</v>
      </c>
      <c r="C12051">
        <v>117512</v>
      </c>
      <c r="D12051">
        <v>337138</v>
      </c>
    </row>
    <row r="12052" spans="1:4" x14ac:dyDescent="0.25">
      <c r="A12052">
        <v>39390</v>
      </c>
      <c r="B12052" s="2">
        <v>44317.624783171523</v>
      </c>
      <c r="C12052">
        <v>177324</v>
      </c>
      <c r="D12052">
        <v>347393</v>
      </c>
    </row>
    <row r="12053" spans="1:4" x14ac:dyDescent="0.25">
      <c r="A12053">
        <v>39394</v>
      </c>
      <c r="B12053" s="2">
        <v>44317.625904110842</v>
      </c>
      <c r="C12053">
        <v>174707</v>
      </c>
      <c r="D12053">
        <v>95024</v>
      </c>
    </row>
    <row r="12054" spans="1:4" x14ac:dyDescent="0.25">
      <c r="A12054">
        <v>39397</v>
      </c>
      <c r="B12054" s="2">
        <v>44317.628019417476</v>
      </c>
      <c r="C12054">
        <v>185075</v>
      </c>
      <c r="D12054">
        <v>182191</v>
      </c>
    </row>
    <row r="12055" spans="1:4" x14ac:dyDescent="0.25">
      <c r="A12055">
        <v>39401</v>
      </c>
      <c r="B12055" s="2">
        <v>44317.628423948219</v>
      </c>
      <c r="C12055">
        <v>347210</v>
      </c>
      <c r="D12055">
        <v>154256</v>
      </c>
    </row>
    <row r="12056" spans="1:4" x14ac:dyDescent="0.25">
      <c r="A12056">
        <v>39406</v>
      </c>
      <c r="B12056" s="2">
        <v>44317.628828478963</v>
      </c>
      <c r="C12056">
        <v>321055</v>
      </c>
      <c r="D12056">
        <v>312836</v>
      </c>
    </row>
    <row r="12057" spans="1:4" x14ac:dyDescent="0.25">
      <c r="A12057">
        <v>39407</v>
      </c>
      <c r="B12057" s="2">
        <v>44317.629233009706</v>
      </c>
      <c r="C12057">
        <v>271611</v>
      </c>
      <c r="D12057">
        <v>343491</v>
      </c>
    </row>
    <row r="12058" spans="1:4" x14ac:dyDescent="0.25">
      <c r="A12058">
        <v>39412</v>
      </c>
      <c r="B12058" s="2">
        <v>44317.629637540456</v>
      </c>
      <c r="C12058">
        <v>61704</v>
      </c>
      <c r="D12058">
        <v>103402</v>
      </c>
    </row>
    <row r="12059" spans="1:4" x14ac:dyDescent="0.25">
      <c r="A12059">
        <v>39413</v>
      </c>
      <c r="B12059" s="2">
        <v>44317.6300420712</v>
      </c>
      <c r="C12059">
        <v>69973</v>
      </c>
      <c r="D12059">
        <v>463778</v>
      </c>
    </row>
    <row r="12060" spans="1:4" x14ac:dyDescent="0.25">
      <c r="A12060">
        <v>39418</v>
      </c>
      <c r="B12060" s="2">
        <v>44317.630446601943</v>
      </c>
      <c r="C12060">
        <v>57356</v>
      </c>
      <c r="D12060">
        <v>453926</v>
      </c>
    </row>
    <row r="12061" spans="1:4" x14ac:dyDescent="0.25">
      <c r="A12061">
        <v>39420</v>
      </c>
      <c r="B12061" s="2">
        <v>44317.630446601943</v>
      </c>
      <c r="C12061">
        <v>303510</v>
      </c>
      <c r="D12061">
        <v>401945</v>
      </c>
    </row>
    <row r="12062" spans="1:4" x14ac:dyDescent="0.25">
      <c r="A12062">
        <v>39425</v>
      </c>
      <c r="B12062" s="2">
        <v>44317.63084810938</v>
      </c>
      <c r="C12062">
        <v>151137</v>
      </c>
      <c r="D12062">
        <v>8501</v>
      </c>
    </row>
    <row r="12063" spans="1:4" x14ac:dyDescent="0.25">
      <c r="A12063">
        <v>39429</v>
      </c>
      <c r="B12063" s="2">
        <v>44317.630851132686</v>
      </c>
      <c r="C12063">
        <v>107825</v>
      </c>
      <c r="D12063">
        <v>411922</v>
      </c>
    </row>
    <row r="12064" spans="1:4" x14ac:dyDescent="0.25">
      <c r="A12064">
        <v>39430</v>
      </c>
      <c r="B12064" s="2">
        <v>44317.630851132686</v>
      </c>
      <c r="C12064">
        <v>255188</v>
      </c>
      <c r="D12064">
        <v>241927</v>
      </c>
    </row>
    <row r="12065" spans="1:4" x14ac:dyDescent="0.25">
      <c r="A12065">
        <v>39432</v>
      </c>
      <c r="B12065" s="2">
        <v>44317.631660194173</v>
      </c>
      <c r="C12065">
        <v>327048</v>
      </c>
      <c r="D12065">
        <v>392434</v>
      </c>
    </row>
    <row r="12066" spans="1:4" x14ac:dyDescent="0.25">
      <c r="A12066">
        <v>39433</v>
      </c>
      <c r="B12066" s="2">
        <v>44317.63166019418</v>
      </c>
      <c r="C12066">
        <v>318142</v>
      </c>
      <c r="D12066">
        <v>267535</v>
      </c>
    </row>
    <row r="12067" spans="1:4" x14ac:dyDescent="0.25">
      <c r="A12067">
        <v>39434</v>
      </c>
      <c r="B12067" s="2">
        <v>44317.633278317153</v>
      </c>
      <c r="C12067">
        <v>310691</v>
      </c>
      <c r="D12067">
        <v>436070</v>
      </c>
    </row>
    <row r="12068" spans="1:4" x14ac:dyDescent="0.25">
      <c r="A12068">
        <v>39438</v>
      </c>
      <c r="B12068" s="2">
        <v>44317.633899960325</v>
      </c>
      <c r="C12068">
        <v>81893</v>
      </c>
      <c r="D12068">
        <v>230507</v>
      </c>
    </row>
    <row r="12069" spans="1:4" x14ac:dyDescent="0.25">
      <c r="A12069">
        <v>39439</v>
      </c>
      <c r="B12069" s="2">
        <v>44317.634087378639</v>
      </c>
      <c r="C12069">
        <v>257994</v>
      </c>
      <c r="D12069">
        <v>411922</v>
      </c>
    </row>
    <row r="12070" spans="1:4" x14ac:dyDescent="0.25">
      <c r="A12070">
        <v>39441</v>
      </c>
      <c r="B12070" s="2">
        <v>44317.635300970869</v>
      </c>
      <c r="C12070">
        <v>278845</v>
      </c>
      <c r="D12070">
        <v>53136</v>
      </c>
    </row>
    <row r="12071" spans="1:4" x14ac:dyDescent="0.25">
      <c r="A12071">
        <v>39442</v>
      </c>
      <c r="B12071" s="2">
        <v>44317.635639515363</v>
      </c>
      <c r="C12071">
        <v>174637</v>
      </c>
      <c r="D12071">
        <v>175120</v>
      </c>
    </row>
    <row r="12072" spans="1:4" x14ac:dyDescent="0.25">
      <c r="A12072">
        <v>39443</v>
      </c>
      <c r="B12072" s="2">
        <v>44317.636463515119</v>
      </c>
      <c r="C12072">
        <v>22010</v>
      </c>
      <c r="D12072">
        <v>180055</v>
      </c>
    </row>
    <row r="12073" spans="1:4" x14ac:dyDescent="0.25">
      <c r="A12073">
        <v>39447</v>
      </c>
      <c r="B12073" s="2">
        <v>44317.638132686086</v>
      </c>
      <c r="C12073">
        <v>1536</v>
      </c>
      <c r="D12073">
        <v>250679</v>
      </c>
    </row>
    <row r="12074" spans="1:4" x14ac:dyDescent="0.25">
      <c r="A12074">
        <v>39450</v>
      </c>
      <c r="B12074" s="2">
        <v>44317.638132686086</v>
      </c>
      <c r="C12074">
        <v>282919</v>
      </c>
      <c r="D12074">
        <v>411922</v>
      </c>
    </row>
    <row r="12075" spans="1:4" x14ac:dyDescent="0.25">
      <c r="A12075">
        <v>39455</v>
      </c>
      <c r="B12075" s="2">
        <v>44317.638264107183</v>
      </c>
      <c r="C12075">
        <v>69823</v>
      </c>
      <c r="D12075">
        <v>154256</v>
      </c>
    </row>
    <row r="12076" spans="1:4" x14ac:dyDescent="0.25">
      <c r="A12076">
        <v>39458</v>
      </c>
      <c r="B12076" s="2">
        <v>44317.638537216822</v>
      </c>
      <c r="C12076">
        <v>268124</v>
      </c>
      <c r="D12076">
        <v>232400</v>
      </c>
    </row>
    <row r="12077" spans="1:4" x14ac:dyDescent="0.25">
      <c r="A12077">
        <v>39460</v>
      </c>
      <c r="B12077" s="2">
        <v>44317.640559870553</v>
      </c>
      <c r="C12077">
        <v>30862</v>
      </c>
      <c r="D12077">
        <v>471403</v>
      </c>
    </row>
    <row r="12078" spans="1:4" x14ac:dyDescent="0.25">
      <c r="A12078">
        <v>39463</v>
      </c>
      <c r="B12078" s="2">
        <v>44317.64136893204</v>
      </c>
      <c r="C12078">
        <v>207036</v>
      </c>
      <c r="D12078">
        <v>366805</v>
      </c>
    </row>
    <row r="12079" spans="1:4" x14ac:dyDescent="0.25">
      <c r="A12079">
        <v>39466</v>
      </c>
      <c r="B12079" s="2">
        <v>44317.641773462783</v>
      </c>
      <c r="C12079">
        <v>175047</v>
      </c>
      <c r="D12079">
        <v>179296</v>
      </c>
    </row>
    <row r="12080" spans="1:4" x14ac:dyDescent="0.25">
      <c r="A12080">
        <v>39470</v>
      </c>
      <c r="B12080" s="2">
        <v>44317.641773462783</v>
      </c>
      <c r="C12080">
        <v>263279</v>
      </c>
      <c r="D12080">
        <v>176818</v>
      </c>
    </row>
    <row r="12081" spans="1:4" x14ac:dyDescent="0.25">
      <c r="A12081">
        <v>39473</v>
      </c>
      <c r="B12081" s="2">
        <v>44317.64298705502</v>
      </c>
      <c r="C12081">
        <v>40360</v>
      </c>
      <c r="D12081">
        <v>126396</v>
      </c>
    </row>
    <row r="12082" spans="1:4" x14ac:dyDescent="0.25">
      <c r="A12082">
        <v>39476</v>
      </c>
      <c r="B12082" s="2">
        <v>44317.64298705502</v>
      </c>
      <c r="C12082">
        <v>112663</v>
      </c>
      <c r="D12082">
        <v>82901</v>
      </c>
    </row>
    <row r="12083" spans="1:4" x14ac:dyDescent="0.25">
      <c r="A12083">
        <v>39477</v>
      </c>
      <c r="B12083" s="2">
        <v>44317.643391585756</v>
      </c>
      <c r="C12083">
        <v>77322</v>
      </c>
      <c r="D12083">
        <v>214668</v>
      </c>
    </row>
    <row r="12084" spans="1:4" x14ac:dyDescent="0.25">
      <c r="A12084">
        <v>39480</v>
      </c>
      <c r="B12084" s="2">
        <v>44317.64541423948</v>
      </c>
      <c r="C12084">
        <v>263728</v>
      </c>
      <c r="D12084">
        <v>250679</v>
      </c>
    </row>
    <row r="12085" spans="1:4" x14ac:dyDescent="0.25">
      <c r="A12085">
        <v>39483</v>
      </c>
      <c r="B12085" s="2">
        <v>44317.645666666664</v>
      </c>
      <c r="C12085">
        <v>34036</v>
      </c>
      <c r="D12085">
        <v>435646</v>
      </c>
    </row>
    <row r="12086" spans="1:4" x14ac:dyDescent="0.25">
      <c r="A12086">
        <v>39485</v>
      </c>
      <c r="B12086" s="2">
        <v>44317.64581877023</v>
      </c>
      <c r="C12086">
        <v>103573</v>
      </c>
      <c r="D12086">
        <v>411922</v>
      </c>
    </row>
    <row r="12087" spans="1:4" x14ac:dyDescent="0.25">
      <c r="A12087">
        <v>39490</v>
      </c>
      <c r="B12087" s="2">
        <v>44317.646223300973</v>
      </c>
      <c r="C12087">
        <v>289666</v>
      </c>
      <c r="D12087">
        <v>109999</v>
      </c>
    </row>
    <row r="12088" spans="1:4" x14ac:dyDescent="0.25">
      <c r="A12088">
        <v>39494</v>
      </c>
      <c r="B12088" s="2">
        <v>44317.646333333338</v>
      </c>
      <c r="C12088">
        <v>137791</v>
      </c>
      <c r="D12088">
        <v>411922</v>
      </c>
    </row>
    <row r="12089" spans="1:4" x14ac:dyDescent="0.25">
      <c r="A12089">
        <v>39495</v>
      </c>
      <c r="B12089" s="2">
        <v>44317.64703236246</v>
      </c>
      <c r="C12089">
        <v>63113</v>
      </c>
      <c r="D12089">
        <v>411922</v>
      </c>
    </row>
    <row r="12090" spans="1:4" x14ac:dyDescent="0.25">
      <c r="A12090">
        <v>39499</v>
      </c>
      <c r="B12090" s="2">
        <v>44317.64703236246</v>
      </c>
      <c r="C12090">
        <v>69754</v>
      </c>
      <c r="D12090">
        <v>411922</v>
      </c>
    </row>
    <row r="12091" spans="1:4" x14ac:dyDescent="0.25">
      <c r="A12091">
        <v>39503</v>
      </c>
      <c r="B12091" s="2">
        <v>44317.647436893203</v>
      </c>
      <c r="C12091">
        <v>34043</v>
      </c>
      <c r="D12091">
        <v>118549</v>
      </c>
    </row>
    <row r="12092" spans="1:4" x14ac:dyDescent="0.25">
      <c r="A12092">
        <v>39507</v>
      </c>
      <c r="B12092" s="2">
        <v>44317.647841423954</v>
      </c>
      <c r="C12092">
        <v>5016</v>
      </c>
      <c r="D12092">
        <v>158978</v>
      </c>
    </row>
    <row r="12093" spans="1:4" x14ac:dyDescent="0.25">
      <c r="A12093">
        <v>39508</v>
      </c>
      <c r="B12093" s="2">
        <v>44317.649055016183</v>
      </c>
      <c r="C12093">
        <v>48475</v>
      </c>
      <c r="D12093">
        <v>380527</v>
      </c>
    </row>
    <row r="12094" spans="1:4" x14ac:dyDescent="0.25">
      <c r="A12094">
        <v>39511</v>
      </c>
      <c r="B12094" s="2">
        <v>44317.64986407767</v>
      </c>
      <c r="C12094">
        <v>246429</v>
      </c>
      <c r="D12094">
        <v>224670</v>
      </c>
    </row>
    <row r="12095" spans="1:4" x14ac:dyDescent="0.25">
      <c r="A12095">
        <v>39513</v>
      </c>
      <c r="B12095" s="2">
        <v>44317.651112399668</v>
      </c>
      <c r="C12095">
        <v>23497</v>
      </c>
      <c r="D12095">
        <v>146665</v>
      </c>
    </row>
    <row r="12096" spans="1:4" x14ac:dyDescent="0.25">
      <c r="A12096">
        <v>39517</v>
      </c>
      <c r="B12096" s="2">
        <v>44317.651482200643</v>
      </c>
      <c r="C12096">
        <v>334974</v>
      </c>
      <c r="D12096">
        <v>250771</v>
      </c>
    </row>
    <row r="12097" spans="1:4" x14ac:dyDescent="0.25">
      <c r="A12097">
        <v>39521</v>
      </c>
      <c r="B12097" s="2">
        <v>44317.652291262137</v>
      </c>
      <c r="C12097">
        <v>100402</v>
      </c>
      <c r="D12097">
        <v>270101</v>
      </c>
    </row>
    <row r="12098" spans="1:4" x14ac:dyDescent="0.25">
      <c r="A12098">
        <v>39524</v>
      </c>
      <c r="B12098" s="2">
        <v>44317.65431391586</v>
      </c>
      <c r="C12098">
        <v>118347</v>
      </c>
      <c r="D12098">
        <v>5151</v>
      </c>
    </row>
    <row r="12099" spans="1:4" x14ac:dyDescent="0.25">
      <c r="A12099">
        <v>39525</v>
      </c>
      <c r="B12099" s="2">
        <v>44317.654683065281</v>
      </c>
      <c r="C12099">
        <v>284828</v>
      </c>
      <c r="D12099">
        <v>170185</v>
      </c>
    </row>
    <row r="12100" spans="1:4" x14ac:dyDescent="0.25">
      <c r="A12100">
        <v>39529</v>
      </c>
      <c r="B12100" s="2">
        <v>44317.654718446596</v>
      </c>
      <c r="C12100">
        <v>20928</v>
      </c>
      <c r="D12100">
        <v>21760</v>
      </c>
    </row>
    <row r="12101" spans="1:4" x14ac:dyDescent="0.25">
      <c r="A12101">
        <v>39533</v>
      </c>
      <c r="B12101" s="2">
        <v>44317.655122977347</v>
      </c>
      <c r="C12101">
        <v>78264</v>
      </c>
      <c r="D12101">
        <v>62570</v>
      </c>
    </row>
    <row r="12102" spans="1:4" x14ac:dyDescent="0.25">
      <c r="A12102">
        <v>39536</v>
      </c>
      <c r="B12102" s="2">
        <v>44317.65552750809</v>
      </c>
      <c r="C12102">
        <v>254489</v>
      </c>
      <c r="D12102">
        <v>406570</v>
      </c>
    </row>
    <row r="12103" spans="1:4" x14ac:dyDescent="0.25">
      <c r="A12103">
        <v>39538</v>
      </c>
      <c r="B12103" s="2">
        <v>44317.656741100327</v>
      </c>
      <c r="C12103">
        <v>272359</v>
      </c>
      <c r="D12103">
        <v>21550</v>
      </c>
    </row>
    <row r="12104" spans="1:4" x14ac:dyDescent="0.25">
      <c r="A12104">
        <v>39540</v>
      </c>
      <c r="B12104" s="2">
        <v>44317.657155064546</v>
      </c>
      <c r="C12104">
        <v>311383</v>
      </c>
      <c r="D12104">
        <v>198146</v>
      </c>
    </row>
    <row r="12105" spans="1:4" x14ac:dyDescent="0.25">
      <c r="A12105">
        <v>39543</v>
      </c>
      <c r="B12105" s="2">
        <v>44317.657550161814</v>
      </c>
      <c r="C12105">
        <v>251578</v>
      </c>
      <c r="D12105">
        <v>118549</v>
      </c>
    </row>
    <row r="12106" spans="1:4" x14ac:dyDescent="0.25">
      <c r="A12106">
        <v>39545</v>
      </c>
      <c r="B12106" s="2">
        <v>44317.658000000003</v>
      </c>
      <c r="C12106">
        <v>303007</v>
      </c>
      <c r="D12106">
        <v>473327</v>
      </c>
    </row>
    <row r="12107" spans="1:4" x14ac:dyDescent="0.25">
      <c r="A12107">
        <v>39550</v>
      </c>
      <c r="B12107" s="2">
        <v>44317.6583592233</v>
      </c>
      <c r="C12107">
        <v>111305</v>
      </c>
      <c r="D12107">
        <v>401945</v>
      </c>
    </row>
    <row r="12108" spans="1:4" x14ac:dyDescent="0.25">
      <c r="A12108">
        <v>39553</v>
      </c>
      <c r="B12108" s="2">
        <v>44317.660786407767</v>
      </c>
      <c r="C12108">
        <v>326228</v>
      </c>
      <c r="D12108">
        <v>153893</v>
      </c>
    </row>
    <row r="12109" spans="1:4" x14ac:dyDescent="0.25">
      <c r="A12109">
        <v>39554</v>
      </c>
      <c r="B12109" s="2">
        <v>44317.66119093851</v>
      </c>
      <c r="C12109">
        <v>155514</v>
      </c>
      <c r="D12109">
        <v>230507</v>
      </c>
    </row>
    <row r="12110" spans="1:4" x14ac:dyDescent="0.25">
      <c r="A12110">
        <v>39558</v>
      </c>
      <c r="B12110" s="2">
        <v>44317.662404530747</v>
      </c>
      <c r="C12110">
        <v>94676</v>
      </c>
      <c r="D12110">
        <v>470762</v>
      </c>
    </row>
    <row r="12111" spans="1:4" x14ac:dyDescent="0.25">
      <c r="A12111">
        <v>39562</v>
      </c>
      <c r="B12111" s="2">
        <v>44317.663213592234</v>
      </c>
      <c r="C12111">
        <v>6721</v>
      </c>
      <c r="D12111">
        <v>411922</v>
      </c>
    </row>
    <row r="12112" spans="1:4" x14ac:dyDescent="0.25">
      <c r="A12112">
        <v>39565</v>
      </c>
      <c r="B12112" s="2">
        <v>44317.663618122977</v>
      </c>
      <c r="C12112">
        <v>68554</v>
      </c>
      <c r="D12112">
        <v>175663</v>
      </c>
    </row>
    <row r="12113" spans="1:4" x14ac:dyDescent="0.25">
      <c r="A12113">
        <v>39567</v>
      </c>
      <c r="B12113" s="2">
        <v>44317.663618122977</v>
      </c>
      <c r="C12113">
        <v>133317</v>
      </c>
      <c r="D12113">
        <v>411922</v>
      </c>
    </row>
    <row r="12114" spans="1:4" x14ac:dyDescent="0.25">
      <c r="A12114">
        <v>39571</v>
      </c>
      <c r="B12114" s="2">
        <v>44317.663618122977</v>
      </c>
      <c r="C12114">
        <v>218326</v>
      </c>
      <c r="D12114">
        <v>43842</v>
      </c>
    </row>
    <row r="12115" spans="1:4" x14ac:dyDescent="0.25">
      <c r="A12115">
        <v>39572</v>
      </c>
      <c r="B12115" s="2">
        <v>44317.6656407767</v>
      </c>
      <c r="C12115">
        <v>238366</v>
      </c>
      <c r="D12115">
        <v>58674</v>
      </c>
    </row>
    <row r="12116" spans="1:4" x14ac:dyDescent="0.25">
      <c r="A12116">
        <v>39574</v>
      </c>
      <c r="B12116" s="2">
        <v>44317.666045307444</v>
      </c>
      <c r="C12116">
        <v>154327</v>
      </c>
      <c r="D12116">
        <v>244574</v>
      </c>
    </row>
    <row r="12117" spans="1:4" x14ac:dyDescent="0.25">
      <c r="A12117">
        <v>39578</v>
      </c>
      <c r="B12117" s="2">
        <v>44317.666045307444</v>
      </c>
      <c r="C12117">
        <v>236284</v>
      </c>
      <c r="D12117">
        <v>351192</v>
      </c>
    </row>
    <row r="12118" spans="1:4" x14ac:dyDescent="0.25">
      <c r="A12118">
        <v>39582</v>
      </c>
      <c r="B12118" s="2">
        <v>44317.666432691425</v>
      </c>
      <c r="C12118">
        <v>176887</v>
      </c>
      <c r="D12118">
        <v>351192</v>
      </c>
    </row>
    <row r="12119" spans="1:4" x14ac:dyDescent="0.25">
      <c r="A12119">
        <v>39586</v>
      </c>
      <c r="B12119" s="2">
        <v>44317.667663430417</v>
      </c>
      <c r="C12119">
        <v>94652</v>
      </c>
      <c r="D12119">
        <v>347008</v>
      </c>
    </row>
    <row r="12120" spans="1:4" x14ac:dyDescent="0.25">
      <c r="A12120">
        <v>39590</v>
      </c>
      <c r="B12120" s="2">
        <v>44317.667663430417</v>
      </c>
      <c r="C12120">
        <v>162358</v>
      </c>
      <c r="D12120">
        <v>118549</v>
      </c>
    </row>
    <row r="12121" spans="1:4" x14ac:dyDescent="0.25">
      <c r="A12121">
        <v>39593</v>
      </c>
      <c r="B12121" s="2">
        <v>44317.668877022654</v>
      </c>
      <c r="C12121">
        <v>4300</v>
      </c>
      <c r="D12121">
        <v>16029</v>
      </c>
    </row>
    <row r="12122" spans="1:4" x14ac:dyDescent="0.25">
      <c r="A12122">
        <v>39598</v>
      </c>
      <c r="B12122" s="2">
        <v>44317.668877022654</v>
      </c>
      <c r="C12122">
        <v>333593</v>
      </c>
      <c r="D12122">
        <v>194335</v>
      </c>
    </row>
    <row r="12123" spans="1:4" x14ac:dyDescent="0.25">
      <c r="A12123">
        <v>39601</v>
      </c>
      <c r="B12123" s="2">
        <v>44317.669281553397</v>
      </c>
      <c r="C12123">
        <v>113956</v>
      </c>
      <c r="D12123">
        <v>250679</v>
      </c>
    </row>
    <row r="12124" spans="1:4" x14ac:dyDescent="0.25">
      <c r="A12124">
        <v>39602</v>
      </c>
      <c r="B12124" s="2">
        <v>44317.669942320019</v>
      </c>
      <c r="C12124">
        <v>210937</v>
      </c>
      <c r="D12124">
        <v>471403</v>
      </c>
    </row>
    <row r="12125" spans="1:4" x14ac:dyDescent="0.25">
      <c r="A12125">
        <v>39606</v>
      </c>
      <c r="B12125" s="2">
        <v>44317.67089967637</v>
      </c>
      <c r="C12125">
        <v>86083</v>
      </c>
      <c r="D12125">
        <v>330333</v>
      </c>
    </row>
    <row r="12126" spans="1:4" x14ac:dyDescent="0.25">
      <c r="A12126">
        <v>39610</v>
      </c>
      <c r="B12126" s="2">
        <v>44317.67089967637</v>
      </c>
      <c r="C12126">
        <v>305105</v>
      </c>
      <c r="D12126">
        <v>327968</v>
      </c>
    </row>
    <row r="12127" spans="1:4" x14ac:dyDescent="0.25">
      <c r="A12127">
        <v>39615</v>
      </c>
      <c r="B12127" s="2">
        <v>44317.67089967637</v>
      </c>
      <c r="C12127">
        <v>319890</v>
      </c>
      <c r="D12127">
        <v>411922</v>
      </c>
    </row>
    <row r="12128" spans="1:4" x14ac:dyDescent="0.25">
      <c r="A12128">
        <v>39619</v>
      </c>
      <c r="B12128" s="2">
        <v>44317.670949430831</v>
      </c>
      <c r="C12128">
        <v>89109</v>
      </c>
      <c r="D12128">
        <v>182191</v>
      </c>
    </row>
    <row r="12129" spans="1:4" x14ac:dyDescent="0.25">
      <c r="A12129">
        <v>39622</v>
      </c>
      <c r="B12129" s="2">
        <v>44317.67101046785</v>
      </c>
      <c r="C12129">
        <v>55495</v>
      </c>
      <c r="D12129">
        <v>155428</v>
      </c>
    </row>
    <row r="12130" spans="1:4" x14ac:dyDescent="0.25">
      <c r="A12130">
        <v>39624</v>
      </c>
      <c r="B12130" s="2">
        <v>44317.672113268614</v>
      </c>
      <c r="C12130">
        <v>269721</v>
      </c>
      <c r="D12130">
        <v>17145</v>
      </c>
    </row>
    <row r="12131" spans="1:4" x14ac:dyDescent="0.25">
      <c r="A12131">
        <v>39627</v>
      </c>
      <c r="B12131" s="2">
        <v>44317.67251779935</v>
      </c>
      <c r="C12131">
        <v>209781</v>
      </c>
      <c r="D12131">
        <v>308537</v>
      </c>
    </row>
    <row r="12132" spans="1:4" x14ac:dyDescent="0.25">
      <c r="A12132">
        <v>39629</v>
      </c>
      <c r="B12132" s="2">
        <v>44317.67251779935</v>
      </c>
      <c r="C12132">
        <v>332706</v>
      </c>
      <c r="D12132">
        <v>285680</v>
      </c>
    </row>
    <row r="12133" spans="1:4" x14ac:dyDescent="0.25">
      <c r="A12133">
        <v>39632</v>
      </c>
      <c r="B12133" s="2">
        <v>44317.672933133945</v>
      </c>
      <c r="C12133">
        <v>167350</v>
      </c>
      <c r="D12133">
        <v>63666</v>
      </c>
    </row>
    <row r="12134" spans="1:4" x14ac:dyDescent="0.25">
      <c r="A12134">
        <v>39635</v>
      </c>
      <c r="B12134" s="2">
        <v>44317.673731391587</v>
      </c>
      <c r="C12134">
        <v>94160</v>
      </c>
      <c r="D12134">
        <v>130244</v>
      </c>
    </row>
    <row r="12135" spans="1:4" x14ac:dyDescent="0.25">
      <c r="A12135">
        <v>39636</v>
      </c>
      <c r="B12135" s="2">
        <v>44317.673731391587</v>
      </c>
      <c r="C12135">
        <v>301936</v>
      </c>
      <c r="D12135">
        <v>230507</v>
      </c>
    </row>
    <row r="12136" spans="1:4" x14ac:dyDescent="0.25">
      <c r="A12136">
        <v>39641</v>
      </c>
      <c r="B12136" s="2">
        <v>44317.675754045304</v>
      </c>
      <c r="C12136">
        <v>227687</v>
      </c>
      <c r="D12136">
        <v>347393</v>
      </c>
    </row>
    <row r="12137" spans="1:4" x14ac:dyDescent="0.25">
      <c r="A12137">
        <v>39646</v>
      </c>
      <c r="B12137" s="2">
        <v>44317.675754045304</v>
      </c>
      <c r="C12137">
        <v>247975</v>
      </c>
      <c r="D12137">
        <v>230507</v>
      </c>
    </row>
    <row r="12138" spans="1:4" x14ac:dyDescent="0.25">
      <c r="A12138">
        <v>39648</v>
      </c>
      <c r="B12138" s="2">
        <v>44317.676563106797</v>
      </c>
      <c r="C12138">
        <v>235052</v>
      </c>
      <c r="D12138">
        <v>473323</v>
      </c>
    </row>
    <row r="12139" spans="1:4" x14ac:dyDescent="0.25">
      <c r="A12139">
        <v>39649</v>
      </c>
      <c r="B12139" s="2">
        <v>44317.676563106797</v>
      </c>
      <c r="C12139">
        <v>249647</v>
      </c>
      <c r="D12139">
        <v>182191</v>
      </c>
    </row>
    <row r="12140" spans="1:4" x14ac:dyDescent="0.25">
      <c r="A12140">
        <v>39654</v>
      </c>
      <c r="B12140" s="2">
        <v>44317.67693105869</v>
      </c>
      <c r="C12140">
        <v>70329</v>
      </c>
      <c r="D12140">
        <v>114057</v>
      </c>
    </row>
    <row r="12141" spans="1:4" x14ac:dyDescent="0.25">
      <c r="A12141">
        <v>39655</v>
      </c>
      <c r="B12141" s="2">
        <v>44317.677372168284</v>
      </c>
      <c r="C12141">
        <v>34648</v>
      </c>
      <c r="D12141">
        <v>324893</v>
      </c>
    </row>
    <row r="12142" spans="1:4" x14ac:dyDescent="0.25">
      <c r="A12142">
        <v>39657</v>
      </c>
      <c r="B12142" s="2">
        <v>44317.678585760521</v>
      </c>
      <c r="C12142">
        <v>88309</v>
      </c>
      <c r="D12142">
        <v>411922</v>
      </c>
    </row>
    <row r="12143" spans="1:4" x14ac:dyDescent="0.25">
      <c r="A12143">
        <v>39662</v>
      </c>
      <c r="B12143" s="2">
        <v>44317.678585760521</v>
      </c>
      <c r="C12143">
        <v>314191</v>
      </c>
      <c r="D12143">
        <v>83485</v>
      </c>
    </row>
    <row r="12144" spans="1:4" x14ac:dyDescent="0.25">
      <c r="A12144">
        <v>39664</v>
      </c>
      <c r="B12144" s="2">
        <v>44317.678990291257</v>
      </c>
      <c r="C12144">
        <v>139261</v>
      </c>
      <c r="D12144">
        <v>180863</v>
      </c>
    </row>
    <row r="12145" spans="1:4" x14ac:dyDescent="0.25">
      <c r="A12145">
        <v>39666</v>
      </c>
      <c r="B12145" s="2">
        <v>44317.680203883494</v>
      </c>
      <c r="C12145">
        <v>203480</v>
      </c>
      <c r="D12145">
        <v>119030</v>
      </c>
    </row>
    <row r="12146" spans="1:4" x14ac:dyDescent="0.25">
      <c r="A12146">
        <v>39667</v>
      </c>
      <c r="B12146" s="2">
        <v>44317.68101294498</v>
      </c>
      <c r="C12146">
        <v>246441</v>
      </c>
      <c r="D12146">
        <v>411922</v>
      </c>
    </row>
    <row r="12147" spans="1:4" x14ac:dyDescent="0.25">
      <c r="A12147">
        <v>39670</v>
      </c>
      <c r="B12147" s="2">
        <v>44317.681822006474</v>
      </c>
      <c r="C12147">
        <v>100904</v>
      </c>
      <c r="D12147">
        <v>28360</v>
      </c>
    </row>
    <row r="12148" spans="1:4" x14ac:dyDescent="0.25">
      <c r="A12148">
        <v>39673</v>
      </c>
      <c r="B12148" s="2">
        <v>44317.681822006474</v>
      </c>
      <c r="C12148">
        <v>284376</v>
      </c>
      <c r="D12148">
        <v>42035</v>
      </c>
    </row>
    <row r="12149" spans="1:4" x14ac:dyDescent="0.25">
      <c r="A12149">
        <v>39674</v>
      </c>
      <c r="B12149" s="2">
        <v>44317.682631067961</v>
      </c>
      <c r="C12149">
        <v>73609</v>
      </c>
      <c r="D12149">
        <v>250679</v>
      </c>
    </row>
    <row r="12150" spans="1:4" x14ac:dyDescent="0.25">
      <c r="A12150">
        <v>39675</v>
      </c>
      <c r="B12150" s="2">
        <v>44317.683035598704</v>
      </c>
      <c r="C12150">
        <v>33797</v>
      </c>
      <c r="D12150">
        <v>251572</v>
      </c>
    </row>
    <row r="12151" spans="1:4" x14ac:dyDescent="0.25">
      <c r="A12151">
        <v>39677</v>
      </c>
      <c r="B12151" s="2">
        <v>44317.683844660191</v>
      </c>
      <c r="C12151">
        <v>45933</v>
      </c>
      <c r="D12151">
        <v>158978</v>
      </c>
    </row>
    <row r="12152" spans="1:4" x14ac:dyDescent="0.25">
      <c r="A12152">
        <v>39678</v>
      </c>
      <c r="B12152" s="2">
        <v>44317.683844660191</v>
      </c>
      <c r="C12152">
        <v>169427</v>
      </c>
      <c r="D12152">
        <v>264283</v>
      </c>
    </row>
    <row r="12153" spans="1:4" x14ac:dyDescent="0.25">
      <c r="A12153">
        <v>39679</v>
      </c>
      <c r="B12153" s="2">
        <v>44317.683858760342</v>
      </c>
      <c r="C12153">
        <v>33062</v>
      </c>
      <c r="D12153">
        <v>359800</v>
      </c>
    </row>
    <row r="12154" spans="1:4" x14ac:dyDescent="0.25">
      <c r="A12154">
        <v>39684</v>
      </c>
      <c r="B12154" s="2">
        <v>44317.684249190941</v>
      </c>
      <c r="C12154">
        <v>174406</v>
      </c>
      <c r="D12154">
        <v>137327</v>
      </c>
    </row>
    <row r="12155" spans="1:4" x14ac:dyDescent="0.25">
      <c r="A12155">
        <v>39687</v>
      </c>
      <c r="B12155" s="2">
        <v>44317.687080906144</v>
      </c>
      <c r="C12155">
        <v>147502</v>
      </c>
      <c r="D12155">
        <v>294042</v>
      </c>
    </row>
    <row r="12156" spans="1:4" x14ac:dyDescent="0.25">
      <c r="A12156">
        <v>39691</v>
      </c>
      <c r="B12156" s="2">
        <v>44317.687485436894</v>
      </c>
      <c r="C12156">
        <v>237441</v>
      </c>
      <c r="D12156">
        <v>411922</v>
      </c>
    </row>
    <row r="12157" spans="1:4" x14ac:dyDescent="0.25">
      <c r="A12157">
        <v>39696</v>
      </c>
      <c r="B12157" s="2">
        <v>44317.687889967638</v>
      </c>
      <c r="C12157">
        <v>47845</v>
      </c>
      <c r="D12157">
        <v>413014</v>
      </c>
    </row>
    <row r="12158" spans="1:4" x14ac:dyDescent="0.25">
      <c r="A12158">
        <v>39701</v>
      </c>
      <c r="B12158" s="2">
        <v>44317.688497573778</v>
      </c>
      <c r="C12158">
        <v>83363</v>
      </c>
      <c r="D12158">
        <v>89186</v>
      </c>
    </row>
    <row r="12159" spans="1:4" x14ac:dyDescent="0.25">
      <c r="A12159">
        <v>39704</v>
      </c>
      <c r="B12159" s="2">
        <v>44317.689077425457</v>
      </c>
      <c r="C12159">
        <v>298700</v>
      </c>
      <c r="D12159">
        <v>169720</v>
      </c>
    </row>
    <row r="12160" spans="1:4" x14ac:dyDescent="0.25">
      <c r="A12160">
        <v>39707</v>
      </c>
      <c r="B12160" s="2">
        <v>44317.689103559867</v>
      </c>
      <c r="C12160">
        <v>165253</v>
      </c>
      <c r="D12160">
        <v>347393</v>
      </c>
    </row>
    <row r="12161" spans="1:4" x14ac:dyDescent="0.25">
      <c r="A12161">
        <v>39711</v>
      </c>
      <c r="B12161" s="2">
        <v>44317.689912621361</v>
      </c>
      <c r="C12161">
        <v>314606</v>
      </c>
      <c r="D12161">
        <v>411922</v>
      </c>
    </row>
    <row r="12162" spans="1:4" x14ac:dyDescent="0.25">
      <c r="A12162">
        <v>39715</v>
      </c>
      <c r="B12162" s="2">
        <v>44317.691530744341</v>
      </c>
      <c r="C12162">
        <v>14068</v>
      </c>
      <c r="D12162">
        <v>470762</v>
      </c>
    </row>
    <row r="12163" spans="1:4" x14ac:dyDescent="0.25">
      <c r="A12163">
        <v>39720</v>
      </c>
      <c r="B12163" s="2">
        <v>44317.691530744341</v>
      </c>
      <c r="C12163">
        <v>158188</v>
      </c>
      <c r="D12163">
        <v>252370</v>
      </c>
    </row>
    <row r="12164" spans="1:4" x14ac:dyDescent="0.25">
      <c r="A12164">
        <v>39722</v>
      </c>
      <c r="B12164" s="2">
        <v>44317.691530744341</v>
      </c>
      <c r="C12164">
        <v>232254</v>
      </c>
      <c r="D12164">
        <v>347008</v>
      </c>
    </row>
    <row r="12165" spans="1:4" x14ac:dyDescent="0.25">
      <c r="A12165">
        <v>39724</v>
      </c>
      <c r="B12165" s="2">
        <v>44317.691935275077</v>
      </c>
      <c r="C12165">
        <v>214501</v>
      </c>
      <c r="D12165">
        <v>396860</v>
      </c>
    </row>
    <row r="12166" spans="1:4" x14ac:dyDescent="0.25">
      <c r="A12166">
        <v>39728</v>
      </c>
      <c r="B12166" s="2">
        <v>44317.691935275077</v>
      </c>
      <c r="C12166">
        <v>301401</v>
      </c>
      <c r="D12166">
        <v>351192</v>
      </c>
    </row>
    <row r="12167" spans="1:4" x14ac:dyDescent="0.25">
      <c r="A12167">
        <v>39733</v>
      </c>
      <c r="B12167" s="2">
        <v>44317.693957928801</v>
      </c>
      <c r="C12167">
        <v>249180</v>
      </c>
      <c r="D12167">
        <v>370651</v>
      </c>
    </row>
    <row r="12168" spans="1:4" x14ac:dyDescent="0.25">
      <c r="A12168">
        <v>39737</v>
      </c>
      <c r="B12168" s="2">
        <v>44317.694766990295</v>
      </c>
      <c r="C12168">
        <v>21025</v>
      </c>
      <c r="D12168">
        <v>158978</v>
      </c>
    </row>
    <row r="12169" spans="1:4" x14ac:dyDescent="0.25">
      <c r="A12169">
        <v>39741</v>
      </c>
      <c r="B12169" s="2">
        <v>44317.694766990295</v>
      </c>
      <c r="C12169">
        <v>297835</v>
      </c>
      <c r="D12169">
        <v>114865</v>
      </c>
    </row>
    <row r="12170" spans="1:4" x14ac:dyDescent="0.25">
      <c r="A12170">
        <v>39743</v>
      </c>
      <c r="B12170" s="2">
        <v>44317.695608386486</v>
      </c>
      <c r="C12170">
        <v>216449</v>
      </c>
      <c r="D12170">
        <v>392434</v>
      </c>
    </row>
    <row r="12171" spans="1:4" x14ac:dyDescent="0.25">
      <c r="A12171">
        <v>39747</v>
      </c>
      <c r="B12171" s="2">
        <v>44317.696385113268</v>
      </c>
      <c r="C12171">
        <v>21859</v>
      </c>
      <c r="D12171">
        <v>446092</v>
      </c>
    </row>
    <row r="12172" spans="1:4" x14ac:dyDescent="0.25">
      <c r="A12172">
        <v>39748</v>
      </c>
      <c r="B12172" s="2">
        <v>44317.696920682392</v>
      </c>
      <c r="C12172">
        <v>144941</v>
      </c>
      <c r="D12172">
        <v>191893</v>
      </c>
    </row>
    <row r="12173" spans="1:4" x14ac:dyDescent="0.25">
      <c r="A12173">
        <v>39750</v>
      </c>
      <c r="B12173" s="2">
        <v>44317.697194174754</v>
      </c>
      <c r="C12173">
        <v>316589</v>
      </c>
      <c r="D12173">
        <v>411922</v>
      </c>
    </row>
    <row r="12174" spans="1:4" x14ac:dyDescent="0.25">
      <c r="A12174">
        <v>39753</v>
      </c>
      <c r="B12174" s="2">
        <v>44317.697598705505</v>
      </c>
      <c r="C12174">
        <v>271168</v>
      </c>
      <c r="D12174">
        <v>347008</v>
      </c>
    </row>
    <row r="12175" spans="1:4" x14ac:dyDescent="0.25">
      <c r="A12175">
        <v>39755</v>
      </c>
      <c r="B12175" s="2">
        <v>44317.697598705505</v>
      </c>
      <c r="C12175">
        <v>274380</v>
      </c>
      <c r="D12175">
        <v>250679</v>
      </c>
    </row>
    <row r="12176" spans="1:4" x14ac:dyDescent="0.25">
      <c r="A12176">
        <v>39758</v>
      </c>
      <c r="B12176" s="2">
        <v>44317.698995941035</v>
      </c>
      <c r="C12176">
        <v>48317</v>
      </c>
      <c r="D12176">
        <v>336616</v>
      </c>
    </row>
    <row r="12177" spans="1:4" x14ac:dyDescent="0.25">
      <c r="A12177">
        <v>39759</v>
      </c>
      <c r="B12177" s="2">
        <v>44317.699621359228</v>
      </c>
      <c r="C12177">
        <v>264902</v>
      </c>
      <c r="D12177">
        <v>411922</v>
      </c>
    </row>
    <row r="12178" spans="1:4" x14ac:dyDescent="0.25">
      <c r="A12178">
        <v>39760</v>
      </c>
      <c r="B12178" s="2">
        <v>44317.700430420715</v>
      </c>
      <c r="C12178">
        <v>171685</v>
      </c>
      <c r="D12178">
        <v>250679</v>
      </c>
    </row>
    <row r="12179" spans="1:4" x14ac:dyDescent="0.25">
      <c r="A12179">
        <v>39763</v>
      </c>
      <c r="B12179" s="2">
        <v>44317.70076601459</v>
      </c>
      <c r="C12179">
        <v>6687</v>
      </c>
      <c r="D12179">
        <v>343712</v>
      </c>
    </row>
    <row r="12180" spans="1:4" x14ac:dyDescent="0.25">
      <c r="A12180">
        <v>39764</v>
      </c>
      <c r="B12180" s="2">
        <v>44317.701193273722</v>
      </c>
      <c r="C12180">
        <v>69706</v>
      </c>
      <c r="D12180">
        <v>104958</v>
      </c>
    </row>
    <row r="12181" spans="1:4" x14ac:dyDescent="0.25">
      <c r="A12181">
        <v>39768</v>
      </c>
      <c r="B12181" s="2">
        <v>44317.701239482201</v>
      </c>
      <c r="C12181">
        <v>9612</v>
      </c>
      <c r="D12181">
        <v>324893</v>
      </c>
    </row>
    <row r="12182" spans="1:4" x14ac:dyDescent="0.25">
      <c r="A12182">
        <v>39772</v>
      </c>
      <c r="B12182" s="2">
        <v>44317.701239482201</v>
      </c>
      <c r="C12182">
        <v>32300</v>
      </c>
      <c r="D12182">
        <v>230507</v>
      </c>
    </row>
    <row r="12183" spans="1:4" x14ac:dyDescent="0.25">
      <c r="A12183">
        <v>39777</v>
      </c>
      <c r="B12183" s="2">
        <v>44317.702048543688</v>
      </c>
      <c r="C12183">
        <v>31406</v>
      </c>
      <c r="D12183">
        <v>304128</v>
      </c>
    </row>
    <row r="12184" spans="1:4" x14ac:dyDescent="0.25">
      <c r="A12184">
        <v>39778</v>
      </c>
      <c r="B12184" s="2">
        <v>44317.702453074431</v>
      </c>
      <c r="C12184">
        <v>10431</v>
      </c>
      <c r="D12184">
        <v>119655</v>
      </c>
    </row>
    <row r="12185" spans="1:4" x14ac:dyDescent="0.25">
      <c r="A12185">
        <v>39783</v>
      </c>
      <c r="B12185" s="2">
        <v>44317.702857605174</v>
      </c>
      <c r="C12185">
        <v>89124</v>
      </c>
      <c r="D12185">
        <v>411922</v>
      </c>
    </row>
    <row r="12186" spans="1:4" x14ac:dyDescent="0.25">
      <c r="A12186">
        <v>39788</v>
      </c>
      <c r="B12186" s="2">
        <v>44317.702857605182</v>
      </c>
      <c r="C12186">
        <v>38738</v>
      </c>
      <c r="D12186">
        <v>439981</v>
      </c>
    </row>
    <row r="12187" spans="1:4" x14ac:dyDescent="0.25">
      <c r="A12187">
        <v>39791</v>
      </c>
      <c r="B12187" s="2">
        <v>44317.704475728155</v>
      </c>
      <c r="C12187">
        <v>232357</v>
      </c>
      <c r="D12187">
        <v>411922</v>
      </c>
    </row>
    <row r="12188" spans="1:4" x14ac:dyDescent="0.25">
      <c r="A12188">
        <v>39794</v>
      </c>
      <c r="B12188" s="2">
        <v>44317.704880258898</v>
      </c>
      <c r="C12188">
        <v>242719</v>
      </c>
      <c r="D12188">
        <v>301309</v>
      </c>
    </row>
    <row r="12189" spans="1:4" x14ac:dyDescent="0.25">
      <c r="A12189">
        <v>39798</v>
      </c>
      <c r="B12189" s="2">
        <v>44317.704880258898</v>
      </c>
      <c r="C12189">
        <v>320433</v>
      </c>
      <c r="D12189">
        <v>258219</v>
      </c>
    </row>
    <row r="12190" spans="1:4" x14ac:dyDescent="0.25">
      <c r="A12190">
        <v>39800</v>
      </c>
      <c r="B12190" s="2">
        <v>44317.705284789641</v>
      </c>
      <c r="C12190">
        <v>67944</v>
      </c>
      <c r="D12190">
        <v>230507</v>
      </c>
    </row>
    <row r="12191" spans="1:4" x14ac:dyDescent="0.25">
      <c r="A12191">
        <v>39805</v>
      </c>
      <c r="B12191" s="2">
        <v>44317.705284789641</v>
      </c>
      <c r="C12191">
        <v>203165</v>
      </c>
      <c r="D12191">
        <v>465854</v>
      </c>
    </row>
    <row r="12192" spans="1:4" x14ac:dyDescent="0.25">
      <c r="A12192">
        <v>39807</v>
      </c>
      <c r="B12192" s="2">
        <v>44317.706093851135</v>
      </c>
      <c r="C12192">
        <v>189303</v>
      </c>
      <c r="D12192">
        <v>466283</v>
      </c>
    </row>
    <row r="12193" spans="1:4" x14ac:dyDescent="0.25">
      <c r="A12193">
        <v>39809</v>
      </c>
      <c r="B12193" s="2">
        <v>44317.706808679461</v>
      </c>
      <c r="C12193">
        <v>305824</v>
      </c>
      <c r="D12193">
        <v>62068</v>
      </c>
    </row>
    <row r="12194" spans="1:4" x14ac:dyDescent="0.25">
      <c r="A12194">
        <v>39811</v>
      </c>
      <c r="B12194" s="2">
        <v>44317.709330097088</v>
      </c>
      <c r="C12194">
        <v>293596</v>
      </c>
      <c r="D12194">
        <v>351192</v>
      </c>
    </row>
    <row r="12195" spans="1:4" x14ac:dyDescent="0.25">
      <c r="A12195">
        <v>39815</v>
      </c>
      <c r="B12195" s="2">
        <v>44317.709734627831</v>
      </c>
      <c r="C12195">
        <v>64694</v>
      </c>
      <c r="D12195">
        <v>411922</v>
      </c>
    </row>
    <row r="12196" spans="1:4" x14ac:dyDescent="0.25">
      <c r="A12196">
        <v>39817</v>
      </c>
      <c r="B12196" s="2">
        <v>44317.710543689325</v>
      </c>
      <c r="C12196">
        <v>90327</v>
      </c>
      <c r="D12196">
        <v>337058</v>
      </c>
    </row>
    <row r="12197" spans="1:4" x14ac:dyDescent="0.25">
      <c r="A12197">
        <v>39818</v>
      </c>
      <c r="B12197" s="2">
        <v>44317.711352750805</v>
      </c>
      <c r="C12197">
        <v>20052</v>
      </c>
      <c r="D12197">
        <v>230507</v>
      </c>
    </row>
    <row r="12198" spans="1:4" x14ac:dyDescent="0.25">
      <c r="A12198">
        <v>39819</v>
      </c>
      <c r="B12198" s="2">
        <v>44317.711352750805</v>
      </c>
      <c r="C12198">
        <v>197553</v>
      </c>
      <c r="D12198">
        <v>313721</v>
      </c>
    </row>
    <row r="12199" spans="1:4" x14ac:dyDescent="0.25">
      <c r="A12199">
        <v>39823</v>
      </c>
      <c r="B12199" s="2">
        <v>44317.711630603961</v>
      </c>
      <c r="C12199">
        <v>31067</v>
      </c>
      <c r="D12199">
        <v>446536</v>
      </c>
    </row>
    <row r="12200" spans="1:4" x14ac:dyDescent="0.25">
      <c r="A12200">
        <v>39824</v>
      </c>
      <c r="B12200" s="2">
        <v>44317.712970873785</v>
      </c>
      <c r="C12200">
        <v>16528</v>
      </c>
      <c r="D12200">
        <v>241825</v>
      </c>
    </row>
    <row r="12201" spans="1:4" x14ac:dyDescent="0.25">
      <c r="A12201">
        <v>39828</v>
      </c>
      <c r="B12201" s="2">
        <v>44317.712970873785</v>
      </c>
      <c r="C12201">
        <v>211548</v>
      </c>
      <c r="D12201">
        <v>230507</v>
      </c>
    </row>
    <row r="12202" spans="1:4" x14ac:dyDescent="0.25">
      <c r="A12202">
        <v>39831</v>
      </c>
      <c r="B12202" s="2">
        <v>44317.714184466022</v>
      </c>
      <c r="C12202">
        <v>44350</v>
      </c>
      <c r="D12202">
        <v>8411</v>
      </c>
    </row>
    <row r="12203" spans="1:4" x14ac:dyDescent="0.25">
      <c r="A12203">
        <v>39835</v>
      </c>
      <c r="B12203" s="2">
        <v>44317.714588996758</v>
      </c>
      <c r="C12203">
        <v>213466</v>
      </c>
      <c r="D12203">
        <v>158978</v>
      </c>
    </row>
    <row r="12204" spans="1:4" x14ac:dyDescent="0.25">
      <c r="A12204">
        <v>39840</v>
      </c>
      <c r="B12204" s="2">
        <v>44317.714588996758</v>
      </c>
      <c r="C12204">
        <v>221957</v>
      </c>
      <c r="D12204">
        <v>5151</v>
      </c>
    </row>
    <row r="12205" spans="1:4" x14ac:dyDescent="0.25">
      <c r="A12205">
        <v>39844</v>
      </c>
      <c r="B12205" s="2">
        <v>44317.715262306592</v>
      </c>
      <c r="C12205">
        <v>347353</v>
      </c>
      <c r="D12205">
        <v>180863</v>
      </c>
    </row>
    <row r="12206" spans="1:4" x14ac:dyDescent="0.25">
      <c r="A12206">
        <v>39846</v>
      </c>
      <c r="B12206" s="2">
        <v>44317.715398058252</v>
      </c>
      <c r="C12206">
        <v>94949</v>
      </c>
      <c r="D12206">
        <v>347008</v>
      </c>
    </row>
    <row r="12207" spans="1:4" x14ac:dyDescent="0.25">
      <c r="A12207">
        <v>39851</v>
      </c>
      <c r="B12207" s="2">
        <v>44317.716207119738</v>
      </c>
      <c r="C12207">
        <v>256046</v>
      </c>
      <c r="D12207">
        <v>180863</v>
      </c>
    </row>
    <row r="12208" spans="1:4" x14ac:dyDescent="0.25">
      <c r="A12208">
        <v>39853</v>
      </c>
      <c r="B12208" s="2">
        <v>44317.716208380385</v>
      </c>
      <c r="C12208">
        <v>49764</v>
      </c>
      <c r="D12208">
        <v>129878</v>
      </c>
    </row>
    <row r="12209" spans="1:4" x14ac:dyDescent="0.25">
      <c r="A12209">
        <v>39856</v>
      </c>
      <c r="B12209" s="2">
        <v>44317.716849269083</v>
      </c>
      <c r="C12209">
        <v>40653</v>
      </c>
      <c r="D12209">
        <v>215663</v>
      </c>
    </row>
    <row r="12210" spans="1:4" x14ac:dyDescent="0.25">
      <c r="A12210">
        <v>39857</v>
      </c>
      <c r="B12210" s="2">
        <v>44317.717666666664</v>
      </c>
      <c r="C12210">
        <v>159780</v>
      </c>
      <c r="D12210">
        <v>21760</v>
      </c>
    </row>
    <row r="12211" spans="1:4" x14ac:dyDescent="0.25">
      <c r="A12211">
        <v>39861</v>
      </c>
      <c r="B12211" s="2">
        <v>44317.717825242718</v>
      </c>
      <c r="C12211">
        <v>288103</v>
      </c>
      <c r="D12211">
        <v>444546</v>
      </c>
    </row>
    <row r="12212" spans="1:4" x14ac:dyDescent="0.25">
      <c r="A12212">
        <v>39863</v>
      </c>
      <c r="B12212" s="2">
        <v>44317.717978453933</v>
      </c>
      <c r="C12212">
        <v>3458</v>
      </c>
      <c r="D12212">
        <v>411922</v>
      </c>
    </row>
    <row r="12213" spans="1:4" x14ac:dyDescent="0.25">
      <c r="A12213">
        <v>39864</v>
      </c>
      <c r="B12213" s="2">
        <v>44317.718314157537</v>
      </c>
      <c r="C12213">
        <v>13176</v>
      </c>
      <c r="D12213">
        <v>248599</v>
      </c>
    </row>
    <row r="12214" spans="1:4" x14ac:dyDescent="0.25">
      <c r="A12214">
        <v>39869</v>
      </c>
      <c r="B12214" s="2">
        <v>44317.718634304212</v>
      </c>
      <c r="C12214">
        <v>331456</v>
      </c>
      <c r="D12214">
        <v>250679</v>
      </c>
    </row>
    <row r="12215" spans="1:4" x14ac:dyDescent="0.25">
      <c r="A12215">
        <v>39870</v>
      </c>
      <c r="B12215" s="2">
        <v>44317.719443365691</v>
      </c>
      <c r="C12215">
        <v>24210</v>
      </c>
      <c r="D12215">
        <v>143750</v>
      </c>
    </row>
    <row r="12216" spans="1:4" x14ac:dyDescent="0.25">
      <c r="A12216">
        <v>39872</v>
      </c>
      <c r="B12216" s="2">
        <v>44317.720252427185</v>
      </c>
      <c r="C12216">
        <v>1313</v>
      </c>
      <c r="D12216">
        <v>158978</v>
      </c>
    </row>
    <row r="12217" spans="1:4" x14ac:dyDescent="0.25">
      <c r="A12217">
        <v>39873</v>
      </c>
      <c r="B12217" s="2">
        <v>44317.720656957928</v>
      </c>
      <c r="C12217">
        <v>14498</v>
      </c>
      <c r="D12217">
        <v>396686</v>
      </c>
    </row>
    <row r="12218" spans="1:4" x14ac:dyDescent="0.25">
      <c r="A12218">
        <v>39878</v>
      </c>
      <c r="B12218" s="2">
        <v>44317.720656957928</v>
      </c>
      <c r="C12218">
        <v>154323</v>
      </c>
      <c r="D12218">
        <v>43842</v>
      </c>
    </row>
    <row r="12219" spans="1:4" x14ac:dyDescent="0.25">
      <c r="A12219">
        <v>39881</v>
      </c>
      <c r="B12219" s="2">
        <v>44317.721870550158</v>
      </c>
      <c r="C12219">
        <v>120035</v>
      </c>
      <c r="D12219">
        <v>401945</v>
      </c>
    </row>
    <row r="12220" spans="1:4" x14ac:dyDescent="0.25">
      <c r="A12220">
        <v>39884</v>
      </c>
      <c r="B12220" s="2">
        <v>44317.721870550158</v>
      </c>
      <c r="C12220">
        <v>190104</v>
      </c>
      <c r="D12220">
        <v>110983</v>
      </c>
    </row>
    <row r="12221" spans="1:4" x14ac:dyDescent="0.25">
      <c r="A12221">
        <v>39886</v>
      </c>
      <c r="B12221" s="2">
        <v>44317.721870550158</v>
      </c>
      <c r="C12221">
        <v>315913</v>
      </c>
      <c r="D12221">
        <v>180863</v>
      </c>
    </row>
    <row r="12222" spans="1:4" x14ac:dyDescent="0.25">
      <c r="A12222">
        <v>39891</v>
      </c>
      <c r="B12222" s="2">
        <v>44317.722679611645</v>
      </c>
      <c r="C12222">
        <v>238356</v>
      </c>
      <c r="D12222">
        <v>297015</v>
      </c>
    </row>
    <row r="12223" spans="1:4" x14ac:dyDescent="0.25">
      <c r="A12223">
        <v>39893</v>
      </c>
      <c r="B12223" s="2">
        <v>44317.723084142395</v>
      </c>
      <c r="C12223">
        <v>25813</v>
      </c>
      <c r="D12223">
        <v>297541</v>
      </c>
    </row>
    <row r="12224" spans="1:4" x14ac:dyDescent="0.25">
      <c r="A12224">
        <v>39894</v>
      </c>
      <c r="B12224" s="2">
        <v>44317.723488673138</v>
      </c>
      <c r="C12224">
        <v>77280</v>
      </c>
      <c r="D12224">
        <v>351192</v>
      </c>
    </row>
    <row r="12225" spans="1:4" x14ac:dyDescent="0.25">
      <c r="A12225">
        <v>39897</v>
      </c>
      <c r="B12225" s="2">
        <v>44317.724702265376</v>
      </c>
      <c r="C12225">
        <v>297373</v>
      </c>
      <c r="D12225">
        <v>304128</v>
      </c>
    </row>
    <row r="12226" spans="1:4" x14ac:dyDescent="0.25">
      <c r="A12226">
        <v>39901</v>
      </c>
      <c r="B12226" s="2">
        <v>44317.725915857605</v>
      </c>
      <c r="C12226">
        <v>22225</v>
      </c>
      <c r="D12226">
        <v>122982</v>
      </c>
    </row>
    <row r="12227" spans="1:4" x14ac:dyDescent="0.25">
      <c r="A12227">
        <v>39902</v>
      </c>
      <c r="B12227" s="2">
        <v>44317.726724919092</v>
      </c>
      <c r="C12227">
        <v>36040</v>
      </c>
      <c r="D12227">
        <v>369523</v>
      </c>
    </row>
    <row r="12228" spans="1:4" x14ac:dyDescent="0.25">
      <c r="A12228">
        <v>39907</v>
      </c>
      <c r="B12228" s="2">
        <v>44317.727129449842</v>
      </c>
      <c r="C12228">
        <v>298740</v>
      </c>
      <c r="D12228">
        <v>112334</v>
      </c>
    </row>
    <row r="12229" spans="1:4" x14ac:dyDescent="0.25">
      <c r="A12229">
        <v>39909</v>
      </c>
      <c r="B12229" s="2">
        <v>44317.727533980578</v>
      </c>
      <c r="C12229">
        <v>270321</v>
      </c>
      <c r="D12229">
        <v>347008</v>
      </c>
    </row>
    <row r="12230" spans="1:4" x14ac:dyDescent="0.25">
      <c r="A12230">
        <v>39911</v>
      </c>
      <c r="B12230" s="2">
        <v>44317.728202154605</v>
      </c>
      <c r="C12230">
        <v>120955</v>
      </c>
      <c r="D12230">
        <v>122982</v>
      </c>
    </row>
    <row r="12231" spans="1:4" x14ac:dyDescent="0.25">
      <c r="A12231">
        <v>39912</v>
      </c>
      <c r="B12231" s="2">
        <v>44317.728747572815</v>
      </c>
      <c r="C12231">
        <v>4028</v>
      </c>
      <c r="D12231">
        <v>411922</v>
      </c>
    </row>
    <row r="12232" spans="1:4" x14ac:dyDescent="0.25">
      <c r="A12232">
        <v>39914</v>
      </c>
      <c r="B12232" s="2">
        <v>44317.729152103559</v>
      </c>
      <c r="C12232">
        <v>29459</v>
      </c>
      <c r="D12232">
        <v>414043</v>
      </c>
    </row>
    <row r="12233" spans="1:4" x14ac:dyDescent="0.25">
      <c r="A12233">
        <v>39917</v>
      </c>
      <c r="B12233" s="2">
        <v>44317.729152103559</v>
      </c>
      <c r="C12233">
        <v>154292</v>
      </c>
      <c r="D12233">
        <v>245930</v>
      </c>
    </row>
    <row r="12234" spans="1:4" x14ac:dyDescent="0.25">
      <c r="A12234">
        <v>39920</v>
      </c>
      <c r="B12234" s="2">
        <v>44317.729911191134</v>
      </c>
      <c r="C12234">
        <v>111695</v>
      </c>
      <c r="D12234">
        <v>273301</v>
      </c>
    </row>
    <row r="12235" spans="1:4" x14ac:dyDescent="0.25">
      <c r="A12235">
        <v>39925</v>
      </c>
      <c r="B12235" s="2">
        <v>44317.730704672387</v>
      </c>
      <c r="C12235">
        <v>230586</v>
      </c>
      <c r="D12235">
        <v>258219</v>
      </c>
    </row>
    <row r="12236" spans="1:4" x14ac:dyDescent="0.25">
      <c r="A12236">
        <v>39929</v>
      </c>
      <c r="B12236" s="2">
        <v>44317.730770226532</v>
      </c>
      <c r="C12236">
        <v>13268</v>
      </c>
      <c r="D12236">
        <v>58674</v>
      </c>
    </row>
    <row r="12237" spans="1:4" x14ac:dyDescent="0.25">
      <c r="A12237">
        <v>39932</v>
      </c>
      <c r="B12237" s="2">
        <v>44317.730770226532</v>
      </c>
      <c r="C12237">
        <v>137423</v>
      </c>
      <c r="D12237">
        <v>158978</v>
      </c>
    </row>
    <row r="12238" spans="1:4" x14ac:dyDescent="0.25">
      <c r="A12238">
        <v>39935</v>
      </c>
      <c r="B12238" s="2">
        <v>44317.730770226532</v>
      </c>
      <c r="C12238">
        <v>158057</v>
      </c>
      <c r="D12238">
        <v>438609</v>
      </c>
    </row>
    <row r="12239" spans="1:4" x14ac:dyDescent="0.25">
      <c r="A12239">
        <v>39939</v>
      </c>
      <c r="B12239" s="2">
        <v>44317.731579288025</v>
      </c>
      <c r="C12239">
        <v>19902</v>
      </c>
      <c r="D12239">
        <v>381626</v>
      </c>
    </row>
    <row r="12240" spans="1:4" x14ac:dyDescent="0.25">
      <c r="A12240">
        <v>39944</v>
      </c>
      <c r="B12240" s="2">
        <v>44317.731579288025</v>
      </c>
      <c r="C12240">
        <v>299004</v>
      </c>
      <c r="D12240">
        <v>75211</v>
      </c>
    </row>
    <row r="12241" spans="1:4" x14ac:dyDescent="0.25">
      <c r="A12241">
        <v>39946</v>
      </c>
      <c r="B12241" s="2">
        <v>44317.731983818776</v>
      </c>
      <c r="C12241">
        <v>6964</v>
      </c>
      <c r="D12241">
        <v>230723</v>
      </c>
    </row>
    <row r="12242" spans="1:4" x14ac:dyDescent="0.25">
      <c r="A12242">
        <v>39947</v>
      </c>
      <c r="B12242" s="2">
        <v>44317.731983818776</v>
      </c>
      <c r="C12242">
        <v>290595</v>
      </c>
      <c r="D12242">
        <v>470762</v>
      </c>
    </row>
    <row r="12243" spans="1:4" x14ac:dyDescent="0.25">
      <c r="A12243">
        <v>39948</v>
      </c>
      <c r="B12243" s="2">
        <v>44317.732383190407</v>
      </c>
      <c r="C12243">
        <v>95551</v>
      </c>
      <c r="D12243">
        <v>154228</v>
      </c>
    </row>
    <row r="12244" spans="1:4" x14ac:dyDescent="0.25">
      <c r="A12244">
        <v>39951</v>
      </c>
      <c r="B12244" s="2">
        <v>44317.732388349512</v>
      </c>
      <c r="C12244">
        <v>14914</v>
      </c>
      <c r="D12244">
        <v>409853</v>
      </c>
    </row>
    <row r="12245" spans="1:4" x14ac:dyDescent="0.25">
      <c r="A12245">
        <v>39953</v>
      </c>
      <c r="B12245" s="2">
        <v>44317.732932523577</v>
      </c>
      <c r="C12245">
        <v>142962</v>
      </c>
      <c r="D12245">
        <v>394819</v>
      </c>
    </row>
    <row r="12246" spans="1:4" x14ac:dyDescent="0.25">
      <c r="A12246">
        <v>39954</v>
      </c>
      <c r="B12246" s="2">
        <v>44317.733601941749</v>
      </c>
      <c r="C12246">
        <v>50216</v>
      </c>
      <c r="D12246">
        <v>361821</v>
      </c>
    </row>
    <row r="12247" spans="1:4" x14ac:dyDescent="0.25">
      <c r="A12247">
        <v>39957</v>
      </c>
      <c r="B12247" s="2">
        <v>44317.73439741203</v>
      </c>
      <c r="C12247">
        <v>338922</v>
      </c>
      <c r="D12247">
        <v>411922</v>
      </c>
    </row>
    <row r="12248" spans="1:4" x14ac:dyDescent="0.25">
      <c r="A12248">
        <v>39960</v>
      </c>
      <c r="B12248" s="2">
        <v>44317.734411003235</v>
      </c>
      <c r="C12248">
        <v>240748</v>
      </c>
      <c r="D12248">
        <v>86587</v>
      </c>
    </row>
    <row r="12249" spans="1:4" x14ac:dyDescent="0.25">
      <c r="A12249">
        <v>39965</v>
      </c>
      <c r="B12249" s="2">
        <v>44317.735220064729</v>
      </c>
      <c r="C12249">
        <v>99809</v>
      </c>
      <c r="D12249">
        <v>394819</v>
      </c>
    </row>
    <row r="12250" spans="1:4" x14ac:dyDescent="0.25">
      <c r="A12250">
        <v>39967</v>
      </c>
      <c r="B12250" s="2">
        <v>44317.735220064729</v>
      </c>
      <c r="C12250">
        <v>260857</v>
      </c>
      <c r="D12250">
        <v>165917</v>
      </c>
    </row>
    <row r="12251" spans="1:4" x14ac:dyDescent="0.25">
      <c r="A12251">
        <v>39971</v>
      </c>
      <c r="B12251" s="2">
        <v>44317.735333333338</v>
      </c>
      <c r="C12251">
        <v>92550</v>
      </c>
      <c r="D12251">
        <v>250679</v>
      </c>
    </row>
    <row r="12252" spans="1:4" x14ac:dyDescent="0.25">
      <c r="A12252">
        <v>39974</v>
      </c>
      <c r="B12252" s="2">
        <v>44317.736411633654</v>
      </c>
      <c r="C12252">
        <v>211337</v>
      </c>
      <c r="D12252">
        <v>394506</v>
      </c>
    </row>
    <row r="12253" spans="1:4" x14ac:dyDescent="0.25">
      <c r="A12253">
        <v>39975</v>
      </c>
      <c r="B12253" s="2">
        <v>44317.736433656959</v>
      </c>
      <c r="C12253">
        <v>123805</v>
      </c>
      <c r="D12253">
        <v>153893</v>
      </c>
    </row>
    <row r="12254" spans="1:4" x14ac:dyDescent="0.25">
      <c r="A12254">
        <v>39978</v>
      </c>
      <c r="B12254" s="2">
        <v>44317.737242718445</v>
      </c>
      <c r="C12254">
        <v>81114</v>
      </c>
      <c r="D12254">
        <v>267654</v>
      </c>
    </row>
    <row r="12255" spans="1:4" x14ac:dyDescent="0.25">
      <c r="A12255">
        <v>39983</v>
      </c>
      <c r="B12255" s="2">
        <v>44317.737242718445</v>
      </c>
      <c r="C12255">
        <v>337545</v>
      </c>
      <c r="D12255">
        <v>154256</v>
      </c>
    </row>
    <row r="12256" spans="1:4" x14ac:dyDescent="0.25">
      <c r="A12256">
        <v>39988</v>
      </c>
      <c r="B12256" s="2">
        <v>44317.737647249189</v>
      </c>
      <c r="C12256">
        <v>263905</v>
      </c>
      <c r="D12256">
        <v>343403</v>
      </c>
    </row>
    <row r="12257" spans="1:4" x14ac:dyDescent="0.25">
      <c r="A12257">
        <v>39990</v>
      </c>
      <c r="B12257" s="2">
        <v>44317.738456310683</v>
      </c>
      <c r="C12257">
        <v>255900</v>
      </c>
      <c r="D12257">
        <v>154228</v>
      </c>
    </row>
    <row r="12258" spans="1:4" x14ac:dyDescent="0.25">
      <c r="A12258">
        <v>39991</v>
      </c>
      <c r="B12258" s="2">
        <v>44317.738456310683</v>
      </c>
      <c r="C12258">
        <v>285554</v>
      </c>
      <c r="D12258">
        <v>140573</v>
      </c>
    </row>
    <row r="12259" spans="1:4" x14ac:dyDescent="0.25">
      <c r="A12259">
        <v>39994</v>
      </c>
      <c r="B12259" s="2">
        <v>44317.739265372169</v>
      </c>
      <c r="C12259">
        <v>172209</v>
      </c>
      <c r="D12259">
        <v>476900</v>
      </c>
    </row>
    <row r="12260" spans="1:4" x14ac:dyDescent="0.25">
      <c r="A12260">
        <v>39995</v>
      </c>
      <c r="B12260" s="2">
        <v>44317.739669902912</v>
      </c>
      <c r="C12260">
        <v>64449</v>
      </c>
      <c r="D12260">
        <v>182984</v>
      </c>
    </row>
    <row r="12261" spans="1:4" x14ac:dyDescent="0.25">
      <c r="A12261">
        <v>39998</v>
      </c>
      <c r="B12261" s="2">
        <v>44317.740074433663</v>
      </c>
      <c r="C12261">
        <v>92858</v>
      </c>
      <c r="D12261">
        <v>362672</v>
      </c>
    </row>
    <row r="12262" spans="1:4" x14ac:dyDescent="0.25">
      <c r="A12262">
        <v>40001</v>
      </c>
      <c r="B12262" s="2">
        <v>44317.740478964399</v>
      </c>
      <c r="C12262">
        <v>124555</v>
      </c>
      <c r="D12262">
        <v>324991</v>
      </c>
    </row>
    <row r="12263" spans="1:4" x14ac:dyDescent="0.25">
      <c r="A12263">
        <v>40004</v>
      </c>
      <c r="B12263" s="2">
        <v>44317.740478964399</v>
      </c>
      <c r="C12263">
        <v>264773</v>
      </c>
      <c r="D12263">
        <v>250679</v>
      </c>
    </row>
    <row r="12264" spans="1:4" x14ac:dyDescent="0.25">
      <c r="A12264">
        <v>40005</v>
      </c>
      <c r="B12264" s="2">
        <v>44317.740666666665</v>
      </c>
      <c r="C12264">
        <v>266896</v>
      </c>
      <c r="D12264">
        <v>347008</v>
      </c>
    </row>
    <row r="12265" spans="1:4" x14ac:dyDescent="0.25">
      <c r="A12265">
        <v>40009</v>
      </c>
      <c r="B12265" s="2">
        <v>44317.741325113682</v>
      </c>
      <c r="C12265">
        <v>226122</v>
      </c>
      <c r="D12265">
        <v>67391</v>
      </c>
    </row>
    <row r="12266" spans="1:4" x14ac:dyDescent="0.25">
      <c r="A12266">
        <v>40013</v>
      </c>
      <c r="B12266" s="2">
        <v>44317.741692556636</v>
      </c>
      <c r="C12266">
        <v>141604</v>
      </c>
      <c r="D12266">
        <v>141918</v>
      </c>
    </row>
    <row r="12267" spans="1:4" x14ac:dyDescent="0.25">
      <c r="A12267">
        <v>40018</v>
      </c>
      <c r="B12267" s="2">
        <v>44317.741874446852</v>
      </c>
      <c r="C12267">
        <v>341792</v>
      </c>
      <c r="D12267">
        <v>411922</v>
      </c>
    </row>
    <row r="12268" spans="1:4" x14ac:dyDescent="0.25">
      <c r="A12268">
        <v>40020</v>
      </c>
      <c r="B12268" s="2">
        <v>44317.742906148866</v>
      </c>
      <c r="C12268">
        <v>2337</v>
      </c>
      <c r="D12268">
        <v>209666</v>
      </c>
    </row>
    <row r="12269" spans="1:4" x14ac:dyDescent="0.25">
      <c r="A12269">
        <v>40024</v>
      </c>
      <c r="B12269" s="2">
        <v>44317.742906148866</v>
      </c>
      <c r="C12269">
        <v>29649</v>
      </c>
      <c r="D12269">
        <v>351192</v>
      </c>
    </row>
    <row r="12270" spans="1:4" x14ac:dyDescent="0.25">
      <c r="A12270">
        <v>40027</v>
      </c>
      <c r="B12270" s="2">
        <v>44317.743034150211</v>
      </c>
      <c r="C12270">
        <v>284983</v>
      </c>
      <c r="D12270">
        <v>396686</v>
      </c>
    </row>
    <row r="12271" spans="1:4" x14ac:dyDescent="0.25">
      <c r="A12271">
        <v>40029</v>
      </c>
      <c r="B12271" s="2">
        <v>44317.743310679616</v>
      </c>
      <c r="C12271">
        <v>305402</v>
      </c>
      <c r="D12271">
        <v>439981</v>
      </c>
    </row>
    <row r="12272" spans="1:4" x14ac:dyDescent="0.25">
      <c r="A12272">
        <v>40030</v>
      </c>
      <c r="B12272" s="2">
        <v>44317.744119741103</v>
      </c>
      <c r="C12272">
        <v>142195</v>
      </c>
      <c r="D12272">
        <v>250679</v>
      </c>
    </row>
    <row r="12273" spans="1:4" x14ac:dyDescent="0.25">
      <c r="A12273">
        <v>40035</v>
      </c>
      <c r="B12273" s="2">
        <v>44317.744524271846</v>
      </c>
      <c r="C12273">
        <v>110242</v>
      </c>
      <c r="D12273">
        <v>122982</v>
      </c>
    </row>
    <row r="12274" spans="1:4" x14ac:dyDescent="0.25">
      <c r="A12274">
        <v>40039</v>
      </c>
      <c r="B12274" s="2">
        <v>44317.744524271846</v>
      </c>
      <c r="C12274">
        <v>313436</v>
      </c>
      <c r="D12274">
        <v>439981</v>
      </c>
    </row>
    <row r="12275" spans="1:4" x14ac:dyDescent="0.25">
      <c r="A12275">
        <v>40043</v>
      </c>
      <c r="B12275" s="2">
        <v>44317.745933408609</v>
      </c>
      <c r="C12275">
        <v>21822</v>
      </c>
      <c r="D12275">
        <v>422512</v>
      </c>
    </row>
    <row r="12276" spans="1:4" x14ac:dyDescent="0.25">
      <c r="A12276">
        <v>40047</v>
      </c>
      <c r="B12276" s="2">
        <v>44317.746142394819</v>
      </c>
      <c r="C12276">
        <v>249355</v>
      </c>
      <c r="D12276">
        <v>182191</v>
      </c>
    </row>
    <row r="12277" spans="1:4" x14ac:dyDescent="0.25">
      <c r="A12277">
        <v>40049</v>
      </c>
      <c r="B12277" s="2">
        <v>44317.746546925569</v>
      </c>
      <c r="C12277">
        <v>289514</v>
      </c>
      <c r="D12277">
        <v>452049</v>
      </c>
    </row>
    <row r="12278" spans="1:4" x14ac:dyDescent="0.25">
      <c r="A12278">
        <v>40051</v>
      </c>
      <c r="B12278" s="2">
        <v>44317.746951456305</v>
      </c>
      <c r="C12278">
        <v>166679</v>
      </c>
      <c r="D12278">
        <v>331902</v>
      </c>
    </row>
    <row r="12279" spans="1:4" x14ac:dyDescent="0.25">
      <c r="A12279">
        <v>40053</v>
      </c>
      <c r="B12279" s="2">
        <v>44317.747760517799</v>
      </c>
      <c r="C12279">
        <v>151307</v>
      </c>
      <c r="D12279">
        <v>17150</v>
      </c>
    </row>
    <row r="12280" spans="1:4" x14ac:dyDescent="0.25">
      <c r="A12280">
        <v>40055</v>
      </c>
      <c r="B12280" s="2">
        <v>44317.747978148749</v>
      </c>
      <c r="C12280">
        <v>325851</v>
      </c>
      <c r="D12280">
        <v>441137</v>
      </c>
    </row>
    <row r="12281" spans="1:4" x14ac:dyDescent="0.25">
      <c r="A12281">
        <v>40058</v>
      </c>
      <c r="B12281" s="2">
        <v>44317.748165048542</v>
      </c>
      <c r="C12281">
        <v>54260</v>
      </c>
      <c r="D12281">
        <v>473327</v>
      </c>
    </row>
    <row r="12282" spans="1:4" x14ac:dyDescent="0.25">
      <c r="A12282">
        <v>40061</v>
      </c>
      <c r="B12282" s="2">
        <v>44317.74816504855</v>
      </c>
      <c r="C12282">
        <v>68142</v>
      </c>
      <c r="D12282">
        <v>411922</v>
      </c>
    </row>
    <row r="12283" spans="1:4" x14ac:dyDescent="0.25">
      <c r="A12283">
        <v>40064</v>
      </c>
      <c r="B12283" s="2">
        <v>44317.74816504855</v>
      </c>
      <c r="C12283">
        <v>281667</v>
      </c>
      <c r="D12283">
        <v>158978</v>
      </c>
    </row>
    <row r="12284" spans="1:4" x14ac:dyDescent="0.25">
      <c r="A12284">
        <v>40068</v>
      </c>
      <c r="B12284" s="2">
        <v>44317.74816504855</v>
      </c>
      <c r="C12284">
        <v>348832</v>
      </c>
      <c r="D12284">
        <v>397390</v>
      </c>
    </row>
    <row r="12285" spans="1:4" x14ac:dyDescent="0.25">
      <c r="A12285">
        <v>40072</v>
      </c>
      <c r="B12285" s="2">
        <v>44317.748974110029</v>
      </c>
      <c r="C12285">
        <v>25800</v>
      </c>
      <c r="D12285">
        <v>154256</v>
      </c>
    </row>
    <row r="12286" spans="1:4" x14ac:dyDescent="0.25">
      <c r="A12286">
        <v>40075</v>
      </c>
      <c r="B12286" s="2">
        <v>44317.749333333333</v>
      </c>
      <c r="C12286">
        <v>49206</v>
      </c>
      <c r="D12286">
        <v>279337</v>
      </c>
    </row>
    <row r="12287" spans="1:4" x14ac:dyDescent="0.25">
      <c r="A12287">
        <v>40079</v>
      </c>
      <c r="B12287" s="2">
        <v>44317.749783171523</v>
      </c>
      <c r="C12287">
        <v>174103</v>
      </c>
      <c r="D12287">
        <v>330753</v>
      </c>
    </row>
    <row r="12288" spans="1:4" x14ac:dyDescent="0.25">
      <c r="A12288">
        <v>40082</v>
      </c>
      <c r="B12288" s="2">
        <v>44317.750592233009</v>
      </c>
      <c r="C12288">
        <v>10830</v>
      </c>
      <c r="D12288">
        <v>74456</v>
      </c>
    </row>
    <row r="12289" spans="1:4" x14ac:dyDescent="0.25">
      <c r="A12289">
        <v>40086</v>
      </c>
      <c r="B12289" s="2">
        <v>44317.750996763752</v>
      </c>
      <c r="C12289">
        <v>56863</v>
      </c>
      <c r="D12289">
        <v>230507</v>
      </c>
    </row>
    <row r="12290" spans="1:4" x14ac:dyDescent="0.25">
      <c r="A12290">
        <v>40089</v>
      </c>
      <c r="B12290" s="2">
        <v>44317.751805825239</v>
      </c>
      <c r="C12290">
        <v>244222</v>
      </c>
      <c r="D12290">
        <v>179887</v>
      </c>
    </row>
    <row r="12291" spans="1:4" x14ac:dyDescent="0.25">
      <c r="A12291">
        <v>40093</v>
      </c>
      <c r="B12291" s="2">
        <v>44317.751805825239</v>
      </c>
      <c r="C12291">
        <v>259926</v>
      </c>
      <c r="D12291">
        <v>250679</v>
      </c>
    </row>
    <row r="12292" spans="1:4" x14ac:dyDescent="0.25">
      <c r="A12292">
        <v>40094</v>
      </c>
      <c r="B12292" s="2">
        <v>44317.751805825239</v>
      </c>
      <c r="C12292">
        <v>260454</v>
      </c>
      <c r="D12292">
        <v>236548</v>
      </c>
    </row>
    <row r="12293" spans="1:4" x14ac:dyDescent="0.25">
      <c r="A12293">
        <v>40099</v>
      </c>
      <c r="B12293" s="2">
        <v>44317.75221035599</v>
      </c>
      <c r="C12293">
        <v>276186</v>
      </c>
      <c r="D12293">
        <v>416762</v>
      </c>
    </row>
    <row r="12294" spans="1:4" x14ac:dyDescent="0.25">
      <c r="A12294">
        <v>40104</v>
      </c>
      <c r="B12294" s="2">
        <v>44317.753423948219</v>
      </c>
      <c r="C12294">
        <v>142668</v>
      </c>
      <c r="D12294">
        <v>250679</v>
      </c>
    </row>
    <row r="12295" spans="1:4" x14ac:dyDescent="0.25">
      <c r="A12295">
        <v>40106</v>
      </c>
      <c r="B12295" s="2">
        <v>44317.753929258099</v>
      </c>
      <c r="C12295">
        <v>242318</v>
      </c>
      <c r="D12295">
        <v>88008</v>
      </c>
    </row>
    <row r="12296" spans="1:4" x14ac:dyDescent="0.25">
      <c r="A12296">
        <v>40107</v>
      </c>
      <c r="B12296" s="2">
        <v>44317.755042071192</v>
      </c>
      <c r="C12296">
        <v>2728</v>
      </c>
      <c r="D12296">
        <v>318969</v>
      </c>
    </row>
    <row r="12297" spans="1:4" x14ac:dyDescent="0.25">
      <c r="A12297">
        <v>40108</v>
      </c>
      <c r="B12297" s="2">
        <v>44317.755446601943</v>
      </c>
      <c r="C12297">
        <v>99628</v>
      </c>
      <c r="D12297">
        <v>241927</v>
      </c>
    </row>
    <row r="12298" spans="1:4" x14ac:dyDescent="0.25">
      <c r="A12298">
        <v>40113</v>
      </c>
      <c r="B12298" s="2">
        <v>44317.755851132686</v>
      </c>
      <c r="C12298">
        <v>259987</v>
      </c>
      <c r="D12298">
        <v>351192</v>
      </c>
    </row>
    <row r="12299" spans="1:4" x14ac:dyDescent="0.25">
      <c r="A12299">
        <v>40117</v>
      </c>
      <c r="B12299" s="2">
        <v>44317.755882442703</v>
      </c>
      <c r="C12299">
        <v>286421</v>
      </c>
      <c r="D12299">
        <v>446536</v>
      </c>
    </row>
    <row r="12300" spans="1:4" x14ac:dyDescent="0.25">
      <c r="A12300">
        <v>40121</v>
      </c>
      <c r="B12300" s="2">
        <v>44317.756255663429</v>
      </c>
      <c r="C12300">
        <v>66253</v>
      </c>
      <c r="D12300">
        <v>43623</v>
      </c>
    </row>
    <row r="12301" spans="1:4" x14ac:dyDescent="0.25">
      <c r="A12301">
        <v>40125</v>
      </c>
      <c r="B12301" s="2">
        <v>44317.757064724916</v>
      </c>
      <c r="C12301">
        <v>254335</v>
      </c>
      <c r="D12301">
        <v>250679</v>
      </c>
    </row>
    <row r="12302" spans="1:4" x14ac:dyDescent="0.25">
      <c r="A12302">
        <v>40128</v>
      </c>
      <c r="B12302" s="2">
        <v>44317.757469255666</v>
      </c>
      <c r="C12302">
        <v>175065</v>
      </c>
      <c r="D12302">
        <v>469849</v>
      </c>
    </row>
    <row r="12303" spans="1:4" x14ac:dyDescent="0.25">
      <c r="A12303">
        <v>40132</v>
      </c>
      <c r="B12303" s="2">
        <v>44317.757469255666</v>
      </c>
      <c r="C12303">
        <v>266062</v>
      </c>
      <c r="D12303">
        <v>320620</v>
      </c>
    </row>
    <row r="12304" spans="1:4" x14ac:dyDescent="0.25">
      <c r="A12304">
        <v>40135</v>
      </c>
      <c r="B12304" s="2">
        <v>44317.75787378641</v>
      </c>
      <c r="C12304">
        <v>106262</v>
      </c>
      <c r="D12304">
        <v>82181</v>
      </c>
    </row>
    <row r="12305" spans="1:4" x14ac:dyDescent="0.25">
      <c r="A12305">
        <v>40139</v>
      </c>
      <c r="B12305" s="2">
        <v>44317.758278317153</v>
      </c>
      <c r="C12305">
        <v>286855</v>
      </c>
      <c r="D12305">
        <v>303258</v>
      </c>
    </row>
    <row r="12306" spans="1:4" x14ac:dyDescent="0.25">
      <c r="A12306">
        <v>40143</v>
      </c>
      <c r="B12306" s="2">
        <v>44317.758934293648</v>
      </c>
      <c r="C12306">
        <v>341606</v>
      </c>
      <c r="D12306">
        <v>182191</v>
      </c>
    </row>
    <row r="12307" spans="1:4" x14ac:dyDescent="0.25">
      <c r="A12307">
        <v>40148</v>
      </c>
      <c r="B12307" s="2">
        <v>44317.759087378639</v>
      </c>
      <c r="C12307">
        <v>216845</v>
      </c>
      <c r="D12307">
        <v>279105</v>
      </c>
    </row>
    <row r="12308" spans="1:4" x14ac:dyDescent="0.25">
      <c r="A12308">
        <v>40152</v>
      </c>
      <c r="B12308" s="2">
        <v>44317.75949190939</v>
      </c>
      <c r="C12308">
        <v>19332</v>
      </c>
      <c r="D12308">
        <v>388677</v>
      </c>
    </row>
    <row r="12309" spans="1:4" x14ac:dyDescent="0.25">
      <c r="A12309">
        <v>40157</v>
      </c>
      <c r="B12309" s="2">
        <v>44317.759896440126</v>
      </c>
      <c r="C12309">
        <v>109182</v>
      </c>
      <c r="D12309">
        <v>476070</v>
      </c>
    </row>
    <row r="12310" spans="1:4" x14ac:dyDescent="0.25">
      <c r="A12310">
        <v>40159</v>
      </c>
      <c r="B12310" s="2">
        <v>44317.759896440126</v>
      </c>
      <c r="C12310">
        <v>172754</v>
      </c>
      <c r="D12310">
        <v>158978</v>
      </c>
    </row>
    <row r="12311" spans="1:4" x14ac:dyDescent="0.25">
      <c r="A12311">
        <v>40162</v>
      </c>
      <c r="B12311" s="2">
        <v>44317.76070550162</v>
      </c>
      <c r="C12311">
        <v>67397</v>
      </c>
      <c r="D12311">
        <v>180863</v>
      </c>
    </row>
    <row r="12312" spans="1:4" x14ac:dyDescent="0.25">
      <c r="A12312">
        <v>40163</v>
      </c>
      <c r="B12312" s="2">
        <v>44317.76070550162</v>
      </c>
      <c r="C12312">
        <v>323350</v>
      </c>
      <c r="D12312">
        <v>463334</v>
      </c>
    </row>
    <row r="12313" spans="1:4" x14ac:dyDescent="0.25">
      <c r="A12313">
        <v>40168</v>
      </c>
      <c r="B12313" s="2">
        <v>44317.761110032363</v>
      </c>
      <c r="C12313">
        <v>120813</v>
      </c>
      <c r="D12313">
        <v>233626</v>
      </c>
    </row>
    <row r="12314" spans="1:4" x14ac:dyDescent="0.25">
      <c r="A12314">
        <v>40173</v>
      </c>
      <c r="B12314" s="2">
        <v>44317.763756218148</v>
      </c>
      <c r="C12314">
        <v>55076</v>
      </c>
      <c r="D12314">
        <v>411922</v>
      </c>
    </row>
    <row r="12315" spans="1:4" x14ac:dyDescent="0.25">
      <c r="A12315">
        <v>40176</v>
      </c>
      <c r="B12315" s="2">
        <v>44317.764346278316</v>
      </c>
      <c r="C12315">
        <v>53306</v>
      </c>
      <c r="D12315">
        <v>404226</v>
      </c>
    </row>
    <row r="12316" spans="1:4" x14ac:dyDescent="0.25">
      <c r="A12316">
        <v>40179</v>
      </c>
      <c r="B12316" s="2">
        <v>44317.764519180884</v>
      </c>
      <c r="C12316">
        <v>304420</v>
      </c>
      <c r="D12316">
        <v>304128</v>
      </c>
    </row>
    <row r="12317" spans="1:4" x14ac:dyDescent="0.25">
      <c r="A12317">
        <v>40181</v>
      </c>
      <c r="B12317" s="2">
        <v>44317.765373699149</v>
      </c>
      <c r="C12317">
        <v>93228</v>
      </c>
      <c r="D12317">
        <v>153893</v>
      </c>
    </row>
    <row r="12318" spans="1:4" x14ac:dyDescent="0.25">
      <c r="A12318">
        <v>40183</v>
      </c>
      <c r="B12318" s="2">
        <v>44317.768456068603</v>
      </c>
      <c r="C12318">
        <v>202725</v>
      </c>
      <c r="D12318">
        <v>43623</v>
      </c>
    </row>
    <row r="12319" spans="1:4" x14ac:dyDescent="0.25">
      <c r="A12319">
        <v>40185</v>
      </c>
      <c r="B12319" s="2">
        <v>44317.77081877023</v>
      </c>
      <c r="C12319">
        <v>176270</v>
      </c>
      <c r="D12319">
        <v>150985</v>
      </c>
    </row>
    <row r="12320" spans="1:4" x14ac:dyDescent="0.25">
      <c r="A12320">
        <v>40189</v>
      </c>
      <c r="B12320" s="2">
        <v>44317.774459546927</v>
      </c>
      <c r="C12320">
        <v>233352</v>
      </c>
      <c r="D12320">
        <v>258219</v>
      </c>
    </row>
    <row r="12321" spans="1:4" x14ac:dyDescent="0.25">
      <c r="A12321">
        <v>40191</v>
      </c>
      <c r="B12321" s="2">
        <v>44317.776299325538</v>
      </c>
      <c r="C12321">
        <v>108679</v>
      </c>
      <c r="D12321">
        <v>291168</v>
      </c>
    </row>
    <row r="12322" spans="1:4" x14ac:dyDescent="0.25">
      <c r="A12322">
        <v>40193</v>
      </c>
      <c r="B12322" s="2">
        <v>44317.78052750809</v>
      </c>
      <c r="C12322">
        <v>204846</v>
      </c>
      <c r="D12322">
        <v>258219</v>
      </c>
    </row>
    <row r="12323" spans="1:4" x14ac:dyDescent="0.25">
      <c r="A12323">
        <v>40195</v>
      </c>
      <c r="B12323" s="2">
        <v>44317.780999176</v>
      </c>
      <c r="C12323">
        <v>226163</v>
      </c>
      <c r="D12323">
        <v>411922</v>
      </c>
    </row>
    <row r="12324" spans="1:4" x14ac:dyDescent="0.25">
      <c r="A12324">
        <v>40199</v>
      </c>
      <c r="B12324" s="2">
        <v>44317.783763754051</v>
      </c>
      <c r="C12324">
        <v>281174</v>
      </c>
      <c r="D12324">
        <v>458420</v>
      </c>
    </row>
    <row r="12325" spans="1:4" x14ac:dyDescent="0.25">
      <c r="A12325">
        <v>40203</v>
      </c>
      <c r="B12325" s="2">
        <v>44317.785088656266</v>
      </c>
      <c r="C12325">
        <v>43617</v>
      </c>
      <c r="D12325">
        <v>117860</v>
      </c>
    </row>
    <row r="12326" spans="1:4" x14ac:dyDescent="0.25">
      <c r="A12326">
        <v>40208</v>
      </c>
      <c r="B12326" s="2">
        <v>44317.78740453074</v>
      </c>
      <c r="C12326">
        <v>125242</v>
      </c>
      <c r="D12326">
        <v>329376</v>
      </c>
    </row>
    <row r="12327" spans="1:4" x14ac:dyDescent="0.25">
      <c r="A12327">
        <v>40210</v>
      </c>
      <c r="B12327" s="2">
        <v>44317.78740453074</v>
      </c>
      <c r="C12327">
        <v>174707</v>
      </c>
      <c r="D12327">
        <v>250679</v>
      </c>
    </row>
    <row r="12328" spans="1:4" x14ac:dyDescent="0.25">
      <c r="A12328">
        <v>40212</v>
      </c>
      <c r="B12328" s="2">
        <v>44317.789513840144</v>
      </c>
      <c r="C12328">
        <v>327137</v>
      </c>
      <c r="D12328">
        <v>4199</v>
      </c>
    </row>
    <row r="12329" spans="1:4" x14ac:dyDescent="0.25">
      <c r="A12329">
        <v>40217</v>
      </c>
      <c r="B12329" s="2">
        <v>44317.79134495071</v>
      </c>
      <c r="C12329">
        <v>60728</v>
      </c>
      <c r="D12329">
        <v>250679</v>
      </c>
    </row>
    <row r="12330" spans="1:4" x14ac:dyDescent="0.25">
      <c r="A12330">
        <v>40221</v>
      </c>
      <c r="B12330" s="2">
        <v>44317.791449838187</v>
      </c>
      <c r="C12330">
        <v>49635</v>
      </c>
      <c r="D12330">
        <v>411922</v>
      </c>
    </row>
    <row r="12331" spans="1:4" x14ac:dyDescent="0.25">
      <c r="A12331">
        <v>40223</v>
      </c>
      <c r="B12331" s="2">
        <v>44317.791854368937</v>
      </c>
      <c r="C12331">
        <v>238201</v>
      </c>
      <c r="D12331">
        <v>74638</v>
      </c>
    </row>
    <row r="12332" spans="1:4" x14ac:dyDescent="0.25">
      <c r="A12332">
        <v>40228</v>
      </c>
      <c r="B12332" s="2">
        <v>44317.79192480239</v>
      </c>
      <c r="C12332">
        <v>111603</v>
      </c>
      <c r="D12332">
        <v>268009</v>
      </c>
    </row>
    <row r="12333" spans="1:4" x14ac:dyDescent="0.25">
      <c r="A12333">
        <v>40229</v>
      </c>
      <c r="B12333" s="2">
        <v>44317.794281553397</v>
      </c>
      <c r="C12333">
        <v>153782</v>
      </c>
      <c r="D12333">
        <v>473327</v>
      </c>
    </row>
    <row r="12334" spans="1:4" x14ac:dyDescent="0.25">
      <c r="A12334">
        <v>40231</v>
      </c>
      <c r="B12334" s="2">
        <v>44317.795861690116</v>
      </c>
      <c r="C12334">
        <v>63229</v>
      </c>
      <c r="D12334">
        <v>399866</v>
      </c>
    </row>
    <row r="12335" spans="1:4" x14ac:dyDescent="0.25">
      <c r="A12335">
        <v>40232</v>
      </c>
      <c r="B12335" s="2">
        <v>44317.799135922331</v>
      </c>
      <c r="C12335">
        <v>186510</v>
      </c>
      <c r="D12335">
        <v>357547</v>
      </c>
    </row>
    <row r="12336" spans="1:4" x14ac:dyDescent="0.25">
      <c r="A12336">
        <v>40233</v>
      </c>
      <c r="B12336" s="2">
        <v>44317.799944983824</v>
      </c>
      <c r="C12336">
        <v>171923</v>
      </c>
      <c r="D12336">
        <v>50803</v>
      </c>
    </row>
    <row r="12337" spans="1:4" x14ac:dyDescent="0.25">
      <c r="A12337">
        <v>40236</v>
      </c>
      <c r="B12337" s="2">
        <v>44317.80034951456</v>
      </c>
      <c r="C12337">
        <v>277577</v>
      </c>
      <c r="D12337">
        <v>411922</v>
      </c>
    </row>
    <row r="12338" spans="1:4" x14ac:dyDescent="0.25">
      <c r="A12338">
        <v>40240</v>
      </c>
      <c r="B12338" s="2">
        <v>44317.803181229778</v>
      </c>
      <c r="C12338">
        <v>124927</v>
      </c>
      <c r="D12338">
        <v>192331</v>
      </c>
    </row>
    <row r="12339" spans="1:4" x14ac:dyDescent="0.25">
      <c r="A12339">
        <v>40244</v>
      </c>
      <c r="B12339" s="2">
        <v>44317.806417475731</v>
      </c>
      <c r="C12339">
        <v>273594</v>
      </c>
      <c r="D12339">
        <v>351192</v>
      </c>
    </row>
    <row r="12340" spans="1:4" x14ac:dyDescent="0.25">
      <c r="A12340">
        <v>40249</v>
      </c>
      <c r="B12340" s="2">
        <v>44317.810462783171</v>
      </c>
      <c r="C12340">
        <v>65291</v>
      </c>
      <c r="D12340">
        <v>473323</v>
      </c>
    </row>
    <row r="12341" spans="1:4" x14ac:dyDescent="0.25">
      <c r="A12341">
        <v>40252</v>
      </c>
      <c r="B12341" s="2">
        <v>44317.812485436894</v>
      </c>
      <c r="C12341">
        <v>181871</v>
      </c>
      <c r="D12341">
        <v>184941</v>
      </c>
    </row>
    <row r="12342" spans="1:4" x14ac:dyDescent="0.25">
      <c r="A12342">
        <v>40253</v>
      </c>
      <c r="B12342" s="2">
        <v>44317.812485436894</v>
      </c>
      <c r="C12342">
        <v>241177</v>
      </c>
      <c r="D12342">
        <v>182984</v>
      </c>
    </row>
    <row r="12343" spans="1:4" x14ac:dyDescent="0.25">
      <c r="A12343">
        <v>40254</v>
      </c>
      <c r="B12343" s="2">
        <v>44317.813928647724</v>
      </c>
      <c r="C12343">
        <v>94540</v>
      </c>
      <c r="D12343">
        <v>466414</v>
      </c>
    </row>
    <row r="12344" spans="1:4" x14ac:dyDescent="0.25">
      <c r="A12344">
        <v>40256</v>
      </c>
      <c r="B12344" s="2">
        <v>44317.815317152104</v>
      </c>
      <c r="C12344">
        <v>89155</v>
      </c>
      <c r="D12344">
        <v>411922</v>
      </c>
    </row>
    <row r="12345" spans="1:4" x14ac:dyDescent="0.25">
      <c r="A12345">
        <v>40260</v>
      </c>
      <c r="B12345" s="2">
        <v>44317.816126213598</v>
      </c>
      <c r="C12345">
        <v>132001</v>
      </c>
      <c r="D12345">
        <v>328437</v>
      </c>
    </row>
    <row r="12346" spans="1:4" x14ac:dyDescent="0.25">
      <c r="A12346">
        <v>40262</v>
      </c>
      <c r="B12346" s="2">
        <v>44317.817744336571</v>
      </c>
      <c r="C12346">
        <v>343337</v>
      </c>
      <c r="D12346">
        <v>112334</v>
      </c>
    </row>
    <row r="12347" spans="1:4" x14ac:dyDescent="0.25">
      <c r="A12347">
        <v>40264</v>
      </c>
      <c r="B12347" s="2">
        <v>44317.817896053959</v>
      </c>
      <c r="C12347">
        <v>4484</v>
      </c>
      <c r="D12347">
        <v>118549</v>
      </c>
    </row>
    <row r="12348" spans="1:4" x14ac:dyDescent="0.25">
      <c r="A12348">
        <v>40265</v>
      </c>
      <c r="B12348" s="2">
        <v>44317.819362459551</v>
      </c>
      <c r="C12348">
        <v>322673</v>
      </c>
      <c r="D12348">
        <v>422060</v>
      </c>
    </row>
    <row r="12349" spans="1:4" x14ac:dyDescent="0.25">
      <c r="A12349">
        <v>40267</v>
      </c>
      <c r="B12349" s="2">
        <v>44317.820337534715</v>
      </c>
      <c r="C12349">
        <v>291550</v>
      </c>
      <c r="D12349">
        <v>164222</v>
      </c>
    </row>
    <row r="12350" spans="1:4" x14ac:dyDescent="0.25">
      <c r="A12350">
        <v>40270</v>
      </c>
      <c r="B12350" s="2">
        <v>44317.820576051774</v>
      </c>
      <c r="C12350">
        <v>198463</v>
      </c>
      <c r="D12350">
        <v>53136</v>
      </c>
    </row>
    <row r="12351" spans="1:4" x14ac:dyDescent="0.25">
      <c r="A12351">
        <v>40275</v>
      </c>
      <c r="B12351" s="2">
        <v>44317.821333333333</v>
      </c>
      <c r="C12351">
        <v>83825</v>
      </c>
      <c r="D12351">
        <v>80850</v>
      </c>
    </row>
    <row r="12352" spans="1:4" x14ac:dyDescent="0.25">
      <c r="A12352">
        <v>40278</v>
      </c>
      <c r="B12352" s="2">
        <v>44317.822194174754</v>
      </c>
      <c r="C12352">
        <v>83614</v>
      </c>
      <c r="D12352">
        <v>361821</v>
      </c>
    </row>
    <row r="12353" spans="1:4" x14ac:dyDescent="0.25">
      <c r="A12353">
        <v>40283</v>
      </c>
      <c r="B12353" s="2">
        <v>44317.823003236241</v>
      </c>
      <c r="C12353">
        <v>342167</v>
      </c>
      <c r="D12353">
        <v>411922</v>
      </c>
    </row>
    <row r="12354" spans="1:4" x14ac:dyDescent="0.25">
      <c r="A12354">
        <v>40285</v>
      </c>
      <c r="B12354" s="2">
        <v>44317.823450422678</v>
      </c>
      <c r="C12354">
        <v>317322</v>
      </c>
      <c r="D12354">
        <v>246604</v>
      </c>
    </row>
    <row r="12355" spans="1:4" x14ac:dyDescent="0.25">
      <c r="A12355">
        <v>40288</v>
      </c>
      <c r="B12355" s="2">
        <v>44317.824621359221</v>
      </c>
      <c r="C12355">
        <v>258806</v>
      </c>
      <c r="D12355">
        <v>153893</v>
      </c>
    </row>
    <row r="12356" spans="1:4" x14ac:dyDescent="0.25">
      <c r="A12356">
        <v>40292</v>
      </c>
      <c r="B12356" s="2">
        <v>44317.824666666667</v>
      </c>
      <c r="C12356">
        <v>192147</v>
      </c>
      <c r="D12356">
        <v>250679</v>
      </c>
    </row>
    <row r="12357" spans="1:4" x14ac:dyDescent="0.25">
      <c r="A12357">
        <v>40294</v>
      </c>
      <c r="B12357" s="2">
        <v>44317.825025889964</v>
      </c>
      <c r="C12357">
        <v>75732</v>
      </c>
      <c r="D12357">
        <v>28360</v>
      </c>
    </row>
    <row r="12358" spans="1:4" x14ac:dyDescent="0.25">
      <c r="A12358">
        <v>40296</v>
      </c>
      <c r="B12358" s="2">
        <v>44317.825834951458</v>
      </c>
      <c r="C12358">
        <v>194373</v>
      </c>
      <c r="D12358">
        <v>347008</v>
      </c>
    </row>
    <row r="12359" spans="1:4" x14ac:dyDescent="0.25">
      <c r="A12359">
        <v>40300</v>
      </c>
      <c r="B12359" s="2">
        <v>44317.827048543688</v>
      </c>
      <c r="C12359">
        <v>6439</v>
      </c>
      <c r="D12359">
        <v>447933</v>
      </c>
    </row>
    <row r="12360" spans="1:4" x14ac:dyDescent="0.25">
      <c r="A12360">
        <v>40303</v>
      </c>
      <c r="B12360" s="2">
        <v>44317.827295754876</v>
      </c>
      <c r="C12360">
        <v>207229</v>
      </c>
      <c r="D12360">
        <v>347008</v>
      </c>
    </row>
    <row r="12361" spans="1:4" x14ac:dyDescent="0.25">
      <c r="A12361">
        <v>40307</v>
      </c>
      <c r="B12361" s="2">
        <v>44317.82821131016</v>
      </c>
      <c r="C12361">
        <v>193271</v>
      </c>
      <c r="D12361">
        <v>5151</v>
      </c>
    </row>
    <row r="12362" spans="1:4" x14ac:dyDescent="0.25">
      <c r="A12362">
        <v>40308</v>
      </c>
      <c r="B12362" s="2">
        <v>44317.829554124575</v>
      </c>
      <c r="C12362">
        <v>48903</v>
      </c>
      <c r="D12362">
        <v>397</v>
      </c>
    </row>
    <row r="12363" spans="1:4" x14ac:dyDescent="0.25">
      <c r="A12363">
        <v>40309</v>
      </c>
      <c r="B12363" s="2">
        <v>44317.835322122868</v>
      </c>
      <c r="C12363">
        <v>159829</v>
      </c>
      <c r="D12363">
        <v>158978</v>
      </c>
    </row>
    <row r="12364" spans="1:4" x14ac:dyDescent="0.25">
      <c r="A12364">
        <v>40314</v>
      </c>
      <c r="B12364" s="2">
        <v>44317.835322122868</v>
      </c>
      <c r="C12364">
        <v>234339</v>
      </c>
      <c r="D12364">
        <v>347393</v>
      </c>
    </row>
    <row r="12365" spans="1:4" x14ac:dyDescent="0.25">
      <c r="A12365">
        <v>40315</v>
      </c>
      <c r="B12365" s="2">
        <v>44317.835948220061</v>
      </c>
      <c r="C12365">
        <v>64840</v>
      </c>
      <c r="D12365">
        <v>137327</v>
      </c>
    </row>
    <row r="12366" spans="1:4" x14ac:dyDescent="0.25">
      <c r="A12366">
        <v>40318</v>
      </c>
      <c r="B12366" s="2">
        <v>44317.836352750812</v>
      </c>
      <c r="C12366">
        <v>204408</v>
      </c>
      <c r="D12366">
        <v>158978</v>
      </c>
    </row>
    <row r="12367" spans="1:4" x14ac:dyDescent="0.25">
      <c r="A12367">
        <v>40323</v>
      </c>
      <c r="B12367" s="2">
        <v>44317.837970873785</v>
      </c>
      <c r="C12367">
        <v>287362</v>
      </c>
      <c r="D12367">
        <v>356280</v>
      </c>
    </row>
    <row r="12368" spans="1:4" x14ac:dyDescent="0.25">
      <c r="A12368">
        <v>40327</v>
      </c>
      <c r="B12368" s="2">
        <v>44317.838000000003</v>
      </c>
      <c r="C12368">
        <v>129159</v>
      </c>
      <c r="D12368">
        <v>234153</v>
      </c>
    </row>
    <row r="12369" spans="1:4" x14ac:dyDescent="0.25">
      <c r="A12369">
        <v>40331</v>
      </c>
      <c r="B12369" s="2">
        <v>44317.840802588995</v>
      </c>
      <c r="C12369">
        <v>11137</v>
      </c>
      <c r="D12369">
        <v>466283</v>
      </c>
    </row>
    <row r="12370" spans="1:4" x14ac:dyDescent="0.25">
      <c r="A12370">
        <v>40333</v>
      </c>
      <c r="B12370" s="2">
        <v>44317.844264046144</v>
      </c>
      <c r="C12370">
        <v>342418</v>
      </c>
      <c r="D12370">
        <v>189554</v>
      </c>
    </row>
    <row r="12371" spans="1:4" x14ac:dyDescent="0.25">
      <c r="A12371">
        <v>40334</v>
      </c>
      <c r="B12371" s="2">
        <v>44317.846870550165</v>
      </c>
      <c r="C12371">
        <v>86411</v>
      </c>
      <c r="D12371">
        <v>152985</v>
      </c>
    </row>
    <row r="12372" spans="1:4" x14ac:dyDescent="0.25">
      <c r="A12372">
        <v>40337</v>
      </c>
      <c r="B12372" s="2">
        <v>44317.850511326862</v>
      </c>
      <c r="C12372">
        <v>35589</v>
      </c>
      <c r="D12372">
        <v>214668</v>
      </c>
    </row>
    <row r="12373" spans="1:4" x14ac:dyDescent="0.25">
      <c r="A12373">
        <v>40338</v>
      </c>
      <c r="B12373" s="2">
        <v>44317.853343042072</v>
      </c>
      <c r="C12373">
        <v>295190</v>
      </c>
      <c r="D12373">
        <v>14047</v>
      </c>
    </row>
    <row r="12374" spans="1:4" x14ac:dyDescent="0.25">
      <c r="A12374">
        <v>40342</v>
      </c>
      <c r="B12374" s="2">
        <v>44317.854029969174</v>
      </c>
      <c r="C12374">
        <v>230497</v>
      </c>
      <c r="D12374">
        <v>267535</v>
      </c>
    </row>
    <row r="12375" spans="1:4" x14ac:dyDescent="0.25">
      <c r="A12375">
        <v>40346</v>
      </c>
      <c r="B12375" s="2">
        <v>44317.856579288025</v>
      </c>
      <c r="C12375">
        <v>158188</v>
      </c>
      <c r="D12375">
        <v>474478</v>
      </c>
    </row>
    <row r="12376" spans="1:4" x14ac:dyDescent="0.25">
      <c r="A12376">
        <v>40347</v>
      </c>
      <c r="B12376" s="2">
        <v>44317.857792880255</v>
      </c>
      <c r="C12376">
        <v>60550</v>
      </c>
      <c r="D12376">
        <v>341333</v>
      </c>
    </row>
    <row r="12377" spans="1:4" x14ac:dyDescent="0.25">
      <c r="A12377">
        <v>40348</v>
      </c>
      <c r="B12377" s="2">
        <v>44317.858197411006</v>
      </c>
      <c r="C12377">
        <v>15853</v>
      </c>
      <c r="D12377">
        <v>242428</v>
      </c>
    </row>
    <row r="12378" spans="1:4" x14ac:dyDescent="0.25">
      <c r="A12378">
        <v>40353</v>
      </c>
      <c r="B12378" s="2">
        <v>44317.858197411006</v>
      </c>
      <c r="C12378">
        <v>267568</v>
      </c>
      <c r="D12378">
        <v>371515</v>
      </c>
    </row>
    <row r="12379" spans="1:4" x14ac:dyDescent="0.25">
      <c r="A12379">
        <v>40358</v>
      </c>
      <c r="B12379" s="2">
        <v>44317.858760338146</v>
      </c>
      <c r="C12379">
        <v>19019</v>
      </c>
      <c r="D12379">
        <v>118549</v>
      </c>
    </row>
    <row r="12380" spans="1:4" x14ac:dyDescent="0.25">
      <c r="A12380">
        <v>40363</v>
      </c>
      <c r="B12380" s="2">
        <v>44317.859584337901</v>
      </c>
      <c r="C12380">
        <v>86204</v>
      </c>
      <c r="D12380">
        <v>180863</v>
      </c>
    </row>
    <row r="12381" spans="1:4" x14ac:dyDescent="0.25">
      <c r="A12381">
        <v>40366</v>
      </c>
      <c r="B12381" s="2">
        <v>44317.859815533986</v>
      </c>
      <c r="C12381">
        <v>188357</v>
      </c>
      <c r="D12381">
        <v>351192</v>
      </c>
    </row>
    <row r="12382" spans="1:4" x14ac:dyDescent="0.25">
      <c r="A12382">
        <v>40371</v>
      </c>
      <c r="B12382" s="2">
        <v>44317.860220064722</v>
      </c>
      <c r="C12382">
        <v>50138</v>
      </c>
      <c r="D12382">
        <v>80850</v>
      </c>
    </row>
    <row r="12383" spans="1:4" x14ac:dyDescent="0.25">
      <c r="A12383">
        <v>40373</v>
      </c>
      <c r="B12383" s="2">
        <v>44317.860624595472</v>
      </c>
      <c r="C12383">
        <v>87104</v>
      </c>
      <c r="D12383">
        <v>269158</v>
      </c>
    </row>
    <row r="12384" spans="1:4" x14ac:dyDescent="0.25">
      <c r="A12384">
        <v>40374</v>
      </c>
      <c r="B12384" s="2">
        <v>44317.862666666668</v>
      </c>
      <c r="C12384">
        <v>348259</v>
      </c>
      <c r="D12384">
        <v>258219</v>
      </c>
    </row>
    <row r="12385" spans="1:4" x14ac:dyDescent="0.25">
      <c r="A12385">
        <v>40375</v>
      </c>
      <c r="B12385" s="2">
        <v>44317.863051779939</v>
      </c>
      <c r="C12385">
        <v>114246</v>
      </c>
      <c r="D12385">
        <v>258219</v>
      </c>
    </row>
    <row r="12386" spans="1:4" x14ac:dyDescent="0.25">
      <c r="A12386">
        <v>40376</v>
      </c>
      <c r="B12386" s="2">
        <v>44317.863051779939</v>
      </c>
      <c r="C12386">
        <v>348294</v>
      </c>
      <c r="D12386">
        <v>470762</v>
      </c>
    </row>
    <row r="12387" spans="1:4" x14ac:dyDescent="0.25">
      <c r="A12387">
        <v>40378</v>
      </c>
      <c r="B12387" s="2">
        <v>44317.863456310675</v>
      </c>
      <c r="C12387">
        <v>148925</v>
      </c>
      <c r="D12387">
        <v>246588</v>
      </c>
    </row>
    <row r="12388" spans="1:4" x14ac:dyDescent="0.25">
      <c r="A12388">
        <v>40382</v>
      </c>
      <c r="B12388" s="2">
        <v>44317.863704336683</v>
      </c>
      <c r="C12388">
        <v>231975</v>
      </c>
      <c r="D12388">
        <v>230507</v>
      </c>
    </row>
    <row r="12389" spans="1:4" x14ac:dyDescent="0.25">
      <c r="A12389">
        <v>40385</v>
      </c>
      <c r="B12389" s="2">
        <v>44317.864265372169</v>
      </c>
      <c r="C12389">
        <v>125012</v>
      </c>
      <c r="D12389">
        <v>192331</v>
      </c>
    </row>
    <row r="12390" spans="1:4" x14ac:dyDescent="0.25">
      <c r="A12390">
        <v>40387</v>
      </c>
      <c r="B12390" s="2">
        <v>44317.867244483779</v>
      </c>
      <c r="C12390">
        <v>251443</v>
      </c>
      <c r="D12390">
        <v>226626</v>
      </c>
    </row>
    <row r="12391" spans="1:4" x14ac:dyDescent="0.25">
      <c r="A12391">
        <v>40388</v>
      </c>
      <c r="B12391" s="2">
        <v>44317.867501618122</v>
      </c>
      <c r="C12391">
        <v>10431</v>
      </c>
      <c r="D12391">
        <v>153893</v>
      </c>
    </row>
    <row r="12392" spans="1:4" x14ac:dyDescent="0.25">
      <c r="A12392">
        <v>40389</v>
      </c>
      <c r="B12392" s="2">
        <v>44317.867906148873</v>
      </c>
      <c r="C12392">
        <v>64753</v>
      </c>
      <c r="D12392">
        <v>250679</v>
      </c>
    </row>
    <row r="12393" spans="1:4" x14ac:dyDescent="0.25">
      <c r="A12393">
        <v>40390</v>
      </c>
      <c r="B12393" s="2">
        <v>44317.867906148873</v>
      </c>
      <c r="C12393">
        <v>230881</v>
      </c>
      <c r="D12393">
        <v>389195</v>
      </c>
    </row>
    <row r="12394" spans="1:4" x14ac:dyDescent="0.25">
      <c r="A12394">
        <v>40391</v>
      </c>
      <c r="B12394" s="2">
        <v>44317.867906148873</v>
      </c>
      <c r="C12394">
        <v>270852</v>
      </c>
      <c r="D12394">
        <v>238134</v>
      </c>
    </row>
    <row r="12395" spans="1:4" x14ac:dyDescent="0.25">
      <c r="A12395">
        <v>40392</v>
      </c>
      <c r="B12395" s="2">
        <v>44317.868310679609</v>
      </c>
      <c r="C12395">
        <v>347623</v>
      </c>
      <c r="D12395">
        <v>102472</v>
      </c>
    </row>
    <row r="12396" spans="1:4" x14ac:dyDescent="0.25">
      <c r="A12396">
        <v>40394</v>
      </c>
      <c r="B12396" s="2">
        <v>44317.868715210359</v>
      </c>
      <c r="C12396">
        <v>113590</v>
      </c>
      <c r="D12396">
        <v>241927</v>
      </c>
    </row>
    <row r="12397" spans="1:4" x14ac:dyDescent="0.25">
      <c r="A12397">
        <v>40395</v>
      </c>
      <c r="B12397" s="2">
        <v>44317.869119741095</v>
      </c>
      <c r="C12397">
        <v>310737</v>
      </c>
      <c r="D12397">
        <v>347367</v>
      </c>
    </row>
    <row r="12398" spans="1:4" x14ac:dyDescent="0.25">
      <c r="A12398">
        <v>40396</v>
      </c>
      <c r="B12398" s="2">
        <v>44317.869524271846</v>
      </c>
      <c r="C12398">
        <v>185930</v>
      </c>
      <c r="D12398">
        <v>347367</v>
      </c>
    </row>
    <row r="12399" spans="1:4" x14ac:dyDescent="0.25">
      <c r="A12399">
        <v>40397</v>
      </c>
      <c r="B12399" s="2">
        <v>44317.869928802589</v>
      </c>
      <c r="C12399">
        <v>85966</v>
      </c>
      <c r="D12399">
        <v>449839</v>
      </c>
    </row>
    <row r="12400" spans="1:4" x14ac:dyDescent="0.25">
      <c r="A12400">
        <v>40400</v>
      </c>
      <c r="B12400" s="2">
        <v>44317.871142394826</v>
      </c>
      <c r="C12400">
        <v>49051</v>
      </c>
      <c r="D12400">
        <v>436838</v>
      </c>
    </row>
    <row r="12401" spans="1:4" x14ac:dyDescent="0.25">
      <c r="A12401">
        <v>40405</v>
      </c>
      <c r="B12401" s="2">
        <v>44317.871142394826</v>
      </c>
      <c r="C12401">
        <v>213600</v>
      </c>
      <c r="D12401">
        <v>476070</v>
      </c>
    </row>
    <row r="12402" spans="1:4" x14ac:dyDescent="0.25">
      <c r="A12402">
        <v>40408</v>
      </c>
      <c r="B12402" s="2">
        <v>44317.871546925562</v>
      </c>
      <c r="C12402">
        <v>203702</v>
      </c>
      <c r="D12402">
        <v>158978</v>
      </c>
    </row>
    <row r="12403" spans="1:4" x14ac:dyDescent="0.25">
      <c r="A12403">
        <v>40413</v>
      </c>
      <c r="B12403" s="2">
        <v>44317.872333333333</v>
      </c>
      <c r="C12403">
        <v>267179</v>
      </c>
      <c r="D12403">
        <v>323760</v>
      </c>
    </row>
    <row r="12404" spans="1:4" x14ac:dyDescent="0.25">
      <c r="A12404">
        <v>40416</v>
      </c>
      <c r="B12404" s="2">
        <v>44317.872355987056</v>
      </c>
      <c r="C12404">
        <v>82354</v>
      </c>
      <c r="D12404">
        <v>80850</v>
      </c>
    </row>
    <row r="12405" spans="1:4" x14ac:dyDescent="0.25">
      <c r="A12405">
        <v>40417</v>
      </c>
      <c r="B12405" s="2">
        <v>44317.873165048542</v>
      </c>
      <c r="C12405">
        <v>208307</v>
      </c>
      <c r="D12405">
        <v>182191</v>
      </c>
    </row>
    <row r="12406" spans="1:4" x14ac:dyDescent="0.25">
      <c r="A12406">
        <v>40420</v>
      </c>
      <c r="B12406" s="2">
        <v>44317.874416333507</v>
      </c>
      <c r="C12406">
        <v>55671</v>
      </c>
      <c r="D12406">
        <v>396686</v>
      </c>
    </row>
    <row r="12407" spans="1:4" x14ac:dyDescent="0.25">
      <c r="A12407">
        <v>40424</v>
      </c>
      <c r="B12407" s="2">
        <v>44317.875179296243</v>
      </c>
      <c r="C12407">
        <v>345251</v>
      </c>
      <c r="D12407">
        <v>180863</v>
      </c>
    </row>
    <row r="12408" spans="1:4" x14ac:dyDescent="0.25">
      <c r="A12408">
        <v>40426</v>
      </c>
      <c r="B12408" s="2">
        <v>44317.877162999357</v>
      </c>
      <c r="C12408">
        <v>98980</v>
      </c>
      <c r="D12408">
        <v>411922</v>
      </c>
    </row>
    <row r="12409" spans="1:4" x14ac:dyDescent="0.25">
      <c r="A12409">
        <v>40431</v>
      </c>
      <c r="B12409" s="2">
        <v>44317.877614886733</v>
      </c>
      <c r="C12409">
        <v>166316</v>
      </c>
      <c r="D12409">
        <v>472712</v>
      </c>
    </row>
    <row r="12410" spans="1:4" x14ac:dyDescent="0.25">
      <c r="A12410">
        <v>40434</v>
      </c>
      <c r="B12410" s="2">
        <v>44317.878019417476</v>
      </c>
      <c r="C12410">
        <v>91375</v>
      </c>
      <c r="D12410">
        <v>65828</v>
      </c>
    </row>
    <row r="12411" spans="1:4" x14ac:dyDescent="0.25">
      <c r="A12411">
        <v>40439</v>
      </c>
      <c r="B12411" s="2">
        <v>44317.878019417476</v>
      </c>
      <c r="C12411">
        <v>180203</v>
      </c>
      <c r="D12411">
        <v>473323</v>
      </c>
    </row>
    <row r="12412" spans="1:4" x14ac:dyDescent="0.25">
      <c r="A12412">
        <v>40442</v>
      </c>
      <c r="B12412" s="2">
        <v>44317.880446601943</v>
      </c>
      <c r="C12412">
        <v>173423</v>
      </c>
      <c r="D12412">
        <v>182191</v>
      </c>
    </row>
    <row r="12413" spans="1:4" x14ac:dyDescent="0.25">
      <c r="A12413">
        <v>40445</v>
      </c>
      <c r="B12413" s="2">
        <v>44317.880851132686</v>
      </c>
      <c r="C12413">
        <v>74593</v>
      </c>
      <c r="D12413">
        <v>347393</v>
      </c>
    </row>
    <row r="12414" spans="1:4" x14ac:dyDescent="0.25">
      <c r="A12414">
        <v>40448</v>
      </c>
      <c r="B12414" s="2">
        <v>44317.881191442611</v>
      </c>
      <c r="C12414">
        <v>186806</v>
      </c>
      <c r="D12414">
        <v>411922</v>
      </c>
    </row>
    <row r="12415" spans="1:4" x14ac:dyDescent="0.25">
      <c r="A12415">
        <v>40451</v>
      </c>
      <c r="B12415" s="2">
        <v>44317.881660194173</v>
      </c>
      <c r="C12415">
        <v>5053</v>
      </c>
      <c r="D12415">
        <v>82901</v>
      </c>
    </row>
    <row r="12416" spans="1:4" x14ac:dyDescent="0.25">
      <c r="A12416">
        <v>40455</v>
      </c>
      <c r="B12416" s="2">
        <v>44317.882064724916</v>
      </c>
      <c r="C12416">
        <v>85520</v>
      </c>
      <c r="D12416">
        <v>76405</v>
      </c>
    </row>
    <row r="12417" spans="1:4" x14ac:dyDescent="0.25">
      <c r="A12417">
        <v>40456</v>
      </c>
      <c r="B12417" s="2">
        <v>44317.882469255666</v>
      </c>
      <c r="C12417">
        <v>56458</v>
      </c>
      <c r="D12417">
        <v>298988</v>
      </c>
    </row>
    <row r="12418" spans="1:4" x14ac:dyDescent="0.25">
      <c r="A12418">
        <v>40458</v>
      </c>
      <c r="B12418" s="2">
        <v>44317.886110032363</v>
      </c>
      <c r="C12418">
        <v>87638</v>
      </c>
      <c r="D12418">
        <v>70091</v>
      </c>
    </row>
    <row r="12419" spans="1:4" x14ac:dyDescent="0.25">
      <c r="A12419">
        <v>40462</v>
      </c>
      <c r="B12419" s="2">
        <v>44317.886684774312</v>
      </c>
      <c r="C12419">
        <v>164294</v>
      </c>
      <c r="D12419">
        <v>426784</v>
      </c>
    </row>
    <row r="12420" spans="1:4" x14ac:dyDescent="0.25">
      <c r="A12420">
        <v>40465</v>
      </c>
      <c r="B12420" s="2">
        <v>44317.886919093849</v>
      </c>
      <c r="C12420">
        <v>113540</v>
      </c>
      <c r="D12420">
        <v>162482</v>
      </c>
    </row>
    <row r="12421" spans="1:4" x14ac:dyDescent="0.25">
      <c r="A12421">
        <v>40468</v>
      </c>
      <c r="B12421" s="2">
        <v>44317.887728155336</v>
      </c>
      <c r="C12421">
        <v>199379</v>
      </c>
      <c r="D12421">
        <v>273603</v>
      </c>
    </row>
    <row r="12422" spans="1:4" x14ac:dyDescent="0.25">
      <c r="A12422">
        <v>40473</v>
      </c>
      <c r="B12422" s="2">
        <v>44317.887728155336</v>
      </c>
      <c r="C12422">
        <v>302313</v>
      </c>
      <c r="D12422">
        <v>104958</v>
      </c>
    </row>
    <row r="12423" spans="1:4" x14ac:dyDescent="0.25">
      <c r="A12423">
        <v>40477</v>
      </c>
      <c r="B12423" s="2">
        <v>44317.88853721683</v>
      </c>
      <c r="C12423">
        <v>204074</v>
      </c>
      <c r="D12423">
        <v>214224</v>
      </c>
    </row>
    <row r="12424" spans="1:4" x14ac:dyDescent="0.25">
      <c r="A12424">
        <v>40480</v>
      </c>
      <c r="B12424" s="2">
        <v>44317.889750809059</v>
      </c>
      <c r="C12424">
        <v>308461</v>
      </c>
      <c r="D12424">
        <v>104958</v>
      </c>
    </row>
    <row r="12425" spans="1:4" x14ac:dyDescent="0.25">
      <c r="A12425">
        <v>40483</v>
      </c>
      <c r="B12425" s="2">
        <v>44317.890072328868</v>
      </c>
      <c r="C12425">
        <v>301936</v>
      </c>
      <c r="D12425">
        <v>250810</v>
      </c>
    </row>
    <row r="12426" spans="1:4" x14ac:dyDescent="0.25">
      <c r="A12426">
        <v>40484</v>
      </c>
      <c r="B12426" s="2">
        <v>44317.890559870553</v>
      </c>
      <c r="C12426">
        <v>61083</v>
      </c>
      <c r="D12426">
        <v>397390</v>
      </c>
    </row>
    <row r="12427" spans="1:4" x14ac:dyDescent="0.25">
      <c r="A12427">
        <v>40489</v>
      </c>
      <c r="B12427" s="2">
        <v>44317.890964401289</v>
      </c>
      <c r="C12427">
        <v>71391</v>
      </c>
      <c r="D12427">
        <v>191893</v>
      </c>
    </row>
    <row r="12428" spans="1:4" x14ac:dyDescent="0.25">
      <c r="A12428">
        <v>40494</v>
      </c>
      <c r="B12428" s="2">
        <v>44317.89136893204</v>
      </c>
      <c r="C12428">
        <v>301715</v>
      </c>
      <c r="D12428">
        <v>267896</v>
      </c>
    </row>
    <row r="12429" spans="1:4" x14ac:dyDescent="0.25">
      <c r="A12429">
        <v>40497</v>
      </c>
      <c r="B12429" s="2">
        <v>44317.892177993534</v>
      </c>
      <c r="C12429">
        <v>251563</v>
      </c>
      <c r="D12429">
        <v>411922</v>
      </c>
    </row>
    <row r="12430" spans="1:4" x14ac:dyDescent="0.25">
      <c r="A12430">
        <v>40501</v>
      </c>
      <c r="B12430" s="2">
        <v>44317.892177993534</v>
      </c>
      <c r="C12430">
        <v>265871</v>
      </c>
      <c r="D12430">
        <v>308938</v>
      </c>
    </row>
    <row r="12431" spans="1:4" x14ac:dyDescent="0.25">
      <c r="A12431">
        <v>40506</v>
      </c>
      <c r="B12431" s="2">
        <v>44317.892544328133</v>
      </c>
      <c r="C12431">
        <v>24272</v>
      </c>
      <c r="D12431">
        <v>180055</v>
      </c>
    </row>
    <row r="12432" spans="1:4" x14ac:dyDescent="0.25">
      <c r="A12432">
        <v>40508</v>
      </c>
      <c r="B12432" s="2">
        <v>44317.89327677236</v>
      </c>
      <c r="C12432">
        <v>211281</v>
      </c>
      <c r="D12432">
        <v>468237</v>
      </c>
    </row>
    <row r="12433" spans="1:4" x14ac:dyDescent="0.25">
      <c r="A12433">
        <v>40509</v>
      </c>
      <c r="B12433" s="2">
        <v>44317.893795587021</v>
      </c>
      <c r="C12433">
        <v>343158</v>
      </c>
      <c r="D12433">
        <v>158978</v>
      </c>
    </row>
    <row r="12434" spans="1:4" x14ac:dyDescent="0.25">
      <c r="A12434">
        <v>40513</v>
      </c>
      <c r="B12434" s="2">
        <v>44317.893796116507</v>
      </c>
      <c r="C12434">
        <v>179155</v>
      </c>
      <c r="D12434">
        <v>73643</v>
      </c>
    </row>
    <row r="12435" spans="1:4" x14ac:dyDescent="0.25">
      <c r="A12435">
        <v>40516</v>
      </c>
      <c r="B12435" s="2">
        <v>44317.89420064725</v>
      </c>
      <c r="C12435">
        <v>2015</v>
      </c>
      <c r="D12435">
        <v>81725</v>
      </c>
    </row>
    <row r="12436" spans="1:4" x14ac:dyDescent="0.25">
      <c r="A12436">
        <v>40519</v>
      </c>
      <c r="B12436" s="2">
        <v>44317.895414239487</v>
      </c>
      <c r="C12436">
        <v>198962</v>
      </c>
      <c r="D12436">
        <v>204218</v>
      </c>
    </row>
    <row r="12437" spans="1:4" x14ac:dyDescent="0.25">
      <c r="A12437">
        <v>40524</v>
      </c>
      <c r="B12437" s="2">
        <v>44317.895414239487</v>
      </c>
      <c r="C12437">
        <v>253434</v>
      </c>
      <c r="D12437">
        <v>353896</v>
      </c>
    </row>
    <row r="12438" spans="1:4" x14ac:dyDescent="0.25">
      <c r="A12438">
        <v>40529</v>
      </c>
      <c r="B12438" s="2">
        <v>44317.896145512255</v>
      </c>
      <c r="C12438">
        <v>146867</v>
      </c>
      <c r="D12438">
        <v>470762</v>
      </c>
    </row>
    <row r="12439" spans="1:4" x14ac:dyDescent="0.25">
      <c r="A12439">
        <v>40533</v>
      </c>
      <c r="B12439" s="2">
        <v>44317.898403881954</v>
      </c>
      <c r="C12439">
        <v>140603</v>
      </c>
      <c r="D12439">
        <v>265102</v>
      </c>
    </row>
    <row r="12440" spans="1:4" x14ac:dyDescent="0.25">
      <c r="A12440">
        <v>40536</v>
      </c>
      <c r="B12440" s="2">
        <v>44317.899459546927</v>
      </c>
      <c r="C12440">
        <v>194291</v>
      </c>
      <c r="D12440">
        <v>118549</v>
      </c>
    </row>
    <row r="12441" spans="1:4" x14ac:dyDescent="0.25">
      <c r="A12441">
        <v>40541</v>
      </c>
      <c r="B12441" s="2">
        <v>44317.89986407767</v>
      </c>
      <c r="C12441">
        <v>72028</v>
      </c>
      <c r="D12441">
        <v>153893</v>
      </c>
    </row>
    <row r="12442" spans="1:4" x14ac:dyDescent="0.25">
      <c r="A12442">
        <v>40542</v>
      </c>
      <c r="B12442" s="2">
        <v>44317.89986407767</v>
      </c>
      <c r="C12442">
        <v>273431</v>
      </c>
      <c r="D12442">
        <v>351192</v>
      </c>
    </row>
    <row r="12443" spans="1:4" x14ac:dyDescent="0.25">
      <c r="A12443">
        <v>40546</v>
      </c>
      <c r="B12443" s="2">
        <v>44317.900673139164</v>
      </c>
      <c r="C12443">
        <v>298424</v>
      </c>
      <c r="D12443">
        <v>153893</v>
      </c>
    </row>
    <row r="12444" spans="1:4" x14ac:dyDescent="0.25">
      <c r="A12444">
        <v>40551</v>
      </c>
      <c r="B12444" s="2">
        <v>44317.902291262137</v>
      </c>
      <c r="C12444">
        <v>39387</v>
      </c>
      <c r="D12444">
        <v>182191</v>
      </c>
    </row>
    <row r="12445" spans="1:4" x14ac:dyDescent="0.25">
      <c r="A12445">
        <v>40556</v>
      </c>
      <c r="B12445" s="2">
        <v>44317.902981658379</v>
      </c>
      <c r="C12445">
        <v>342391</v>
      </c>
      <c r="D12445">
        <v>230507</v>
      </c>
    </row>
    <row r="12446" spans="1:4" x14ac:dyDescent="0.25">
      <c r="A12446">
        <v>40560</v>
      </c>
      <c r="B12446" s="2">
        <v>44317.903073213907</v>
      </c>
      <c r="C12446">
        <v>273819</v>
      </c>
      <c r="D12446">
        <v>436070</v>
      </c>
    </row>
    <row r="12447" spans="1:4" x14ac:dyDescent="0.25">
      <c r="A12447">
        <v>40561</v>
      </c>
      <c r="B12447" s="2">
        <v>44317.903504854374</v>
      </c>
      <c r="C12447">
        <v>2590</v>
      </c>
      <c r="D12447">
        <v>112119</v>
      </c>
    </row>
    <row r="12448" spans="1:4" x14ac:dyDescent="0.25">
      <c r="A12448">
        <v>40566</v>
      </c>
      <c r="B12448" s="2">
        <v>44317.903504854374</v>
      </c>
      <c r="C12448">
        <v>250383</v>
      </c>
      <c r="D12448">
        <v>358355</v>
      </c>
    </row>
    <row r="12449" spans="1:4" x14ac:dyDescent="0.25">
      <c r="A12449">
        <v>40567</v>
      </c>
      <c r="B12449" s="2">
        <v>44317.904385509813</v>
      </c>
      <c r="C12449">
        <v>117012</v>
      </c>
      <c r="D12449">
        <v>341333</v>
      </c>
    </row>
    <row r="12450" spans="1:4" x14ac:dyDescent="0.25">
      <c r="A12450">
        <v>40568</v>
      </c>
      <c r="B12450" s="2">
        <v>44317.905209509569</v>
      </c>
      <c r="C12450">
        <v>301261</v>
      </c>
      <c r="D12450">
        <v>227775</v>
      </c>
    </row>
    <row r="12451" spans="1:4" x14ac:dyDescent="0.25">
      <c r="A12451">
        <v>40571</v>
      </c>
      <c r="B12451" s="2">
        <v>44317.905333333336</v>
      </c>
      <c r="C12451">
        <v>231103</v>
      </c>
      <c r="D12451">
        <v>336616</v>
      </c>
    </row>
    <row r="12452" spans="1:4" x14ac:dyDescent="0.25">
      <c r="A12452">
        <v>40575</v>
      </c>
      <c r="B12452" s="2">
        <v>44317.907145631063</v>
      </c>
      <c r="C12452">
        <v>3251</v>
      </c>
      <c r="D12452">
        <v>473327</v>
      </c>
    </row>
    <row r="12453" spans="1:4" x14ac:dyDescent="0.25">
      <c r="A12453">
        <v>40580</v>
      </c>
      <c r="B12453" s="2">
        <v>44317.907145631063</v>
      </c>
      <c r="C12453">
        <v>260454</v>
      </c>
      <c r="D12453">
        <v>274276</v>
      </c>
    </row>
    <row r="12454" spans="1:4" x14ac:dyDescent="0.25">
      <c r="A12454">
        <v>40584</v>
      </c>
      <c r="B12454" s="2">
        <v>44317.9083592233</v>
      </c>
      <c r="C12454">
        <v>47589</v>
      </c>
      <c r="D12454">
        <v>351192</v>
      </c>
    </row>
    <row r="12455" spans="1:4" x14ac:dyDescent="0.25">
      <c r="A12455">
        <v>40588</v>
      </c>
      <c r="B12455" s="2">
        <v>44317.908566545608</v>
      </c>
      <c r="C12455">
        <v>35313</v>
      </c>
      <c r="D12455">
        <v>154256</v>
      </c>
    </row>
    <row r="12456" spans="1:4" x14ac:dyDescent="0.25">
      <c r="A12456">
        <v>40589</v>
      </c>
      <c r="B12456" s="2">
        <v>44317.90997734628</v>
      </c>
      <c r="C12456">
        <v>192795</v>
      </c>
      <c r="D12456">
        <v>428248</v>
      </c>
    </row>
    <row r="12457" spans="1:4" x14ac:dyDescent="0.25">
      <c r="A12457">
        <v>40590</v>
      </c>
      <c r="B12457" s="2">
        <v>44317.90997734628</v>
      </c>
      <c r="C12457">
        <v>226813</v>
      </c>
      <c r="D12457">
        <v>198146</v>
      </c>
    </row>
    <row r="12458" spans="1:4" x14ac:dyDescent="0.25">
      <c r="A12458">
        <v>40591</v>
      </c>
      <c r="B12458" s="2">
        <v>44317.90997734628</v>
      </c>
      <c r="C12458">
        <v>332212</v>
      </c>
      <c r="D12458">
        <v>351192</v>
      </c>
    </row>
    <row r="12459" spans="1:4" x14ac:dyDescent="0.25">
      <c r="A12459">
        <v>40596</v>
      </c>
      <c r="B12459" s="2">
        <v>44317.91012298959</v>
      </c>
      <c r="C12459">
        <v>226318</v>
      </c>
      <c r="D12459">
        <v>83380</v>
      </c>
    </row>
    <row r="12460" spans="1:4" x14ac:dyDescent="0.25">
      <c r="A12460">
        <v>40598</v>
      </c>
      <c r="B12460" s="2">
        <v>44317.91119093851</v>
      </c>
      <c r="C12460">
        <v>75392</v>
      </c>
      <c r="D12460">
        <v>289759</v>
      </c>
    </row>
    <row r="12461" spans="1:4" x14ac:dyDescent="0.25">
      <c r="A12461">
        <v>40601</v>
      </c>
      <c r="B12461" s="2">
        <v>44317.911595469253</v>
      </c>
      <c r="C12461">
        <v>97919</v>
      </c>
      <c r="D12461">
        <v>411922</v>
      </c>
    </row>
    <row r="12462" spans="1:4" x14ac:dyDescent="0.25">
      <c r="A12462">
        <v>40604</v>
      </c>
      <c r="B12462" s="2">
        <v>44317.911595469261</v>
      </c>
      <c r="C12462">
        <v>319990</v>
      </c>
      <c r="D12462">
        <v>405774</v>
      </c>
    </row>
    <row r="12463" spans="1:4" x14ac:dyDescent="0.25">
      <c r="A12463">
        <v>40608</v>
      </c>
      <c r="B12463" s="2">
        <v>44317.91280906149</v>
      </c>
      <c r="C12463">
        <v>58461</v>
      </c>
      <c r="D12463">
        <v>251574</v>
      </c>
    </row>
    <row r="12464" spans="1:4" x14ac:dyDescent="0.25">
      <c r="A12464">
        <v>40612</v>
      </c>
      <c r="B12464" s="2">
        <v>44317.913618122977</v>
      </c>
      <c r="C12464">
        <v>16112</v>
      </c>
      <c r="D12464">
        <v>36482</v>
      </c>
    </row>
    <row r="12465" spans="1:4" x14ac:dyDescent="0.25">
      <c r="A12465">
        <v>40615</v>
      </c>
      <c r="B12465" s="2">
        <v>44317.916045307444</v>
      </c>
      <c r="C12465">
        <v>291657</v>
      </c>
      <c r="D12465">
        <v>175120</v>
      </c>
    </row>
    <row r="12466" spans="1:4" x14ac:dyDescent="0.25">
      <c r="A12466">
        <v>40618</v>
      </c>
      <c r="B12466" s="2">
        <v>44317.916449838187</v>
      </c>
      <c r="C12466">
        <v>170532</v>
      </c>
      <c r="D12466">
        <v>16360</v>
      </c>
    </row>
    <row r="12467" spans="1:4" x14ac:dyDescent="0.25">
      <c r="A12467">
        <v>40623</v>
      </c>
      <c r="B12467" s="2">
        <v>44317.917663430424</v>
      </c>
      <c r="C12467">
        <v>229204</v>
      </c>
      <c r="D12467">
        <v>392434</v>
      </c>
    </row>
    <row r="12468" spans="1:4" x14ac:dyDescent="0.25">
      <c r="A12468">
        <v>40626</v>
      </c>
      <c r="B12468" s="2">
        <v>44317.918877022654</v>
      </c>
      <c r="C12468">
        <v>108146</v>
      </c>
      <c r="D12468">
        <v>343398</v>
      </c>
    </row>
    <row r="12469" spans="1:4" x14ac:dyDescent="0.25">
      <c r="A12469">
        <v>40631</v>
      </c>
      <c r="B12469" s="2">
        <v>44317.919248023929</v>
      </c>
      <c r="C12469">
        <v>49897</v>
      </c>
      <c r="D12469">
        <v>137899</v>
      </c>
    </row>
    <row r="12470" spans="1:4" x14ac:dyDescent="0.25">
      <c r="A12470">
        <v>40635</v>
      </c>
      <c r="B12470" s="2">
        <v>44317.919281553397</v>
      </c>
      <c r="C12470">
        <v>102220</v>
      </c>
      <c r="D12470">
        <v>411845</v>
      </c>
    </row>
    <row r="12471" spans="1:4" x14ac:dyDescent="0.25">
      <c r="A12471">
        <v>40636</v>
      </c>
      <c r="B12471" s="2">
        <v>44317.923326860837</v>
      </c>
      <c r="C12471">
        <v>67679</v>
      </c>
      <c r="D12471">
        <v>158978</v>
      </c>
    </row>
    <row r="12472" spans="1:4" x14ac:dyDescent="0.25">
      <c r="A12472">
        <v>40638</v>
      </c>
      <c r="B12472" s="2">
        <v>44317.923703726308</v>
      </c>
      <c r="C12472">
        <v>59104</v>
      </c>
      <c r="D12472">
        <v>118549</v>
      </c>
    </row>
    <row r="12473" spans="1:4" x14ac:dyDescent="0.25">
      <c r="A12473">
        <v>40641</v>
      </c>
      <c r="B12473" s="2">
        <v>44317.930608414237</v>
      </c>
      <c r="C12473">
        <v>83347</v>
      </c>
      <c r="D12473">
        <v>411922</v>
      </c>
    </row>
    <row r="12474" spans="1:4" x14ac:dyDescent="0.25">
      <c r="A12474">
        <v>40646</v>
      </c>
      <c r="B12474" s="2">
        <v>44317.932226537218</v>
      </c>
      <c r="C12474">
        <v>110498</v>
      </c>
      <c r="D12474">
        <v>411922</v>
      </c>
    </row>
    <row r="12475" spans="1:4" x14ac:dyDescent="0.25">
      <c r="A12475">
        <v>40647</v>
      </c>
      <c r="B12475" s="2">
        <v>44317.933035598704</v>
      </c>
      <c r="C12475">
        <v>207763</v>
      </c>
      <c r="D12475">
        <v>411922</v>
      </c>
    </row>
    <row r="12476" spans="1:4" x14ac:dyDescent="0.25">
      <c r="A12476">
        <v>40648</v>
      </c>
      <c r="B12476" s="2">
        <v>44317.935331278422</v>
      </c>
      <c r="C12476">
        <v>124613</v>
      </c>
      <c r="D12476">
        <v>316293</v>
      </c>
    </row>
    <row r="12477" spans="1:4" x14ac:dyDescent="0.25">
      <c r="A12477">
        <v>40650</v>
      </c>
      <c r="B12477" s="2">
        <v>44317.935462783171</v>
      </c>
      <c r="C12477">
        <v>109285</v>
      </c>
      <c r="D12477">
        <v>470762</v>
      </c>
    </row>
    <row r="12478" spans="1:4" x14ac:dyDescent="0.25">
      <c r="A12478">
        <v>40652</v>
      </c>
      <c r="B12478" s="2">
        <v>44317.935867313921</v>
      </c>
      <c r="C12478">
        <v>184648</v>
      </c>
      <c r="D12478">
        <v>324743</v>
      </c>
    </row>
    <row r="12479" spans="1:4" x14ac:dyDescent="0.25">
      <c r="A12479">
        <v>40654</v>
      </c>
      <c r="B12479" s="2">
        <v>44317.936246833706</v>
      </c>
      <c r="C12479">
        <v>205133</v>
      </c>
      <c r="D12479">
        <v>411922</v>
      </c>
    </row>
    <row r="12480" spans="1:4" x14ac:dyDescent="0.25">
      <c r="A12480">
        <v>40656</v>
      </c>
      <c r="B12480" s="2">
        <v>44317.936765648366</v>
      </c>
      <c r="C12480">
        <v>113449</v>
      </c>
      <c r="D12480">
        <v>255721</v>
      </c>
    </row>
    <row r="12481" spans="1:4" x14ac:dyDescent="0.25">
      <c r="A12481">
        <v>40657</v>
      </c>
      <c r="B12481" s="2">
        <v>44317.938932462537</v>
      </c>
      <c r="C12481">
        <v>118950</v>
      </c>
      <c r="D12481">
        <v>401345</v>
      </c>
    </row>
    <row r="12482" spans="1:4" x14ac:dyDescent="0.25">
      <c r="A12482">
        <v>40659</v>
      </c>
      <c r="B12482" s="2">
        <v>44317.939103559875</v>
      </c>
      <c r="C12482">
        <v>50519</v>
      </c>
      <c r="D12482">
        <v>330333</v>
      </c>
    </row>
    <row r="12483" spans="1:4" x14ac:dyDescent="0.25">
      <c r="A12483">
        <v>40663</v>
      </c>
      <c r="B12483" s="2">
        <v>44317.939666666665</v>
      </c>
      <c r="C12483">
        <v>280860</v>
      </c>
      <c r="D12483">
        <v>21760</v>
      </c>
    </row>
    <row r="12484" spans="1:4" x14ac:dyDescent="0.25">
      <c r="A12484">
        <v>40666</v>
      </c>
      <c r="B12484" s="2">
        <v>44317.940244758443</v>
      </c>
      <c r="C12484">
        <v>7828</v>
      </c>
      <c r="D12484">
        <v>458519</v>
      </c>
    </row>
    <row r="12485" spans="1:4" x14ac:dyDescent="0.25">
      <c r="A12485">
        <v>40667</v>
      </c>
      <c r="B12485" s="2">
        <v>44317.941935275077</v>
      </c>
      <c r="C12485">
        <v>337301</v>
      </c>
      <c r="D12485">
        <v>230507</v>
      </c>
    </row>
    <row r="12486" spans="1:4" x14ac:dyDescent="0.25">
      <c r="A12486">
        <v>40670</v>
      </c>
      <c r="B12486" s="2">
        <v>44317.942339805821</v>
      </c>
      <c r="C12486">
        <v>102066</v>
      </c>
      <c r="D12486">
        <v>250679</v>
      </c>
    </row>
    <row r="12487" spans="1:4" x14ac:dyDescent="0.25">
      <c r="A12487">
        <v>40671</v>
      </c>
      <c r="B12487" s="2">
        <v>44317.942339805828</v>
      </c>
      <c r="C12487">
        <v>28734</v>
      </c>
      <c r="D12487">
        <v>118549</v>
      </c>
    </row>
    <row r="12488" spans="1:4" x14ac:dyDescent="0.25">
      <c r="A12488">
        <v>40673</v>
      </c>
      <c r="B12488" s="2">
        <v>44317.943957928808</v>
      </c>
      <c r="C12488">
        <v>38738</v>
      </c>
      <c r="D12488">
        <v>351192</v>
      </c>
    </row>
    <row r="12489" spans="1:4" x14ac:dyDescent="0.25">
      <c r="A12489">
        <v>40678</v>
      </c>
      <c r="B12489" s="2">
        <v>44317.943957928808</v>
      </c>
      <c r="C12489">
        <v>139786</v>
      </c>
      <c r="D12489">
        <v>241927</v>
      </c>
    </row>
    <row r="12490" spans="1:4" x14ac:dyDescent="0.25">
      <c r="A12490">
        <v>40681</v>
      </c>
      <c r="B12490" s="2">
        <v>44317.943998535113</v>
      </c>
      <c r="C12490">
        <v>279658</v>
      </c>
      <c r="D12490">
        <v>241927</v>
      </c>
    </row>
    <row r="12491" spans="1:4" x14ac:dyDescent="0.25">
      <c r="A12491">
        <v>40686</v>
      </c>
      <c r="B12491" s="2">
        <v>44317.945576051781</v>
      </c>
      <c r="C12491">
        <v>42809</v>
      </c>
      <c r="D12491">
        <v>158978</v>
      </c>
    </row>
    <row r="12492" spans="1:4" x14ac:dyDescent="0.25">
      <c r="A12492">
        <v>40689</v>
      </c>
      <c r="B12492" s="2">
        <v>44317.946385113268</v>
      </c>
      <c r="C12492">
        <v>311571</v>
      </c>
      <c r="D12492">
        <v>180863</v>
      </c>
    </row>
    <row r="12493" spans="1:4" x14ac:dyDescent="0.25">
      <c r="A12493">
        <v>40694</v>
      </c>
      <c r="B12493" s="2">
        <v>44317.946789644011</v>
      </c>
      <c r="C12493">
        <v>247167</v>
      </c>
      <c r="D12493">
        <v>245484</v>
      </c>
    </row>
    <row r="12494" spans="1:4" x14ac:dyDescent="0.25">
      <c r="A12494">
        <v>40699</v>
      </c>
      <c r="B12494" s="2">
        <v>44317.951333333338</v>
      </c>
      <c r="C12494">
        <v>106955</v>
      </c>
      <c r="D12494">
        <v>201884</v>
      </c>
    </row>
    <row r="12495" spans="1:4" x14ac:dyDescent="0.25">
      <c r="A12495">
        <v>40701</v>
      </c>
      <c r="B12495" s="2">
        <v>44317.952048543695</v>
      </c>
      <c r="C12495">
        <v>216328</v>
      </c>
      <c r="D12495">
        <v>459455</v>
      </c>
    </row>
    <row r="12496" spans="1:4" x14ac:dyDescent="0.25">
      <c r="A12496">
        <v>40702</v>
      </c>
      <c r="B12496" s="2">
        <v>44317.952238532671</v>
      </c>
      <c r="C12496">
        <v>312284</v>
      </c>
      <c r="D12496">
        <v>227775</v>
      </c>
    </row>
    <row r="12497" spans="1:4" x14ac:dyDescent="0.25">
      <c r="A12497">
        <v>40706</v>
      </c>
      <c r="B12497" s="2">
        <v>44317.953262135925</v>
      </c>
      <c r="C12497">
        <v>200163</v>
      </c>
      <c r="D12497">
        <v>411922</v>
      </c>
    </row>
    <row r="12498" spans="1:4" x14ac:dyDescent="0.25">
      <c r="A12498">
        <v>40707</v>
      </c>
      <c r="B12498" s="2">
        <v>44317.956498381878</v>
      </c>
      <c r="C12498">
        <v>280362</v>
      </c>
      <c r="D12498">
        <v>383738</v>
      </c>
    </row>
    <row r="12499" spans="1:4" x14ac:dyDescent="0.25">
      <c r="A12499">
        <v>40709</v>
      </c>
      <c r="B12499" s="2">
        <v>44317.956755272069</v>
      </c>
      <c r="C12499">
        <v>197073</v>
      </c>
      <c r="D12499">
        <v>78899</v>
      </c>
    </row>
    <row r="12500" spans="1:4" x14ac:dyDescent="0.25">
      <c r="A12500">
        <v>40712</v>
      </c>
      <c r="B12500" s="2">
        <v>44317.959379863889</v>
      </c>
      <c r="C12500">
        <v>260143</v>
      </c>
      <c r="D12500">
        <v>347393</v>
      </c>
    </row>
    <row r="12501" spans="1:4" x14ac:dyDescent="0.25">
      <c r="A12501">
        <v>40716</v>
      </c>
      <c r="B12501" s="2">
        <v>44317.960139158582</v>
      </c>
      <c r="C12501">
        <v>148270</v>
      </c>
      <c r="D12501">
        <v>118549</v>
      </c>
    </row>
    <row r="12502" spans="1:4" x14ac:dyDescent="0.25">
      <c r="A12502">
        <v>40717</v>
      </c>
      <c r="B12502" s="2">
        <v>44317.960139158582</v>
      </c>
      <c r="C12502">
        <v>284602</v>
      </c>
      <c r="D12502">
        <v>248634</v>
      </c>
    </row>
    <row r="12503" spans="1:4" x14ac:dyDescent="0.25">
      <c r="A12503">
        <v>40722</v>
      </c>
      <c r="B12503" s="2">
        <v>44317.961757281555</v>
      </c>
      <c r="C12503">
        <v>292491</v>
      </c>
      <c r="D12503">
        <v>347008</v>
      </c>
    </row>
    <row r="12504" spans="1:4" x14ac:dyDescent="0.25">
      <c r="A12504">
        <v>40727</v>
      </c>
      <c r="B12504" s="2">
        <v>44317.962</v>
      </c>
      <c r="C12504">
        <v>118350</v>
      </c>
      <c r="D12504">
        <v>470762</v>
      </c>
    </row>
    <row r="12505" spans="1:4" x14ac:dyDescent="0.25">
      <c r="A12505">
        <v>40730</v>
      </c>
      <c r="B12505" s="2">
        <v>44317.962889492475</v>
      </c>
      <c r="C12505">
        <v>259308</v>
      </c>
      <c r="D12505">
        <v>420674</v>
      </c>
    </row>
    <row r="12506" spans="1:4" x14ac:dyDescent="0.25">
      <c r="A12506">
        <v>40731</v>
      </c>
      <c r="B12506" s="2">
        <v>44317.965422528767</v>
      </c>
      <c r="C12506">
        <v>69056</v>
      </c>
      <c r="D12506">
        <v>182191</v>
      </c>
    </row>
    <row r="12507" spans="1:4" x14ac:dyDescent="0.25">
      <c r="A12507">
        <v>40736</v>
      </c>
      <c r="B12507" s="2">
        <v>44317.965666666663</v>
      </c>
      <c r="C12507">
        <v>47967</v>
      </c>
      <c r="D12507">
        <v>433247</v>
      </c>
    </row>
    <row r="12508" spans="1:4" x14ac:dyDescent="0.25">
      <c r="A12508">
        <v>40737</v>
      </c>
      <c r="B12508" s="2">
        <v>44317.967825242718</v>
      </c>
      <c r="C12508">
        <v>279476</v>
      </c>
      <c r="D12508">
        <v>109999</v>
      </c>
    </row>
    <row r="12509" spans="1:4" x14ac:dyDescent="0.25">
      <c r="A12509">
        <v>40739</v>
      </c>
      <c r="B12509" s="2">
        <v>44317.968047120579</v>
      </c>
      <c r="C12509">
        <v>210075</v>
      </c>
      <c r="D12509">
        <v>250679</v>
      </c>
    </row>
    <row r="12510" spans="1:4" x14ac:dyDescent="0.25">
      <c r="A12510">
        <v>40742</v>
      </c>
      <c r="B12510" s="2">
        <v>44317.968382824183</v>
      </c>
      <c r="C12510">
        <v>339354</v>
      </c>
      <c r="D12510">
        <v>301748</v>
      </c>
    </row>
    <row r="12511" spans="1:4" x14ac:dyDescent="0.25">
      <c r="A12511">
        <v>40744</v>
      </c>
      <c r="B12511" s="2">
        <v>44317.969542527542</v>
      </c>
      <c r="C12511">
        <v>57830</v>
      </c>
      <c r="D12511">
        <v>281236</v>
      </c>
    </row>
    <row r="12512" spans="1:4" x14ac:dyDescent="0.25">
      <c r="A12512">
        <v>40746</v>
      </c>
      <c r="B12512" s="2">
        <v>44317.969847896442</v>
      </c>
      <c r="C12512">
        <v>257103</v>
      </c>
      <c r="D12512">
        <v>330333</v>
      </c>
    </row>
    <row r="12513" spans="1:4" x14ac:dyDescent="0.25">
      <c r="A12513">
        <v>40751</v>
      </c>
      <c r="B12513" s="2">
        <v>44317.969878231146</v>
      </c>
      <c r="C12513">
        <v>81373</v>
      </c>
      <c r="D12513">
        <v>118549</v>
      </c>
    </row>
    <row r="12514" spans="1:4" x14ac:dyDescent="0.25">
      <c r="A12514">
        <v>40752</v>
      </c>
      <c r="B12514" s="2">
        <v>44317.970666666661</v>
      </c>
      <c r="C12514">
        <v>287960</v>
      </c>
      <c r="D12514">
        <v>443457</v>
      </c>
    </row>
    <row r="12515" spans="1:4" x14ac:dyDescent="0.25">
      <c r="A12515">
        <v>40756</v>
      </c>
      <c r="B12515" s="2">
        <v>44317.971466019422</v>
      </c>
      <c r="C12515">
        <v>15465</v>
      </c>
      <c r="D12515">
        <v>411922</v>
      </c>
    </row>
    <row r="12516" spans="1:4" x14ac:dyDescent="0.25">
      <c r="A12516">
        <v>40760</v>
      </c>
      <c r="B12516" s="2">
        <v>44317.972991119117</v>
      </c>
      <c r="C12516">
        <v>237049</v>
      </c>
      <c r="D12516">
        <v>244574</v>
      </c>
    </row>
    <row r="12517" spans="1:4" x14ac:dyDescent="0.25">
      <c r="A12517">
        <v>40763</v>
      </c>
      <c r="B12517" s="2">
        <v>44317.973084142395</v>
      </c>
      <c r="C12517">
        <v>290993</v>
      </c>
      <c r="D12517">
        <v>388561</v>
      </c>
    </row>
    <row r="12518" spans="1:4" x14ac:dyDescent="0.25">
      <c r="A12518">
        <v>40765</v>
      </c>
      <c r="B12518" s="2">
        <v>44317.973488673138</v>
      </c>
      <c r="C12518">
        <v>89971</v>
      </c>
      <c r="D12518">
        <v>261368</v>
      </c>
    </row>
    <row r="12519" spans="1:4" x14ac:dyDescent="0.25">
      <c r="A12519">
        <v>40766</v>
      </c>
      <c r="B12519" s="2">
        <v>44317.974669637137</v>
      </c>
      <c r="C12519">
        <v>218830</v>
      </c>
      <c r="D12519">
        <v>343491</v>
      </c>
    </row>
    <row r="12520" spans="1:4" x14ac:dyDescent="0.25">
      <c r="A12520">
        <v>40769</v>
      </c>
      <c r="B12520" s="2">
        <v>44317.979152103559</v>
      </c>
      <c r="C12520">
        <v>222705</v>
      </c>
      <c r="D12520">
        <v>411922</v>
      </c>
    </row>
    <row r="12521" spans="1:4" x14ac:dyDescent="0.25">
      <c r="A12521">
        <v>40770</v>
      </c>
      <c r="B12521" s="2">
        <v>44317.979369487592</v>
      </c>
      <c r="C12521">
        <v>325464</v>
      </c>
      <c r="D12521">
        <v>82850</v>
      </c>
    </row>
    <row r="12522" spans="1:4" x14ac:dyDescent="0.25">
      <c r="A12522">
        <v>40775</v>
      </c>
      <c r="B12522" s="2">
        <v>44317.979556634309</v>
      </c>
      <c r="C12522">
        <v>193015</v>
      </c>
      <c r="D12522">
        <v>224330</v>
      </c>
    </row>
    <row r="12523" spans="1:4" x14ac:dyDescent="0.25">
      <c r="A12523">
        <v>40778</v>
      </c>
      <c r="B12523" s="2">
        <v>44317.980620746486</v>
      </c>
      <c r="C12523">
        <v>258634</v>
      </c>
      <c r="D12523">
        <v>411922</v>
      </c>
    </row>
    <row r="12524" spans="1:4" x14ac:dyDescent="0.25">
      <c r="A12524">
        <v>40780</v>
      </c>
      <c r="B12524" s="2">
        <v>44317.980770226539</v>
      </c>
      <c r="C12524">
        <v>343401</v>
      </c>
      <c r="D12524">
        <v>411922</v>
      </c>
    </row>
    <row r="12525" spans="1:4" x14ac:dyDescent="0.25">
      <c r="A12525">
        <v>40785</v>
      </c>
      <c r="B12525" s="2">
        <v>44317.981983818769</v>
      </c>
      <c r="C12525">
        <v>288063</v>
      </c>
      <c r="D12525">
        <v>153893</v>
      </c>
    </row>
    <row r="12526" spans="1:4" x14ac:dyDescent="0.25">
      <c r="A12526">
        <v>40788</v>
      </c>
      <c r="B12526" s="2">
        <v>44317.986327707753</v>
      </c>
      <c r="C12526">
        <v>344081</v>
      </c>
      <c r="D12526">
        <v>250679</v>
      </c>
    </row>
    <row r="12527" spans="1:4" x14ac:dyDescent="0.25">
      <c r="A12527">
        <v>40790</v>
      </c>
      <c r="B12527" s="2">
        <v>44317.988051779932</v>
      </c>
      <c r="C12527">
        <v>227961</v>
      </c>
      <c r="D12527">
        <v>411922</v>
      </c>
    </row>
    <row r="12528" spans="1:4" x14ac:dyDescent="0.25">
      <c r="A12528">
        <v>40795</v>
      </c>
      <c r="B12528" s="2">
        <v>44317.989265372169</v>
      </c>
      <c r="C12528">
        <v>315602</v>
      </c>
      <c r="D12528">
        <v>457493</v>
      </c>
    </row>
    <row r="12529" spans="1:4" x14ac:dyDescent="0.25">
      <c r="A12529">
        <v>40797</v>
      </c>
      <c r="B12529" s="2">
        <v>44317.989669902912</v>
      </c>
      <c r="C12529">
        <v>210777</v>
      </c>
      <c r="D12529">
        <v>347393</v>
      </c>
    </row>
    <row r="12530" spans="1:4" x14ac:dyDescent="0.25">
      <c r="A12530">
        <v>40798</v>
      </c>
      <c r="B12530" s="2">
        <v>44317.990936002687</v>
      </c>
      <c r="C12530">
        <v>166043</v>
      </c>
      <c r="D12530">
        <v>458081</v>
      </c>
    </row>
    <row r="12531" spans="1:4" x14ac:dyDescent="0.25">
      <c r="A12531">
        <v>40801</v>
      </c>
      <c r="B12531" s="2">
        <v>44317.993224890895</v>
      </c>
      <c r="C12531">
        <v>237036</v>
      </c>
      <c r="D12531">
        <v>226626</v>
      </c>
    </row>
    <row r="12532" spans="1:4" x14ac:dyDescent="0.25">
      <c r="A12532">
        <v>40804</v>
      </c>
      <c r="B12532" s="2">
        <v>44317.993310679616</v>
      </c>
      <c r="C12532">
        <v>234386</v>
      </c>
      <c r="D12532">
        <v>472908</v>
      </c>
    </row>
    <row r="12533" spans="1:4" x14ac:dyDescent="0.25">
      <c r="A12533">
        <v>40806</v>
      </c>
      <c r="B12533" s="2">
        <v>44317.997333333333</v>
      </c>
      <c r="C12533">
        <v>330091</v>
      </c>
      <c r="D12533">
        <v>461671</v>
      </c>
    </row>
    <row r="12534" spans="1:4" x14ac:dyDescent="0.25">
      <c r="A12534">
        <v>40808</v>
      </c>
      <c r="B12534" s="2">
        <v>44317.997589037754</v>
      </c>
      <c r="C12534">
        <v>221051</v>
      </c>
      <c r="D12534">
        <v>241927</v>
      </c>
    </row>
    <row r="12535" spans="1:4" x14ac:dyDescent="0.25">
      <c r="A12535">
        <v>40812</v>
      </c>
      <c r="B12535" s="2">
        <v>44317.999378640772</v>
      </c>
      <c r="C12535">
        <v>206674</v>
      </c>
      <c r="D12535">
        <v>37644</v>
      </c>
    </row>
    <row r="12536" spans="1:4" x14ac:dyDescent="0.25">
      <c r="A12536">
        <v>40817</v>
      </c>
      <c r="B12536" s="2">
        <v>44318</v>
      </c>
      <c r="C12536">
        <v>157690</v>
      </c>
      <c r="D12536">
        <v>183290</v>
      </c>
    </row>
    <row r="12537" spans="1:4" x14ac:dyDescent="0.25">
      <c r="A12537">
        <v>40818</v>
      </c>
      <c r="B12537" s="2">
        <v>44318.000996763752</v>
      </c>
      <c r="C12537">
        <v>185928</v>
      </c>
      <c r="D12537">
        <v>411922</v>
      </c>
    </row>
    <row r="12538" spans="1:4" x14ac:dyDescent="0.25">
      <c r="A12538">
        <v>40821</v>
      </c>
      <c r="B12538" s="2">
        <v>44318.001312295906</v>
      </c>
      <c r="C12538">
        <v>237431</v>
      </c>
      <c r="D12538">
        <v>339123</v>
      </c>
    </row>
    <row r="12539" spans="1:4" x14ac:dyDescent="0.25">
      <c r="A12539">
        <v>40822</v>
      </c>
      <c r="B12539" s="2">
        <v>44318.00382847897</v>
      </c>
      <c r="C12539">
        <v>20172</v>
      </c>
      <c r="D12539">
        <v>158978</v>
      </c>
    </row>
    <row r="12540" spans="1:4" x14ac:dyDescent="0.25">
      <c r="A12540">
        <v>40824</v>
      </c>
      <c r="B12540" s="2">
        <v>44318.00382847897</v>
      </c>
      <c r="C12540">
        <v>253275</v>
      </c>
      <c r="D12540">
        <v>270101</v>
      </c>
    </row>
    <row r="12541" spans="1:4" x14ac:dyDescent="0.25">
      <c r="A12541">
        <v>40825</v>
      </c>
      <c r="B12541" s="2">
        <v>44318.006561479539</v>
      </c>
      <c r="C12541">
        <v>144952</v>
      </c>
      <c r="D12541">
        <v>154256</v>
      </c>
    </row>
    <row r="12542" spans="1:4" x14ac:dyDescent="0.25">
      <c r="A12542">
        <v>40830</v>
      </c>
      <c r="B12542" s="2">
        <v>44318.007385479294</v>
      </c>
      <c r="C12542">
        <v>9110</v>
      </c>
      <c r="D12542">
        <v>411922</v>
      </c>
    </row>
    <row r="12543" spans="1:4" x14ac:dyDescent="0.25">
      <c r="A12543">
        <v>40835</v>
      </c>
      <c r="B12543" s="2">
        <v>44318.011110032363</v>
      </c>
      <c r="C12543">
        <v>330581</v>
      </c>
      <c r="D12543">
        <v>470762</v>
      </c>
    </row>
    <row r="12544" spans="1:4" x14ac:dyDescent="0.25">
      <c r="A12544">
        <v>40837</v>
      </c>
      <c r="B12544" s="2">
        <v>44318.011719107642</v>
      </c>
      <c r="C12544">
        <v>45641</v>
      </c>
      <c r="D12544">
        <v>250679</v>
      </c>
    </row>
    <row r="12545" spans="1:4" x14ac:dyDescent="0.25">
      <c r="A12545">
        <v>40838</v>
      </c>
      <c r="B12545" s="2">
        <v>44318.011963255718</v>
      </c>
      <c r="C12545">
        <v>331350</v>
      </c>
      <c r="D12545">
        <v>241927</v>
      </c>
    </row>
    <row r="12546" spans="1:4" x14ac:dyDescent="0.25">
      <c r="A12546">
        <v>40839</v>
      </c>
      <c r="B12546" s="2">
        <v>44318.014191106908</v>
      </c>
      <c r="C12546">
        <v>222580</v>
      </c>
      <c r="D12546">
        <v>411922</v>
      </c>
    </row>
    <row r="12547" spans="1:4" x14ac:dyDescent="0.25">
      <c r="A12547">
        <v>40843</v>
      </c>
      <c r="B12547" s="2">
        <v>44318.014526810512</v>
      </c>
      <c r="C12547">
        <v>141702</v>
      </c>
      <c r="D12547">
        <v>351192</v>
      </c>
    </row>
    <row r="12548" spans="1:4" x14ac:dyDescent="0.25">
      <c r="A12548">
        <v>40844</v>
      </c>
      <c r="B12548" s="2">
        <v>44318.017666666667</v>
      </c>
      <c r="C12548">
        <v>270797</v>
      </c>
      <c r="D12548">
        <v>387595</v>
      </c>
    </row>
    <row r="12549" spans="1:4" x14ac:dyDescent="0.25">
      <c r="A12549">
        <v>40849</v>
      </c>
      <c r="B12549" s="2">
        <v>44318.021223300966</v>
      </c>
      <c r="C12549">
        <v>102776</v>
      </c>
      <c r="D12549">
        <v>347008</v>
      </c>
    </row>
    <row r="12550" spans="1:4" x14ac:dyDescent="0.25">
      <c r="A12550">
        <v>40851</v>
      </c>
      <c r="B12550" s="2">
        <v>44318.023245954697</v>
      </c>
      <c r="C12550">
        <v>25953</v>
      </c>
      <c r="D12550">
        <v>230507</v>
      </c>
    </row>
    <row r="12551" spans="1:4" x14ac:dyDescent="0.25">
      <c r="A12551">
        <v>40856</v>
      </c>
      <c r="B12551" s="2">
        <v>44318.0260776699</v>
      </c>
      <c r="C12551">
        <v>266253</v>
      </c>
      <c r="D12551">
        <v>305103</v>
      </c>
    </row>
    <row r="12552" spans="1:4" x14ac:dyDescent="0.25">
      <c r="A12552">
        <v>40860</v>
      </c>
      <c r="B12552" s="2">
        <v>44318.02648220065</v>
      </c>
      <c r="C12552">
        <v>24028</v>
      </c>
      <c r="D12552">
        <v>88863</v>
      </c>
    </row>
    <row r="12553" spans="1:4" x14ac:dyDescent="0.25">
      <c r="A12553">
        <v>40863</v>
      </c>
      <c r="B12553" s="2">
        <v>44318.027291262137</v>
      </c>
      <c r="C12553">
        <v>290628</v>
      </c>
      <c r="D12553">
        <v>96007</v>
      </c>
    </row>
    <row r="12554" spans="1:4" x14ac:dyDescent="0.25">
      <c r="A12554">
        <v>40866</v>
      </c>
      <c r="B12554" s="2">
        <v>44318.029267250589</v>
      </c>
      <c r="C12554">
        <v>274384</v>
      </c>
      <c r="D12554">
        <v>117482</v>
      </c>
    </row>
    <row r="12555" spans="1:4" x14ac:dyDescent="0.25">
      <c r="A12555">
        <v>40869</v>
      </c>
      <c r="B12555" s="2">
        <v>44318.029718446596</v>
      </c>
      <c r="C12555">
        <v>200560</v>
      </c>
      <c r="D12555">
        <v>411922</v>
      </c>
    </row>
    <row r="12556" spans="1:4" x14ac:dyDescent="0.25">
      <c r="A12556">
        <v>40870</v>
      </c>
      <c r="B12556" s="2">
        <v>44318.030932038833</v>
      </c>
      <c r="C12556">
        <v>210141</v>
      </c>
      <c r="D12556">
        <v>250679</v>
      </c>
    </row>
    <row r="12557" spans="1:4" x14ac:dyDescent="0.25">
      <c r="A12557">
        <v>40871</v>
      </c>
      <c r="B12557" s="2">
        <v>44318.031250953703</v>
      </c>
      <c r="C12557">
        <v>128507</v>
      </c>
      <c r="D12557">
        <v>250679</v>
      </c>
    </row>
    <row r="12558" spans="1:4" x14ac:dyDescent="0.25">
      <c r="A12558">
        <v>40874</v>
      </c>
      <c r="B12558" s="2">
        <v>44318.031336569577</v>
      </c>
      <c r="C12558">
        <v>232458</v>
      </c>
      <c r="D12558">
        <v>21760</v>
      </c>
    </row>
    <row r="12559" spans="1:4" x14ac:dyDescent="0.25">
      <c r="A12559">
        <v>40879</v>
      </c>
      <c r="B12559" s="2">
        <v>44318.031861323892</v>
      </c>
      <c r="C12559">
        <v>92550</v>
      </c>
      <c r="D12559">
        <v>52293</v>
      </c>
    </row>
    <row r="12560" spans="1:4" x14ac:dyDescent="0.25">
      <c r="A12560">
        <v>40884</v>
      </c>
      <c r="B12560" s="2">
        <v>44318.032954692557</v>
      </c>
      <c r="C12560">
        <v>7323</v>
      </c>
      <c r="D12560">
        <v>230507</v>
      </c>
    </row>
    <row r="12561" spans="1:4" x14ac:dyDescent="0.25">
      <c r="A12561">
        <v>40889</v>
      </c>
      <c r="B12561" s="2">
        <v>44318.033763754051</v>
      </c>
      <c r="C12561">
        <v>113748</v>
      </c>
      <c r="D12561">
        <v>258219</v>
      </c>
    </row>
    <row r="12562" spans="1:4" x14ac:dyDescent="0.25">
      <c r="A12562">
        <v>40891</v>
      </c>
      <c r="B12562" s="2">
        <v>44318.039427184471</v>
      </c>
      <c r="C12562">
        <v>209815</v>
      </c>
      <c r="D12562">
        <v>285680</v>
      </c>
    </row>
    <row r="12563" spans="1:4" x14ac:dyDescent="0.25">
      <c r="A12563">
        <v>40893</v>
      </c>
      <c r="B12563" s="2">
        <v>44318.039831715214</v>
      </c>
      <c r="C12563">
        <v>269839</v>
      </c>
      <c r="D12563">
        <v>95092</v>
      </c>
    </row>
    <row r="12564" spans="1:4" x14ac:dyDescent="0.25">
      <c r="A12564">
        <v>40896</v>
      </c>
      <c r="B12564" s="2">
        <v>44318.041016876734</v>
      </c>
      <c r="C12564">
        <v>231300</v>
      </c>
      <c r="D12564">
        <v>297015</v>
      </c>
    </row>
    <row r="12565" spans="1:4" x14ac:dyDescent="0.25">
      <c r="A12565">
        <v>40898</v>
      </c>
      <c r="B12565" s="2">
        <v>44318.042258899673</v>
      </c>
      <c r="C12565">
        <v>102553</v>
      </c>
      <c r="D12565">
        <v>394087</v>
      </c>
    </row>
    <row r="12566" spans="1:4" x14ac:dyDescent="0.25">
      <c r="A12566">
        <v>40902</v>
      </c>
      <c r="B12566" s="2">
        <v>44318.045333333335</v>
      </c>
      <c r="C12566">
        <v>80869</v>
      </c>
      <c r="D12566">
        <v>242428</v>
      </c>
    </row>
    <row r="12567" spans="1:4" x14ac:dyDescent="0.25">
      <c r="A12567">
        <v>40903</v>
      </c>
      <c r="B12567" s="2">
        <v>44318.045442060611</v>
      </c>
      <c r="C12567">
        <v>256926</v>
      </c>
      <c r="D12567">
        <v>274147</v>
      </c>
    </row>
    <row r="12568" spans="1:4" x14ac:dyDescent="0.25">
      <c r="A12568">
        <v>40905</v>
      </c>
      <c r="B12568" s="2">
        <v>44318.045442060611</v>
      </c>
      <c r="C12568">
        <v>271168</v>
      </c>
      <c r="D12568">
        <v>227775</v>
      </c>
    </row>
    <row r="12569" spans="1:4" x14ac:dyDescent="0.25">
      <c r="A12569">
        <v>40906</v>
      </c>
      <c r="B12569" s="2">
        <v>44318.047113268607</v>
      </c>
      <c r="C12569">
        <v>51040</v>
      </c>
      <c r="D12569">
        <v>158978</v>
      </c>
    </row>
    <row r="12570" spans="1:4" x14ac:dyDescent="0.25">
      <c r="A12570">
        <v>40907</v>
      </c>
      <c r="B12570" s="2">
        <v>44318.048890652179</v>
      </c>
      <c r="C12570">
        <v>310361</v>
      </c>
      <c r="D12570">
        <v>40049</v>
      </c>
    </row>
    <row r="12571" spans="1:4" x14ac:dyDescent="0.25">
      <c r="A12571">
        <v>40912</v>
      </c>
      <c r="B12571" s="2">
        <v>44318.049540453074</v>
      </c>
      <c r="C12571">
        <v>286942</v>
      </c>
      <c r="D12571">
        <v>439981</v>
      </c>
    </row>
    <row r="12572" spans="1:4" x14ac:dyDescent="0.25">
      <c r="A12572">
        <v>40917</v>
      </c>
      <c r="B12572" s="2">
        <v>44318.051545762508</v>
      </c>
      <c r="C12572">
        <v>315202</v>
      </c>
      <c r="D12572">
        <v>390978</v>
      </c>
    </row>
    <row r="12573" spans="1:4" x14ac:dyDescent="0.25">
      <c r="A12573">
        <v>40919</v>
      </c>
      <c r="B12573" s="2">
        <v>44318.05252235481</v>
      </c>
      <c r="C12573">
        <v>52461</v>
      </c>
      <c r="D12573">
        <v>304722</v>
      </c>
    </row>
    <row r="12574" spans="1:4" x14ac:dyDescent="0.25">
      <c r="A12574">
        <v>40924</v>
      </c>
      <c r="B12574" s="2">
        <v>44318.058844660198</v>
      </c>
      <c r="C12574">
        <v>157793</v>
      </c>
      <c r="D12574">
        <v>439981</v>
      </c>
    </row>
    <row r="12575" spans="1:4" x14ac:dyDescent="0.25">
      <c r="A12575">
        <v>40927</v>
      </c>
      <c r="B12575" s="2">
        <v>44318.058870204783</v>
      </c>
      <c r="C12575">
        <v>340146</v>
      </c>
      <c r="D12575">
        <v>347008</v>
      </c>
    </row>
    <row r="12576" spans="1:4" x14ac:dyDescent="0.25">
      <c r="A12576">
        <v>40932</v>
      </c>
      <c r="B12576" s="2">
        <v>44318.066988128303</v>
      </c>
      <c r="C12576">
        <v>76608</v>
      </c>
      <c r="D12576">
        <v>110495</v>
      </c>
    </row>
    <row r="12577" spans="1:4" x14ac:dyDescent="0.25">
      <c r="A12577">
        <v>40934</v>
      </c>
      <c r="B12577" s="2">
        <v>44318.06769005402</v>
      </c>
      <c r="C12577">
        <v>286860</v>
      </c>
      <c r="D12577">
        <v>380182</v>
      </c>
    </row>
    <row r="12578" spans="1:4" x14ac:dyDescent="0.25">
      <c r="A12578">
        <v>40936</v>
      </c>
      <c r="B12578" s="2">
        <v>44318.068697164832</v>
      </c>
      <c r="C12578">
        <v>165939</v>
      </c>
      <c r="D12578">
        <v>31749</v>
      </c>
    </row>
    <row r="12579" spans="1:4" x14ac:dyDescent="0.25">
      <c r="A12579">
        <v>40938</v>
      </c>
      <c r="B12579" s="2">
        <v>44318.074556718653</v>
      </c>
      <c r="C12579">
        <v>268093</v>
      </c>
      <c r="D12579">
        <v>285365</v>
      </c>
    </row>
    <row r="12580" spans="1:4" x14ac:dyDescent="0.25">
      <c r="A12580">
        <v>40939</v>
      </c>
      <c r="B12580" s="2">
        <v>44318.075807977541</v>
      </c>
      <c r="C12580">
        <v>90042</v>
      </c>
      <c r="D12580">
        <v>250679</v>
      </c>
    </row>
    <row r="12581" spans="1:4" x14ac:dyDescent="0.25">
      <c r="A12581">
        <v>40943</v>
      </c>
      <c r="B12581" s="2">
        <v>44318.076296273692</v>
      </c>
      <c r="C12581">
        <v>91375</v>
      </c>
      <c r="D12581">
        <v>56432</v>
      </c>
    </row>
    <row r="12582" spans="1:4" x14ac:dyDescent="0.25">
      <c r="A12582">
        <v>40946</v>
      </c>
      <c r="B12582" s="2">
        <v>44318.080751976071</v>
      </c>
      <c r="C12582">
        <v>50138</v>
      </c>
      <c r="D12582">
        <v>250247</v>
      </c>
    </row>
    <row r="12583" spans="1:4" x14ac:dyDescent="0.25">
      <c r="A12583">
        <v>40951</v>
      </c>
      <c r="B12583" s="2">
        <v>44318.082711974115</v>
      </c>
      <c r="C12583">
        <v>278535</v>
      </c>
      <c r="D12583">
        <v>180863</v>
      </c>
    </row>
    <row r="12584" spans="1:4" x14ac:dyDescent="0.25">
      <c r="A12584">
        <v>40954</v>
      </c>
      <c r="B12584" s="2">
        <v>44318.085970641194</v>
      </c>
      <c r="C12584">
        <v>254655</v>
      </c>
      <c r="D12584">
        <v>345147</v>
      </c>
    </row>
    <row r="12585" spans="1:4" x14ac:dyDescent="0.25">
      <c r="A12585">
        <v>40955</v>
      </c>
      <c r="B12585" s="2">
        <v>44318.087161812298</v>
      </c>
      <c r="C12585">
        <v>322432</v>
      </c>
      <c r="D12585">
        <v>82901</v>
      </c>
    </row>
    <row r="12586" spans="1:4" x14ac:dyDescent="0.25">
      <c r="A12586">
        <v>40959</v>
      </c>
      <c r="B12586" s="2">
        <v>44318.088717307044</v>
      </c>
      <c r="C12586">
        <v>187065</v>
      </c>
      <c r="D12586">
        <v>343491</v>
      </c>
    </row>
    <row r="12587" spans="1:4" x14ac:dyDescent="0.25">
      <c r="A12587">
        <v>40961</v>
      </c>
      <c r="B12587" s="2">
        <v>44318.090365306562</v>
      </c>
      <c r="C12587">
        <v>224849</v>
      </c>
      <c r="D12587">
        <v>351192</v>
      </c>
    </row>
    <row r="12588" spans="1:4" x14ac:dyDescent="0.25">
      <c r="A12588">
        <v>40966</v>
      </c>
      <c r="B12588" s="2">
        <v>44318.090398058252</v>
      </c>
      <c r="C12588">
        <v>79299</v>
      </c>
      <c r="D12588">
        <v>182191</v>
      </c>
    </row>
    <row r="12589" spans="1:4" x14ac:dyDescent="0.25">
      <c r="A12589">
        <v>40967</v>
      </c>
      <c r="B12589" s="2">
        <v>44318.093634304212</v>
      </c>
      <c r="C12589">
        <v>6578</v>
      </c>
      <c r="D12589">
        <v>21760</v>
      </c>
    </row>
    <row r="12590" spans="1:4" x14ac:dyDescent="0.25">
      <c r="A12590">
        <v>40970</v>
      </c>
      <c r="B12590" s="2">
        <v>44318.093935972167</v>
      </c>
      <c r="C12590">
        <v>317322</v>
      </c>
      <c r="D12590">
        <v>321441</v>
      </c>
    </row>
    <row r="12591" spans="1:4" x14ac:dyDescent="0.25">
      <c r="A12591">
        <v>40973</v>
      </c>
      <c r="B12591" s="2">
        <v>44318.095000000001</v>
      </c>
      <c r="C12591">
        <v>74874</v>
      </c>
      <c r="D12591">
        <v>158978</v>
      </c>
    </row>
    <row r="12592" spans="1:4" x14ac:dyDescent="0.25">
      <c r="A12592">
        <v>40975</v>
      </c>
      <c r="B12592" s="2">
        <v>44318.099297734632</v>
      </c>
      <c r="C12592">
        <v>180403</v>
      </c>
      <c r="D12592">
        <v>256093</v>
      </c>
    </row>
    <row r="12593" spans="1:4" x14ac:dyDescent="0.25">
      <c r="A12593">
        <v>40979</v>
      </c>
      <c r="B12593" s="2">
        <v>44318.099581896422</v>
      </c>
      <c r="C12593">
        <v>17741</v>
      </c>
      <c r="D12593">
        <v>411922</v>
      </c>
    </row>
    <row r="12594" spans="1:4" x14ac:dyDescent="0.25">
      <c r="A12594">
        <v>40983</v>
      </c>
      <c r="B12594" s="2">
        <v>44318.100106796119</v>
      </c>
      <c r="C12594">
        <v>217369</v>
      </c>
      <c r="D12594">
        <v>392434</v>
      </c>
    </row>
    <row r="12595" spans="1:4" x14ac:dyDescent="0.25">
      <c r="A12595">
        <v>40986</v>
      </c>
      <c r="B12595" s="2">
        <v>44318.102877895442</v>
      </c>
      <c r="C12595">
        <v>207036</v>
      </c>
      <c r="D12595">
        <v>182984</v>
      </c>
    </row>
    <row r="12596" spans="1:4" x14ac:dyDescent="0.25">
      <c r="A12596">
        <v>40991</v>
      </c>
      <c r="B12596" s="2">
        <v>44318.103061006499</v>
      </c>
      <c r="C12596">
        <v>44350</v>
      </c>
      <c r="D12596">
        <v>397390</v>
      </c>
    </row>
    <row r="12597" spans="1:4" x14ac:dyDescent="0.25">
      <c r="A12597">
        <v>40993</v>
      </c>
      <c r="B12597" s="2">
        <v>44318.105258339179</v>
      </c>
      <c r="C12597">
        <v>232475</v>
      </c>
      <c r="D12597">
        <v>118549</v>
      </c>
    </row>
    <row r="12598" spans="1:4" x14ac:dyDescent="0.25">
      <c r="A12598">
        <v>40994</v>
      </c>
      <c r="B12598" s="2">
        <v>44318.107242042301</v>
      </c>
      <c r="C12598">
        <v>124457</v>
      </c>
      <c r="D12598">
        <v>105352</v>
      </c>
    </row>
    <row r="12599" spans="1:4" x14ac:dyDescent="0.25">
      <c r="A12599">
        <v>40996</v>
      </c>
      <c r="B12599" s="2">
        <v>44318.107608264414</v>
      </c>
      <c r="C12599">
        <v>35249</v>
      </c>
      <c r="D12599">
        <v>351192</v>
      </c>
    </row>
    <row r="12600" spans="1:4" x14ac:dyDescent="0.25">
      <c r="A12600">
        <v>40999</v>
      </c>
      <c r="B12600" s="2">
        <v>44318.107792880262</v>
      </c>
      <c r="C12600">
        <v>131622</v>
      </c>
      <c r="D12600">
        <v>439807</v>
      </c>
    </row>
    <row r="12601" spans="1:4" x14ac:dyDescent="0.25">
      <c r="A12601">
        <v>41002</v>
      </c>
      <c r="B12601" s="2">
        <v>44318.108601941749</v>
      </c>
      <c r="C12601">
        <v>236447</v>
      </c>
      <c r="D12601">
        <v>314533</v>
      </c>
    </row>
    <row r="12602" spans="1:4" x14ac:dyDescent="0.25">
      <c r="A12602">
        <v>41006</v>
      </c>
      <c r="B12602" s="2">
        <v>44318.10892056032</v>
      </c>
      <c r="C12602">
        <v>5016</v>
      </c>
      <c r="D12602">
        <v>357547</v>
      </c>
    </row>
    <row r="12603" spans="1:4" x14ac:dyDescent="0.25">
      <c r="A12603">
        <v>41008</v>
      </c>
      <c r="B12603" s="2">
        <v>44318.110965300453</v>
      </c>
      <c r="C12603">
        <v>61165</v>
      </c>
      <c r="D12603">
        <v>471403</v>
      </c>
    </row>
    <row r="12604" spans="1:4" x14ac:dyDescent="0.25">
      <c r="A12604">
        <v>41011</v>
      </c>
      <c r="B12604" s="2">
        <v>44318.111838187702</v>
      </c>
      <c r="C12604">
        <v>328584</v>
      </c>
      <c r="D12604">
        <v>429494</v>
      </c>
    </row>
    <row r="12605" spans="1:4" x14ac:dyDescent="0.25">
      <c r="A12605">
        <v>41012</v>
      </c>
      <c r="B12605" s="2">
        <v>44318.11487166967</v>
      </c>
      <c r="C12605">
        <v>341137</v>
      </c>
      <c r="D12605">
        <v>266342</v>
      </c>
    </row>
    <row r="12606" spans="1:4" x14ac:dyDescent="0.25">
      <c r="A12606">
        <v>41014</v>
      </c>
      <c r="B12606" s="2">
        <v>44318.115543076878</v>
      </c>
      <c r="C12606">
        <v>94644</v>
      </c>
      <c r="D12606">
        <v>436070</v>
      </c>
    </row>
    <row r="12607" spans="1:4" x14ac:dyDescent="0.25">
      <c r="A12607">
        <v>41015</v>
      </c>
      <c r="B12607" s="2">
        <v>44318.120666666662</v>
      </c>
      <c r="C12607">
        <v>273618</v>
      </c>
      <c r="D12607">
        <v>411922</v>
      </c>
    </row>
    <row r="12608" spans="1:4" x14ac:dyDescent="0.25">
      <c r="A12608">
        <v>41017</v>
      </c>
      <c r="B12608" s="2">
        <v>44318.121546925569</v>
      </c>
      <c r="C12608">
        <v>204041</v>
      </c>
      <c r="D12608">
        <v>60239</v>
      </c>
    </row>
    <row r="12609" spans="1:4" x14ac:dyDescent="0.25">
      <c r="A12609">
        <v>41018</v>
      </c>
      <c r="B12609" s="2">
        <v>44318.122653889586</v>
      </c>
      <c r="C12609">
        <v>178685</v>
      </c>
      <c r="D12609">
        <v>251574</v>
      </c>
    </row>
    <row r="12610" spans="1:4" x14ac:dyDescent="0.25">
      <c r="A12610">
        <v>41022</v>
      </c>
      <c r="B12610" s="2">
        <v>44318.124057741021</v>
      </c>
      <c r="C12610">
        <v>266406</v>
      </c>
      <c r="D12610">
        <v>310239</v>
      </c>
    </row>
    <row r="12611" spans="1:4" x14ac:dyDescent="0.25">
      <c r="A12611">
        <v>41025</v>
      </c>
      <c r="B12611" s="2">
        <v>44318.126401294496</v>
      </c>
      <c r="C12611">
        <v>28081</v>
      </c>
      <c r="D12611">
        <v>88863</v>
      </c>
    </row>
    <row r="12612" spans="1:4" x14ac:dyDescent="0.25">
      <c r="A12612">
        <v>41029</v>
      </c>
      <c r="B12612" s="2">
        <v>44318.12741477706</v>
      </c>
      <c r="C12612">
        <v>126002</v>
      </c>
      <c r="D12612">
        <v>242428</v>
      </c>
    </row>
    <row r="12613" spans="1:4" x14ac:dyDescent="0.25">
      <c r="A12613">
        <v>41031</v>
      </c>
      <c r="B12613" s="2">
        <v>44318.128019417476</v>
      </c>
      <c r="C12613">
        <v>35131</v>
      </c>
      <c r="D12613">
        <v>250679</v>
      </c>
    </row>
    <row r="12614" spans="1:4" x14ac:dyDescent="0.25">
      <c r="A12614">
        <v>41033</v>
      </c>
      <c r="B12614" s="2">
        <v>44318.133278317153</v>
      </c>
      <c r="C12614">
        <v>297362</v>
      </c>
      <c r="D12614">
        <v>250679</v>
      </c>
    </row>
    <row r="12615" spans="1:4" x14ac:dyDescent="0.25">
      <c r="A12615">
        <v>41034</v>
      </c>
      <c r="B12615" s="2">
        <v>44318.136844996494</v>
      </c>
      <c r="C12615">
        <v>278295</v>
      </c>
      <c r="D12615">
        <v>411922</v>
      </c>
    </row>
    <row r="12616" spans="1:4" x14ac:dyDescent="0.25">
      <c r="A12616">
        <v>41039</v>
      </c>
      <c r="B12616" s="2">
        <v>44318.1373236246</v>
      </c>
      <c r="C12616">
        <v>69199</v>
      </c>
      <c r="D12616">
        <v>234700</v>
      </c>
    </row>
    <row r="12617" spans="1:4" x14ac:dyDescent="0.25">
      <c r="A12617">
        <v>41042</v>
      </c>
      <c r="B12617" s="2">
        <v>44318.138462477495</v>
      </c>
      <c r="C12617">
        <v>43652</v>
      </c>
      <c r="D12617">
        <v>68899</v>
      </c>
    </row>
    <row r="12618" spans="1:4" x14ac:dyDescent="0.25">
      <c r="A12618">
        <v>41047</v>
      </c>
      <c r="B12618" s="2">
        <v>44318.140155339803</v>
      </c>
      <c r="C12618">
        <v>252630</v>
      </c>
      <c r="D12618">
        <v>189009</v>
      </c>
    </row>
    <row r="12619" spans="1:4" x14ac:dyDescent="0.25">
      <c r="A12619">
        <v>41049</v>
      </c>
      <c r="B12619" s="2">
        <v>44318.141000000003</v>
      </c>
      <c r="C12619">
        <v>56068</v>
      </c>
      <c r="D12619">
        <v>183290</v>
      </c>
    </row>
    <row r="12620" spans="1:4" x14ac:dyDescent="0.25">
      <c r="A12620">
        <v>41050</v>
      </c>
      <c r="B12620" s="2">
        <v>44318.141544846949</v>
      </c>
      <c r="C12620">
        <v>144732</v>
      </c>
      <c r="D12620">
        <v>62068</v>
      </c>
    </row>
    <row r="12621" spans="1:4" x14ac:dyDescent="0.25">
      <c r="A12621">
        <v>41054</v>
      </c>
      <c r="B12621" s="2">
        <v>44318.143070772421</v>
      </c>
      <c r="C12621">
        <v>37462</v>
      </c>
      <c r="D12621">
        <v>211577</v>
      </c>
    </row>
    <row r="12622" spans="1:4" x14ac:dyDescent="0.25">
      <c r="A12622">
        <v>41057</v>
      </c>
      <c r="B12622" s="2">
        <v>44318.14423047578</v>
      </c>
      <c r="C12622">
        <v>25813</v>
      </c>
      <c r="D12622">
        <v>411922</v>
      </c>
    </row>
    <row r="12623" spans="1:4" x14ac:dyDescent="0.25">
      <c r="A12623">
        <v>41060</v>
      </c>
      <c r="B12623" s="2">
        <v>44318.144352549818</v>
      </c>
      <c r="C12623">
        <v>194363</v>
      </c>
      <c r="D12623">
        <v>73331</v>
      </c>
    </row>
    <row r="12624" spans="1:4" x14ac:dyDescent="0.25">
      <c r="A12624">
        <v>41062</v>
      </c>
      <c r="B12624" s="2">
        <v>44318.144383068327</v>
      </c>
      <c r="C12624">
        <v>31348</v>
      </c>
      <c r="D12624">
        <v>463334</v>
      </c>
    </row>
    <row r="12625" spans="1:4" x14ac:dyDescent="0.25">
      <c r="A12625">
        <v>41065</v>
      </c>
      <c r="B12625" s="2">
        <v>44318.149055016183</v>
      </c>
      <c r="C12625">
        <v>71751</v>
      </c>
      <c r="D12625">
        <v>111368</v>
      </c>
    </row>
    <row r="12626" spans="1:4" x14ac:dyDescent="0.25">
      <c r="A12626">
        <v>41068</v>
      </c>
      <c r="B12626" s="2">
        <v>44318.149666666664</v>
      </c>
      <c r="C12626">
        <v>47836</v>
      </c>
      <c r="D12626">
        <v>351192</v>
      </c>
    </row>
    <row r="12627" spans="1:4" x14ac:dyDescent="0.25">
      <c r="A12627">
        <v>41070</v>
      </c>
      <c r="B12627" s="2">
        <v>44318.151738029112</v>
      </c>
      <c r="C12627">
        <v>17985</v>
      </c>
      <c r="D12627">
        <v>112334</v>
      </c>
    </row>
    <row r="12628" spans="1:4" x14ac:dyDescent="0.25">
      <c r="A12628">
        <v>41071</v>
      </c>
      <c r="B12628" s="2">
        <v>44318.160666666663</v>
      </c>
      <c r="C12628">
        <v>331948</v>
      </c>
      <c r="D12628">
        <v>273920</v>
      </c>
    </row>
    <row r="12629" spans="1:4" x14ac:dyDescent="0.25">
      <c r="A12629">
        <v>41074</v>
      </c>
      <c r="B12629" s="2">
        <v>44318.160802026432</v>
      </c>
      <c r="C12629">
        <v>68115</v>
      </c>
      <c r="D12629">
        <v>328437</v>
      </c>
    </row>
    <row r="12630" spans="1:4" x14ac:dyDescent="0.25">
      <c r="A12630">
        <v>41079</v>
      </c>
      <c r="B12630" s="2">
        <v>44318.16144291513</v>
      </c>
      <c r="C12630">
        <v>334456</v>
      </c>
      <c r="D12630">
        <v>62129</v>
      </c>
    </row>
    <row r="12631" spans="1:4" x14ac:dyDescent="0.25">
      <c r="A12631">
        <v>41084</v>
      </c>
      <c r="B12631" s="2">
        <v>44318.162000000004</v>
      </c>
      <c r="C12631">
        <v>68164</v>
      </c>
      <c r="D12631">
        <v>78646</v>
      </c>
    </row>
    <row r="12632" spans="1:4" x14ac:dyDescent="0.25">
      <c r="A12632">
        <v>41087</v>
      </c>
      <c r="B12632" s="2">
        <v>44318.165236245957</v>
      </c>
      <c r="C12632">
        <v>3335</v>
      </c>
      <c r="D12632">
        <v>118549</v>
      </c>
    </row>
    <row r="12633" spans="1:4" x14ac:dyDescent="0.25">
      <c r="A12633">
        <v>41089</v>
      </c>
      <c r="B12633" s="2">
        <v>44318.165999999997</v>
      </c>
      <c r="C12633">
        <v>265159</v>
      </c>
      <c r="D12633">
        <v>74456</v>
      </c>
    </row>
    <row r="12634" spans="1:4" x14ac:dyDescent="0.25">
      <c r="A12634">
        <v>41094</v>
      </c>
      <c r="B12634" s="2">
        <v>44318.17664113285</v>
      </c>
      <c r="C12634">
        <v>106253</v>
      </c>
      <c r="D12634">
        <v>95024</v>
      </c>
    </row>
    <row r="12635" spans="1:4" x14ac:dyDescent="0.25">
      <c r="A12635">
        <v>41099</v>
      </c>
      <c r="B12635" s="2">
        <v>44318.179799352751</v>
      </c>
      <c r="C12635">
        <v>44385</v>
      </c>
      <c r="D12635">
        <v>301811</v>
      </c>
    </row>
    <row r="12636" spans="1:4" x14ac:dyDescent="0.25">
      <c r="A12636">
        <v>41102</v>
      </c>
      <c r="B12636" s="2">
        <v>44318.179998168889</v>
      </c>
      <c r="C12636">
        <v>186806</v>
      </c>
      <c r="D12636">
        <v>227775</v>
      </c>
    </row>
    <row r="12637" spans="1:4" x14ac:dyDescent="0.25">
      <c r="A12637">
        <v>41107</v>
      </c>
      <c r="B12637" s="2">
        <v>44318.184728537861</v>
      </c>
      <c r="C12637">
        <v>309914</v>
      </c>
      <c r="D12637">
        <v>118549</v>
      </c>
    </row>
    <row r="12638" spans="1:4" x14ac:dyDescent="0.25">
      <c r="A12638">
        <v>41110</v>
      </c>
      <c r="B12638" s="2">
        <v>44318.185430463578</v>
      </c>
      <c r="C12638">
        <v>246429</v>
      </c>
      <c r="D12638">
        <v>230507</v>
      </c>
    </row>
    <row r="12639" spans="1:4" x14ac:dyDescent="0.25">
      <c r="A12639">
        <v>41111</v>
      </c>
      <c r="B12639" s="2">
        <v>44318.185949278239</v>
      </c>
      <c r="C12639">
        <v>138796</v>
      </c>
      <c r="D12639">
        <v>81226</v>
      </c>
    </row>
    <row r="12640" spans="1:4" x14ac:dyDescent="0.25">
      <c r="A12640">
        <v>41116</v>
      </c>
      <c r="B12640" s="2">
        <v>44318.186468092899</v>
      </c>
      <c r="C12640">
        <v>178420</v>
      </c>
      <c r="D12640">
        <v>351192</v>
      </c>
    </row>
    <row r="12641" spans="1:4" x14ac:dyDescent="0.25">
      <c r="A12641">
        <v>41117</v>
      </c>
      <c r="B12641" s="2">
        <v>44318.188294498381</v>
      </c>
      <c r="C12641">
        <v>45167</v>
      </c>
      <c r="D12641">
        <v>88863</v>
      </c>
    </row>
    <row r="12642" spans="1:4" x14ac:dyDescent="0.25">
      <c r="A12642">
        <v>41118</v>
      </c>
      <c r="B12642" s="2">
        <v>44318.189916684467</v>
      </c>
      <c r="C12642">
        <v>35627</v>
      </c>
      <c r="D12642">
        <v>250679</v>
      </c>
    </row>
    <row r="12643" spans="1:4" x14ac:dyDescent="0.25">
      <c r="A12643">
        <v>41119</v>
      </c>
      <c r="B12643" s="2">
        <v>44318.194158757287</v>
      </c>
      <c r="C12643">
        <v>49971</v>
      </c>
      <c r="D12643">
        <v>16599</v>
      </c>
    </row>
    <row r="12644" spans="1:4" x14ac:dyDescent="0.25">
      <c r="A12644">
        <v>41124</v>
      </c>
      <c r="B12644" s="2">
        <v>44318.195013275552</v>
      </c>
      <c r="C12644">
        <v>312903</v>
      </c>
      <c r="D12644">
        <v>91814</v>
      </c>
    </row>
    <row r="12645" spans="1:4" x14ac:dyDescent="0.25">
      <c r="A12645">
        <v>41125</v>
      </c>
      <c r="B12645" s="2">
        <v>44318.197333333337</v>
      </c>
      <c r="C12645">
        <v>192710</v>
      </c>
      <c r="D12645">
        <v>394819</v>
      </c>
    </row>
    <row r="12646" spans="1:4" x14ac:dyDescent="0.25">
      <c r="A12646">
        <v>41127</v>
      </c>
      <c r="B12646" s="2">
        <v>44318.19995727409</v>
      </c>
      <c r="C12646">
        <v>191096</v>
      </c>
      <c r="D12646">
        <v>256093</v>
      </c>
    </row>
    <row r="12647" spans="1:4" x14ac:dyDescent="0.25">
      <c r="A12647">
        <v>41128</v>
      </c>
      <c r="B12647" s="2">
        <v>44318.200933866392</v>
      </c>
      <c r="C12647">
        <v>63408</v>
      </c>
      <c r="D12647">
        <v>230507</v>
      </c>
    </row>
    <row r="12648" spans="1:4" x14ac:dyDescent="0.25">
      <c r="A12648">
        <v>41129</v>
      </c>
      <c r="B12648" s="2">
        <v>44318.201086458939</v>
      </c>
      <c r="C12648">
        <v>260912</v>
      </c>
      <c r="D12648">
        <v>40767</v>
      </c>
    </row>
    <row r="12649" spans="1:4" x14ac:dyDescent="0.25">
      <c r="A12649">
        <v>41134</v>
      </c>
      <c r="B12649" s="2">
        <v>44318.205999999998</v>
      </c>
      <c r="C12649">
        <v>203418</v>
      </c>
      <c r="D12649">
        <v>250679</v>
      </c>
    </row>
    <row r="12650" spans="1:4" x14ac:dyDescent="0.25">
      <c r="A12650">
        <v>41139</v>
      </c>
      <c r="B12650" s="2">
        <v>44318.206093851128</v>
      </c>
      <c r="C12650">
        <v>196853</v>
      </c>
      <c r="D12650">
        <v>359800</v>
      </c>
    </row>
    <row r="12651" spans="1:4" x14ac:dyDescent="0.25">
      <c r="A12651">
        <v>41140</v>
      </c>
      <c r="B12651" s="2">
        <v>44318.206366161074</v>
      </c>
      <c r="C12651">
        <v>341606</v>
      </c>
      <c r="D12651">
        <v>392434</v>
      </c>
    </row>
    <row r="12652" spans="1:4" x14ac:dyDescent="0.25">
      <c r="A12652">
        <v>41144</v>
      </c>
      <c r="B12652" s="2">
        <v>44318.207711974108</v>
      </c>
      <c r="C12652">
        <v>20256</v>
      </c>
      <c r="D12652">
        <v>88863</v>
      </c>
    </row>
    <row r="12653" spans="1:4" x14ac:dyDescent="0.25">
      <c r="A12653">
        <v>41149</v>
      </c>
      <c r="B12653" s="2">
        <v>44318.211828974272</v>
      </c>
      <c r="C12653">
        <v>222769</v>
      </c>
      <c r="D12653">
        <v>411922</v>
      </c>
    </row>
    <row r="12654" spans="1:4" x14ac:dyDescent="0.25">
      <c r="A12654">
        <v>41153</v>
      </c>
      <c r="B12654" s="2">
        <v>44318.21359904782</v>
      </c>
      <c r="C12654">
        <v>1484</v>
      </c>
      <c r="D12654">
        <v>411922</v>
      </c>
    </row>
    <row r="12655" spans="1:4" x14ac:dyDescent="0.25">
      <c r="A12655">
        <v>41158</v>
      </c>
      <c r="B12655" s="2">
        <v>44318.214362010556</v>
      </c>
      <c r="C12655">
        <v>861</v>
      </c>
      <c r="D12655">
        <v>158978</v>
      </c>
    </row>
    <row r="12656" spans="1:4" x14ac:dyDescent="0.25">
      <c r="A12656">
        <v>41160</v>
      </c>
      <c r="B12656" s="2">
        <v>44318.214993527508</v>
      </c>
      <c r="C12656">
        <v>26965</v>
      </c>
      <c r="D12656">
        <v>227775</v>
      </c>
    </row>
    <row r="12657" spans="1:4" x14ac:dyDescent="0.25">
      <c r="A12657">
        <v>41165</v>
      </c>
      <c r="B12657" s="2">
        <v>44318.214993527508</v>
      </c>
      <c r="C12657">
        <v>268917</v>
      </c>
      <c r="D12657">
        <v>1019</v>
      </c>
    </row>
    <row r="12658" spans="1:4" x14ac:dyDescent="0.25">
      <c r="A12658">
        <v>41170</v>
      </c>
      <c r="B12658" s="2">
        <v>44318.215186010319</v>
      </c>
      <c r="C12658">
        <v>298729</v>
      </c>
      <c r="D12658">
        <v>472908</v>
      </c>
    </row>
    <row r="12659" spans="1:4" x14ac:dyDescent="0.25">
      <c r="A12659">
        <v>41173</v>
      </c>
      <c r="B12659" s="2">
        <v>44318.215398058252</v>
      </c>
      <c r="C12659">
        <v>307620</v>
      </c>
      <c r="D12659">
        <v>182191</v>
      </c>
    </row>
    <row r="12660" spans="1:4" x14ac:dyDescent="0.25">
      <c r="A12660">
        <v>41177</v>
      </c>
      <c r="B12660" s="2">
        <v>44318.216315195168</v>
      </c>
      <c r="C12660">
        <v>254899</v>
      </c>
      <c r="D12660">
        <v>394819</v>
      </c>
    </row>
    <row r="12661" spans="1:4" x14ac:dyDescent="0.25">
      <c r="A12661">
        <v>41179</v>
      </c>
      <c r="B12661" s="2">
        <v>44318.220656957928</v>
      </c>
      <c r="C12661">
        <v>85438</v>
      </c>
      <c r="D12661">
        <v>396686</v>
      </c>
    </row>
    <row r="12662" spans="1:4" x14ac:dyDescent="0.25">
      <c r="A12662">
        <v>41181</v>
      </c>
      <c r="B12662" s="2">
        <v>44318.220770897547</v>
      </c>
      <c r="C12662">
        <v>249348</v>
      </c>
      <c r="D12662">
        <v>242428</v>
      </c>
    </row>
    <row r="12663" spans="1:4" x14ac:dyDescent="0.25">
      <c r="A12663">
        <v>41186</v>
      </c>
      <c r="B12663" s="2">
        <v>44318.231208227793</v>
      </c>
      <c r="C12663">
        <v>223939</v>
      </c>
      <c r="D12663">
        <v>80748</v>
      </c>
    </row>
    <row r="12664" spans="1:4" x14ac:dyDescent="0.25">
      <c r="A12664">
        <v>41191</v>
      </c>
      <c r="B12664" s="2">
        <v>44318.23633533738</v>
      </c>
      <c r="C12664">
        <v>243567</v>
      </c>
      <c r="D12664">
        <v>60239</v>
      </c>
    </row>
    <row r="12665" spans="1:4" x14ac:dyDescent="0.25">
      <c r="A12665">
        <v>41192</v>
      </c>
      <c r="B12665" s="2">
        <v>44318.238807336653</v>
      </c>
      <c r="C12665">
        <v>92206</v>
      </c>
      <c r="D12665">
        <v>478377</v>
      </c>
    </row>
    <row r="12666" spans="1:4" x14ac:dyDescent="0.25">
      <c r="A12666">
        <v>41194</v>
      </c>
      <c r="B12666" s="2">
        <v>44318.242133854183</v>
      </c>
      <c r="C12666">
        <v>215155</v>
      </c>
      <c r="D12666">
        <v>227775</v>
      </c>
    </row>
    <row r="12667" spans="1:4" x14ac:dyDescent="0.25">
      <c r="A12667">
        <v>41196</v>
      </c>
      <c r="B12667" s="2">
        <v>44318.242906148873</v>
      </c>
      <c r="C12667">
        <v>200617</v>
      </c>
      <c r="D12667">
        <v>217307</v>
      </c>
    </row>
    <row r="12668" spans="1:4" x14ac:dyDescent="0.25">
      <c r="A12668">
        <v>41201</v>
      </c>
      <c r="B12668" s="2">
        <v>44318.243333333339</v>
      </c>
      <c r="C12668">
        <v>30291</v>
      </c>
      <c r="D12668">
        <v>250679</v>
      </c>
    </row>
    <row r="12669" spans="1:4" x14ac:dyDescent="0.25">
      <c r="A12669">
        <v>41205</v>
      </c>
      <c r="B12669" s="2">
        <v>44318.245666666662</v>
      </c>
      <c r="C12669">
        <v>264541</v>
      </c>
      <c r="D12669">
        <v>5151</v>
      </c>
    </row>
    <row r="12670" spans="1:4" x14ac:dyDescent="0.25">
      <c r="A12670">
        <v>41207</v>
      </c>
      <c r="B12670" s="2">
        <v>44318.245826593826</v>
      </c>
      <c r="C12670">
        <v>108480</v>
      </c>
      <c r="D12670">
        <v>158978</v>
      </c>
    </row>
    <row r="12671" spans="1:4" x14ac:dyDescent="0.25">
      <c r="A12671">
        <v>41210</v>
      </c>
      <c r="B12671" s="2">
        <v>44318.247000000003</v>
      </c>
      <c r="C12671">
        <v>31191</v>
      </c>
      <c r="D12671">
        <v>411922</v>
      </c>
    </row>
    <row r="12672" spans="1:4" x14ac:dyDescent="0.25">
      <c r="A12672">
        <v>41214</v>
      </c>
      <c r="B12672" s="2">
        <v>44318.247291482287</v>
      </c>
      <c r="C12672">
        <v>84166</v>
      </c>
      <c r="D12672">
        <v>182191</v>
      </c>
    </row>
    <row r="12673" spans="1:4" x14ac:dyDescent="0.25">
      <c r="A12673">
        <v>41217</v>
      </c>
      <c r="B12673" s="2">
        <v>44318.252143925289</v>
      </c>
      <c r="C12673">
        <v>152020</v>
      </c>
      <c r="D12673">
        <v>228405</v>
      </c>
    </row>
    <row r="12674" spans="1:4" x14ac:dyDescent="0.25">
      <c r="A12674">
        <v>41220</v>
      </c>
      <c r="B12674" s="2">
        <v>44318.254999999997</v>
      </c>
      <c r="C12674">
        <v>105709</v>
      </c>
      <c r="D12674">
        <v>33076</v>
      </c>
    </row>
    <row r="12675" spans="1:4" x14ac:dyDescent="0.25">
      <c r="A12675">
        <v>41221</v>
      </c>
      <c r="B12675" s="2">
        <v>44318.256141850034</v>
      </c>
      <c r="C12675">
        <v>10970</v>
      </c>
      <c r="D12675">
        <v>407789</v>
      </c>
    </row>
    <row r="12676" spans="1:4" x14ac:dyDescent="0.25">
      <c r="A12676">
        <v>41223</v>
      </c>
      <c r="B12676" s="2">
        <v>44318.256172368543</v>
      </c>
      <c r="C12676">
        <v>9521</v>
      </c>
      <c r="D12676">
        <v>182984</v>
      </c>
    </row>
    <row r="12677" spans="1:4" x14ac:dyDescent="0.25">
      <c r="A12677">
        <v>41226</v>
      </c>
      <c r="B12677" s="2">
        <v>44318.259743034148</v>
      </c>
      <c r="C12677">
        <v>274505</v>
      </c>
      <c r="D12677">
        <v>379102</v>
      </c>
    </row>
    <row r="12678" spans="1:4" x14ac:dyDescent="0.25">
      <c r="A12678">
        <v>41231</v>
      </c>
      <c r="B12678" s="2">
        <v>44318.26070550162</v>
      </c>
      <c r="C12678">
        <v>13161</v>
      </c>
      <c r="D12678">
        <v>43697</v>
      </c>
    </row>
    <row r="12679" spans="1:4" x14ac:dyDescent="0.25">
      <c r="A12679">
        <v>41235</v>
      </c>
      <c r="B12679" s="2">
        <v>44318.260994293036</v>
      </c>
      <c r="C12679">
        <v>69595</v>
      </c>
      <c r="D12679">
        <v>347393</v>
      </c>
    </row>
    <row r="12680" spans="1:4" x14ac:dyDescent="0.25">
      <c r="A12680">
        <v>41240</v>
      </c>
      <c r="B12680" s="2">
        <v>44318.266914883876</v>
      </c>
      <c r="C12680">
        <v>123805</v>
      </c>
      <c r="D12680">
        <v>461611</v>
      </c>
    </row>
    <row r="12681" spans="1:4" x14ac:dyDescent="0.25">
      <c r="A12681">
        <v>41245</v>
      </c>
      <c r="B12681" s="2">
        <v>44318.26831873531</v>
      </c>
      <c r="C12681">
        <v>61783</v>
      </c>
      <c r="D12681">
        <v>21760</v>
      </c>
    </row>
    <row r="12682" spans="1:4" x14ac:dyDescent="0.25">
      <c r="A12682">
        <v>41247</v>
      </c>
      <c r="B12682" s="2">
        <v>44318.26834925382</v>
      </c>
      <c r="C12682">
        <v>14310</v>
      </c>
      <c r="D12682">
        <v>411922</v>
      </c>
    </row>
    <row r="12683" spans="1:4" x14ac:dyDescent="0.25">
      <c r="A12683">
        <v>41251</v>
      </c>
      <c r="B12683" s="2">
        <v>44318.269936216318</v>
      </c>
      <c r="C12683">
        <v>101159</v>
      </c>
      <c r="D12683">
        <v>411922</v>
      </c>
    </row>
    <row r="12684" spans="1:4" x14ac:dyDescent="0.25">
      <c r="A12684">
        <v>41256</v>
      </c>
      <c r="B12684" s="2">
        <v>44318.271000000001</v>
      </c>
      <c r="C12684">
        <v>120589</v>
      </c>
      <c r="D12684">
        <v>292258</v>
      </c>
    </row>
    <row r="12685" spans="1:4" x14ac:dyDescent="0.25">
      <c r="A12685">
        <v>41258</v>
      </c>
      <c r="B12685" s="2">
        <v>44318.271004364149</v>
      </c>
      <c r="C12685">
        <v>142962</v>
      </c>
      <c r="D12685">
        <v>86587</v>
      </c>
    </row>
    <row r="12686" spans="1:4" x14ac:dyDescent="0.25">
      <c r="A12686">
        <v>41262</v>
      </c>
      <c r="B12686" s="2">
        <v>44318.272560808131</v>
      </c>
      <c r="C12686">
        <v>241470</v>
      </c>
      <c r="D12686">
        <v>34080</v>
      </c>
    </row>
    <row r="12687" spans="1:4" x14ac:dyDescent="0.25">
      <c r="A12687">
        <v>41264</v>
      </c>
      <c r="B12687" s="2">
        <v>44318.272927030244</v>
      </c>
      <c r="C12687">
        <v>280447</v>
      </c>
      <c r="D12687">
        <v>122902</v>
      </c>
    </row>
    <row r="12688" spans="1:4" x14ac:dyDescent="0.25">
      <c r="A12688">
        <v>41265</v>
      </c>
      <c r="B12688" s="2">
        <v>44318.274513992736</v>
      </c>
      <c r="C12688">
        <v>47965</v>
      </c>
      <c r="D12688">
        <v>328888</v>
      </c>
    </row>
    <row r="12689" spans="1:4" x14ac:dyDescent="0.25">
      <c r="A12689">
        <v>41266</v>
      </c>
      <c r="B12689" s="2">
        <v>44318.275673139156</v>
      </c>
      <c r="C12689">
        <v>309011</v>
      </c>
      <c r="D12689">
        <v>351192</v>
      </c>
    </row>
    <row r="12690" spans="1:4" x14ac:dyDescent="0.25">
      <c r="A12690">
        <v>41270</v>
      </c>
      <c r="B12690" s="2">
        <v>44318.28077028718</v>
      </c>
      <c r="C12690">
        <v>120961</v>
      </c>
      <c r="D12690">
        <v>197823</v>
      </c>
    </row>
    <row r="12691" spans="1:4" x14ac:dyDescent="0.25">
      <c r="A12691">
        <v>41274</v>
      </c>
      <c r="B12691" s="2">
        <v>44318.281411175878</v>
      </c>
      <c r="C12691">
        <v>200571</v>
      </c>
      <c r="D12691">
        <v>250679</v>
      </c>
    </row>
    <row r="12692" spans="1:4" x14ac:dyDescent="0.25">
      <c r="A12692">
        <v>41275</v>
      </c>
      <c r="B12692" s="2">
        <v>44318.281777397991</v>
      </c>
      <c r="C12692">
        <v>236284</v>
      </c>
      <c r="D12692">
        <v>394819</v>
      </c>
    </row>
    <row r="12693" spans="1:4" x14ac:dyDescent="0.25">
      <c r="A12693">
        <v>41278</v>
      </c>
      <c r="B12693" s="2">
        <v>44318.283333841973</v>
      </c>
      <c r="C12693">
        <v>325381</v>
      </c>
      <c r="D12693">
        <v>251574</v>
      </c>
    </row>
    <row r="12694" spans="1:4" x14ac:dyDescent="0.25">
      <c r="A12694">
        <v>41282</v>
      </c>
      <c r="B12694" s="2">
        <v>44318.285958433793</v>
      </c>
      <c r="C12694">
        <v>237219</v>
      </c>
      <c r="D12694">
        <v>88863</v>
      </c>
    </row>
    <row r="12695" spans="1:4" x14ac:dyDescent="0.25">
      <c r="A12695">
        <v>41285</v>
      </c>
      <c r="B12695" s="2">
        <v>44318.288735618153</v>
      </c>
      <c r="C12695">
        <v>199217</v>
      </c>
      <c r="D12695">
        <v>230507</v>
      </c>
    </row>
    <row r="12696" spans="1:4" x14ac:dyDescent="0.25">
      <c r="A12696">
        <v>41290</v>
      </c>
      <c r="B12696" s="2">
        <v>44318.290444654682</v>
      </c>
      <c r="C12696">
        <v>274490</v>
      </c>
      <c r="D12696">
        <v>258219</v>
      </c>
    </row>
    <row r="12697" spans="1:4" x14ac:dyDescent="0.25">
      <c r="A12697">
        <v>41291</v>
      </c>
      <c r="B12697" s="2">
        <v>44318.293008209483</v>
      </c>
      <c r="C12697">
        <v>83158</v>
      </c>
      <c r="D12697">
        <v>254768</v>
      </c>
    </row>
    <row r="12698" spans="1:4" x14ac:dyDescent="0.25">
      <c r="A12698">
        <v>41296</v>
      </c>
      <c r="B12698" s="2">
        <v>44318.297463911862</v>
      </c>
      <c r="C12698">
        <v>42461</v>
      </c>
      <c r="D12698">
        <v>347008</v>
      </c>
    </row>
    <row r="12699" spans="1:4" x14ac:dyDescent="0.25">
      <c r="A12699">
        <v>41300</v>
      </c>
      <c r="B12699" s="2">
        <v>44318.302163762324</v>
      </c>
      <c r="C12699">
        <v>83128</v>
      </c>
      <c r="D12699">
        <v>414899</v>
      </c>
    </row>
    <row r="12700" spans="1:4" x14ac:dyDescent="0.25">
      <c r="A12700">
        <v>41301</v>
      </c>
      <c r="B12700" s="2">
        <v>44318.309666666661</v>
      </c>
      <c r="C12700">
        <v>305588</v>
      </c>
      <c r="D12700">
        <v>351192</v>
      </c>
    </row>
    <row r="12701" spans="1:4" x14ac:dyDescent="0.25">
      <c r="A12701">
        <v>41304</v>
      </c>
      <c r="B12701" s="2">
        <v>44318.310342722863</v>
      </c>
      <c r="C12701">
        <v>155915</v>
      </c>
      <c r="D12701">
        <v>74456</v>
      </c>
    </row>
    <row r="12702" spans="1:4" x14ac:dyDescent="0.25">
      <c r="A12702">
        <v>41306</v>
      </c>
      <c r="B12702" s="2">
        <v>44318.315134128847</v>
      </c>
      <c r="C12702">
        <v>269721</v>
      </c>
      <c r="D12702">
        <v>459341</v>
      </c>
    </row>
    <row r="12703" spans="1:4" x14ac:dyDescent="0.25">
      <c r="A12703">
        <v>41309</v>
      </c>
      <c r="B12703" s="2">
        <v>44318.315317152104</v>
      </c>
      <c r="C12703">
        <v>51605</v>
      </c>
      <c r="D12703">
        <v>472712</v>
      </c>
    </row>
    <row r="12704" spans="1:4" x14ac:dyDescent="0.25">
      <c r="A12704">
        <v>41313</v>
      </c>
      <c r="B12704" s="2">
        <v>44318.32459486679</v>
      </c>
      <c r="C12704">
        <v>206350</v>
      </c>
      <c r="D12704">
        <v>204394</v>
      </c>
    </row>
    <row r="12705" spans="1:4" x14ac:dyDescent="0.25">
      <c r="A12705">
        <v>41314</v>
      </c>
      <c r="B12705" s="2">
        <v>44318.324900051884</v>
      </c>
      <c r="C12705">
        <v>49764</v>
      </c>
      <c r="D12705">
        <v>286726</v>
      </c>
    </row>
    <row r="12706" spans="1:4" x14ac:dyDescent="0.25">
      <c r="A12706">
        <v>41316</v>
      </c>
      <c r="B12706" s="2">
        <v>44318.326239482201</v>
      </c>
      <c r="C12706">
        <v>192509</v>
      </c>
      <c r="D12706">
        <v>358602</v>
      </c>
    </row>
    <row r="12707" spans="1:4" x14ac:dyDescent="0.25">
      <c r="A12707">
        <v>41317</v>
      </c>
      <c r="B12707" s="2">
        <v>44318.330284789648</v>
      </c>
      <c r="C12707">
        <v>66093</v>
      </c>
      <c r="D12707">
        <v>182191</v>
      </c>
    </row>
    <row r="12708" spans="1:4" x14ac:dyDescent="0.25">
      <c r="A12708">
        <v>41322</v>
      </c>
      <c r="B12708" s="2">
        <v>44318.332926419876</v>
      </c>
      <c r="C12708">
        <v>278648</v>
      </c>
      <c r="D12708">
        <v>230507</v>
      </c>
    </row>
    <row r="12709" spans="1:4" x14ac:dyDescent="0.25">
      <c r="A12709">
        <v>41324</v>
      </c>
      <c r="B12709" s="2">
        <v>44318.340403454698</v>
      </c>
      <c r="C12709">
        <v>242991</v>
      </c>
      <c r="D12709">
        <v>137327</v>
      </c>
    </row>
    <row r="12710" spans="1:4" x14ac:dyDescent="0.25">
      <c r="A12710">
        <v>41326</v>
      </c>
      <c r="B12710" s="2">
        <v>44318.345683156833</v>
      </c>
      <c r="C12710">
        <v>170357</v>
      </c>
      <c r="D12710">
        <v>343712</v>
      </c>
    </row>
    <row r="12711" spans="1:4" x14ac:dyDescent="0.25">
      <c r="A12711">
        <v>41329</v>
      </c>
      <c r="B12711" s="2">
        <v>44318.3484603412</v>
      </c>
      <c r="C12711">
        <v>59356</v>
      </c>
      <c r="D12711">
        <v>21760</v>
      </c>
    </row>
    <row r="12712" spans="1:4" x14ac:dyDescent="0.25">
      <c r="A12712">
        <v>41333</v>
      </c>
      <c r="B12712" s="2">
        <v>44318.348488673138</v>
      </c>
      <c r="C12712">
        <v>139629</v>
      </c>
      <c r="D12712">
        <v>259288</v>
      </c>
    </row>
    <row r="12713" spans="1:4" x14ac:dyDescent="0.25">
      <c r="A12713">
        <v>41337</v>
      </c>
      <c r="B12713" s="2">
        <v>44318.348582415238</v>
      </c>
      <c r="C12713">
        <v>29192</v>
      </c>
      <c r="D12713">
        <v>123413</v>
      </c>
    </row>
    <row r="12714" spans="1:4" x14ac:dyDescent="0.25">
      <c r="A12714">
        <v>41338</v>
      </c>
      <c r="B12714" s="2">
        <v>44318.351333333332</v>
      </c>
      <c r="C12714">
        <v>164438</v>
      </c>
      <c r="D12714">
        <v>411922</v>
      </c>
    </row>
    <row r="12715" spans="1:4" x14ac:dyDescent="0.25">
      <c r="A12715">
        <v>41340</v>
      </c>
      <c r="B12715" s="2">
        <v>44318.353740043334</v>
      </c>
      <c r="C12715">
        <v>348549</v>
      </c>
      <c r="D12715">
        <v>381626</v>
      </c>
    </row>
    <row r="12716" spans="1:4" x14ac:dyDescent="0.25">
      <c r="A12716">
        <v>41343</v>
      </c>
      <c r="B12716" s="2">
        <v>44318.354961165045</v>
      </c>
      <c r="C12716">
        <v>316182</v>
      </c>
      <c r="D12716">
        <v>434458</v>
      </c>
    </row>
    <row r="12717" spans="1:4" x14ac:dyDescent="0.25">
      <c r="A12717">
        <v>41346</v>
      </c>
      <c r="B12717" s="2">
        <v>44318.355662709437</v>
      </c>
      <c r="C12717">
        <v>81234</v>
      </c>
      <c r="D12717">
        <v>158978</v>
      </c>
    </row>
    <row r="12718" spans="1:4" x14ac:dyDescent="0.25">
      <c r="A12718">
        <v>41349</v>
      </c>
      <c r="B12718" s="2">
        <v>44318.356547746211</v>
      </c>
      <c r="C12718">
        <v>287501</v>
      </c>
      <c r="D12718">
        <v>250679</v>
      </c>
    </row>
    <row r="12719" spans="1:4" x14ac:dyDescent="0.25">
      <c r="A12719">
        <v>41351</v>
      </c>
      <c r="B12719" s="2">
        <v>44318.358684041872</v>
      </c>
      <c r="C12719">
        <v>179149</v>
      </c>
      <c r="D12719">
        <v>331056</v>
      </c>
    </row>
    <row r="12720" spans="1:4" x14ac:dyDescent="0.25">
      <c r="A12720">
        <v>41356</v>
      </c>
      <c r="B12720" s="2">
        <v>44318.362346263006</v>
      </c>
      <c r="C12720">
        <v>93695</v>
      </c>
      <c r="D12720">
        <v>440811</v>
      </c>
    </row>
    <row r="12721" spans="1:4" x14ac:dyDescent="0.25">
      <c r="A12721">
        <v>41357</v>
      </c>
      <c r="B12721" s="2">
        <v>44318.363414410844</v>
      </c>
      <c r="C12721">
        <v>252889</v>
      </c>
      <c r="D12721">
        <v>201481</v>
      </c>
    </row>
    <row r="12722" spans="1:4" x14ac:dyDescent="0.25">
      <c r="A12722">
        <v>41359</v>
      </c>
      <c r="B12722" s="2">
        <v>44318.363505966372</v>
      </c>
      <c r="C12722">
        <v>302089</v>
      </c>
      <c r="D12722">
        <v>401945</v>
      </c>
    </row>
    <row r="12723" spans="1:4" x14ac:dyDescent="0.25">
      <c r="A12723">
        <v>41362</v>
      </c>
      <c r="B12723" s="2">
        <v>44318.365333333335</v>
      </c>
      <c r="C12723">
        <v>15465</v>
      </c>
      <c r="D12723">
        <v>343712</v>
      </c>
    </row>
    <row r="12724" spans="1:4" x14ac:dyDescent="0.25">
      <c r="A12724">
        <v>41363</v>
      </c>
      <c r="B12724" s="2">
        <v>44318.366008484147</v>
      </c>
      <c r="C12724">
        <v>135266</v>
      </c>
      <c r="D12724">
        <v>153893</v>
      </c>
    </row>
    <row r="12725" spans="1:4" x14ac:dyDescent="0.25">
      <c r="A12725">
        <v>41366</v>
      </c>
      <c r="B12725" s="2">
        <v>44318.369487594224</v>
      </c>
      <c r="C12725">
        <v>199221</v>
      </c>
      <c r="D12725">
        <v>347393</v>
      </c>
    </row>
    <row r="12726" spans="1:4" x14ac:dyDescent="0.25">
      <c r="A12726">
        <v>41371</v>
      </c>
      <c r="B12726" s="2">
        <v>44318.369524271846</v>
      </c>
      <c r="C12726">
        <v>20256</v>
      </c>
      <c r="D12726">
        <v>447933</v>
      </c>
    </row>
    <row r="12727" spans="1:4" x14ac:dyDescent="0.25">
      <c r="A12727">
        <v>41375</v>
      </c>
      <c r="B12727" s="2">
        <v>44318.370737864076</v>
      </c>
      <c r="C12727">
        <v>177477</v>
      </c>
      <c r="D12727">
        <v>423117</v>
      </c>
    </row>
    <row r="12728" spans="1:4" x14ac:dyDescent="0.25">
      <c r="A12728">
        <v>41376</v>
      </c>
      <c r="B12728" s="2">
        <v>44318.373569579293</v>
      </c>
      <c r="C12728">
        <v>307423</v>
      </c>
      <c r="D12728">
        <v>154256</v>
      </c>
    </row>
    <row r="12729" spans="1:4" x14ac:dyDescent="0.25">
      <c r="A12729">
        <v>41380</v>
      </c>
      <c r="B12729" s="2">
        <v>44318.374401074252</v>
      </c>
      <c r="C12729">
        <v>176761</v>
      </c>
      <c r="D12729">
        <v>341081</v>
      </c>
    </row>
    <row r="12730" spans="1:4" x14ac:dyDescent="0.25">
      <c r="A12730">
        <v>41383</v>
      </c>
      <c r="B12730" s="2">
        <v>44318.377361369669</v>
      </c>
      <c r="C12730">
        <v>312903</v>
      </c>
      <c r="D12730">
        <v>245484</v>
      </c>
    </row>
    <row r="12731" spans="1:4" x14ac:dyDescent="0.25">
      <c r="A12731">
        <v>41388</v>
      </c>
      <c r="B12731" s="2">
        <v>44318.38</v>
      </c>
      <c r="C12731">
        <v>30410</v>
      </c>
      <c r="D12731">
        <v>79957</v>
      </c>
    </row>
    <row r="12732" spans="1:4" x14ac:dyDescent="0.25">
      <c r="A12732">
        <v>41393</v>
      </c>
      <c r="B12732" s="2">
        <v>44318.380666666664</v>
      </c>
      <c r="C12732">
        <v>246071</v>
      </c>
      <c r="D12732">
        <v>389877</v>
      </c>
    </row>
    <row r="12733" spans="1:4" x14ac:dyDescent="0.25">
      <c r="A12733">
        <v>41397</v>
      </c>
      <c r="B12733" s="2">
        <v>44318.381255663429</v>
      </c>
      <c r="C12733">
        <v>189815</v>
      </c>
      <c r="D12733">
        <v>347008</v>
      </c>
    </row>
    <row r="12734" spans="1:4" x14ac:dyDescent="0.25">
      <c r="A12734">
        <v>41398</v>
      </c>
      <c r="B12734" s="2">
        <v>44318.381939146093</v>
      </c>
      <c r="C12734">
        <v>65291</v>
      </c>
      <c r="D12734">
        <v>70091</v>
      </c>
    </row>
    <row r="12735" spans="1:4" x14ac:dyDescent="0.25">
      <c r="A12735">
        <v>41402</v>
      </c>
      <c r="B12735" s="2">
        <v>44318.383281960509</v>
      </c>
      <c r="C12735">
        <v>35797</v>
      </c>
      <c r="D12735">
        <v>30731</v>
      </c>
    </row>
    <row r="12736" spans="1:4" x14ac:dyDescent="0.25">
      <c r="A12736">
        <v>41405</v>
      </c>
      <c r="B12736" s="2">
        <v>44318.383666666661</v>
      </c>
      <c r="C12736">
        <v>246290</v>
      </c>
      <c r="D12736">
        <v>411922</v>
      </c>
    </row>
    <row r="12737" spans="1:4" x14ac:dyDescent="0.25">
      <c r="A12737">
        <v>41409</v>
      </c>
      <c r="B12737" s="2">
        <v>44318.38431958983</v>
      </c>
      <c r="C12737">
        <v>26335</v>
      </c>
      <c r="D12737">
        <v>43623</v>
      </c>
    </row>
    <row r="12738" spans="1:4" x14ac:dyDescent="0.25">
      <c r="A12738">
        <v>41411</v>
      </c>
      <c r="B12738" s="2">
        <v>44318.387333333332</v>
      </c>
      <c r="C12738">
        <v>92196</v>
      </c>
      <c r="D12738">
        <v>401297</v>
      </c>
    </row>
    <row r="12739" spans="1:4" x14ac:dyDescent="0.25">
      <c r="A12739">
        <v>41414</v>
      </c>
      <c r="B12739" s="2">
        <v>44318.387524033329</v>
      </c>
      <c r="C12739">
        <v>119301</v>
      </c>
      <c r="D12739">
        <v>347393</v>
      </c>
    </row>
    <row r="12740" spans="1:4" x14ac:dyDescent="0.25">
      <c r="A12740">
        <v>41415</v>
      </c>
      <c r="B12740" s="2">
        <v>44318.388941747573</v>
      </c>
      <c r="C12740">
        <v>92544</v>
      </c>
      <c r="D12740">
        <v>118549</v>
      </c>
    </row>
    <row r="12741" spans="1:4" x14ac:dyDescent="0.25">
      <c r="A12741">
        <v>41418</v>
      </c>
      <c r="B12741" s="2">
        <v>44318.389843440047</v>
      </c>
      <c r="C12741">
        <v>102439</v>
      </c>
      <c r="D12741">
        <v>158978</v>
      </c>
    </row>
    <row r="12742" spans="1:4" x14ac:dyDescent="0.25">
      <c r="A12742">
        <v>41423</v>
      </c>
      <c r="B12742" s="2">
        <v>44318.390333333336</v>
      </c>
      <c r="C12742">
        <v>323200</v>
      </c>
      <c r="D12742">
        <v>230507</v>
      </c>
    </row>
    <row r="12743" spans="1:4" x14ac:dyDescent="0.25">
      <c r="A12743">
        <v>41424</v>
      </c>
      <c r="B12743" s="2">
        <v>44318.393333333333</v>
      </c>
      <c r="C12743">
        <v>35961</v>
      </c>
      <c r="D12743">
        <v>250679</v>
      </c>
    </row>
    <row r="12744" spans="1:4" x14ac:dyDescent="0.25">
      <c r="A12744">
        <v>41425</v>
      </c>
      <c r="B12744" s="2">
        <v>44318.394</v>
      </c>
      <c r="C12744">
        <v>247708</v>
      </c>
      <c r="D12744">
        <v>438887</v>
      </c>
    </row>
    <row r="12745" spans="1:4" x14ac:dyDescent="0.25">
      <c r="A12745">
        <v>41426</v>
      </c>
      <c r="B12745" s="2">
        <v>44318.39581877023</v>
      </c>
      <c r="C12745">
        <v>305114</v>
      </c>
      <c r="D12745">
        <v>282515</v>
      </c>
    </row>
    <row r="12746" spans="1:4" x14ac:dyDescent="0.25">
      <c r="A12746">
        <v>41427</v>
      </c>
      <c r="B12746" s="2">
        <v>44318.396404919586</v>
      </c>
      <c r="C12746">
        <v>303560</v>
      </c>
      <c r="D12746">
        <v>250679</v>
      </c>
    </row>
    <row r="12747" spans="1:4" x14ac:dyDescent="0.25">
      <c r="A12747">
        <v>41431</v>
      </c>
      <c r="B12747" s="2">
        <v>44318.397841423954</v>
      </c>
      <c r="C12747">
        <v>41074</v>
      </c>
      <c r="D12747">
        <v>157871</v>
      </c>
    </row>
    <row r="12748" spans="1:4" x14ac:dyDescent="0.25">
      <c r="A12748">
        <v>41433</v>
      </c>
      <c r="B12748" s="2">
        <v>44318.39865048544</v>
      </c>
      <c r="C12748">
        <v>16173</v>
      </c>
      <c r="D12748">
        <v>153893</v>
      </c>
    </row>
    <row r="12749" spans="1:4" x14ac:dyDescent="0.25">
      <c r="A12749">
        <v>41436</v>
      </c>
      <c r="B12749" s="2">
        <v>44318.401104770041</v>
      </c>
      <c r="C12749">
        <v>89124</v>
      </c>
      <c r="D12749">
        <v>245484</v>
      </c>
    </row>
    <row r="12750" spans="1:4" x14ac:dyDescent="0.25">
      <c r="A12750">
        <v>41441</v>
      </c>
      <c r="B12750" s="2">
        <v>44318.401666666665</v>
      </c>
      <c r="C12750">
        <v>202365</v>
      </c>
      <c r="D12750">
        <v>158978</v>
      </c>
    </row>
    <row r="12751" spans="1:4" x14ac:dyDescent="0.25">
      <c r="A12751">
        <v>41443</v>
      </c>
      <c r="B12751" s="2">
        <v>44318.408001953183</v>
      </c>
      <c r="C12751">
        <v>20599</v>
      </c>
      <c r="D12751">
        <v>470762</v>
      </c>
    </row>
    <row r="12752" spans="1:4" x14ac:dyDescent="0.25">
      <c r="A12752">
        <v>41448</v>
      </c>
      <c r="B12752" s="2">
        <v>44318.411694692833</v>
      </c>
      <c r="C12752">
        <v>215718</v>
      </c>
      <c r="D12752">
        <v>242719</v>
      </c>
    </row>
    <row r="12753" spans="1:4" x14ac:dyDescent="0.25">
      <c r="A12753">
        <v>41453</v>
      </c>
      <c r="B12753" s="2">
        <v>44318.4119083224</v>
      </c>
      <c r="C12753">
        <v>108226</v>
      </c>
      <c r="D12753">
        <v>472712</v>
      </c>
    </row>
    <row r="12754" spans="1:4" x14ac:dyDescent="0.25">
      <c r="A12754">
        <v>41454</v>
      </c>
      <c r="B12754" s="2">
        <v>44318.413281655325</v>
      </c>
      <c r="C12754">
        <v>264193</v>
      </c>
      <c r="D12754">
        <v>463334</v>
      </c>
    </row>
    <row r="12755" spans="1:4" x14ac:dyDescent="0.25">
      <c r="A12755">
        <v>41458</v>
      </c>
      <c r="B12755" s="2">
        <v>44318.415000000001</v>
      </c>
      <c r="C12755">
        <v>136404</v>
      </c>
      <c r="D12755">
        <v>114865</v>
      </c>
    </row>
    <row r="12756" spans="1:4" x14ac:dyDescent="0.25">
      <c r="A12756">
        <v>41463</v>
      </c>
      <c r="B12756" s="2">
        <v>44318.41806796116</v>
      </c>
      <c r="C12756">
        <v>126203</v>
      </c>
      <c r="D12756">
        <v>158978</v>
      </c>
    </row>
    <row r="12757" spans="1:4" x14ac:dyDescent="0.25">
      <c r="A12757">
        <v>41464</v>
      </c>
      <c r="B12757" s="2">
        <v>44318.420495145634</v>
      </c>
      <c r="C12757">
        <v>66285</v>
      </c>
      <c r="D12757">
        <v>179296</v>
      </c>
    </row>
    <row r="12758" spans="1:4" x14ac:dyDescent="0.25">
      <c r="A12758">
        <v>41467</v>
      </c>
      <c r="B12758" s="2">
        <v>44318.420697653128</v>
      </c>
      <c r="C12758">
        <v>244427</v>
      </c>
      <c r="D12758">
        <v>129121</v>
      </c>
    </row>
    <row r="12759" spans="1:4" x14ac:dyDescent="0.25">
      <c r="A12759">
        <v>41469</v>
      </c>
      <c r="B12759" s="2">
        <v>44318.421643726921</v>
      </c>
      <c r="C12759">
        <v>275778</v>
      </c>
      <c r="D12759">
        <v>172973</v>
      </c>
    </row>
    <row r="12760" spans="1:4" x14ac:dyDescent="0.25">
      <c r="A12760">
        <v>41473</v>
      </c>
      <c r="B12760" s="2">
        <v>44318.422345652638</v>
      </c>
      <c r="C12760">
        <v>85320</v>
      </c>
      <c r="D12760">
        <v>250679</v>
      </c>
    </row>
    <row r="12761" spans="1:4" x14ac:dyDescent="0.25">
      <c r="A12761">
        <v>41476</v>
      </c>
      <c r="B12761" s="2">
        <v>44318.423731391587</v>
      </c>
      <c r="C12761">
        <v>260127</v>
      </c>
      <c r="D12761">
        <v>72841</v>
      </c>
    </row>
    <row r="12762" spans="1:4" x14ac:dyDescent="0.25">
      <c r="A12762">
        <v>41478</v>
      </c>
      <c r="B12762" s="2">
        <v>44318.423731391587</v>
      </c>
      <c r="C12762">
        <v>289017</v>
      </c>
      <c r="D12762">
        <v>407301</v>
      </c>
    </row>
    <row r="12763" spans="1:4" x14ac:dyDescent="0.25">
      <c r="A12763">
        <v>41479</v>
      </c>
      <c r="B12763" s="2">
        <v>44318.423810541091</v>
      </c>
      <c r="C12763">
        <v>313469</v>
      </c>
      <c r="D12763">
        <v>411922</v>
      </c>
    </row>
    <row r="12764" spans="1:4" x14ac:dyDescent="0.25">
      <c r="A12764">
        <v>41481</v>
      </c>
      <c r="B12764" s="2">
        <v>44318.42555009613</v>
      </c>
      <c r="C12764">
        <v>333203</v>
      </c>
      <c r="D12764">
        <v>351192</v>
      </c>
    </row>
    <row r="12765" spans="1:4" x14ac:dyDescent="0.25">
      <c r="A12765">
        <v>41484</v>
      </c>
      <c r="B12765" s="2">
        <v>44318.429394822007</v>
      </c>
      <c r="C12765">
        <v>135130</v>
      </c>
      <c r="D12765">
        <v>347393</v>
      </c>
    </row>
    <row r="12766" spans="1:4" x14ac:dyDescent="0.25">
      <c r="A12766">
        <v>41488</v>
      </c>
      <c r="B12766" s="2">
        <v>44318.430494094668</v>
      </c>
      <c r="C12766">
        <v>66081</v>
      </c>
      <c r="D12766">
        <v>250679</v>
      </c>
    </row>
    <row r="12767" spans="1:4" x14ac:dyDescent="0.25">
      <c r="A12767">
        <v>41491</v>
      </c>
      <c r="B12767" s="2">
        <v>44318.431836909083</v>
      </c>
      <c r="C12767">
        <v>345120</v>
      </c>
      <c r="D12767">
        <v>242428</v>
      </c>
    </row>
    <row r="12768" spans="1:4" x14ac:dyDescent="0.25">
      <c r="A12768">
        <v>41496</v>
      </c>
      <c r="B12768" s="2">
        <v>44318.43409527879</v>
      </c>
      <c r="C12768">
        <v>122024</v>
      </c>
      <c r="D12768">
        <v>362672</v>
      </c>
    </row>
    <row r="12769" spans="1:4" x14ac:dyDescent="0.25">
      <c r="A12769">
        <v>41500</v>
      </c>
      <c r="B12769" s="2">
        <v>44318.434400463884</v>
      </c>
      <c r="C12769">
        <v>154037</v>
      </c>
      <c r="D12769">
        <v>108086</v>
      </c>
    </row>
    <row r="12770" spans="1:4" x14ac:dyDescent="0.25">
      <c r="A12770">
        <v>41502</v>
      </c>
      <c r="B12770" s="2">
        <v>44318.434797204507</v>
      </c>
      <c r="C12770">
        <v>69761</v>
      </c>
      <c r="D12770">
        <v>411922</v>
      </c>
    </row>
    <row r="12771" spans="1:4" x14ac:dyDescent="0.25">
      <c r="A12771">
        <v>41505</v>
      </c>
      <c r="B12771" s="2">
        <v>44318.435867313914</v>
      </c>
      <c r="C12771">
        <v>15392</v>
      </c>
      <c r="D12771">
        <v>108086</v>
      </c>
    </row>
    <row r="12772" spans="1:4" x14ac:dyDescent="0.25">
      <c r="A12772">
        <v>41510</v>
      </c>
      <c r="B12772" s="2">
        <v>44318.436017944885</v>
      </c>
      <c r="C12772">
        <v>153598</v>
      </c>
      <c r="D12772">
        <v>60239</v>
      </c>
    </row>
    <row r="12773" spans="1:4" x14ac:dyDescent="0.25">
      <c r="A12773">
        <v>41511</v>
      </c>
      <c r="B12773" s="2">
        <v>44318.436666666661</v>
      </c>
      <c r="C12773">
        <v>19482</v>
      </c>
      <c r="D12773">
        <v>308537</v>
      </c>
    </row>
    <row r="12774" spans="1:4" x14ac:dyDescent="0.25">
      <c r="A12774">
        <v>41515</v>
      </c>
      <c r="B12774" s="2">
        <v>44318.437333333335</v>
      </c>
      <c r="C12774">
        <v>210937</v>
      </c>
      <c r="D12774">
        <v>347393</v>
      </c>
    </row>
    <row r="12775" spans="1:4" x14ac:dyDescent="0.25">
      <c r="A12775">
        <v>41519</v>
      </c>
      <c r="B12775" s="2">
        <v>44318.438294498381</v>
      </c>
      <c r="C12775">
        <v>272113</v>
      </c>
      <c r="D12775">
        <v>227775</v>
      </c>
    </row>
    <row r="12776" spans="1:4" x14ac:dyDescent="0.25">
      <c r="A12776">
        <v>41521</v>
      </c>
      <c r="B12776" s="2">
        <v>44318.440317152104</v>
      </c>
      <c r="C12776">
        <v>35598</v>
      </c>
      <c r="D12776">
        <v>52509</v>
      </c>
    </row>
    <row r="12777" spans="1:4" x14ac:dyDescent="0.25">
      <c r="A12777">
        <v>41523</v>
      </c>
      <c r="B12777" s="2">
        <v>44318.440333333339</v>
      </c>
      <c r="C12777">
        <v>219452</v>
      </c>
      <c r="D12777">
        <v>411922</v>
      </c>
    </row>
    <row r="12778" spans="1:4" x14ac:dyDescent="0.25">
      <c r="A12778">
        <v>41528</v>
      </c>
      <c r="B12778" s="2">
        <v>44318.442000000003</v>
      </c>
      <c r="C12778">
        <v>88108</v>
      </c>
      <c r="D12778">
        <v>411922</v>
      </c>
    </row>
    <row r="12779" spans="1:4" x14ac:dyDescent="0.25">
      <c r="A12779">
        <v>41531</v>
      </c>
      <c r="B12779" s="2">
        <v>44318.444380016481</v>
      </c>
      <c r="C12779">
        <v>245997</v>
      </c>
      <c r="D12779">
        <v>411922</v>
      </c>
    </row>
    <row r="12780" spans="1:4" x14ac:dyDescent="0.25">
      <c r="A12780">
        <v>41535</v>
      </c>
      <c r="B12780" s="2">
        <v>44318.446455275123</v>
      </c>
      <c r="C12780">
        <v>31405</v>
      </c>
      <c r="D12780">
        <v>31749</v>
      </c>
    </row>
    <row r="12781" spans="1:4" x14ac:dyDescent="0.25">
      <c r="A12781">
        <v>41536</v>
      </c>
      <c r="B12781" s="2">
        <v>44318.451000000001</v>
      </c>
      <c r="C12781">
        <v>234466</v>
      </c>
      <c r="D12781">
        <v>214224</v>
      </c>
    </row>
    <row r="12782" spans="1:4" x14ac:dyDescent="0.25">
      <c r="A12782">
        <v>41537</v>
      </c>
      <c r="B12782" s="2">
        <v>44318.451612903227</v>
      </c>
      <c r="C12782">
        <v>205129</v>
      </c>
      <c r="D12782">
        <v>227775</v>
      </c>
    </row>
    <row r="12783" spans="1:4" x14ac:dyDescent="0.25">
      <c r="A12783">
        <v>41539</v>
      </c>
      <c r="B12783" s="2">
        <v>44318.453444013794</v>
      </c>
      <c r="C12783">
        <v>215155</v>
      </c>
      <c r="D12783">
        <v>473323</v>
      </c>
    </row>
    <row r="12784" spans="1:4" x14ac:dyDescent="0.25">
      <c r="A12784">
        <v>41541</v>
      </c>
      <c r="B12784" s="2">
        <v>44318.454268013549</v>
      </c>
      <c r="C12784">
        <v>246568</v>
      </c>
      <c r="D12784">
        <v>164819</v>
      </c>
    </row>
    <row r="12785" spans="1:4" x14ac:dyDescent="0.25">
      <c r="A12785">
        <v>41544</v>
      </c>
      <c r="B12785" s="2">
        <v>44318.454880258905</v>
      </c>
      <c r="C12785">
        <v>180859</v>
      </c>
      <c r="D12785">
        <v>313721</v>
      </c>
    </row>
    <row r="12786" spans="1:4" x14ac:dyDescent="0.25">
      <c r="A12786">
        <v>41546</v>
      </c>
      <c r="B12786" s="2">
        <v>44318.455999999998</v>
      </c>
      <c r="C12786">
        <v>176723</v>
      </c>
      <c r="D12786">
        <v>158978</v>
      </c>
    </row>
    <row r="12787" spans="1:4" x14ac:dyDescent="0.25">
      <c r="A12787">
        <v>41551</v>
      </c>
      <c r="B12787" s="2">
        <v>44318.460139158582</v>
      </c>
      <c r="C12787">
        <v>64753</v>
      </c>
      <c r="D12787">
        <v>246657</v>
      </c>
    </row>
    <row r="12788" spans="1:4" x14ac:dyDescent="0.25">
      <c r="A12788">
        <v>41552</v>
      </c>
      <c r="B12788" s="2">
        <v>44318.463148899806</v>
      </c>
      <c r="C12788">
        <v>146209</v>
      </c>
      <c r="D12788">
        <v>313862</v>
      </c>
    </row>
    <row r="12789" spans="1:4" x14ac:dyDescent="0.25">
      <c r="A12789">
        <v>41557</v>
      </c>
      <c r="B12789" s="2">
        <v>44318.463333333333</v>
      </c>
      <c r="C12789">
        <v>244785</v>
      </c>
      <c r="D12789">
        <v>323966</v>
      </c>
    </row>
    <row r="12790" spans="1:4" x14ac:dyDescent="0.25">
      <c r="A12790">
        <v>41559</v>
      </c>
      <c r="B12790" s="2">
        <v>44318.463423566391</v>
      </c>
      <c r="C12790">
        <v>30737</v>
      </c>
      <c r="D12790">
        <v>250679</v>
      </c>
    </row>
    <row r="12791" spans="1:4" x14ac:dyDescent="0.25">
      <c r="A12791">
        <v>41562</v>
      </c>
      <c r="B12791" s="2">
        <v>44318.465398058252</v>
      </c>
      <c r="C12791">
        <v>301086</v>
      </c>
      <c r="D12791">
        <v>309648</v>
      </c>
    </row>
    <row r="12792" spans="1:4" x14ac:dyDescent="0.25">
      <c r="A12792">
        <v>41565</v>
      </c>
      <c r="B12792" s="2">
        <v>44318.468428601947</v>
      </c>
      <c r="C12792">
        <v>254123</v>
      </c>
      <c r="D12792">
        <v>411922</v>
      </c>
    </row>
    <row r="12793" spans="1:4" x14ac:dyDescent="0.25">
      <c r="A12793">
        <v>41568</v>
      </c>
      <c r="B12793" s="2">
        <v>44318.469038834948</v>
      </c>
      <c r="C12793">
        <v>237036</v>
      </c>
      <c r="D12793">
        <v>43842</v>
      </c>
    </row>
    <row r="12794" spans="1:4" x14ac:dyDescent="0.25">
      <c r="A12794">
        <v>41572</v>
      </c>
      <c r="B12794" s="2">
        <v>44318.469038834948</v>
      </c>
      <c r="C12794">
        <v>291869</v>
      </c>
      <c r="D12794">
        <v>379466</v>
      </c>
    </row>
    <row r="12795" spans="1:4" x14ac:dyDescent="0.25">
      <c r="A12795">
        <v>41577</v>
      </c>
      <c r="B12795" s="2">
        <v>44318.469333333334</v>
      </c>
      <c r="C12795">
        <v>189283</v>
      </c>
      <c r="D12795">
        <v>68991</v>
      </c>
    </row>
    <row r="12796" spans="1:4" x14ac:dyDescent="0.25">
      <c r="A12796">
        <v>41582</v>
      </c>
      <c r="B12796" s="2">
        <v>44318.47</v>
      </c>
      <c r="C12796">
        <v>238384</v>
      </c>
      <c r="D12796">
        <v>214179</v>
      </c>
    </row>
    <row r="12797" spans="1:4" x14ac:dyDescent="0.25">
      <c r="A12797">
        <v>41586</v>
      </c>
      <c r="B12797" s="2">
        <v>44318.470656957928</v>
      </c>
      <c r="C12797">
        <v>284686</v>
      </c>
      <c r="D12797">
        <v>128523</v>
      </c>
    </row>
    <row r="12798" spans="1:4" x14ac:dyDescent="0.25">
      <c r="A12798">
        <v>41589</v>
      </c>
      <c r="B12798" s="2">
        <v>44318.4721518601</v>
      </c>
      <c r="C12798">
        <v>109182</v>
      </c>
      <c r="D12798">
        <v>411922</v>
      </c>
    </row>
    <row r="12799" spans="1:4" x14ac:dyDescent="0.25">
      <c r="A12799">
        <v>41594</v>
      </c>
      <c r="B12799" s="2">
        <v>44318.474135563221</v>
      </c>
      <c r="C12799">
        <v>238356</v>
      </c>
      <c r="D12799">
        <v>230507</v>
      </c>
    </row>
    <row r="12800" spans="1:4" x14ac:dyDescent="0.25">
      <c r="A12800">
        <v>41599</v>
      </c>
      <c r="B12800" s="2">
        <v>44318.476724919092</v>
      </c>
      <c r="C12800">
        <v>42887</v>
      </c>
      <c r="D12800">
        <v>260988</v>
      </c>
    </row>
    <row r="12801" spans="1:4" x14ac:dyDescent="0.25">
      <c r="A12801">
        <v>41603</v>
      </c>
      <c r="B12801" s="2">
        <v>44318.4769737846</v>
      </c>
      <c r="C12801">
        <v>62087</v>
      </c>
      <c r="D12801">
        <v>258219</v>
      </c>
    </row>
    <row r="12802" spans="1:4" x14ac:dyDescent="0.25">
      <c r="A12802">
        <v>41607</v>
      </c>
      <c r="B12802" s="2">
        <v>44318.477666666666</v>
      </c>
      <c r="C12802">
        <v>250563</v>
      </c>
      <c r="D12802">
        <v>118549</v>
      </c>
    </row>
    <row r="12803" spans="1:4" x14ac:dyDescent="0.25">
      <c r="A12803">
        <v>41609</v>
      </c>
      <c r="B12803" s="2">
        <v>44318.47807245094</v>
      </c>
      <c r="C12803">
        <v>62955</v>
      </c>
      <c r="D12803">
        <v>286726</v>
      </c>
    </row>
    <row r="12804" spans="1:4" x14ac:dyDescent="0.25">
      <c r="A12804">
        <v>41613</v>
      </c>
      <c r="B12804" s="2">
        <v>44318.479333333336</v>
      </c>
      <c r="C12804">
        <v>23008</v>
      </c>
      <c r="D12804">
        <v>182191</v>
      </c>
    </row>
    <row r="12805" spans="1:4" x14ac:dyDescent="0.25">
      <c r="A12805">
        <v>41614</v>
      </c>
      <c r="B12805" s="2">
        <v>44318.481</v>
      </c>
      <c r="C12805">
        <v>148458</v>
      </c>
      <c r="D12805">
        <v>217497</v>
      </c>
    </row>
    <row r="12806" spans="1:4" x14ac:dyDescent="0.25">
      <c r="A12806">
        <v>41618</v>
      </c>
      <c r="B12806" s="2">
        <v>44318.481579288025</v>
      </c>
      <c r="C12806">
        <v>53474</v>
      </c>
      <c r="D12806">
        <v>454560</v>
      </c>
    </row>
    <row r="12807" spans="1:4" x14ac:dyDescent="0.25">
      <c r="A12807">
        <v>41621</v>
      </c>
      <c r="B12807" s="2">
        <v>44318.481983818769</v>
      </c>
      <c r="C12807">
        <v>165066</v>
      </c>
      <c r="D12807">
        <v>347008</v>
      </c>
    </row>
    <row r="12808" spans="1:4" x14ac:dyDescent="0.25">
      <c r="A12808">
        <v>41624</v>
      </c>
      <c r="B12808" s="2">
        <v>44318.482388349512</v>
      </c>
      <c r="C12808">
        <v>56132</v>
      </c>
      <c r="D12808">
        <v>208723</v>
      </c>
    </row>
    <row r="12809" spans="1:4" x14ac:dyDescent="0.25">
      <c r="A12809">
        <v>41626</v>
      </c>
      <c r="B12809" s="2">
        <v>44318.48292489395</v>
      </c>
      <c r="C12809">
        <v>209781</v>
      </c>
      <c r="D12809">
        <v>242719</v>
      </c>
    </row>
    <row r="12810" spans="1:4" x14ac:dyDescent="0.25">
      <c r="A12810">
        <v>41629</v>
      </c>
      <c r="B12810" s="2">
        <v>44318.484333333334</v>
      </c>
      <c r="C12810">
        <v>277592</v>
      </c>
      <c r="D12810">
        <v>81558</v>
      </c>
    </row>
    <row r="12811" spans="1:4" x14ac:dyDescent="0.25">
      <c r="A12811">
        <v>41630</v>
      </c>
      <c r="B12811" s="2">
        <v>44318.484815533979</v>
      </c>
      <c r="C12811">
        <v>295859</v>
      </c>
      <c r="D12811">
        <v>43842</v>
      </c>
    </row>
    <row r="12812" spans="1:4" x14ac:dyDescent="0.25">
      <c r="A12812">
        <v>41631</v>
      </c>
      <c r="B12812" s="2">
        <v>44318.486838187702</v>
      </c>
      <c r="C12812">
        <v>299045</v>
      </c>
      <c r="D12812">
        <v>396686</v>
      </c>
    </row>
    <row r="12813" spans="1:4" x14ac:dyDescent="0.25">
      <c r="A12813">
        <v>41633</v>
      </c>
      <c r="B12813" s="2">
        <v>44318.489669902912</v>
      </c>
      <c r="C12813">
        <v>36234</v>
      </c>
      <c r="D12813">
        <v>250679</v>
      </c>
    </row>
    <row r="12814" spans="1:4" x14ac:dyDescent="0.25">
      <c r="A12814">
        <v>41634</v>
      </c>
      <c r="B12814" s="2">
        <v>44318.490074433656</v>
      </c>
      <c r="C12814">
        <v>60817</v>
      </c>
      <c r="D12814">
        <v>298909</v>
      </c>
    </row>
    <row r="12815" spans="1:4" x14ac:dyDescent="0.25">
      <c r="A12815">
        <v>41638</v>
      </c>
      <c r="B12815" s="2">
        <v>44318.490883495142</v>
      </c>
      <c r="C12815">
        <v>25071</v>
      </c>
      <c r="D12815">
        <v>202865</v>
      </c>
    </row>
    <row r="12816" spans="1:4" x14ac:dyDescent="0.25">
      <c r="A12816">
        <v>41639</v>
      </c>
      <c r="B12816" s="2">
        <v>44318.490883495149</v>
      </c>
      <c r="C12816">
        <v>344827</v>
      </c>
      <c r="D12816">
        <v>155428</v>
      </c>
    </row>
    <row r="12817" spans="1:4" x14ac:dyDescent="0.25">
      <c r="A12817">
        <v>41640</v>
      </c>
      <c r="B12817" s="2">
        <v>44318.492666666665</v>
      </c>
      <c r="C12817">
        <v>113551</v>
      </c>
      <c r="D12817">
        <v>230507</v>
      </c>
    </row>
    <row r="12818" spans="1:4" x14ac:dyDescent="0.25">
      <c r="A12818">
        <v>41642</v>
      </c>
      <c r="B12818" s="2">
        <v>44318.49378948332</v>
      </c>
      <c r="C12818">
        <v>247280</v>
      </c>
      <c r="D12818">
        <v>357547</v>
      </c>
    </row>
    <row r="12819" spans="1:4" x14ac:dyDescent="0.25">
      <c r="A12819">
        <v>41644</v>
      </c>
      <c r="B12819" s="2">
        <v>44318.493999999999</v>
      </c>
      <c r="C12819">
        <v>297493</v>
      </c>
      <c r="D12819">
        <v>411922</v>
      </c>
    </row>
    <row r="12820" spans="1:4" x14ac:dyDescent="0.25">
      <c r="A12820">
        <v>41645</v>
      </c>
      <c r="B12820" s="2">
        <v>44318.494521927547</v>
      </c>
      <c r="C12820">
        <v>168483</v>
      </c>
      <c r="D12820">
        <v>154228</v>
      </c>
    </row>
    <row r="12821" spans="1:4" x14ac:dyDescent="0.25">
      <c r="A12821">
        <v>41650</v>
      </c>
      <c r="B12821" s="2">
        <v>44318.494524271839</v>
      </c>
      <c r="C12821">
        <v>284030</v>
      </c>
      <c r="D12821">
        <v>224330</v>
      </c>
    </row>
    <row r="12822" spans="1:4" x14ac:dyDescent="0.25">
      <c r="A12822">
        <v>41654</v>
      </c>
      <c r="B12822" s="2">
        <v>44318.494766075622</v>
      </c>
      <c r="C12822">
        <v>259958</v>
      </c>
      <c r="D12822">
        <v>347008</v>
      </c>
    </row>
    <row r="12823" spans="1:4" x14ac:dyDescent="0.25">
      <c r="A12823">
        <v>41659</v>
      </c>
      <c r="B12823" s="2">
        <v>44318.494928802589</v>
      </c>
      <c r="C12823">
        <v>201684</v>
      </c>
      <c r="D12823">
        <v>250679</v>
      </c>
    </row>
    <row r="12824" spans="1:4" x14ac:dyDescent="0.25">
      <c r="A12824">
        <v>41660</v>
      </c>
      <c r="B12824" s="2">
        <v>44318.496292001102</v>
      </c>
      <c r="C12824">
        <v>232723</v>
      </c>
      <c r="D12824">
        <v>360778</v>
      </c>
    </row>
    <row r="12825" spans="1:4" x14ac:dyDescent="0.25">
      <c r="A12825">
        <v>41665</v>
      </c>
      <c r="B12825" s="2">
        <v>44318.497177037876</v>
      </c>
      <c r="C12825">
        <v>282443</v>
      </c>
      <c r="D12825">
        <v>336616</v>
      </c>
    </row>
    <row r="12826" spans="1:4" x14ac:dyDescent="0.25">
      <c r="A12826">
        <v>41669</v>
      </c>
      <c r="B12826" s="2">
        <v>44318.497355987056</v>
      </c>
      <c r="C12826">
        <v>275532</v>
      </c>
      <c r="D12826">
        <v>397</v>
      </c>
    </row>
    <row r="12827" spans="1:4" x14ac:dyDescent="0.25">
      <c r="A12827">
        <v>41672</v>
      </c>
      <c r="B12827" s="2">
        <v>44318.498165048542</v>
      </c>
      <c r="C12827">
        <v>102243</v>
      </c>
      <c r="D12827">
        <v>347393</v>
      </c>
    </row>
    <row r="12828" spans="1:4" x14ac:dyDescent="0.25">
      <c r="A12828">
        <v>41674</v>
      </c>
      <c r="B12828" s="2">
        <v>44318.498666666666</v>
      </c>
      <c r="C12828">
        <v>95551</v>
      </c>
      <c r="D12828">
        <v>411922</v>
      </c>
    </row>
    <row r="12829" spans="1:4" x14ac:dyDescent="0.25">
      <c r="A12829">
        <v>41678</v>
      </c>
      <c r="B12829" s="2">
        <v>44318.50028992584</v>
      </c>
      <c r="C12829">
        <v>278976</v>
      </c>
      <c r="D12829">
        <v>74456</v>
      </c>
    </row>
    <row r="12830" spans="1:4" x14ac:dyDescent="0.25">
      <c r="A12830">
        <v>41679</v>
      </c>
      <c r="B12830" s="2">
        <v>44318.504233009706</v>
      </c>
      <c r="C12830">
        <v>203195</v>
      </c>
      <c r="D12830">
        <v>249264</v>
      </c>
    </row>
    <row r="12831" spans="1:4" x14ac:dyDescent="0.25">
      <c r="A12831">
        <v>41684</v>
      </c>
      <c r="B12831" s="2">
        <v>44318.506942960907</v>
      </c>
      <c r="C12831">
        <v>192531</v>
      </c>
      <c r="D12831">
        <v>69774</v>
      </c>
    </row>
    <row r="12832" spans="1:4" x14ac:dyDescent="0.25">
      <c r="A12832">
        <v>41686</v>
      </c>
      <c r="B12832" s="2">
        <v>44318.508278317153</v>
      </c>
      <c r="C12832">
        <v>299993</v>
      </c>
      <c r="D12832">
        <v>470762</v>
      </c>
    </row>
    <row r="12833" spans="1:4" x14ac:dyDescent="0.25">
      <c r="A12833">
        <v>41688</v>
      </c>
      <c r="B12833" s="2">
        <v>44318.508278317153</v>
      </c>
      <c r="C12833">
        <v>327479</v>
      </c>
      <c r="D12833">
        <v>374837</v>
      </c>
    </row>
    <row r="12834" spans="1:4" x14ac:dyDescent="0.25">
      <c r="A12834">
        <v>41692</v>
      </c>
      <c r="B12834" s="2">
        <v>44318.508682847896</v>
      </c>
      <c r="C12834">
        <v>163206</v>
      </c>
      <c r="D12834">
        <v>250679</v>
      </c>
    </row>
    <row r="12835" spans="1:4" x14ac:dyDescent="0.25">
      <c r="A12835">
        <v>41696</v>
      </c>
      <c r="B12835" s="2">
        <v>44318.510666666662</v>
      </c>
      <c r="C12835">
        <v>94652</v>
      </c>
      <c r="D12835">
        <v>182191</v>
      </c>
    </row>
    <row r="12836" spans="1:4" x14ac:dyDescent="0.25">
      <c r="A12836">
        <v>41697</v>
      </c>
      <c r="B12836" s="2">
        <v>44318.512802514728</v>
      </c>
      <c r="C12836">
        <v>319075</v>
      </c>
      <c r="D12836">
        <v>378581</v>
      </c>
    </row>
    <row r="12837" spans="1:4" x14ac:dyDescent="0.25">
      <c r="A12837">
        <v>41698</v>
      </c>
      <c r="B12837" s="2">
        <v>44318.514511551257</v>
      </c>
      <c r="C12837">
        <v>306278</v>
      </c>
      <c r="D12837">
        <v>439981</v>
      </c>
    </row>
    <row r="12838" spans="1:4" x14ac:dyDescent="0.25">
      <c r="A12838">
        <v>41699</v>
      </c>
      <c r="B12838" s="2">
        <v>44318.51487777337</v>
      </c>
      <c r="C12838">
        <v>60550</v>
      </c>
      <c r="D12838">
        <v>133619</v>
      </c>
    </row>
    <row r="12839" spans="1:4" x14ac:dyDescent="0.25">
      <c r="A12839">
        <v>41702</v>
      </c>
      <c r="B12839" s="2">
        <v>44318.515549180578</v>
      </c>
      <c r="C12839">
        <v>110864</v>
      </c>
      <c r="D12839">
        <v>333426</v>
      </c>
    </row>
    <row r="12840" spans="1:4" x14ac:dyDescent="0.25">
      <c r="A12840">
        <v>41706</v>
      </c>
      <c r="B12840" s="2">
        <v>44318.515666666666</v>
      </c>
      <c r="C12840">
        <v>27689</v>
      </c>
      <c r="D12840">
        <v>241927</v>
      </c>
    </row>
    <row r="12841" spans="1:4" x14ac:dyDescent="0.25">
      <c r="A12841">
        <v>41709</v>
      </c>
      <c r="B12841" s="2">
        <v>44318.516251106295</v>
      </c>
      <c r="C12841">
        <v>113444</v>
      </c>
      <c r="D12841">
        <v>305248</v>
      </c>
    </row>
    <row r="12842" spans="1:4" x14ac:dyDescent="0.25">
      <c r="A12842">
        <v>41711</v>
      </c>
      <c r="B12842" s="2">
        <v>44318.51636893204</v>
      </c>
      <c r="C12842">
        <v>319509</v>
      </c>
      <c r="D12842">
        <v>108961</v>
      </c>
    </row>
    <row r="12843" spans="1:4" x14ac:dyDescent="0.25">
      <c r="A12843">
        <v>41712</v>
      </c>
      <c r="B12843" s="2">
        <v>44318.517166661579</v>
      </c>
      <c r="C12843">
        <v>43213</v>
      </c>
      <c r="D12843">
        <v>182984</v>
      </c>
    </row>
    <row r="12844" spans="1:4" x14ac:dyDescent="0.25">
      <c r="A12844">
        <v>41716</v>
      </c>
      <c r="B12844" s="2">
        <v>44318.517177993526</v>
      </c>
      <c r="C12844">
        <v>258156</v>
      </c>
      <c r="D12844">
        <v>138209</v>
      </c>
    </row>
    <row r="12845" spans="1:4" x14ac:dyDescent="0.25">
      <c r="A12845">
        <v>41719</v>
      </c>
      <c r="B12845" s="2">
        <v>44318.517807550277</v>
      </c>
      <c r="C12845">
        <v>141741</v>
      </c>
      <c r="D12845">
        <v>347008</v>
      </c>
    </row>
    <row r="12846" spans="1:4" x14ac:dyDescent="0.25">
      <c r="A12846">
        <v>41724</v>
      </c>
      <c r="B12846" s="2">
        <v>44318.518796116499</v>
      </c>
      <c r="C12846">
        <v>331948</v>
      </c>
      <c r="D12846">
        <v>50898</v>
      </c>
    </row>
    <row r="12847" spans="1:4" x14ac:dyDescent="0.25">
      <c r="A12847">
        <v>41728</v>
      </c>
      <c r="B12847" s="2">
        <v>44318.518796116499</v>
      </c>
      <c r="C12847">
        <v>337873</v>
      </c>
      <c r="D12847">
        <v>198146</v>
      </c>
    </row>
    <row r="12848" spans="1:4" x14ac:dyDescent="0.25">
      <c r="A12848">
        <v>41732</v>
      </c>
      <c r="B12848" s="2">
        <v>44318.52041423948</v>
      </c>
      <c r="C12848">
        <v>190744</v>
      </c>
      <c r="D12848">
        <v>472712</v>
      </c>
    </row>
    <row r="12849" spans="1:4" x14ac:dyDescent="0.25">
      <c r="A12849">
        <v>41736</v>
      </c>
      <c r="B12849" s="2">
        <v>44318.520889919739</v>
      </c>
      <c r="C12849">
        <v>57675</v>
      </c>
      <c r="D12849">
        <v>238334</v>
      </c>
    </row>
    <row r="12850" spans="1:4" x14ac:dyDescent="0.25">
      <c r="A12850">
        <v>41739</v>
      </c>
      <c r="B12850" s="2">
        <v>44318.5260776699</v>
      </c>
      <c r="C12850">
        <v>211753</v>
      </c>
      <c r="D12850">
        <v>250679</v>
      </c>
    </row>
    <row r="12851" spans="1:4" x14ac:dyDescent="0.25">
      <c r="A12851">
        <v>41742</v>
      </c>
      <c r="B12851" s="2">
        <v>44318.52648220065</v>
      </c>
      <c r="C12851">
        <v>143108</v>
      </c>
      <c r="D12851">
        <v>21407</v>
      </c>
    </row>
    <row r="12852" spans="1:4" x14ac:dyDescent="0.25">
      <c r="A12852">
        <v>41744</v>
      </c>
      <c r="B12852" s="2">
        <v>44318.52648220065</v>
      </c>
      <c r="C12852">
        <v>152232</v>
      </c>
      <c r="D12852">
        <v>289620</v>
      </c>
    </row>
    <row r="12853" spans="1:4" x14ac:dyDescent="0.25">
      <c r="A12853">
        <v>41747</v>
      </c>
      <c r="B12853" s="2">
        <v>44318.527291262137</v>
      </c>
      <c r="C12853">
        <v>62644</v>
      </c>
      <c r="D12853">
        <v>123584</v>
      </c>
    </row>
    <row r="12854" spans="1:4" x14ac:dyDescent="0.25">
      <c r="A12854">
        <v>41748</v>
      </c>
      <c r="B12854" s="2">
        <v>44318.52810032363</v>
      </c>
      <c r="C12854">
        <v>342703</v>
      </c>
      <c r="D12854">
        <v>411922</v>
      </c>
    </row>
    <row r="12855" spans="1:4" x14ac:dyDescent="0.25">
      <c r="A12855">
        <v>41749</v>
      </c>
      <c r="B12855" s="2">
        <v>44318.52894680624</v>
      </c>
      <c r="C12855">
        <v>283470</v>
      </c>
      <c r="D12855">
        <v>230507</v>
      </c>
    </row>
    <row r="12856" spans="1:4" x14ac:dyDescent="0.25">
      <c r="A12856">
        <v>41754</v>
      </c>
      <c r="B12856" s="2">
        <v>44318.529190954316</v>
      </c>
      <c r="C12856">
        <v>222685</v>
      </c>
      <c r="D12856">
        <v>105200</v>
      </c>
    </row>
    <row r="12857" spans="1:4" x14ac:dyDescent="0.25">
      <c r="A12857">
        <v>41758</v>
      </c>
      <c r="B12857" s="2">
        <v>44318.530503250222</v>
      </c>
      <c r="C12857">
        <v>81947</v>
      </c>
      <c r="D12857">
        <v>106585</v>
      </c>
    </row>
    <row r="12858" spans="1:4" x14ac:dyDescent="0.25">
      <c r="A12858">
        <v>41759</v>
      </c>
      <c r="B12858" s="2">
        <v>44318.53214563107</v>
      </c>
      <c r="C12858">
        <v>114033</v>
      </c>
      <c r="D12858">
        <v>411922</v>
      </c>
    </row>
    <row r="12859" spans="1:4" x14ac:dyDescent="0.25">
      <c r="A12859">
        <v>41761</v>
      </c>
      <c r="B12859" s="2">
        <v>44318.533585619676</v>
      </c>
      <c r="C12859">
        <v>136387</v>
      </c>
      <c r="D12859">
        <v>158978</v>
      </c>
    </row>
    <row r="12860" spans="1:4" x14ac:dyDescent="0.25">
      <c r="A12860">
        <v>41766</v>
      </c>
      <c r="B12860" s="2">
        <v>44318.533763754051</v>
      </c>
      <c r="C12860">
        <v>27819</v>
      </c>
      <c r="D12860">
        <v>444350</v>
      </c>
    </row>
    <row r="12861" spans="1:4" x14ac:dyDescent="0.25">
      <c r="A12861">
        <v>41771</v>
      </c>
      <c r="B12861" s="2">
        <v>44318.535381877024</v>
      </c>
      <c r="C12861">
        <v>31167</v>
      </c>
      <c r="D12861">
        <v>54565</v>
      </c>
    </row>
    <row r="12862" spans="1:4" x14ac:dyDescent="0.25">
      <c r="A12862">
        <v>41772</v>
      </c>
      <c r="B12862" s="2">
        <v>44318.53619093851</v>
      </c>
      <c r="C12862">
        <v>111383</v>
      </c>
      <c r="D12862">
        <v>347393</v>
      </c>
    </row>
    <row r="12863" spans="1:4" x14ac:dyDescent="0.25">
      <c r="A12863">
        <v>41776</v>
      </c>
      <c r="B12863" s="2">
        <v>44318.537404530747</v>
      </c>
      <c r="C12863">
        <v>68554</v>
      </c>
      <c r="D12863">
        <v>226070</v>
      </c>
    </row>
    <row r="12864" spans="1:4" x14ac:dyDescent="0.25">
      <c r="A12864">
        <v>41777</v>
      </c>
      <c r="B12864" s="2">
        <v>44318.537809061483</v>
      </c>
      <c r="C12864">
        <v>33561</v>
      </c>
      <c r="D12864">
        <v>411922</v>
      </c>
    </row>
    <row r="12865" spans="1:4" x14ac:dyDescent="0.25">
      <c r="A12865">
        <v>41779</v>
      </c>
      <c r="B12865" s="2">
        <v>44318.53902265372</v>
      </c>
      <c r="C12865">
        <v>81277</v>
      </c>
      <c r="D12865">
        <v>250679</v>
      </c>
    </row>
    <row r="12866" spans="1:4" x14ac:dyDescent="0.25">
      <c r="A12866">
        <v>41780</v>
      </c>
      <c r="B12866" s="2">
        <v>44318.53987243263</v>
      </c>
      <c r="C12866">
        <v>51045</v>
      </c>
      <c r="D12866">
        <v>230507</v>
      </c>
    </row>
    <row r="12867" spans="1:4" x14ac:dyDescent="0.25">
      <c r="A12867">
        <v>41782</v>
      </c>
      <c r="B12867" s="2">
        <v>44318.540236245957</v>
      </c>
      <c r="C12867">
        <v>215468</v>
      </c>
      <c r="D12867">
        <v>301549</v>
      </c>
    </row>
    <row r="12868" spans="1:4" x14ac:dyDescent="0.25">
      <c r="A12868">
        <v>41784</v>
      </c>
      <c r="B12868" s="2">
        <v>44318.541062654498</v>
      </c>
      <c r="C12868">
        <v>318974</v>
      </c>
      <c r="D12868">
        <v>163559</v>
      </c>
    </row>
    <row r="12869" spans="1:4" x14ac:dyDescent="0.25">
      <c r="A12869">
        <v>41787</v>
      </c>
      <c r="B12869" s="2">
        <v>44318.542283394876</v>
      </c>
      <c r="C12869">
        <v>134254</v>
      </c>
      <c r="D12869">
        <v>250679</v>
      </c>
    </row>
    <row r="12870" spans="1:4" x14ac:dyDescent="0.25">
      <c r="A12870">
        <v>41788</v>
      </c>
      <c r="B12870" s="2">
        <v>44318.545090614884</v>
      </c>
      <c r="C12870">
        <v>206625</v>
      </c>
      <c r="D12870">
        <v>230507</v>
      </c>
    </row>
    <row r="12871" spans="1:4" x14ac:dyDescent="0.25">
      <c r="A12871">
        <v>41789</v>
      </c>
      <c r="B12871" s="2">
        <v>44318.545335245828</v>
      </c>
      <c r="C12871">
        <v>342808</v>
      </c>
      <c r="D12871">
        <v>352397</v>
      </c>
    </row>
    <row r="12872" spans="1:4" x14ac:dyDescent="0.25">
      <c r="A12872">
        <v>41790</v>
      </c>
      <c r="B12872" s="2">
        <v>44318.548081911678</v>
      </c>
      <c r="C12872">
        <v>152936</v>
      </c>
      <c r="D12872">
        <v>227775</v>
      </c>
    </row>
    <row r="12873" spans="1:4" x14ac:dyDescent="0.25">
      <c r="A12873">
        <v>41795</v>
      </c>
      <c r="B12873" s="2">
        <v>44318.548326860844</v>
      </c>
      <c r="C12873">
        <v>239494</v>
      </c>
      <c r="D12873">
        <v>341333</v>
      </c>
    </row>
    <row r="12874" spans="1:4" x14ac:dyDescent="0.25">
      <c r="A12874">
        <v>41799</v>
      </c>
      <c r="B12874" s="2">
        <v>44318.548333333332</v>
      </c>
      <c r="C12874">
        <v>33145</v>
      </c>
      <c r="D12874">
        <v>411922</v>
      </c>
    </row>
    <row r="12875" spans="1:4" x14ac:dyDescent="0.25">
      <c r="A12875">
        <v>41802</v>
      </c>
      <c r="B12875" s="2">
        <v>44318.553990291257</v>
      </c>
      <c r="C12875">
        <v>20673</v>
      </c>
      <c r="D12875">
        <v>394819</v>
      </c>
    </row>
    <row r="12876" spans="1:4" x14ac:dyDescent="0.25">
      <c r="A12876">
        <v>41803</v>
      </c>
      <c r="B12876" s="2">
        <v>44318.554246650594</v>
      </c>
      <c r="C12876">
        <v>96165</v>
      </c>
      <c r="D12876">
        <v>456134</v>
      </c>
    </row>
    <row r="12877" spans="1:4" x14ac:dyDescent="0.25">
      <c r="A12877">
        <v>41805</v>
      </c>
      <c r="B12877" s="2">
        <v>44318.554799352751</v>
      </c>
      <c r="C12877">
        <v>7464</v>
      </c>
      <c r="D12877">
        <v>191893</v>
      </c>
    </row>
    <row r="12878" spans="1:4" x14ac:dyDescent="0.25">
      <c r="A12878">
        <v>41809</v>
      </c>
      <c r="B12878" s="2">
        <v>44318.555803094576</v>
      </c>
      <c r="C12878">
        <v>276173</v>
      </c>
      <c r="D12878">
        <v>158978</v>
      </c>
    </row>
    <row r="12879" spans="1:4" x14ac:dyDescent="0.25">
      <c r="A12879">
        <v>41813</v>
      </c>
      <c r="B12879" s="2">
        <v>44318.560462783171</v>
      </c>
      <c r="C12879">
        <v>128507</v>
      </c>
      <c r="D12879">
        <v>411922</v>
      </c>
    </row>
    <row r="12880" spans="1:4" x14ac:dyDescent="0.25">
      <c r="A12880">
        <v>41814</v>
      </c>
      <c r="B12880" s="2">
        <v>44318.562080906151</v>
      </c>
      <c r="C12880">
        <v>194594</v>
      </c>
      <c r="D12880">
        <v>468614</v>
      </c>
    </row>
    <row r="12881" spans="1:4" x14ac:dyDescent="0.25">
      <c r="A12881">
        <v>41815</v>
      </c>
      <c r="B12881" s="2">
        <v>44318.564103559867</v>
      </c>
      <c r="C12881">
        <v>230066</v>
      </c>
      <c r="D12881">
        <v>347008</v>
      </c>
    </row>
    <row r="12882" spans="1:4" x14ac:dyDescent="0.25">
      <c r="A12882">
        <v>41816</v>
      </c>
      <c r="B12882" s="2">
        <v>44318.564508090618</v>
      </c>
      <c r="C12882">
        <v>128336</v>
      </c>
      <c r="D12882">
        <v>250679</v>
      </c>
    </row>
    <row r="12883" spans="1:4" x14ac:dyDescent="0.25">
      <c r="A12883">
        <v>41817</v>
      </c>
      <c r="B12883" s="2">
        <v>44318.564912621361</v>
      </c>
      <c r="C12883">
        <v>346632</v>
      </c>
      <c r="D12883">
        <v>408888</v>
      </c>
    </row>
    <row r="12884" spans="1:4" x14ac:dyDescent="0.25">
      <c r="A12884">
        <v>41819</v>
      </c>
      <c r="B12884" s="2">
        <v>44318.564958647417</v>
      </c>
      <c r="C12884">
        <v>334456</v>
      </c>
      <c r="D12884">
        <v>460633</v>
      </c>
    </row>
    <row r="12885" spans="1:4" x14ac:dyDescent="0.25">
      <c r="A12885">
        <v>41824</v>
      </c>
      <c r="B12885" s="2">
        <v>44318.565294351021</v>
      </c>
      <c r="C12885">
        <v>76997</v>
      </c>
      <c r="D12885">
        <v>470762</v>
      </c>
    </row>
    <row r="12886" spans="1:4" x14ac:dyDescent="0.25">
      <c r="A12886">
        <v>41826</v>
      </c>
      <c r="B12886" s="2">
        <v>44318.565317152104</v>
      </c>
      <c r="C12886">
        <v>314890</v>
      </c>
      <c r="D12886">
        <v>158978</v>
      </c>
    </row>
    <row r="12887" spans="1:4" x14ac:dyDescent="0.25">
      <c r="A12887">
        <v>41829</v>
      </c>
      <c r="B12887" s="2">
        <v>44318.566126213598</v>
      </c>
      <c r="C12887">
        <v>203436</v>
      </c>
      <c r="D12887">
        <v>343712</v>
      </c>
    </row>
    <row r="12888" spans="1:4" x14ac:dyDescent="0.25">
      <c r="A12888">
        <v>41830</v>
      </c>
      <c r="B12888" s="2">
        <v>44318.566667683954</v>
      </c>
      <c r="C12888">
        <v>248916</v>
      </c>
      <c r="D12888">
        <v>153893</v>
      </c>
    </row>
    <row r="12889" spans="1:4" x14ac:dyDescent="0.25">
      <c r="A12889">
        <v>41833</v>
      </c>
      <c r="B12889" s="2">
        <v>44318.567064424577</v>
      </c>
      <c r="C12889">
        <v>29832</v>
      </c>
      <c r="D12889">
        <v>16439</v>
      </c>
    </row>
    <row r="12890" spans="1:4" x14ac:dyDescent="0.25">
      <c r="A12890">
        <v>41835</v>
      </c>
      <c r="B12890" s="2">
        <v>44318.568957928801</v>
      </c>
      <c r="C12890">
        <v>2728</v>
      </c>
      <c r="D12890">
        <v>158978</v>
      </c>
    </row>
    <row r="12891" spans="1:4" x14ac:dyDescent="0.25">
      <c r="A12891">
        <v>41840</v>
      </c>
      <c r="B12891" s="2">
        <v>44318.568957928801</v>
      </c>
      <c r="C12891">
        <v>80701</v>
      </c>
      <c r="D12891">
        <v>221125</v>
      </c>
    </row>
    <row r="12892" spans="1:4" x14ac:dyDescent="0.25">
      <c r="A12892">
        <v>41842</v>
      </c>
      <c r="B12892" s="2">
        <v>44318.570171521038</v>
      </c>
      <c r="C12892">
        <v>203418</v>
      </c>
      <c r="D12892">
        <v>158978</v>
      </c>
    </row>
    <row r="12893" spans="1:4" x14ac:dyDescent="0.25">
      <c r="A12893">
        <v>41846</v>
      </c>
      <c r="B12893" s="2">
        <v>44318.570574053163</v>
      </c>
      <c r="C12893">
        <v>60792</v>
      </c>
      <c r="D12893">
        <v>472712</v>
      </c>
    </row>
    <row r="12894" spans="1:4" x14ac:dyDescent="0.25">
      <c r="A12894">
        <v>41849</v>
      </c>
      <c r="B12894" s="2">
        <v>44318.572598705505</v>
      </c>
      <c r="C12894">
        <v>92878</v>
      </c>
      <c r="D12894">
        <v>21760</v>
      </c>
    </row>
    <row r="12895" spans="1:4" x14ac:dyDescent="0.25">
      <c r="A12895">
        <v>41851</v>
      </c>
      <c r="B12895" s="2">
        <v>44318.574297311323</v>
      </c>
      <c r="C12895">
        <v>152186</v>
      </c>
      <c r="D12895">
        <v>92666</v>
      </c>
    </row>
    <row r="12896" spans="1:4" x14ac:dyDescent="0.25">
      <c r="A12896">
        <v>41854</v>
      </c>
      <c r="B12896" s="2">
        <v>44318.575430420708</v>
      </c>
      <c r="C12896">
        <v>137162</v>
      </c>
      <c r="D12896">
        <v>227775</v>
      </c>
    </row>
    <row r="12897" spans="1:4" x14ac:dyDescent="0.25">
      <c r="A12897">
        <v>41855</v>
      </c>
      <c r="B12897" s="2">
        <v>44318.575457014682</v>
      </c>
      <c r="C12897">
        <v>226699</v>
      </c>
      <c r="D12897">
        <v>4199</v>
      </c>
    </row>
    <row r="12898" spans="1:4" x14ac:dyDescent="0.25">
      <c r="A12898">
        <v>41856</v>
      </c>
      <c r="B12898" s="2">
        <v>44318.576464125494</v>
      </c>
      <c r="C12898">
        <v>238713</v>
      </c>
      <c r="D12898">
        <v>347008</v>
      </c>
    </row>
    <row r="12899" spans="1:4" x14ac:dyDescent="0.25">
      <c r="A12899">
        <v>41861</v>
      </c>
      <c r="B12899" s="2">
        <v>44318.576644012945</v>
      </c>
      <c r="C12899">
        <v>59167</v>
      </c>
      <c r="D12899">
        <v>250679</v>
      </c>
    </row>
    <row r="12900" spans="1:4" x14ac:dyDescent="0.25">
      <c r="A12900">
        <v>41864</v>
      </c>
      <c r="B12900" s="2">
        <v>44318.577471236305</v>
      </c>
      <c r="C12900">
        <v>209293</v>
      </c>
      <c r="D12900">
        <v>158978</v>
      </c>
    </row>
    <row r="12901" spans="1:4" x14ac:dyDescent="0.25">
      <c r="A12901">
        <v>41867</v>
      </c>
      <c r="B12901" s="2">
        <v>44318.577666666664</v>
      </c>
      <c r="C12901">
        <v>233352</v>
      </c>
      <c r="D12901">
        <v>250679</v>
      </c>
    </row>
    <row r="12902" spans="1:4" x14ac:dyDescent="0.25">
      <c r="A12902">
        <v>41872</v>
      </c>
      <c r="B12902" s="2">
        <v>44318.578630939664</v>
      </c>
      <c r="C12902">
        <v>306993</v>
      </c>
      <c r="D12902">
        <v>17862</v>
      </c>
    </row>
    <row r="12903" spans="1:4" x14ac:dyDescent="0.25">
      <c r="A12903">
        <v>41876</v>
      </c>
      <c r="B12903" s="2">
        <v>44318.578691976683</v>
      </c>
      <c r="C12903">
        <v>223545</v>
      </c>
      <c r="D12903">
        <v>331056</v>
      </c>
    </row>
    <row r="12904" spans="1:4" x14ac:dyDescent="0.25">
      <c r="A12904">
        <v>41880</v>
      </c>
      <c r="B12904" s="2">
        <v>44318.579271828363</v>
      </c>
      <c r="C12904">
        <v>256046</v>
      </c>
      <c r="D12904">
        <v>343491</v>
      </c>
    </row>
    <row r="12905" spans="1:4" x14ac:dyDescent="0.25">
      <c r="A12905">
        <v>41882</v>
      </c>
      <c r="B12905" s="2">
        <v>44318.579880258898</v>
      </c>
      <c r="C12905">
        <v>273538</v>
      </c>
      <c r="D12905">
        <v>300479</v>
      </c>
    </row>
    <row r="12906" spans="1:4" x14ac:dyDescent="0.25">
      <c r="A12906">
        <v>41884</v>
      </c>
      <c r="B12906" s="2">
        <v>44318.580689320392</v>
      </c>
      <c r="C12906">
        <v>220909</v>
      </c>
      <c r="D12906">
        <v>242428</v>
      </c>
    </row>
    <row r="12907" spans="1:4" x14ac:dyDescent="0.25">
      <c r="A12907">
        <v>41885</v>
      </c>
      <c r="B12907" s="2">
        <v>44318.581286049986</v>
      </c>
      <c r="C12907">
        <v>268780</v>
      </c>
      <c r="D12907">
        <v>297480</v>
      </c>
    </row>
    <row r="12908" spans="1:4" x14ac:dyDescent="0.25">
      <c r="A12908">
        <v>41889</v>
      </c>
      <c r="B12908" s="2">
        <v>44318.583521035594</v>
      </c>
      <c r="C12908">
        <v>88019</v>
      </c>
      <c r="D12908">
        <v>393483</v>
      </c>
    </row>
    <row r="12909" spans="1:4" x14ac:dyDescent="0.25">
      <c r="A12909">
        <v>41891</v>
      </c>
      <c r="B12909" s="2">
        <v>44318.583925566345</v>
      </c>
      <c r="C12909">
        <v>113590</v>
      </c>
      <c r="D12909">
        <v>250679</v>
      </c>
    </row>
    <row r="12910" spans="1:4" x14ac:dyDescent="0.25">
      <c r="A12910">
        <v>41894</v>
      </c>
      <c r="B12910" s="2">
        <v>44318.585666666666</v>
      </c>
      <c r="C12910">
        <v>99463</v>
      </c>
      <c r="D12910">
        <v>250679</v>
      </c>
    </row>
    <row r="12911" spans="1:4" x14ac:dyDescent="0.25">
      <c r="A12911">
        <v>41896</v>
      </c>
      <c r="B12911" s="2">
        <v>44318.585948220061</v>
      </c>
      <c r="C12911">
        <v>282829</v>
      </c>
      <c r="D12911">
        <v>304128</v>
      </c>
    </row>
    <row r="12912" spans="1:4" x14ac:dyDescent="0.25">
      <c r="A12912">
        <v>41897</v>
      </c>
      <c r="B12912" s="2">
        <v>44318.586504715109</v>
      </c>
      <c r="C12912">
        <v>104785</v>
      </c>
      <c r="D12912">
        <v>347008</v>
      </c>
    </row>
    <row r="12913" spans="1:4" x14ac:dyDescent="0.25">
      <c r="A12913">
        <v>41902</v>
      </c>
      <c r="B12913" s="2">
        <v>44318.586626789147</v>
      </c>
      <c r="C12913">
        <v>163817</v>
      </c>
      <c r="D12913">
        <v>411922</v>
      </c>
    </row>
    <row r="12914" spans="1:4" x14ac:dyDescent="0.25">
      <c r="A12914">
        <v>41903</v>
      </c>
      <c r="B12914" s="2">
        <v>44318.586779381694</v>
      </c>
      <c r="C12914">
        <v>85865</v>
      </c>
      <c r="D12914">
        <v>182191</v>
      </c>
    </row>
    <row r="12915" spans="1:4" x14ac:dyDescent="0.25">
      <c r="A12915">
        <v>41905</v>
      </c>
      <c r="B12915" s="2">
        <v>44318.587450788902</v>
      </c>
      <c r="C12915">
        <v>235799</v>
      </c>
      <c r="D12915">
        <v>94400</v>
      </c>
    </row>
    <row r="12916" spans="1:4" x14ac:dyDescent="0.25">
      <c r="A12916">
        <v>41908</v>
      </c>
      <c r="B12916" s="2">
        <v>44318.58754234443</v>
      </c>
      <c r="C12916">
        <v>57260</v>
      </c>
      <c r="D12916">
        <v>411922</v>
      </c>
    </row>
    <row r="12917" spans="1:4" x14ac:dyDescent="0.25">
      <c r="A12917">
        <v>41910</v>
      </c>
      <c r="B12917" s="2">
        <v>44318.588779935279</v>
      </c>
      <c r="C12917">
        <v>283148</v>
      </c>
      <c r="D12917">
        <v>411922</v>
      </c>
    </row>
    <row r="12918" spans="1:4" x14ac:dyDescent="0.25">
      <c r="A12918">
        <v>41911</v>
      </c>
      <c r="B12918" s="2">
        <v>44318.589184466022</v>
      </c>
      <c r="C12918">
        <v>260823</v>
      </c>
      <c r="D12918">
        <v>100134</v>
      </c>
    </row>
    <row r="12919" spans="1:4" x14ac:dyDescent="0.25">
      <c r="A12919">
        <v>41912</v>
      </c>
      <c r="B12919" s="2">
        <v>44318.590398058252</v>
      </c>
      <c r="C12919">
        <v>1923</v>
      </c>
      <c r="D12919">
        <v>248070</v>
      </c>
    </row>
    <row r="12920" spans="1:4" x14ac:dyDescent="0.25">
      <c r="A12920">
        <v>41913</v>
      </c>
      <c r="B12920" s="2">
        <v>44318.591051973024</v>
      </c>
      <c r="C12920">
        <v>324574</v>
      </c>
      <c r="D12920">
        <v>122902</v>
      </c>
    </row>
    <row r="12921" spans="1:4" x14ac:dyDescent="0.25">
      <c r="A12921">
        <v>41914</v>
      </c>
      <c r="B12921" s="2">
        <v>44318.591611650481</v>
      </c>
      <c r="C12921">
        <v>273055</v>
      </c>
      <c r="D12921">
        <v>155428</v>
      </c>
    </row>
    <row r="12922" spans="1:4" x14ac:dyDescent="0.25">
      <c r="A12922">
        <v>41919</v>
      </c>
      <c r="B12922" s="2">
        <v>44318.592272713402</v>
      </c>
      <c r="C12922">
        <v>22960</v>
      </c>
      <c r="D12922">
        <v>417253</v>
      </c>
    </row>
    <row r="12923" spans="1:4" x14ac:dyDescent="0.25">
      <c r="A12923">
        <v>41924</v>
      </c>
      <c r="B12923" s="2">
        <v>44318.59239478744</v>
      </c>
      <c r="C12923">
        <v>217399</v>
      </c>
      <c r="D12923">
        <v>182648</v>
      </c>
    </row>
    <row r="12924" spans="1:4" x14ac:dyDescent="0.25">
      <c r="A12924">
        <v>41927</v>
      </c>
      <c r="B12924" s="2">
        <v>44318.592974639119</v>
      </c>
      <c r="C12924">
        <v>233146</v>
      </c>
      <c r="D12924">
        <v>411922</v>
      </c>
    </row>
    <row r="12925" spans="1:4" x14ac:dyDescent="0.25">
      <c r="A12925">
        <v>41932</v>
      </c>
      <c r="B12925" s="2">
        <v>44318.593634304205</v>
      </c>
      <c r="C12925">
        <v>86061</v>
      </c>
      <c r="D12925">
        <v>352642</v>
      </c>
    </row>
    <row r="12926" spans="1:4" x14ac:dyDescent="0.25">
      <c r="A12926">
        <v>41933</v>
      </c>
      <c r="B12926" s="2">
        <v>44318.593634304205</v>
      </c>
      <c r="C12926">
        <v>165253</v>
      </c>
      <c r="D12926">
        <v>125262</v>
      </c>
    </row>
    <row r="12927" spans="1:4" x14ac:dyDescent="0.25">
      <c r="A12927">
        <v>41937</v>
      </c>
      <c r="B12927" s="2">
        <v>44318.594988860743</v>
      </c>
      <c r="C12927">
        <v>51184</v>
      </c>
      <c r="D12927">
        <v>99414</v>
      </c>
    </row>
    <row r="12928" spans="1:4" x14ac:dyDescent="0.25">
      <c r="A12928">
        <v>41940</v>
      </c>
      <c r="B12928" s="2">
        <v>44318.596870550158</v>
      </c>
      <c r="C12928">
        <v>117748</v>
      </c>
      <c r="D12928">
        <v>287697</v>
      </c>
    </row>
    <row r="12929" spans="1:4" x14ac:dyDescent="0.25">
      <c r="A12929">
        <v>41945</v>
      </c>
      <c r="B12929" s="2">
        <v>44318.596870550158</v>
      </c>
      <c r="C12929">
        <v>311039</v>
      </c>
      <c r="D12929">
        <v>230507</v>
      </c>
    </row>
    <row r="12930" spans="1:4" x14ac:dyDescent="0.25">
      <c r="A12930">
        <v>41948</v>
      </c>
      <c r="B12930" s="2">
        <v>44318.597275080909</v>
      </c>
      <c r="C12930">
        <v>25419</v>
      </c>
      <c r="D12930">
        <v>347393</v>
      </c>
    </row>
    <row r="12931" spans="1:4" x14ac:dyDescent="0.25">
      <c r="A12931">
        <v>41952</v>
      </c>
      <c r="B12931" s="2">
        <v>44318.597679611652</v>
      </c>
      <c r="C12931">
        <v>246476</v>
      </c>
      <c r="D12931">
        <v>264901</v>
      </c>
    </row>
    <row r="12932" spans="1:4" x14ac:dyDescent="0.25">
      <c r="A12932">
        <v>41955</v>
      </c>
      <c r="B12932" s="2">
        <v>44318.598084142395</v>
      </c>
      <c r="C12932">
        <v>53695</v>
      </c>
      <c r="D12932">
        <v>118549</v>
      </c>
    </row>
    <row r="12933" spans="1:4" x14ac:dyDescent="0.25">
      <c r="A12933">
        <v>41960</v>
      </c>
      <c r="B12933" s="2">
        <v>44318.598488673138</v>
      </c>
      <c r="C12933">
        <v>176736</v>
      </c>
      <c r="D12933">
        <v>191608</v>
      </c>
    </row>
    <row r="12934" spans="1:4" x14ac:dyDescent="0.25">
      <c r="A12934">
        <v>41964</v>
      </c>
      <c r="B12934" s="2">
        <v>44318.598893203882</v>
      </c>
      <c r="C12934">
        <v>283559</v>
      </c>
      <c r="D12934">
        <v>472221</v>
      </c>
    </row>
    <row r="12935" spans="1:4" x14ac:dyDescent="0.25">
      <c r="A12935">
        <v>41968</v>
      </c>
      <c r="B12935" s="2">
        <v>44318.599702265368</v>
      </c>
      <c r="C12935">
        <v>169444</v>
      </c>
      <c r="D12935">
        <v>351192</v>
      </c>
    </row>
    <row r="12936" spans="1:4" x14ac:dyDescent="0.25">
      <c r="A12936">
        <v>41972</v>
      </c>
      <c r="B12936" s="2">
        <v>44318.600511326862</v>
      </c>
      <c r="C12936">
        <v>239777</v>
      </c>
      <c r="D12936">
        <v>94400</v>
      </c>
    </row>
    <row r="12937" spans="1:4" x14ac:dyDescent="0.25">
      <c r="A12937">
        <v>41977</v>
      </c>
      <c r="B12937" s="2">
        <v>44318.601320388349</v>
      </c>
      <c r="C12937">
        <v>107318</v>
      </c>
      <c r="D12937">
        <v>472712</v>
      </c>
    </row>
    <row r="12938" spans="1:4" x14ac:dyDescent="0.25">
      <c r="A12938">
        <v>41981</v>
      </c>
      <c r="B12938" s="2">
        <v>44318.601320388349</v>
      </c>
      <c r="C12938">
        <v>334482</v>
      </c>
      <c r="D12938">
        <v>465525</v>
      </c>
    </row>
    <row r="12939" spans="1:4" x14ac:dyDescent="0.25">
      <c r="A12939">
        <v>41984</v>
      </c>
      <c r="B12939" s="2">
        <v>44318.601724919092</v>
      </c>
      <c r="C12939">
        <v>121286</v>
      </c>
      <c r="D12939">
        <v>411922</v>
      </c>
    </row>
    <row r="12940" spans="1:4" x14ac:dyDescent="0.25">
      <c r="A12940">
        <v>41989</v>
      </c>
      <c r="B12940" s="2">
        <v>44318.602435377055</v>
      </c>
      <c r="C12940">
        <v>147100</v>
      </c>
      <c r="D12940">
        <v>292258</v>
      </c>
    </row>
    <row r="12941" spans="1:4" x14ac:dyDescent="0.25">
      <c r="A12941">
        <v>41990</v>
      </c>
      <c r="B12941" s="2">
        <v>44318.603747572815</v>
      </c>
      <c r="C12941">
        <v>338678</v>
      </c>
      <c r="D12941">
        <v>347008</v>
      </c>
    </row>
    <row r="12942" spans="1:4" x14ac:dyDescent="0.25">
      <c r="A12942">
        <v>41992</v>
      </c>
      <c r="B12942" s="2">
        <v>44318.603999999999</v>
      </c>
      <c r="C12942">
        <v>168387</v>
      </c>
      <c r="D12942">
        <v>258251</v>
      </c>
    </row>
    <row r="12943" spans="1:4" x14ac:dyDescent="0.25">
      <c r="A12943">
        <v>41993</v>
      </c>
      <c r="B12943" s="2">
        <v>44318.604556634302</v>
      </c>
      <c r="C12943">
        <v>303219</v>
      </c>
      <c r="D12943">
        <v>286726</v>
      </c>
    </row>
    <row r="12944" spans="1:4" x14ac:dyDescent="0.25">
      <c r="A12944">
        <v>41994</v>
      </c>
      <c r="B12944" s="2">
        <v>44318.6064333018</v>
      </c>
      <c r="C12944">
        <v>138387</v>
      </c>
      <c r="D12944">
        <v>189009</v>
      </c>
    </row>
    <row r="12945" spans="1:4" x14ac:dyDescent="0.25">
      <c r="A12945">
        <v>41995</v>
      </c>
      <c r="B12945" s="2">
        <v>44318.606983818769</v>
      </c>
      <c r="C12945">
        <v>9110</v>
      </c>
      <c r="D12945">
        <v>182191</v>
      </c>
    </row>
    <row r="12946" spans="1:4" x14ac:dyDescent="0.25">
      <c r="A12946">
        <v>41998</v>
      </c>
      <c r="B12946" s="2">
        <v>44318.606983818769</v>
      </c>
      <c r="C12946">
        <v>222818</v>
      </c>
      <c r="D12946">
        <v>7084</v>
      </c>
    </row>
    <row r="12947" spans="1:4" x14ac:dyDescent="0.25">
      <c r="A12947">
        <v>42003</v>
      </c>
      <c r="B12947" s="2">
        <v>44318.607000000004</v>
      </c>
      <c r="C12947">
        <v>138401</v>
      </c>
      <c r="D12947">
        <v>264283</v>
      </c>
    </row>
    <row r="12948" spans="1:4" x14ac:dyDescent="0.25">
      <c r="A12948">
        <v>42005</v>
      </c>
      <c r="B12948" s="2">
        <v>44318.608</v>
      </c>
      <c r="C12948">
        <v>55186</v>
      </c>
      <c r="D12948">
        <v>226744</v>
      </c>
    </row>
    <row r="12949" spans="1:4" x14ac:dyDescent="0.25">
      <c r="A12949">
        <v>42006</v>
      </c>
      <c r="B12949" s="2">
        <v>44318.60866115299</v>
      </c>
      <c r="C12949">
        <v>53385</v>
      </c>
      <c r="D12949">
        <v>258219</v>
      </c>
    </row>
    <row r="12950" spans="1:4" x14ac:dyDescent="0.25">
      <c r="A12950">
        <v>42007</v>
      </c>
      <c r="B12950" s="2">
        <v>44318.610999999997</v>
      </c>
      <c r="C12950">
        <v>155242</v>
      </c>
      <c r="D12950">
        <v>230507</v>
      </c>
    </row>
    <row r="12951" spans="1:4" x14ac:dyDescent="0.25">
      <c r="A12951">
        <v>42011</v>
      </c>
      <c r="B12951" s="2">
        <v>44318.611713003935</v>
      </c>
      <c r="C12951">
        <v>251923</v>
      </c>
      <c r="D12951">
        <v>251574</v>
      </c>
    </row>
    <row r="12952" spans="1:4" x14ac:dyDescent="0.25">
      <c r="A12952">
        <v>42016</v>
      </c>
      <c r="B12952" s="2">
        <v>44318.611838187702</v>
      </c>
      <c r="C12952">
        <v>92842</v>
      </c>
      <c r="D12952">
        <v>111153</v>
      </c>
    </row>
    <row r="12953" spans="1:4" x14ac:dyDescent="0.25">
      <c r="A12953">
        <v>42020</v>
      </c>
      <c r="B12953" s="2">
        <v>44318.612445448161</v>
      </c>
      <c r="C12953">
        <v>148231</v>
      </c>
      <c r="D12953">
        <v>470762</v>
      </c>
    </row>
    <row r="12954" spans="1:4" x14ac:dyDescent="0.25">
      <c r="A12954">
        <v>42025</v>
      </c>
      <c r="B12954" s="2">
        <v>44318.612647249189</v>
      </c>
      <c r="C12954">
        <v>310404</v>
      </c>
      <c r="D12954">
        <v>238798</v>
      </c>
    </row>
    <row r="12955" spans="1:4" x14ac:dyDescent="0.25">
      <c r="A12955">
        <v>42027</v>
      </c>
      <c r="B12955" s="2">
        <v>44318.614265372169</v>
      </c>
      <c r="C12955">
        <v>159949</v>
      </c>
      <c r="D12955">
        <v>5151</v>
      </c>
    </row>
    <row r="12956" spans="1:4" x14ac:dyDescent="0.25">
      <c r="A12956">
        <v>42028</v>
      </c>
      <c r="B12956" s="2">
        <v>44318.614669902912</v>
      </c>
      <c r="C12956">
        <v>204408</v>
      </c>
      <c r="D12956">
        <v>250679</v>
      </c>
    </row>
    <row r="12957" spans="1:4" x14ac:dyDescent="0.25">
      <c r="A12957">
        <v>42033</v>
      </c>
      <c r="B12957" s="2">
        <v>44318.615478964406</v>
      </c>
      <c r="C12957">
        <v>211773</v>
      </c>
      <c r="D12957">
        <v>351192</v>
      </c>
    </row>
    <row r="12958" spans="1:4" x14ac:dyDescent="0.25">
      <c r="A12958">
        <v>42036</v>
      </c>
      <c r="B12958" s="2">
        <v>44318.616288025893</v>
      </c>
      <c r="C12958">
        <v>59356</v>
      </c>
      <c r="D12958">
        <v>5151</v>
      </c>
    </row>
    <row r="12959" spans="1:4" x14ac:dyDescent="0.25">
      <c r="A12959">
        <v>42039</v>
      </c>
      <c r="B12959" s="2">
        <v>44318.616999999998</v>
      </c>
      <c r="C12959">
        <v>312986</v>
      </c>
      <c r="D12959">
        <v>347393</v>
      </c>
    </row>
    <row r="12960" spans="1:4" x14ac:dyDescent="0.25">
      <c r="A12960">
        <v>42042</v>
      </c>
      <c r="B12960" s="2">
        <v>44318.617097087379</v>
      </c>
      <c r="C12960">
        <v>77201</v>
      </c>
      <c r="D12960">
        <v>262993</v>
      </c>
    </row>
    <row r="12961" spans="1:4" x14ac:dyDescent="0.25">
      <c r="A12961">
        <v>42047</v>
      </c>
      <c r="B12961" s="2">
        <v>44318.618715210352</v>
      </c>
      <c r="C12961">
        <v>193782</v>
      </c>
      <c r="D12961">
        <v>154256</v>
      </c>
    </row>
    <row r="12962" spans="1:4" x14ac:dyDescent="0.25">
      <c r="A12962">
        <v>42050</v>
      </c>
      <c r="B12962" s="2">
        <v>44318.618715210359</v>
      </c>
      <c r="C12962">
        <v>19304</v>
      </c>
      <c r="D12962">
        <v>411922</v>
      </c>
    </row>
    <row r="12963" spans="1:4" x14ac:dyDescent="0.25">
      <c r="A12963">
        <v>42053</v>
      </c>
      <c r="B12963" s="2">
        <v>44318.619524271846</v>
      </c>
      <c r="C12963">
        <v>184288</v>
      </c>
      <c r="D12963">
        <v>458081</v>
      </c>
    </row>
    <row r="12964" spans="1:4" x14ac:dyDescent="0.25">
      <c r="A12964">
        <v>42057</v>
      </c>
      <c r="B12964" s="2">
        <v>44318.619524271846</v>
      </c>
      <c r="C12964">
        <v>275884</v>
      </c>
      <c r="D12964">
        <v>411922</v>
      </c>
    </row>
    <row r="12965" spans="1:4" x14ac:dyDescent="0.25">
      <c r="A12965">
        <v>42058</v>
      </c>
      <c r="B12965" s="2">
        <v>44318.619524271846</v>
      </c>
      <c r="C12965">
        <v>330102</v>
      </c>
      <c r="D12965">
        <v>230507</v>
      </c>
    </row>
    <row r="12966" spans="1:4" x14ac:dyDescent="0.25">
      <c r="A12966">
        <v>42060</v>
      </c>
      <c r="B12966" s="2">
        <v>44318.620807519757</v>
      </c>
      <c r="C12966">
        <v>302416</v>
      </c>
      <c r="D12966">
        <v>182191</v>
      </c>
    </row>
    <row r="12967" spans="1:4" x14ac:dyDescent="0.25">
      <c r="A12967">
        <v>42065</v>
      </c>
      <c r="B12967" s="2">
        <v>44318.621546925569</v>
      </c>
      <c r="C12967">
        <v>12697</v>
      </c>
      <c r="D12967">
        <v>182191</v>
      </c>
    </row>
    <row r="12968" spans="1:4" x14ac:dyDescent="0.25">
      <c r="A12968">
        <v>42068</v>
      </c>
      <c r="B12968" s="2">
        <v>44318.621546925569</v>
      </c>
      <c r="C12968">
        <v>74489</v>
      </c>
      <c r="D12968">
        <v>472712</v>
      </c>
    </row>
    <row r="12969" spans="1:4" x14ac:dyDescent="0.25">
      <c r="A12969">
        <v>42073</v>
      </c>
      <c r="B12969" s="2">
        <v>44318.621951456313</v>
      </c>
      <c r="C12969">
        <v>158271</v>
      </c>
      <c r="D12969">
        <v>21760</v>
      </c>
    </row>
    <row r="12970" spans="1:4" x14ac:dyDescent="0.25">
      <c r="A12970">
        <v>42077</v>
      </c>
      <c r="B12970" s="2">
        <v>44318.622355987056</v>
      </c>
      <c r="C12970">
        <v>49938</v>
      </c>
      <c r="D12970">
        <v>181651</v>
      </c>
    </row>
    <row r="12971" spans="1:4" x14ac:dyDescent="0.25">
      <c r="A12971">
        <v>42079</v>
      </c>
      <c r="B12971" s="2">
        <v>44318.622355987056</v>
      </c>
      <c r="C12971">
        <v>212557</v>
      </c>
      <c r="D12971">
        <v>182984</v>
      </c>
    </row>
    <row r="12972" spans="1:4" x14ac:dyDescent="0.25">
      <c r="A12972">
        <v>42082</v>
      </c>
      <c r="B12972" s="2">
        <v>44318.622943815426</v>
      </c>
      <c r="C12972">
        <v>18574</v>
      </c>
      <c r="D12972">
        <v>336679</v>
      </c>
    </row>
    <row r="12973" spans="1:4" x14ac:dyDescent="0.25">
      <c r="A12973">
        <v>42085</v>
      </c>
      <c r="B12973" s="2">
        <v>44318.623569579293</v>
      </c>
      <c r="C12973">
        <v>254892</v>
      </c>
      <c r="D12973">
        <v>242077</v>
      </c>
    </row>
    <row r="12974" spans="1:4" x14ac:dyDescent="0.25">
      <c r="A12974">
        <v>42088</v>
      </c>
      <c r="B12974" s="2">
        <v>44318.624439222389</v>
      </c>
      <c r="C12974">
        <v>289738</v>
      </c>
      <c r="D12974">
        <v>153893</v>
      </c>
    </row>
    <row r="12975" spans="1:4" x14ac:dyDescent="0.25">
      <c r="A12975">
        <v>42089</v>
      </c>
      <c r="B12975" s="2">
        <v>44318.625690481276</v>
      </c>
      <c r="C12975">
        <v>185470</v>
      </c>
      <c r="D12975">
        <v>122902</v>
      </c>
    </row>
    <row r="12976" spans="1:4" x14ac:dyDescent="0.25">
      <c r="A12976">
        <v>42092</v>
      </c>
      <c r="B12976" s="2">
        <v>44318.626401294496</v>
      </c>
      <c r="C12976">
        <v>292675</v>
      </c>
      <c r="D12976">
        <v>339123</v>
      </c>
    </row>
    <row r="12977" spans="1:4" x14ac:dyDescent="0.25">
      <c r="A12977">
        <v>42094</v>
      </c>
      <c r="B12977" s="2">
        <v>44318.626911221654</v>
      </c>
      <c r="C12977">
        <v>230016</v>
      </c>
      <c r="D12977">
        <v>137327</v>
      </c>
    </row>
    <row r="12978" spans="1:4" x14ac:dyDescent="0.25">
      <c r="A12978">
        <v>42096</v>
      </c>
      <c r="B12978" s="2">
        <v>44318.627210355982</v>
      </c>
      <c r="C12978">
        <v>120504</v>
      </c>
      <c r="D12978">
        <v>393606</v>
      </c>
    </row>
    <row r="12979" spans="1:4" x14ac:dyDescent="0.25">
      <c r="A12979">
        <v>42099</v>
      </c>
      <c r="B12979" s="2">
        <v>44318.628423948219</v>
      </c>
      <c r="C12979">
        <v>60084</v>
      </c>
      <c r="D12979">
        <v>351192</v>
      </c>
    </row>
    <row r="12980" spans="1:4" x14ac:dyDescent="0.25">
      <c r="A12980">
        <v>42103</v>
      </c>
      <c r="B12980" s="2">
        <v>44318.628423948219</v>
      </c>
      <c r="C12980">
        <v>348174</v>
      </c>
      <c r="D12980">
        <v>351192</v>
      </c>
    </row>
    <row r="12981" spans="1:4" x14ac:dyDescent="0.25">
      <c r="A12981">
        <v>42107</v>
      </c>
      <c r="B12981" s="2">
        <v>44318.628828478963</v>
      </c>
      <c r="C12981">
        <v>14399</v>
      </c>
      <c r="D12981">
        <v>339039</v>
      </c>
    </row>
    <row r="12982" spans="1:4" x14ac:dyDescent="0.25">
      <c r="A12982">
        <v>42108</v>
      </c>
      <c r="B12982" s="2">
        <v>44318.629627369002</v>
      </c>
      <c r="C12982">
        <v>179800</v>
      </c>
      <c r="D12982">
        <v>125091</v>
      </c>
    </row>
    <row r="12983" spans="1:4" x14ac:dyDescent="0.25">
      <c r="A12983">
        <v>42113</v>
      </c>
      <c r="B12983" s="2">
        <v>44318.6300420712</v>
      </c>
      <c r="C12983">
        <v>142343</v>
      </c>
      <c r="D12983">
        <v>377180</v>
      </c>
    </row>
    <row r="12984" spans="1:4" x14ac:dyDescent="0.25">
      <c r="A12984">
        <v>42118</v>
      </c>
      <c r="B12984" s="2">
        <v>44318.631031220437</v>
      </c>
      <c r="C12984">
        <v>75778</v>
      </c>
      <c r="D12984">
        <v>351192</v>
      </c>
    </row>
    <row r="12985" spans="1:4" x14ac:dyDescent="0.25">
      <c r="A12985">
        <v>42119</v>
      </c>
      <c r="B12985" s="2">
        <v>44318.63166019418</v>
      </c>
      <c r="C12985">
        <v>163206</v>
      </c>
      <c r="D12985">
        <v>158978</v>
      </c>
    </row>
    <row r="12986" spans="1:4" x14ac:dyDescent="0.25">
      <c r="A12986">
        <v>42122</v>
      </c>
      <c r="B12986" s="2">
        <v>44318.63166019418</v>
      </c>
      <c r="C12986">
        <v>300499</v>
      </c>
      <c r="D12986">
        <v>404226</v>
      </c>
    </row>
    <row r="12987" spans="1:4" x14ac:dyDescent="0.25">
      <c r="A12987">
        <v>42126</v>
      </c>
      <c r="B12987" s="2">
        <v>44318.632984405041</v>
      </c>
      <c r="C12987">
        <v>266406</v>
      </c>
      <c r="D12987">
        <v>411922</v>
      </c>
    </row>
    <row r="12988" spans="1:4" x14ac:dyDescent="0.25">
      <c r="A12988">
        <v>42130</v>
      </c>
      <c r="B12988" s="2">
        <v>44318.633278317153</v>
      </c>
      <c r="C12988">
        <v>235583</v>
      </c>
      <c r="D12988">
        <v>343403</v>
      </c>
    </row>
    <row r="12989" spans="1:4" x14ac:dyDescent="0.25">
      <c r="A12989">
        <v>42132</v>
      </c>
      <c r="B12989" s="2">
        <v>44318.633682847896</v>
      </c>
      <c r="C12989">
        <v>129232</v>
      </c>
      <c r="D12989">
        <v>84465</v>
      </c>
    </row>
    <row r="12990" spans="1:4" x14ac:dyDescent="0.25">
      <c r="A12990">
        <v>42135</v>
      </c>
      <c r="B12990" s="2">
        <v>44318.634087378639</v>
      </c>
      <c r="C12990">
        <v>318</v>
      </c>
      <c r="D12990">
        <v>458081</v>
      </c>
    </row>
    <row r="12991" spans="1:4" x14ac:dyDescent="0.25">
      <c r="A12991">
        <v>42140</v>
      </c>
      <c r="B12991" s="2">
        <v>44318.63570550162</v>
      </c>
      <c r="C12991">
        <v>316816</v>
      </c>
      <c r="D12991">
        <v>473327</v>
      </c>
    </row>
    <row r="12992" spans="1:4" x14ac:dyDescent="0.25">
      <c r="A12992">
        <v>42141</v>
      </c>
      <c r="B12992" s="2">
        <v>44318.636738181711</v>
      </c>
      <c r="C12992">
        <v>287596</v>
      </c>
      <c r="D12992">
        <v>347393</v>
      </c>
    </row>
    <row r="12993" spans="1:4" x14ac:dyDescent="0.25">
      <c r="A12993">
        <v>42146</v>
      </c>
      <c r="B12993" s="2">
        <v>44318.637928403579</v>
      </c>
      <c r="C12993">
        <v>151949</v>
      </c>
      <c r="D12993">
        <v>362157</v>
      </c>
    </row>
    <row r="12994" spans="1:4" x14ac:dyDescent="0.25">
      <c r="A12994">
        <v>42148</v>
      </c>
      <c r="B12994" s="2">
        <v>44318.638132686086</v>
      </c>
      <c r="C12994">
        <v>87302</v>
      </c>
      <c r="D12994">
        <v>38735</v>
      </c>
    </row>
    <row r="12995" spans="1:4" x14ac:dyDescent="0.25">
      <c r="A12995">
        <v>42152</v>
      </c>
      <c r="B12995" s="2">
        <v>44318.638132686086</v>
      </c>
      <c r="C12995">
        <v>133402</v>
      </c>
      <c r="D12995">
        <v>118549</v>
      </c>
    </row>
    <row r="12996" spans="1:4" x14ac:dyDescent="0.25">
      <c r="A12996">
        <v>42157</v>
      </c>
      <c r="B12996" s="2">
        <v>44318.640964401297</v>
      </c>
      <c r="C12996">
        <v>335194</v>
      </c>
      <c r="D12996">
        <v>343712</v>
      </c>
    </row>
    <row r="12997" spans="1:4" x14ac:dyDescent="0.25">
      <c r="A12997">
        <v>42160</v>
      </c>
      <c r="B12997" s="2">
        <v>44318.642987055013</v>
      </c>
      <c r="C12997">
        <v>281616</v>
      </c>
      <c r="D12997">
        <v>465525</v>
      </c>
    </row>
    <row r="12998" spans="1:4" x14ac:dyDescent="0.25">
      <c r="A12998">
        <v>42161</v>
      </c>
      <c r="B12998" s="2">
        <v>44318.64298705502</v>
      </c>
      <c r="C12998">
        <v>312519</v>
      </c>
      <c r="D12998">
        <v>411922</v>
      </c>
    </row>
    <row r="12999" spans="1:4" x14ac:dyDescent="0.25">
      <c r="A12999">
        <v>42162</v>
      </c>
      <c r="B12999" s="2">
        <v>44318.643391585756</v>
      </c>
      <c r="C12999">
        <v>10808</v>
      </c>
      <c r="D12999">
        <v>23621</v>
      </c>
    </row>
    <row r="13000" spans="1:4" x14ac:dyDescent="0.25">
      <c r="A13000">
        <v>42164</v>
      </c>
      <c r="B13000" s="2">
        <v>44318.644605177993</v>
      </c>
      <c r="C13000">
        <v>155635</v>
      </c>
      <c r="D13000">
        <v>158978</v>
      </c>
    </row>
    <row r="13001" spans="1:4" x14ac:dyDescent="0.25">
      <c r="A13001">
        <v>42168</v>
      </c>
      <c r="B13001" s="2">
        <v>44318.644605177993</v>
      </c>
      <c r="C13001">
        <v>314241</v>
      </c>
      <c r="D13001">
        <v>202865</v>
      </c>
    </row>
    <row r="13002" spans="1:4" x14ac:dyDescent="0.25">
      <c r="A13002">
        <v>42172</v>
      </c>
      <c r="B13002" s="2">
        <v>44318.647389141515</v>
      </c>
      <c r="C13002">
        <v>212789</v>
      </c>
      <c r="D13002">
        <v>118549</v>
      </c>
    </row>
    <row r="13003" spans="1:4" x14ac:dyDescent="0.25">
      <c r="A13003">
        <v>42175</v>
      </c>
      <c r="B13003" s="2">
        <v>44318.647436893203</v>
      </c>
      <c r="C13003">
        <v>120035</v>
      </c>
      <c r="D13003">
        <v>397435</v>
      </c>
    </row>
    <row r="13004" spans="1:4" x14ac:dyDescent="0.25">
      <c r="A13004">
        <v>42179</v>
      </c>
      <c r="B13004" s="2">
        <v>44318.649055016183</v>
      </c>
      <c r="C13004">
        <v>309601</v>
      </c>
      <c r="D13004">
        <v>106814</v>
      </c>
    </row>
    <row r="13005" spans="1:4" x14ac:dyDescent="0.25">
      <c r="A13005">
        <v>42181</v>
      </c>
      <c r="B13005" s="2">
        <v>44318.649459546927</v>
      </c>
      <c r="C13005">
        <v>289514</v>
      </c>
      <c r="D13005">
        <v>2004</v>
      </c>
    </row>
    <row r="13006" spans="1:4" x14ac:dyDescent="0.25">
      <c r="A13006">
        <v>42184</v>
      </c>
      <c r="B13006" s="2">
        <v>44318.651077669907</v>
      </c>
      <c r="C13006">
        <v>71935</v>
      </c>
      <c r="D13006">
        <v>21760</v>
      </c>
    </row>
    <row r="13007" spans="1:4" x14ac:dyDescent="0.25">
      <c r="A13007">
        <v>42185</v>
      </c>
      <c r="B13007" s="2">
        <v>44318.651783806876</v>
      </c>
      <c r="C13007">
        <v>304014</v>
      </c>
      <c r="D13007">
        <v>294042</v>
      </c>
    </row>
    <row r="13008" spans="1:4" x14ac:dyDescent="0.25">
      <c r="A13008">
        <v>42190</v>
      </c>
      <c r="B13008" s="2">
        <v>44318.651886731393</v>
      </c>
      <c r="C13008">
        <v>237474</v>
      </c>
      <c r="D13008">
        <v>211577</v>
      </c>
    </row>
    <row r="13009" spans="1:4" x14ac:dyDescent="0.25">
      <c r="A13009">
        <v>42193</v>
      </c>
      <c r="B13009" s="2">
        <v>44318.651886731393</v>
      </c>
      <c r="C13009">
        <v>256051</v>
      </c>
      <c r="D13009">
        <v>5151</v>
      </c>
    </row>
    <row r="13010" spans="1:4" x14ac:dyDescent="0.25">
      <c r="A13010">
        <v>42196</v>
      </c>
      <c r="B13010" s="2">
        <v>44318.65269579288</v>
      </c>
      <c r="C13010">
        <v>6744</v>
      </c>
      <c r="D13010">
        <v>411922</v>
      </c>
    </row>
    <row r="13011" spans="1:4" x14ac:dyDescent="0.25">
      <c r="A13011">
        <v>42200</v>
      </c>
      <c r="B13011" s="2">
        <v>44318.65269579288</v>
      </c>
      <c r="C13011">
        <v>338084</v>
      </c>
      <c r="D13011">
        <v>4199</v>
      </c>
    </row>
    <row r="13012" spans="1:4" x14ac:dyDescent="0.25">
      <c r="A13012">
        <v>42203</v>
      </c>
      <c r="B13012" s="2">
        <v>44318.653100323623</v>
      </c>
      <c r="C13012">
        <v>331725</v>
      </c>
      <c r="D13012">
        <v>347393</v>
      </c>
    </row>
    <row r="13013" spans="1:4" x14ac:dyDescent="0.25">
      <c r="A13013">
        <v>42206</v>
      </c>
      <c r="B13013" s="2">
        <v>44318.653706472978</v>
      </c>
      <c r="C13013">
        <v>274505</v>
      </c>
      <c r="D13013">
        <v>411922</v>
      </c>
    </row>
    <row r="13014" spans="1:4" x14ac:dyDescent="0.25">
      <c r="A13014">
        <v>42209</v>
      </c>
      <c r="B13014" s="2">
        <v>44318.653920102544</v>
      </c>
      <c r="C13014">
        <v>245430</v>
      </c>
      <c r="D13014">
        <v>411922</v>
      </c>
    </row>
    <row r="13015" spans="1:4" x14ac:dyDescent="0.25">
      <c r="A13015">
        <v>42214</v>
      </c>
      <c r="B13015" s="2">
        <v>44318.65552750809</v>
      </c>
      <c r="C13015">
        <v>46715</v>
      </c>
      <c r="D13015">
        <v>38593</v>
      </c>
    </row>
    <row r="13016" spans="1:4" x14ac:dyDescent="0.25">
      <c r="A13016">
        <v>42219</v>
      </c>
      <c r="B13016" s="2">
        <v>44318.655598620564</v>
      </c>
      <c r="C13016">
        <v>248190</v>
      </c>
      <c r="D13016">
        <v>347008</v>
      </c>
    </row>
    <row r="13017" spans="1:4" x14ac:dyDescent="0.25">
      <c r="A13017">
        <v>42221</v>
      </c>
      <c r="B13017" s="2">
        <v>44318.655932038841</v>
      </c>
      <c r="C13017">
        <v>24883</v>
      </c>
      <c r="D13017">
        <v>152780</v>
      </c>
    </row>
    <row r="13018" spans="1:4" x14ac:dyDescent="0.25">
      <c r="A13018">
        <v>42224</v>
      </c>
      <c r="B13018" s="2">
        <v>44318.656336569577</v>
      </c>
      <c r="C13018">
        <v>205283</v>
      </c>
      <c r="D13018">
        <v>42705</v>
      </c>
    </row>
    <row r="13019" spans="1:4" x14ac:dyDescent="0.25">
      <c r="A13019">
        <v>42225</v>
      </c>
      <c r="B13019" s="2">
        <v>44318.659168284794</v>
      </c>
      <c r="C13019">
        <v>344827</v>
      </c>
      <c r="D13019">
        <v>380039</v>
      </c>
    </row>
    <row r="13020" spans="1:4" x14ac:dyDescent="0.25">
      <c r="A13020">
        <v>42229</v>
      </c>
      <c r="B13020" s="2">
        <v>44318.65957281553</v>
      </c>
      <c r="C13020">
        <v>69686</v>
      </c>
      <c r="D13020">
        <v>473327</v>
      </c>
    </row>
    <row r="13021" spans="1:4" x14ac:dyDescent="0.25">
      <c r="A13021">
        <v>42234</v>
      </c>
      <c r="B13021" s="2">
        <v>44318.65957281553</v>
      </c>
      <c r="C13021">
        <v>280776</v>
      </c>
      <c r="D13021">
        <v>411922</v>
      </c>
    </row>
    <row r="13022" spans="1:4" x14ac:dyDescent="0.25">
      <c r="A13022">
        <v>42237</v>
      </c>
      <c r="B13022" s="2">
        <v>44318.65997734628</v>
      </c>
      <c r="C13022">
        <v>87427</v>
      </c>
      <c r="D13022">
        <v>250679</v>
      </c>
    </row>
    <row r="13023" spans="1:4" x14ac:dyDescent="0.25">
      <c r="A13023">
        <v>42241</v>
      </c>
      <c r="B13023" s="2">
        <v>44318.660786407767</v>
      </c>
      <c r="C13023">
        <v>206152</v>
      </c>
      <c r="D13023">
        <v>143150</v>
      </c>
    </row>
    <row r="13024" spans="1:4" x14ac:dyDescent="0.25">
      <c r="A13024">
        <v>42243</v>
      </c>
      <c r="B13024" s="2">
        <v>44318.661666666667</v>
      </c>
      <c r="C13024">
        <v>198392</v>
      </c>
      <c r="D13024">
        <v>250679</v>
      </c>
    </row>
    <row r="13025" spans="1:4" x14ac:dyDescent="0.25">
      <c r="A13025">
        <v>42245</v>
      </c>
      <c r="B13025" s="2">
        <v>44318.662343211159</v>
      </c>
      <c r="C13025">
        <v>250609</v>
      </c>
      <c r="D13025">
        <v>411922</v>
      </c>
    </row>
    <row r="13026" spans="1:4" x14ac:dyDescent="0.25">
      <c r="A13026">
        <v>42246</v>
      </c>
      <c r="B13026" s="2">
        <v>44318.662809061483</v>
      </c>
      <c r="C13026">
        <v>176361</v>
      </c>
      <c r="D13026">
        <v>158978</v>
      </c>
    </row>
    <row r="13027" spans="1:4" x14ac:dyDescent="0.25">
      <c r="A13027">
        <v>42251</v>
      </c>
      <c r="B13027" s="2">
        <v>44318.664022653727</v>
      </c>
      <c r="C13027">
        <v>13176</v>
      </c>
      <c r="D13027">
        <v>215663</v>
      </c>
    </row>
    <row r="13028" spans="1:4" x14ac:dyDescent="0.25">
      <c r="A13028">
        <v>42256</v>
      </c>
      <c r="B13028" s="2">
        <v>44318.664022653727</v>
      </c>
      <c r="C13028">
        <v>238658</v>
      </c>
      <c r="D13028">
        <v>285365</v>
      </c>
    </row>
    <row r="13029" spans="1:4" x14ac:dyDescent="0.25">
      <c r="A13029">
        <v>42261</v>
      </c>
      <c r="B13029" s="2">
        <v>44318.665333333338</v>
      </c>
      <c r="C13029">
        <v>126637</v>
      </c>
      <c r="D13029">
        <v>411922</v>
      </c>
    </row>
    <row r="13030" spans="1:4" x14ac:dyDescent="0.25">
      <c r="A13030">
        <v>42266</v>
      </c>
      <c r="B13030" s="2">
        <v>44318.6656407767</v>
      </c>
      <c r="C13030">
        <v>20062</v>
      </c>
      <c r="D13030">
        <v>134382</v>
      </c>
    </row>
    <row r="13031" spans="1:4" x14ac:dyDescent="0.25">
      <c r="A13031">
        <v>42268</v>
      </c>
      <c r="B13031" s="2">
        <v>44318.6656407767</v>
      </c>
      <c r="C13031">
        <v>78712</v>
      </c>
      <c r="D13031">
        <v>176645</v>
      </c>
    </row>
    <row r="13032" spans="1:4" x14ac:dyDescent="0.25">
      <c r="A13032">
        <v>42269</v>
      </c>
      <c r="B13032" s="2">
        <v>44318.6656407767</v>
      </c>
      <c r="C13032">
        <v>293866</v>
      </c>
      <c r="D13032">
        <v>137327</v>
      </c>
    </row>
    <row r="13033" spans="1:4" x14ac:dyDescent="0.25">
      <c r="A13033">
        <v>42270</v>
      </c>
      <c r="B13033" s="2">
        <v>44318.66685436893</v>
      </c>
      <c r="C13033">
        <v>279359</v>
      </c>
      <c r="D13033">
        <v>405774</v>
      </c>
    </row>
    <row r="13034" spans="1:4" x14ac:dyDescent="0.25">
      <c r="A13034">
        <v>42274</v>
      </c>
      <c r="B13034" s="2">
        <v>44318.666854368937</v>
      </c>
      <c r="C13034">
        <v>323625</v>
      </c>
      <c r="D13034">
        <v>112334</v>
      </c>
    </row>
    <row r="13035" spans="1:4" x14ac:dyDescent="0.25">
      <c r="A13035">
        <v>42279</v>
      </c>
      <c r="B13035" s="2">
        <v>44318.668877022654</v>
      </c>
      <c r="C13035">
        <v>43812</v>
      </c>
      <c r="D13035">
        <v>288818</v>
      </c>
    </row>
    <row r="13036" spans="1:4" x14ac:dyDescent="0.25">
      <c r="A13036">
        <v>42284</v>
      </c>
      <c r="B13036" s="2">
        <v>44318.67</v>
      </c>
      <c r="C13036">
        <v>87104</v>
      </c>
      <c r="D13036">
        <v>298988</v>
      </c>
    </row>
    <row r="13037" spans="1:4" x14ac:dyDescent="0.25">
      <c r="A13037">
        <v>42285</v>
      </c>
      <c r="B13037" s="2">
        <v>44318.670495145634</v>
      </c>
      <c r="C13037">
        <v>77986</v>
      </c>
      <c r="D13037">
        <v>213133</v>
      </c>
    </row>
    <row r="13038" spans="1:4" x14ac:dyDescent="0.25">
      <c r="A13038">
        <v>42289</v>
      </c>
      <c r="B13038" s="2">
        <v>44318.671304207121</v>
      </c>
      <c r="C13038">
        <v>55806</v>
      </c>
      <c r="D13038">
        <v>330333</v>
      </c>
    </row>
    <row r="13039" spans="1:4" x14ac:dyDescent="0.25">
      <c r="A13039">
        <v>42291</v>
      </c>
      <c r="B13039" s="2">
        <v>44318.671304207121</v>
      </c>
      <c r="C13039">
        <v>135251</v>
      </c>
      <c r="D13039">
        <v>250679</v>
      </c>
    </row>
    <row r="13040" spans="1:4" x14ac:dyDescent="0.25">
      <c r="A13040">
        <v>42294</v>
      </c>
      <c r="B13040" s="2">
        <v>44318.672048097171</v>
      </c>
      <c r="C13040">
        <v>121171</v>
      </c>
      <c r="D13040">
        <v>344690</v>
      </c>
    </row>
    <row r="13041" spans="1:4" x14ac:dyDescent="0.25">
      <c r="A13041">
        <v>42298</v>
      </c>
      <c r="B13041" s="2">
        <v>44318.672113268614</v>
      </c>
      <c r="C13041">
        <v>119781</v>
      </c>
      <c r="D13041">
        <v>182191</v>
      </c>
    </row>
    <row r="13042" spans="1:4" x14ac:dyDescent="0.25">
      <c r="A13042">
        <v>42303</v>
      </c>
      <c r="B13042" s="2">
        <v>44318.672113268614</v>
      </c>
      <c r="C13042">
        <v>301936</v>
      </c>
      <c r="D13042">
        <v>43697</v>
      </c>
    </row>
    <row r="13043" spans="1:4" x14ac:dyDescent="0.25">
      <c r="A13043">
        <v>42305</v>
      </c>
      <c r="B13043" s="2">
        <v>44318.67251779935</v>
      </c>
      <c r="C13043">
        <v>85851</v>
      </c>
      <c r="D13043">
        <v>158978</v>
      </c>
    </row>
    <row r="13044" spans="1:4" x14ac:dyDescent="0.25">
      <c r="A13044">
        <v>42307</v>
      </c>
      <c r="B13044" s="2">
        <v>44318.67251779935</v>
      </c>
      <c r="C13044">
        <v>112874</v>
      </c>
      <c r="D13044">
        <v>411922</v>
      </c>
    </row>
    <row r="13045" spans="1:4" x14ac:dyDescent="0.25">
      <c r="A13045">
        <v>42309</v>
      </c>
      <c r="B13045" s="2">
        <v>44318.672922330094</v>
      </c>
      <c r="C13045">
        <v>267402</v>
      </c>
      <c r="D13045">
        <v>471403</v>
      </c>
    </row>
    <row r="13046" spans="1:4" x14ac:dyDescent="0.25">
      <c r="A13046">
        <v>42313</v>
      </c>
      <c r="B13046" s="2">
        <v>44318.673326860844</v>
      </c>
      <c r="C13046">
        <v>186806</v>
      </c>
      <c r="D13046">
        <v>398027</v>
      </c>
    </row>
    <row r="13047" spans="1:4" x14ac:dyDescent="0.25">
      <c r="A13047">
        <v>42317</v>
      </c>
      <c r="B13047" s="2">
        <v>44318.673731391587</v>
      </c>
      <c r="C13047">
        <v>24028</v>
      </c>
      <c r="D13047">
        <v>170185</v>
      </c>
    </row>
    <row r="13048" spans="1:4" x14ac:dyDescent="0.25">
      <c r="A13048">
        <v>42321</v>
      </c>
      <c r="B13048" s="2">
        <v>44318.673731391587</v>
      </c>
      <c r="C13048">
        <v>120590</v>
      </c>
      <c r="D13048">
        <v>370713</v>
      </c>
    </row>
    <row r="13049" spans="1:4" x14ac:dyDescent="0.25">
      <c r="A13049">
        <v>42324</v>
      </c>
      <c r="B13049" s="2">
        <v>44318.673731391587</v>
      </c>
      <c r="C13049">
        <v>234636</v>
      </c>
      <c r="D13049">
        <v>304722</v>
      </c>
    </row>
    <row r="13050" spans="1:4" x14ac:dyDescent="0.25">
      <c r="A13050">
        <v>42329</v>
      </c>
      <c r="B13050" s="2">
        <v>44318.674135922331</v>
      </c>
      <c r="C13050">
        <v>134254</v>
      </c>
      <c r="D13050">
        <v>411922</v>
      </c>
    </row>
    <row r="13051" spans="1:4" x14ac:dyDescent="0.25">
      <c r="A13051">
        <v>42330</v>
      </c>
      <c r="B13051" s="2">
        <v>44318.674245429851</v>
      </c>
      <c r="C13051">
        <v>208787</v>
      </c>
      <c r="D13051">
        <v>82901</v>
      </c>
    </row>
    <row r="13052" spans="1:4" x14ac:dyDescent="0.25">
      <c r="A13052">
        <v>42331</v>
      </c>
      <c r="B13052" s="2">
        <v>44318.674581133455</v>
      </c>
      <c r="C13052">
        <v>75278</v>
      </c>
      <c r="D13052">
        <v>250679</v>
      </c>
    </row>
    <row r="13053" spans="1:4" x14ac:dyDescent="0.25">
      <c r="A13053">
        <v>42334</v>
      </c>
      <c r="B13053" s="2">
        <v>44318.675349514568</v>
      </c>
      <c r="C13053">
        <v>251870</v>
      </c>
      <c r="D13053">
        <v>250679</v>
      </c>
    </row>
    <row r="13054" spans="1:4" x14ac:dyDescent="0.25">
      <c r="A13054">
        <v>42336</v>
      </c>
      <c r="B13054" s="2">
        <v>44318.675374614701</v>
      </c>
      <c r="C13054">
        <v>196972</v>
      </c>
      <c r="D13054">
        <v>107303</v>
      </c>
    </row>
    <row r="13055" spans="1:4" x14ac:dyDescent="0.25">
      <c r="A13055">
        <v>42338</v>
      </c>
      <c r="B13055" s="2">
        <v>44318.675666666662</v>
      </c>
      <c r="C13055">
        <v>1446</v>
      </c>
      <c r="D13055">
        <v>473233</v>
      </c>
    </row>
    <row r="13056" spans="1:4" x14ac:dyDescent="0.25">
      <c r="A13056">
        <v>42341</v>
      </c>
      <c r="B13056" s="2">
        <v>44318.675754045304</v>
      </c>
      <c r="C13056">
        <v>87774</v>
      </c>
      <c r="D13056">
        <v>394819</v>
      </c>
    </row>
    <row r="13057" spans="1:4" x14ac:dyDescent="0.25">
      <c r="A13057">
        <v>42342</v>
      </c>
      <c r="B13057" s="2">
        <v>44318.675999999999</v>
      </c>
      <c r="C13057">
        <v>62179</v>
      </c>
      <c r="D13057">
        <v>158978</v>
      </c>
    </row>
    <row r="13058" spans="1:4" x14ac:dyDescent="0.25">
      <c r="A13058">
        <v>42345</v>
      </c>
      <c r="B13058" s="2">
        <v>44318.676158576054</v>
      </c>
      <c r="C13058">
        <v>139234</v>
      </c>
      <c r="D13058">
        <v>285680</v>
      </c>
    </row>
    <row r="13059" spans="1:4" x14ac:dyDescent="0.25">
      <c r="A13059">
        <v>42346</v>
      </c>
      <c r="B13059" s="2">
        <v>44318.676158576054</v>
      </c>
      <c r="C13059">
        <v>315197</v>
      </c>
      <c r="D13059">
        <v>119030</v>
      </c>
    </row>
    <row r="13060" spans="1:4" x14ac:dyDescent="0.25">
      <c r="A13060">
        <v>42347</v>
      </c>
      <c r="B13060" s="2">
        <v>44318.676563106797</v>
      </c>
      <c r="C13060">
        <v>225793</v>
      </c>
      <c r="D13060">
        <v>335129</v>
      </c>
    </row>
    <row r="13061" spans="1:4" x14ac:dyDescent="0.25">
      <c r="A13061">
        <v>42348</v>
      </c>
      <c r="B13061" s="2">
        <v>44318.677776699027</v>
      </c>
      <c r="C13061">
        <v>216977</v>
      </c>
      <c r="D13061">
        <v>370276</v>
      </c>
    </row>
    <row r="13062" spans="1:4" x14ac:dyDescent="0.25">
      <c r="A13062">
        <v>42350</v>
      </c>
      <c r="B13062" s="2">
        <v>44318.678</v>
      </c>
      <c r="C13062">
        <v>304636</v>
      </c>
      <c r="D13062">
        <v>250679</v>
      </c>
    </row>
    <row r="13063" spans="1:4" x14ac:dyDescent="0.25">
      <c r="A13063">
        <v>42351</v>
      </c>
      <c r="B13063" s="2">
        <v>44318.680318613238</v>
      </c>
      <c r="C13063">
        <v>270804</v>
      </c>
      <c r="D13063">
        <v>243858</v>
      </c>
    </row>
    <row r="13064" spans="1:4" x14ac:dyDescent="0.25">
      <c r="A13064">
        <v>42356</v>
      </c>
      <c r="B13064" s="2">
        <v>44318.682485427409</v>
      </c>
      <c r="C13064">
        <v>315</v>
      </c>
      <c r="D13064">
        <v>78646</v>
      </c>
    </row>
    <row r="13065" spans="1:4" x14ac:dyDescent="0.25">
      <c r="A13065">
        <v>42361</v>
      </c>
      <c r="B13065" s="2">
        <v>44318.682631067961</v>
      </c>
      <c r="C13065">
        <v>86022</v>
      </c>
      <c r="D13065">
        <v>204394</v>
      </c>
    </row>
    <row r="13066" spans="1:4" x14ac:dyDescent="0.25">
      <c r="A13066">
        <v>42364</v>
      </c>
      <c r="B13066" s="2">
        <v>44318.683440129447</v>
      </c>
      <c r="C13066">
        <v>217471</v>
      </c>
      <c r="D13066">
        <v>129210</v>
      </c>
    </row>
    <row r="13067" spans="1:4" x14ac:dyDescent="0.25">
      <c r="A13067">
        <v>42367</v>
      </c>
      <c r="B13067" s="2">
        <v>44318.683440129455</v>
      </c>
      <c r="C13067">
        <v>242671</v>
      </c>
      <c r="D13067">
        <v>3876</v>
      </c>
    </row>
    <row r="13068" spans="1:4" x14ac:dyDescent="0.25">
      <c r="A13068">
        <v>42370</v>
      </c>
      <c r="B13068" s="2">
        <v>44318.683492538221</v>
      </c>
      <c r="C13068">
        <v>156250</v>
      </c>
      <c r="D13068">
        <v>54565</v>
      </c>
    </row>
    <row r="13069" spans="1:4" x14ac:dyDescent="0.25">
      <c r="A13069">
        <v>42372</v>
      </c>
      <c r="B13069" s="2">
        <v>44318.683706167794</v>
      </c>
      <c r="C13069">
        <v>295856</v>
      </c>
      <c r="D13069">
        <v>408733</v>
      </c>
    </row>
    <row r="13070" spans="1:4" x14ac:dyDescent="0.25">
      <c r="A13070">
        <v>42376</v>
      </c>
      <c r="B13070" s="2">
        <v>44318.683844660191</v>
      </c>
      <c r="C13070">
        <v>345401</v>
      </c>
      <c r="D13070">
        <v>108772</v>
      </c>
    </row>
    <row r="13071" spans="1:4" x14ac:dyDescent="0.25">
      <c r="A13071">
        <v>42380</v>
      </c>
      <c r="B13071" s="2">
        <v>44318.683844660198</v>
      </c>
      <c r="C13071">
        <v>272793</v>
      </c>
      <c r="D13071">
        <v>357547</v>
      </c>
    </row>
    <row r="13072" spans="1:4" x14ac:dyDescent="0.25">
      <c r="A13072">
        <v>42382</v>
      </c>
      <c r="B13072" s="2">
        <v>44318.683980834379</v>
      </c>
      <c r="C13072">
        <v>281908</v>
      </c>
      <c r="D13072">
        <v>258219</v>
      </c>
    </row>
    <row r="13073" spans="1:4" x14ac:dyDescent="0.25">
      <c r="A13073">
        <v>42385</v>
      </c>
      <c r="B13073" s="2">
        <v>44318.684133426927</v>
      </c>
      <c r="C13073">
        <v>58911</v>
      </c>
      <c r="D13073">
        <v>347008</v>
      </c>
    </row>
    <row r="13074" spans="1:4" x14ac:dyDescent="0.25">
      <c r="A13074">
        <v>42389</v>
      </c>
      <c r="B13074" s="2">
        <v>44318.684653721684</v>
      </c>
      <c r="C13074">
        <v>48825</v>
      </c>
      <c r="D13074">
        <v>471403</v>
      </c>
    </row>
    <row r="13075" spans="1:4" x14ac:dyDescent="0.25">
      <c r="A13075">
        <v>42391</v>
      </c>
      <c r="B13075" s="2">
        <v>44318.684653721684</v>
      </c>
      <c r="C13075">
        <v>85335</v>
      </c>
      <c r="D13075">
        <v>86587</v>
      </c>
    </row>
    <row r="13076" spans="1:4" x14ac:dyDescent="0.25">
      <c r="A13076">
        <v>42393</v>
      </c>
      <c r="B13076" s="2">
        <v>44318.684653721684</v>
      </c>
      <c r="C13076">
        <v>315256</v>
      </c>
      <c r="D13076">
        <v>241927</v>
      </c>
    </row>
    <row r="13077" spans="1:4" x14ac:dyDescent="0.25">
      <c r="A13077">
        <v>42398</v>
      </c>
      <c r="B13077" s="2">
        <v>44318.685867313914</v>
      </c>
      <c r="C13077">
        <v>10830</v>
      </c>
      <c r="D13077">
        <v>411922</v>
      </c>
    </row>
    <row r="13078" spans="1:4" x14ac:dyDescent="0.25">
      <c r="A13078">
        <v>42401</v>
      </c>
      <c r="B13078" s="2">
        <v>44318.687485436894</v>
      </c>
      <c r="C13078">
        <v>225478</v>
      </c>
      <c r="D13078">
        <v>304128</v>
      </c>
    </row>
    <row r="13079" spans="1:4" x14ac:dyDescent="0.25">
      <c r="A13079">
        <v>42403</v>
      </c>
      <c r="B13079" s="2">
        <v>44318.687889967638</v>
      </c>
      <c r="C13079">
        <v>68288</v>
      </c>
      <c r="D13079">
        <v>82901</v>
      </c>
    </row>
    <row r="13080" spans="1:4" x14ac:dyDescent="0.25">
      <c r="A13080">
        <v>42407</v>
      </c>
      <c r="B13080" s="2">
        <v>44318.688294498381</v>
      </c>
      <c r="C13080">
        <v>324579</v>
      </c>
      <c r="D13080">
        <v>411922</v>
      </c>
    </row>
    <row r="13081" spans="1:4" x14ac:dyDescent="0.25">
      <c r="A13081">
        <v>42408</v>
      </c>
      <c r="B13081" s="2">
        <v>44318.689046906948</v>
      </c>
      <c r="C13081">
        <v>89842</v>
      </c>
      <c r="D13081">
        <v>347393</v>
      </c>
    </row>
    <row r="13082" spans="1:4" x14ac:dyDescent="0.25">
      <c r="A13082">
        <v>42413</v>
      </c>
      <c r="B13082" s="2">
        <v>44318.689103559867</v>
      </c>
      <c r="C13082">
        <v>30410</v>
      </c>
      <c r="D13082">
        <v>207410</v>
      </c>
    </row>
    <row r="13083" spans="1:4" x14ac:dyDescent="0.25">
      <c r="A13083">
        <v>42418</v>
      </c>
      <c r="B13083" s="2">
        <v>44318.689912621361</v>
      </c>
      <c r="C13083">
        <v>94732</v>
      </c>
      <c r="D13083">
        <v>154228</v>
      </c>
    </row>
    <row r="13084" spans="1:4" x14ac:dyDescent="0.25">
      <c r="A13084">
        <v>42419</v>
      </c>
      <c r="B13084" s="2">
        <v>44318.689912621361</v>
      </c>
      <c r="C13084">
        <v>102543</v>
      </c>
      <c r="D13084">
        <v>325852</v>
      </c>
    </row>
    <row r="13085" spans="1:4" x14ac:dyDescent="0.25">
      <c r="A13085">
        <v>42420</v>
      </c>
      <c r="B13085" s="2">
        <v>44318.689912621361</v>
      </c>
      <c r="C13085">
        <v>221730</v>
      </c>
      <c r="D13085">
        <v>3215</v>
      </c>
    </row>
    <row r="13086" spans="1:4" x14ac:dyDescent="0.25">
      <c r="A13086">
        <v>42423</v>
      </c>
      <c r="B13086" s="2">
        <v>44318.690939054533</v>
      </c>
      <c r="C13086">
        <v>142123</v>
      </c>
      <c r="D13086">
        <v>242428</v>
      </c>
    </row>
    <row r="13087" spans="1:4" x14ac:dyDescent="0.25">
      <c r="A13087">
        <v>42427</v>
      </c>
      <c r="B13087" s="2">
        <v>44318.691530744341</v>
      </c>
      <c r="C13087">
        <v>19439</v>
      </c>
      <c r="D13087">
        <v>439981</v>
      </c>
    </row>
    <row r="13088" spans="1:4" x14ac:dyDescent="0.25">
      <c r="A13088">
        <v>42429</v>
      </c>
      <c r="B13088" s="2">
        <v>44318.691530744341</v>
      </c>
      <c r="C13088">
        <v>134246</v>
      </c>
      <c r="D13088">
        <v>191893</v>
      </c>
    </row>
    <row r="13089" spans="1:4" x14ac:dyDescent="0.25">
      <c r="A13089">
        <v>42430</v>
      </c>
      <c r="B13089" s="2">
        <v>44318.691530744341</v>
      </c>
      <c r="C13089">
        <v>322953</v>
      </c>
      <c r="D13089">
        <v>343491</v>
      </c>
    </row>
    <row r="13090" spans="1:4" x14ac:dyDescent="0.25">
      <c r="A13090">
        <v>42433</v>
      </c>
      <c r="B13090" s="2">
        <v>44318.692037720881</v>
      </c>
      <c r="C13090">
        <v>176887</v>
      </c>
      <c r="D13090">
        <v>439981</v>
      </c>
    </row>
    <row r="13091" spans="1:4" x14ac:dyDescent="0.25">
      <c r="A13091">
        <v>42435</v>
      </c>
      <c r="B13091" s="2">
        <v>44318.692339805828</v>
      </c>
      <c r="C13091">
        <v>111044</v>
      </c>
      <c r="D13091">
        <v>344690</v>
      </c>
    </row>
    <row r="13092" spans="1:4" x14ac:dyDescent="0.25">
      <c r="A13092">
        <v>42437</v>
      </c>
      <c r="B13092" s="2">
        <v>44318.692744336571</v>
      </c>
      <c r="C13092">
        <v>31449</v>
      </c>
      <c r="D13092">
        <v>208672</v>
      </c>
    </row>
    <row r="13093" spans="1:4" x14ac:dyDescent="0.25">
      <c r="A13093">
        <v>42439</v>
      </c>
      <c r="B13093" s="2">
        <v>44318.692744336571</v>
      </c>
      <c r="C13093">
        <v>285048</v>
      </c>
      <c r="D13093">
        <v>327968</v>
      </c>
    </row>
    <row r="13094" spans="1:4" x14ac:dyDescent="0.25">
      <c r="A13094">
        <v>42443</v>
      </c>
      <c r="B13094" s="2">
        <v>44318.693148867314</v>
      </c>
      <c r="C13094">
        <v>279702</v>
      </c>
      <c r="D13094">
        <v>158978</v>
      </c>
    </row>
    <row r="13095" spans="1:4" x14ac:dyDescent="0.25">
      <c r="A13095">
        <v>42446</v>
      </c>
      <c r="B13095" s="2">
        <v>44318.693148867314</v>
      </c>
      <c r="C13095">
        <v>338922</v>
      </c>
      <c r="D13095">
        <v>205718</v>
      </c>
    </row>
    <row r="13096" spans="1:4" x14ac:dyDescent="0.25">
      <c r="A13096">
        <v>42450</v>
      </c>
      <c r="B13096" s="2">
        <v>44318.694766990295</v>
      </c>
      <c r="C13096">
        <v>86204</v>
      </c>
      <c r="D13096">
        <v>409488</v>
      </c>
    </row>
    <row r="13097" spans="1:4" x14ac:dyDescent="0.25">
      <c r="A13097">
        <v>42452</v>
      </c>
      <c r="B13097" s="2">
        <v>44318.695576051781</v>
      </c>
      <c r="C13097">
        <v>256893</v>
      </c>
      <c r="D13097">
        <v>36482</v>
      </c>
    </row>
    <row r="13098" spans="1:4" x14ac:dyDescent="0.25">
      <c r="A13098">
        <v>42454</v>
      </c>
      <c r="B13098" s="2">
        <v>44318.696035645618</v>
      </c>
      <c r="C13098">
        <v>320664</v>
      </c>
      <c r="D13098">
        <v>347393</v>
      </c>
    </row>
    <row r="13099" spans="1:4" x14ac:dyDescent="0.25">
      <c r="A13099">
        <v>42456</v>
      </c>
      <c r="B13099" s="2">
        <v>44318.696432386241</v>
      </c>
      <c r="C13099">
        <v>296563</v>
      </c>
      <c r="D13099">
        <v>250679</v>
      </c>
    </row>
    <row r="13100" spans="1:4" x14ac:dyDescent="0.25">
      <c r="A13100">
        <v>42461</v>
      </c>
      <c r="B13100" s="2">
        <v>44318.697470015562</v>
      </c>
      <c r="C13100">
        <v>247040</v>
      </c>
      <c r="D13100">
        <v>250679</v>
      </c>
    </row>
    <row r="13101" spans="1:4" x14ac:dyDescent="0.25">
      <c r="A13101">
        <v>42466</v>
      </c>
      <c r="B13101" s="2">
        <v>44318.698049867242</v>
      </c>
      <c r="C13101">
        <v>186856</v>
      </c>
      <c r="D13101">
        <v>419924</v>
      </c>
    </row>
    <row r="13102" spans="1:4" x14ac:dyDescent="0.25">
      <c r="A13102">
        <v>42468</v>
      </c>
      <c r="B13102" s="2">
        <v>44318.698812297735</v>
      </c>
      <c r="C13102">
        <v>176736</v>
      </c>
      <c r="D13102">
        <v>439981</v>
      </c>
    </row>
    <row r="13103" spans="1:4" x14ac:dyDescent="0.25">
      <c r="A13103">
        <v>42473</v>
      </c>
      <c r="B13103" s="2">
        <v>44318.699621359228</v>
      </c>
      <c r="C13103">
        <v>215710</v>
      </c>
      <c r="D13103">
        <v>411922</v>
      </c>
    </row>
    <row r="13104" spans="1:4" x14ac:dyDescent="0.25">
      <c r="A13104">
        <v>42478</v>
      </c>
      <c r="B13104" s="2">
        <v>44318.700025889964</v>
      </c>
      <c r="C13104">
        <v>345342</v>
      </c>
      <c r="D13104">
        <v>70091</v>
      </c>
    </row>
    <row r="13105" spans="1:4" x14ac:dyDescent="0.25">
      <c r="A13105">
        <v>42482</v>
      </c>
      <c r="B13105" s="2">
        <v>44318.701239482201</v>
      </c>
      <c r="C13105">
        <v>65819</v>
      </c>
      <c r="D13105">
        <v>411922</v>
      </c>
    </row>
    <row r="13106" spans="1:4" x14ac:dyDescent="0.25">
      <c r="A13106">
        <v>42484</v>
      </c>
      <c r="B13106" s="2">
        <v>44318.701644012945</v>
      </c>
      <c r="C13106">
        <v>60728</v>
      </c>
      <c r="D13106">
        <v>362672</v>
      </c>
    </row>
    <row r="13107" spans="1:4" x14ac:dyDescent="0.25">
      <c r="A13107">
        <v>42488</v>
      </c>
      <c r="B13107" s="2">
        <v>44318.702048543688</v>
      </c>
      <c r="C13107">
        <v>175831</v>
      </c>
      <c r="D13107">
        <v>470762</v>
      </c>
    </row>
    <row r="13108" spans="1:4" x14ac:dyDescent="0.25">
      <c r="A13108">
        <v>42491</v>
      </c>
      <c r="B13108" s="2">
        <v>44318.70244453261</v>
      </c>
      <c r="C13108">
        <v>273594</v>
      </c>
      <c r="D13108">
        <v>74456</v>
      </c>
    </row>
    <row r="13109" spans="1:4" x14ac:dyDescent="0.25">
      <c r="A13109">
        <v>42495</v>
      </c>
      <c r="B13109" s="2">
        <v>44318.702505569629</v>
      </c>
      <c r="C13109">
        <v>41467</v>
      </c>
      <c r="D13109">
        <v>250679</v>
      </c>
    </row>
    <row r="13110" spans="1:4" x14ac:dyDescent="0.25">
      <c r="A13110">
        <v>42500</v>
      </c>
      <c r="B13110" s="2">
        <v>44318.702857605182</v>
      </c>
      <c r="C13110">
        <v>208866</v>
      </c>
      <c r="D13110">
        <v>298988</v>
      </c>
    </row>
    <row r="13111" spans="1:4" x14ac:dyDescent="0.25">
      <c r="A13111">
        <v>42503</v>
      </c>
      <c r="B13111" s="2">
        <v>44318.703666666668</v>
      </c>
      <c r="C13111">
        <v>60941</v>
      </c>
      <c r="D13111">
        <v>297015</v>
      </c>
    </row>
    <row r="13112" spans="1:4" x14ac:dyDescent="0.25">
      <c r="A13112">
        <v>42507</v>
      </c>
      <c r="B13112" s="2">
        <v>44318.703666666668</v>
      </c>
      <c r="C13112">
        <v>266940</v>
      </c>
      <c r="D13112">
        <v>62570</v>
      </c>
    </row>
    <row r="13113" spans="1:4" x14ac:dyDescent="0.25">
      <c r="A13113">
        <v>42511</v>
      </c>
      <c r="B13113" s="2">
        <v>44318.704071197411</v>
      </c>
      <c r="C13113">
        <v>253483</v>
      </c>
      <c r="D13113">
        <v>180863</v>
      </c>
    </row>
    <row r="13114" spans="1:4" x14ac:dyDescent="0.25">
      <c r="A13114">
        <v>42516</v>
      </c>
      <c r="B13114" s="2">
        <v>44318.704475728155</v>
      </c>
      <c r="C13114">
        <v>88309</v>
      </c>
      <c r="D13114">
        <v>439981</v>
      </c>
    </row>
    <row r="13115" spans="1:4" x14ac:dyDescent="0.25">
      <c r="A13115">
        <v>42521</v>
      </c>
      <c r="B13115" s="2">
        <v>44318.704880258898</v>
      </c>
      <c r="C13115">
        <v>318008</v>
      </c>
      <c r="D13115">
        <v>182984</v>
      </c>
    </row>
    <row r="13116" spans="1:4" x14ac:dyDescent="0.25">
      <c r="A13116">
        <v>42522</v>
      </c>
      <c r="B13116" s="2">
        <v>44318.705284789641</v>
      </c>
      <c r="C13116">
        <v>92911</v>
      </c>
      <c r="D13116">
        <v>62570</v>
      </c>
    </row>
    <row r="13117" spans="1:4" x14ac:dyDescent="0.25">
      <c r="A13117">
        <v>42523</v>
      </c>
      <c r="B13117" s="2">
        <v>44318.705689320392</v>
      </c>
      <c r="C13117">
        <v>309338</v>
      </c>
      <c r="D13117">
        <v>444546</v>
      </c>
    </row>
    <row r="13118" spans="1:4" x14ac:dyDescent="0.25">
      <c r="A13118">
        <v>42524</v>
      </c>
      <c r="B13118" s="2">
        <v>44318.706498381878</v>
      </c>
      <c r="C13118">
        <v>152186</v>
      </c>
      <c r="D13118">
        <v>417467</v>
      </c>
    </row>
    <row r="13119" spans="1:4" x14ac:dyDescent="0.25">
      <c r="A13119">
        <v>42528</v>
      </c>
      <c r="B13119" s="2">
        <v>44318.707307443365</v>
      </c>
      <c r="C13119">
        <v>219819</v>
      </c>
      <c r="D13119">
        <v>217497</v>
      </c>
    </row>
    <row r="13120" spans="1:4" x14ac:dyDescent="0.25">
      <c r="A13120">
        <v>42532</v>
      </c>
      <c r="B13120" s="2">
        <v>44318.708116504851</v>
      </c>
      <c r="C13120">
        <v>57356</v>
      </c>
      <c r="D13120">
        <v>369308</v>
      </c>
    </row>
    <row r="13121" spans="1:4" x14ac:dyDescent="0.25">
      <c r="A13121">
        <v>42536</v>
      </c>
      <c r="B13121" s="2">
        <v>44318.708116504851</v>
      </c>
      <c r="C13121">
        <v>277603</v>
      </c>
      <c r="D13121">
        <v>223002</v>
      </c>
    </row>
    <row r="13122" spans="1:4" x14ac:dyDescent="0.25">
      <c r="A13122">
        <v>42538</v>
      </c>
      <c r="B13122" s="2">
        <v>44318.708487197488</v>
      </c>
      <c r="C13122">
        <v>234938</v>
      </c>
      <c r="D13122">
        <v>304722</v>
      </c>
    </row>
    <row r="13123" spans="1:4" x14ac:dyDescent="0.25">
      <c r="A13123">
        <v>42541</v>
      </c>
      <c r="B13123" s="2">
        <v>44318.709734627831</v>
      </c>
      <c r="C13123">
        <v>137423</v>
      </c>
      <c r="D13123">
        <v>103334</v>
      </c>
    </row>
    <row r="13124" spans="1:4" x14ac:dyDescent="0.25">
      <c r="A13124">
        <v>42543</v>
      </c>
      <c r="B13124" s="2">
        <v>44318.710666666666</v>
      </c>
      <c r="C13124">
        <v>279462</v>
      </c>
      <c r="D13124">
        <v>473233</v>
      </c>
    </row>
    <row r="13125" spans="1:4" x14ac:dyDescent="0.25">
      <c r="A13125">
        <v>42545</v>
      </c>
      <c r="B13125" s="2">
        <v>44318.710948220069</v>
      </c>
      <c r="C13125">
        <v>136685</v>
      </c>
      <c r="D13125">
        <v>411922</v>
      </c>
    </row>
    <row r="13126" spans="1:4" x14ac:dyDescent="0.25">
      <c r="A13126">
        <v>42547</v>
      </c>
      <c r="B13126" s="2">
        <v>44318.710948220069</v>
      </c>
      <c r="C13126">
        <v>137944</v>
      </c>
      <c r="D13126">
        <v>26829</v>
      </c>
    </row>
    <row r="13127" spans="1:4" x14ac:dyDescent="0.25">
      <c r="A13127">
        <v>42551</v>
      </c>
      <c r="B13127" s="2">
        <v>44318.710948220069</v>
      </c>
      <c r="C13127">
        <v>325383</v>
      </c>
      <c r="D13127">
        <v>154256</v>
      </c>
    </row>
    <row r="13128" spans="1:4" x14ac:dyDescent="0.25">
      <c r="A13128">
        <v>42556</v>
      </c>
      <c r="B13128" s="2">
        <v>44318.711352750805</v>
      </c>
      <c r="C13128">
        <v>78743</v>
      </c>
      <c r="D13128">
        <v>158978</v>
      </c>
    </row>
    <row r="13129" spans="1:4" x14ac:dyDescent="0.25">
      <c r="A13129">
        <v>42557</v>
      </c>
      <c r="B13129" s="2">
        <v>44318.711352750805</v>
      </c>
      <c r="C13129">
        <v>258998</v>
      </c>
      <c r="D13129">
        <v>21760</v>
      </c>
    </row>
    <row r="13130" spans="1:4" x14ac:dyDescent="0.25">
      <c r="A13130">
        <v>42561</v>
      </c>
      <c r="B13130" s="2">
        <v>44318.711757281555</v>
      </c>
      <c r="C13130">
        <v>171319</v>
      </c>
      <c r="D13130">
        <v>224760</v>
      </c>
    </row>
    <row r="13131" spans="1:4" x14ac:dyDescent="0.25">
      <c r="A13131">
        <v>42566</v>
      </c>
      <c r="B13131" s="2">
        <v>44318.712566343042</v>
      </c>
      <c r="C13131">
        <v>135256</v>
      </c>
      <c r="D13131">
        <v>217497</v>
      </c>
    </row>
    <row r="13132" spans="1:4" x14ac:dyDescent="0.25">
      <c r="A13132">
        <v>42569</v>
      </c>
      <c r="B13132" s="2">
        <v>44318.713779935279</v>
      </c>
      <c r="C13132">
        <v>105128</v>
      </c>
      <c r="D13132">
        <v>250679</v>
      </c>
    </row>
    <row r="13133" spans="1:4" x14ac:dyDescent="0.25">
      <c r="A13133">
        <v>42574</v>
      </c>
      <c r="B13133" s="2">
        <v>44318.714184466022</v>
      </c>
      <c r="C13133">
        <v>326988</v>
      </c>
      <c r="D13133">
        <v>329376</v>
      </c>
    </row>
    <row r="13134" spans="1:4" x14ac:dyDescent="0.25">
      <c r="A13134">
        <v>42579</v>
      </c>
      <c r="B13134" s="2">
        <v>44318.714774010434</v>
      </c>
      <c r="C13134">
        <v>276173</v>
      </c>
      <c r="D13134">
        <v>241927</v>
      </c>
    </row>
    <row r="13135" spans="1:4" x14ac:dyDescent="0.25">
      <c r="A13135">
        <v>42582</v>
      </c>
      <c r="B13135" s="2">
        <v>44318.716177861876</v>
      </c>
      <c r="C13135">
        <v>219635</v>
      </c>
      <c r="D13135">
        <v>325852</v>
      </c>
    </row>
    <row r="13136" spans="1:4" x14ac:dyDescent="0.25">
      <c r="A13136">
        <v>42587</v>
      </c>
      <c r="B13136" s="2">
        <v>44318.717420711975</v>
      </c>
      <c r="C13136">
        <v>306467</v>
      </c>
      <c r="D13136">
        <v>153893</v>
      </c>
    </row>
    <row r="13137" spans="1:4" x14ac:dyDescent="0.25">
      <c r="A13137">
        <v>42590</v>
      </c>
      <c r="B13137" s="2">
        <v>44318.717825242718</v>
      </c>
      <c r="C13137">
        <v>6345</v>
      </c>
      <c r="D13137">
        <v>217497</v>
      </c>
    </row>
    <row r="13138" spans="1:4" x14ac:dyDescent="0.25">
      <c r="A13138">
        <v>42591</v>
      </c>
      <c r="B13138" s="2">
        <v>44318.717825242718</v>
      </c>
      <c r="C13138">
        <v>18292</v>
      </c>
      <c r="D13138">
        <v>401945</v>
      </c>
    </row>
    <row r="13139" spans="1:4" x14ac:dyDescent="0.25">
      <c r="A13139">
        <v>42596</v>
      </c>
      <c r="B13139" s="2">
        <v>44318.717825242718</v>
      </c>
      <c r="C13139">
        <v>243414</v>
      </c>
      <c r="D13139">
        <v>411922</v>
      </c>
    </row>
    <row r="13140" spans="1:4" x14ac:dyDescent="0.25">
      <c r="A13140">
        <v>42597</v>
      </c>
      <c r="B13140" s="2">
        <v>44318.717825242718</v>
      </c>
      <c r="C13140">
        <v>305588</v>
      </c>
      <c r="D13140">
        <v>259452</v>
      </c>
    </row>
    <row r="13141" spans="1:4" x14ac:dyDescent="0.25">
      <c r="A13141">
        <v>42600</v>
      </c>
      <c r="B13141" s="2">
        <v>44318.720252427185</v>
      </c>
      <c r="C13141">
        <v>11848</v>
      </c>
      <c r="D13141">
        <v>430472</v>
      </c>
    </row>
    <row r="13142" spans="1:4" x14ac:dyDescent="0.25">
      <c r="A13142">
        <v>42601</v>
      </c>
      <c r="B13142" s="2">
        <v>44318.720603045746</v>
      </c>
      <c r="C13142">
        <v>115831</v>
      </c>
      <c r="D13142">
        <v>258219</v>
      </c>
    </row>
    <row r="13143" spans="1:4" x14ac:dyDescent="0.25">
      <c r="A13143">
        <v>42603</v>
      </c>
      <c r="B13143" s="2">
        <v>44318.720656957928</v>
      </c>
      <c r="C13143">
        <v>234844</v>
      </c>
      <c r="D13143">
        <v>194931</v>
      </c>
    </row>
    <row r="13144" spans="1:4" x14ac:dyDescent="0.25">
      <c r="A13144">
        <v>42604</v>
      </c>
      <c r="B13144" s="2">
        <v>44318.721061488672</v>
      </c>
      <c r="C13144">
        <v>280288</v>
      </c>
      <c r="D13144">
        <v>158978</v>
      </c>
    </row>
    <row r="13145" spans="1:4" x14ac:dyDescent="0.25">
      <c r="A13145">
        <v>42607</v>
      </c>
      <c r="B13145" s="2">
        <v>44318.721152378916</v>
      </c>
      <c r="C13145">
        <v>245227</v>
      </c>
      <c r="D13145">
        <v>351192</v>
      </c>
    </row>
    <row r="13146" spans="1:4" x14ac:dyDescent="0.25">
      <c r="A13146">
        <v>42612</v>
      </c>
      <c r="B13146" s="2">
        <v>44318.722679611645</v>
      </c>
      <c r="C13146">
        <v>210777</v>
      </c>
      <c r="D13146">
        <v>65439</v>
      </c>
    </row>
    <row r="13147" spans="1:4" x14ac:dyDescent="0.25">
      <c r="A13147">
        <v>42613</v>
      </c>
      <c r="B13147" s="2">
        <v>44318.723893203889</v>
      </c>
      <c r="C13147">
        <v>54377</v>
      </c>
      <c r="D13147">
        <v>158978</v>
      </c>
    </row>
    <row r="13148" spans="1:4" x14ac:dyDescent="0.25">
      <c r="A13148">
        <v>42614</v>
      </c>
      <c r="B13148" s="2">
        <v>44318.724234748377</v>
      </c>
      <c r="C13148">
        <v>146360</v>
      </c>
      <c r="D13148">
        <v>123413</v>
      </c>
    </row>
    <row r="13149" spans="1:4" x14ac:dyDescent="0.25">
      <c r="A13149">
        <v>42616</v>
      </c>
      <c r="B13149" s="2">
        <v>44318.724297734625</v>
      </c>
      <c r="C13149">
        <v>107966</v>
      </c>
      <c r="D13149">
        <v>405278</v>
      </c>
    </row>
    <row r="13150" spans="1:4" x14ac:dyDescent="0.25">
      <c r="A13150">
        <v>42618</v>
      </c>
      <c r="B13150" s="2">
        <v>44318.725511326862</v>
      </c>
      <c r="C13150">
        <v>267212</v>
      </c>
      <c r="D13150">
        <v>273920</v>
      </c>
    </row>
    <row r="13151" spans="1:4" x14ac:dyDescent="0.25">
      <c r="A13151">
        <v>42621</v>
      </c>
      <c r="B13151" s="2">
        <v>44318.726737266152</v>
      </c>
      <c r="C13151">
        <v>208307</v>
      </c>
      <c r="D13151">
        <v>323966</v>
      </c>
    </row>
    <row r="13152" spans="1:4" x14ac:dyDescent="0.25">
      <c r="A13152">
        <v>42623</v>
      </c>
      <c r="B13152" s="2">
        <v>44318.728343042072</v>
      </c>
      <c r="C13152">
        <v>80283</v>
      </c>
      <c r="D13152">
        <v>158978</v>
      </c>
    </row>
    <row r="13153" spans="1:4" x14ac:dyDescent="0.25">
      <c r="A13153">
        <v>42625</v>
      </c>
      <c r="B13153" s="2">
        <v>44318.729556634302</v>
      </c>
      <c r="C13153">
        <v>14863</v>
      </c>
      <c r="D13153">
        <v>246147</v>
      </c>
    </row>
    <row r="13154" spans="1:4" x14ac:dyDescent="0.25">
      <c r="A13154">
        <v>42629</v>
      </c>
      <c r="B13154" s="2">
        <v>44318.729961165045</v>
      </c>
      <c r="C13154">
        <v>347116</v>
      </c>
      <c r="D13154">
        <v>227775</v>
      </c>
    </row>
    <row r="13155" spans="1:4" x14ac:dyDescent="0.25">
      <c r="A13155">
        <v>42633</v>
      </c>
      <c r="B13155" s="2">
        <v>44318.7301248207</v>
      </c>
      <c r="C13155">
        <v>279781</v>
      </c>
      <c r="D13155">
        <v>118549</v>
      </c>
    </row>
    <row r="13156" spans="1:4" x14ac:dyDescent="0.25">
      <c r="A13156">
        <v>42638</v>
      </c>
      <c r="B13156" s="2">
        <v>44318.730365695796</v>
      </c>
      <c r="C13156">
        <v>9010</v>
      </c>
      <c r="D13156">
        <v>360778</v>
      </c>
    </row>
    <row r="13157" spans="1:4" x14ac:dyDescent="0.25">
      <c r="A13157">
        <v>42640</v>
      </c>
      <c r="B13157" s="2">
        <v>44318.730643635368</v>
      </c>
      <c r="C13157">
        <v>199217</v>
      </c>
      <c r="D13157">
        <v>158978</v>
      </c>
    </row>
    <row r="13158" spans="1:4" x14ac:dyDescent="0.25">
      <c r="A13158">
        <v>42642</v>
      </c>
      <c r="B13158" s="2">
        <v>44318.731579288025</v>
      </c>
      <c r="C13158">
        <v>332302</v>
      </c>
      <c r="D13158">
        <v>153893</v>
      </c>
    </row>
    <row r="13159" spans="1:4" x14ac:dyDescent="0.25">
      <c r="A13159">
        <v>42645</v>
      </c>
      <c r="B13159" s="2">
        <v>44318.732688375501</v>
      </c>
      <c r="C13159">
        <v>85966</v>
      </c>
      <c r="D13159">
        <v>341333</v>
      </c>
    </row>
    <row r="13160" spans="1:4" x14ac:dyDescent="0.25">
      <c r="A13160">
        <v>42648</v>
      </c>
      <c r="B13160" s="2">
        <v>44318.733601941749</v>
      </c>
      <c r="C13160">
        <v>324682</v>
      </c>
      <c r="D13160">
        <v>58137</v>
      </c>
    </row>
    <row r="13161" spans="1:4" x14ac:dyDescent="0.25">
      <c r="A13161">
        <v>42651</v>
      </c>
      <c r="B13161" s="2">
        <v>44318.734519486068</v>
      </c>
      <c r="C13161">
        <v>339005</v>
      </c>
      <c r="D13161">
        <v>77124</v>
      </c>
    </row>
    <row r="13162" spans="1:4" x14ac:dyDescent="0.25">
      <c r="A13162">
        <v>42654</v>
      </c>
      <c r="B13162" s="2">
        <v>44318.734815533979</v>
      </c>
      <c r="C13162">
        <v>3297</v>
      </c>
      <c r="D13162">
        <v>411922</v>
      </c>
    </row>
    <row r="13163" spans="1:4" x14ac:dyDescent="0.25">
      <c r="A13163">
        <v>42658</v>
      </c>
      <c r="B13163" s="2">
        <v>44318.735038300729</v>
      </c>
      <c r="C13163">
        <v>126418</v>
      </c>
      <c r="D13163">
        <v>301748</v>
      </c>
    </row>
    <row r="13164" spans="1:4" x14ac:dyDescent="0.25">
      <c r="A13164">
        <v>42659</v>
      </c>
      <c r="B13164" s="2">
        <v>44318.735220064729</v>
      </c>
      <c r="C13164">
        <v>57524</v>
      </c>
      <c r="D13164">
        <v>388328</v>
      </c>
    </row>
    <row r="13165" spans="1:4" x14ac:dyDescent="0.25">
      <c r="A13165">
        <v>42661</v>
      </c>
      <c r="B13165" s="2">
        <v>44318.735220064729</v>
      </c>
      <c r="C13165">
        <v>92858</v>
      </c>
      <c r="D13165">
        <v>21760</v>
      </c>
    </row>
    <row r="13166" spans="1:4" x14ac:dyDescent="0.25">
      <c r="A13166">
        <v>42662</v>
      </c>
      <c r="B13166" s="2">
        <v>44318.736106448559</v>
      </c>
      <c r="C13166">
        <v>220569</v>
      </c>
      <c r="D13166">
        <v>62068</v>
      </c>
    </row>
    <row r="13167" spans="1:4" x14ac:dyDescent="0.25">
      <c r="A13167">
        <v>42667</v>
      </c>
      <c r="B13167" s="2">
        <v>44318.736333333334</v>
      </c>
      <c r="C13167">
        <v>132476</v>
      </c>
      <c r="D13167">
        <v>88863</v>
      </c>
    </row>
    <row r="13168" spans="1:4" x14ac:dyDescent="0.25">
      <c r="A13168">
        <v>42670</v>
      </c>
      <c r="B13168" s="2">
        <v>44318.736838187702</v>
      </c>
      <c r="C13168">
        <v>122021</v>
      </c>
      <c r="D13168">
        <v>411922</v>
      </c>
    </row>
    <row r="13169" spans="1:4" x14ac:dyDescent="0.25">
      <c r="A13169">
        <v>42671</v>
      </c>
      <c r="B13169" s="2">
        <v>44318.737144077881</v>
      </c>
      <c r="C13169">
        <v>9578</v>
      </c>
      <c r="D13169">
        <v>112456</v>
      </c>
    </row>
    <row r="13170" spans="1:4" x14ac:dyDescent="0.25">
      <c r="A13170">
        <v>42676</v>
      </c>
      <c r="B13170" s="2">
        <v>44318.737242718445</v>
      </c>
      <c r="C13170">
        <v>157091</v>
      </c>
      <c r="D13170">
        <v>351192</v>
      </c>
    </row>
    <row r="13171" spans="1:4" x14ac:dyDescent="0.25">
      <c r="A13171">
        <v>42681</v>
      </c>
      <c r="B13171" s="2">
        <v>44318.737647249189</v>
      </c>
      <c r="C13171">
        <v>346746</v>
      </c>
      <c r="D13171">
        <v>98436</v>
      </c>
    </row>
    <row r="13172" spans="1:4" x14ac:dyDescent="0.25">
      <c r="A13172">
        <v>42682</v>
      </c>
      <c r="B13172" s="2">
        <v>44318.738456310683</v>
      </c>
      <c r="C13172">
        <v>72076</v>
      </c>
      <c r="D13172">
        <v>58674</v>
      </c>
    </row>
    <row r="13173" spans="1:4" x14ac:dyDescent="0.25">
      <c r="A13173">
        <v>42686</v>
      </c>
      <c r="B13173" s="2">
        <v>44318.738608966341</v>
      </c>
      <c r="C13173">
        <v>112663</v>
      </c>
      <c r="D13173">
        <v>118549</v>
      </c>
    </row>
    <row r="13174" spans="1:4" x14ac:dyDescent="0.25">
      <c r="A13174">
        <v>42687</v>
      </c>
      <c r="B13174" s="2">
        <v>44318.739669902912</v>
      </c>
      <c r="C13174">
        <v>118955</v>
      </c>
      <c r="D13174">
        <v>118549</v>
      </c>
    </row>
    <row r="13175" spans="1:4" x14ac:dyDescent="0.25">
      <c r="A13175">
        <v>42689</v>
      </c>
      <c r="B13175" s="2">
        <v>44318.741692556636</v>
      </c>
      <c r="C13175">
        <v>161846</v>
      </c>
      <c r="D13175">
        <v>404226</v>
      </c>
    </row>
    <row r="13176" spans="1:4" x14ac:dyDescent="0.25">
      <c r="A13176">
        <v>42692</v>
      </c>
      <c r="B13176" s="2">
        <v>44318.742332224494</v>
      </c>
      <c r="C13176">
        <v>98700</v>
      </c>
      <c r="D13176">
        <v>347008</v>
      </c>
    </row>
    <row r="13177" spans="1:4" x14ac:dyDescent="0.25">
      <c r="A13177">
        <v>42694</v>
      </c>
      <c r="B13177" s="2">
        <v>44318.742906148866</v>
      </c>
      <c r="C13177">
        <v>292535</v>
      </c>
      <c r="D13177">
        <v>140717</v>
      </c>
    </row>
    <row r="13178" spans="1:4" x14ac:dyDescent="0.25">
      <c r="A13178">
        <v>42697</v>
      </c>
      <c r="B13178" s="2">
        <v>44318.743310679609</v>
      </c>
      <c r="C13178">
        <v>139629</v>
      </c>
      <c r="D13178">
        <v>86587</v>
      </c>
    </row>
    <row r="13179" spans="1:4" x14ac:dyDescent="0.25">
      <c r="A13179">
        <v>42700</v>
      </c>
      <c r="B13179" s="2">
        <v>44318.743715210352</v>
      </c>
      <c r="C13179">
        <v>338485</v>
      </c>
      <c r="D13179">
        <v>3528</v>
      </c>
    </row>
    <row r="13180" spans="1:4" x14ac:dyDescent="0.25">
      <c r="A13180">
        <v>42703</v>
      </c>
      <c r="B13180" s="2">
        <v>44318.747764519183</v>
      </c>
      <c r="C13180">
        <v>125842</v>
      </c>
      <c r="D13180">
        <v>259288</v>
      </c>
    </row>
    <row r="13181" spans="1:4" x14ac:dyDescent="0.25">
      <c r="A13181">
        <v>42708</v>
      </c>
      <c r="B13181" s="2">
        <v>44318.74816504855</v>
      </c>
      <c r="C13181">
        <v>54146</v>
      </c>
      <c r="D13181">
        <v>411922</v>
      </c>
    </row>
    <row r="13182" spans="1:4" x14ac:dyDescent="0.25">
      <c r="A13182">
        <v>42711</v>
      </c>
      <c r="B13182" s="2">
        <v>44318.74816504855</v>
      </c>
      <c r="C13182">
        <v>90042</v>
      </c>
      <c r="D13182">
        <v>153893</v>
      </c>
    </row>
    <row r="13183" spans="1:4" x14ac:dyDescent="0.25">
      <c r="A13183">
        <v>42715</v>
      </c>
      <c r="B13183" s="2">
        <v>44318.748191778315</v>
      </c>
      <c r="C13183">
        <v>335923</v>
      </c>
      <c r="D13183">
        <v>27513</v>
      </c>
    </row>
    <row r="13184" spans="1:4" x14ac:dyDescent="0.25">
      <c r="A13184">
        <v>42720</v>
      </c>
      <c r="B13184" s="2">
        <v>44318.748569579286</v>
      </c>
      <c r="C13184">
        <v>259864</v>
      </c>
      <c r="D13184">
        <v>411922</v>
      </c>
    </row>
    <row r="13185" spans="1:4" x14ac:dyDescent="0.25">
      <c r="A13185">
        <v>42724</v>
      </c>
      <c r="B13185" s="2">
        <v>44318.748974110029</v>
      </c>
      <c r="C13185">
        <v>313128</v>
      </c>
      <c r="D13185">
        <v>88863</v>
      </c>
    </row>
    <row r="13186" spans="1:4" x14ac:dyDescent="0.25">
      <c r="A13186">
        <v>42728</v>
      </c>
      <c r="B13186" s="2">
        <v>44318.749378640779</v>
      </c>
      <c r="C13186">
        <v>200461</v>
      </c>
      <c r="D13186">
        <v>206501</v>
      </c>
    </row>
    <row r="13187" spans="1:4" x14ac:dyDescent="0.25">
      <c r="A13187">
        <v>42732</v>
      </c>
      <c r="B13187" s="2">
        <v>44318.750187702266</v>
      </c>
      <c r="C13187">
        <v>271522</v>
      </c>
      <c r="D13187">
        <v>230507</v>
      </c>
    </row>
    <row r="13188" spans="1:4" x14ac:dyDescent="0.25">
      <c r="A13188">
        <v>42737</v>
      </c>
      <c r="B13188" s="2">
        <v>44318.750572222052</v>
      </c>
      <c r="C13188">
        <v>304452</v>
      </c>
      <c r="D13188">
        <v>344690</v>
      </c>
    </row>
    <row r="13189" spans="1:4" x14ac:dyDescent="0.25">
      <c r="A13189">
        <v>42739</v>
      </c>
      <c r="B13189" s="2">
        <v>44318.750602740562</v>
      </c>
      <c r="C13189">
        <v>347819</v>
      </c>
      <c r="D13189">
        <v>458081</v>
      </c>
    </row>
    <row r="13190" spans="1:4" x14ac:dyDescent="0.25">
      <c r="A13190">
        <v>42740</v>
      </c>
      <c r="B13190" s="2">
        <v>44318.751213110751</v>
      </c>
      <c r="C13190">
        <v>168748</v>
      </c>
      <c r="D13190">
        <v>473327</v>
      </c>
    </row>
    <row r="13191" spans="1:4" x14ac:dyDescent="0.25">
      <c r="A13191">
        <v>42744</v>
      </c>
      <c r="B13191" s="2">
        <v>44318.752333333337</v>
      </c>
      <c r="C13191">
        <v>253275</v>
      </c>
      <c r="D13191">
        <v>158978</v>
      </c>
    </row>
    <row r="13192" spans="1:4" x14ac:dyDescent="0.25">
      <c r="A13192">
        <v>42749</v>
      </c>
      <c r="B13192" s="2">
        <v>44318.752614886733</v>
      </c>
      <c r="C13192">
        <v>12697</v>
      </c>
      <c r="D13192">
        <v>16861</v>
      </c>
    </row>
    <row r="13193" spans="1:4" x14ac:dyDescent="0.25">
      <c r="A13193">
        <v>42753</v>
      </c>
      <c r="B13193" s="2">
        <v>44318.75292214728</v>
      </c>
      <c r="C13193">
        <v>109920</v>
      </c>
      <c r="D13193">
        <v>312954</v>
      </c>
    </row>
    <row r="13194" spans="1:4" x14ac:dyDescent="0.25">
      <c r="A13194">
        <v>42757</v>
      </c>
      <c r="B13194" s="2">
        <v>44318.753349406412</v>
      </c>
      <c r="C13194">
        <v>183418</v>
      </c>
      <c r="D13194">
        <v>472712</v>
      </c>
    </row>
    <row r="13195" spans="1:4" x14ac:dyDescent="0.25">
      <c r="A13195">
        <v>42760</v>
      </c>
      <c r="B13195" s="2">
        <v>44318.753828478963</v>
      </c>
      <c r="C13195">
        <v>245530</v>
      </c>
      <c r="D13195">
        <v>250679</v>
      </c>
    </row>
    <row r="13196" spans="1:4" x14ac:dyDescent="0.25">
      <c r="A13196">
        <v>42763</v>
      </c>
      <c r="B13196" s="2">
        <v>44318.755241554005</v>
      </c>
      <c r="C13196">
        <v>319039</v>
      </c>
      <c r="D13196">
        <v>242428</v>
      </c>
    </row>
    <row r="13197" spans="1:4" x14ac:dyDescent="0.25">
      <c r="A13197">
        <v>42764</v>
      </c>
      <c r="B13197" s="2">
        <v>44318.756666666661</v>
      </c>
      <c r="C13197">
        <v>51184</v>
      </c>
      <c r="D13197">
        <v>472908</v>
      </c>
    </row>
    <row r="13198" spans="1:4" x14ac:dyDescent="0.25">
      <c r="A13198">
        <v>42765</v>
      </c>
      <c r="B13198" s="2">
        <v>44318.757438886685</v>
      </c>
      <c r="C13198">
        <v>280356</v>
      </c>
      <c r="D13198">
        <v>435616</v>
      </c>
    </row>
    <row r="13199" spans="1:4" x14ac:dyDescent="0.25">
      <c r="A13199">
        <v>42767</v>
      </c>
      <c r="B13199" s="2">
        <v>44318.759087378639</v>
      </c>
      <c r="C13199">
        <v>69595</v>
      </c>
      <c r="D13199">
        <v>49263</v>
      </c>
    </row>
    <row r="13200" spans="1:4" x14ac:dyDescent="0.25">
      <c r="A13200">
        <v>42769</v>
      </c>
      <c r="B13200" s="2">
        <v>44318.760300970869</v>
      </c>
      <c r="C13200">
        <v>15106</v>
      </c>
      <c r="D13200">
        <v>21760</v>
      </c>
    </row>
    <row r="13201" spans="1:4" x14ac:dyDescent="0.25">
      <c r="A13201">
        <v>42774</v>
      </c>
      <c r="B13201" s="2">
        <v>44318.760300970876</v>
      </c>
      <c r="C13201">
        <v>38708</v>
      </c>
      <c r="D13201">
        <v>469849</v>
      </c>
    </row>
    <row r="13202" spans="1:4" x14ac:dyDescent="0.25">
      <c r="A13202">
        <v>42779</v>
      </c>
      <c r="B13202" s="2">
        <v>44318.762333333332</v>
      </c>
      <c r="C13202">
        <v>287097</v>
      </c>
      <c r="D13202">
        <v>183290</v>
      </c>
    </row>
    <row r="13203" spans="1:4" x14ac:dyDescent="0.25">
      <c r="A13203">
        <v>42784</v>
      </c>
      <c r="B13203" s="2">
        <v>44318.762627033298</v>
      </c>
      <c r="C13203">
        <v>24916</v>
      </c>
      <c r="D13203">
        <v>21480</v>
      </c>
    </row>
    <row r="13204" spans="1:4" x14ac:dyDescent="0.25">
      <c r="A13204">
        <v>42786</v>
      </c>
      <c r="B13204" s="2">
        <v>44318.762728155343</v>
      </c>
      <c r="C13204">
        <v>249512</v>
      </c>
      <c r="D13204">
        <v>472712</v>
      </c>
    </row>
    <row r="13205" spans="1:4" x14ac:dyDescent="0.25">
      <c r="A13205">
        <v>42788</v>
      </c>
      <c r="B13205" s="2">
        <v>44318.762810144355</v>
      </c>
      <c r="C13205">
        <v>264612</v>
      </c>
      <c r="D13205">
        <v>112334</v>
      </c>
    </row>
    <row r="13206" spans="1:4" x14ac:dyDescent="0.25">
      <c r="A13206">
        <v>42793</v>
      </c>
      <c r="B13206" s="2">
        <v>44318.763132686079</v>
      </c>
      <c r="C13206">
        <v>139829</v>
      </c>
      <c r="D13206">
        <v>371920</v>
      </c>
    </row>
    <row r="13207" spans="1:4" x14ac:dyDescent="0.25">
      <c r="A13207">
        <v>42795</v>
      </c>
      <c r="B13207" s="2">
        <v>44318.763333333336</v>
      </c>
      <c r="C13207">
        <v>84166</v>
      </c>
      <c r="D13207">
        <v>269158</v>
      </c>
    </row>
    <row r="13208" spans="1:4" x14ac:dyDescent="0.25">
      <c r="A13208">
        <v>42798</v>
      </c>
      <c r="B13208" s="2">
        <v>44318.764346278316</v>
      </c>
      <c r="C13208">
        <v>22010</v>
      </c>
      <c r="D13208">
        <v>388677</v>
      </c>
    </row>
    <row r="13209" spans="1:4" x14ac:dyDescent="0.25">
      <c r="A13209">
        <v>42802</v>
      </c>
      <c r="B13209" s="2">
        <v>44318.765495773187</v>
      </c>
      <c r="C13209">
        <v>150643</v>
      </c>
      <c r="D13209">
        <v>66756</v>
      </c>
    </row>
    <row r="13210" spans="1:4" x14ac:dyDescent="0.25">
      <c r="A13210">
        <v>42805</v>
      </c>
      <c r="B13210" s="2">
        <v>44318.765559870553</v>
      </c>
      <c r="C13210">
        <v>200163</v>
      </c>
      <c r="D13210">
        <v>214224</v>
      </c>
    </row>
    <row r="13211" spans="1:4" x14ac:dyDescent="0.25">
      <c r="A13211">
        <v>42806</v>
      </c>
      <c r="B13211" s="2">
        <v>44318.765964401297</v>
      </c>
      <c r="C13211">
        <v>84066</v>
      </c>
      <c r="D13211">
        <v>347393</v>
      </c>
    </row>
    <row r="13212" spans="1:4" x14ac:dyDescent="0.25">
      <c r="A13212">
        <v>42811</v>
      </c>
      <c r="B13212" s="2">
        <v>44318.766773462783</v>
      </c>
      <c r="C13212">
        <v>16525</v>
      </c>
      <c r="D13212">
        <v>116857</v>
      </c>
    </row>
    <row r="13213" spans="1:4" x14ac:dyDescent="0.25">
      <c r="A13213">
        <v>42813</v>
      </c>
      <c r="B13213" s="2">
        <v>44318.767326883753</v>
      </c>
      <c r="C13213">
        <v>345601</v>
      </c>
      <c r="D13213">
        <v>357547</v>
      </c>
    </row>
    <row r="13214" spans="1:4" x14ac:dyDescent="0.25">
      <c r="A13214">
        <v>42814</v>
      </c>
      <c r="B13214" s="2">
        <v>44318.767582524277</v>
      </c>
      <c r="C13214">
        <v>85029</v>
      </c>
      <c r="D13214">
        <v>206264</v>
      </c>
    </row>
    <row r="13215" spans="1:4" x14ac:dyDescent="0.25">
      <c r="A13215">
        <v>42816</v>
      </c>
      <c r="B13215" s="2">
        <v>44318.767582524277</v>
      </c>
      <c r="C13215">
        <v>288880</v>
      </c>
      <c r="D13215">
        <v>280455</v>
      </c>
    </row>
    <row r="13216" spans="1:4" x14ac:dyDescent="0.25">
      <c r="A13216">
        <v>42820</v>
      </c>
      <c r="B13216" s="2">
        <v>44318.767987055013</v>
      </c>
      <c r="C13216">
        <v>57974</v>
      </c>
      <c r="D13216">
        <v>178937</v>
      </c>
    </row>
    <row r="13217" spans="1:4" x14ac:dyDescent="0.25">
      <c r="A13217">
        <v>42824</v>
      </c>
      <c r="B13217" s="2">
        <v>44318.767987055013</v>
      </c>
      <c r="C13217">
        <v>302072</v>
      </c>
      <c r="D13217">
        <v>411922</v>
      </c>
    </row>
    <row r="13218" spans="1:4" x14ac:dyDescent="0.25">
      <c r="A13218">
        <v>42825</v>
      </c>
      <c r="B13218" s="2">
        <v>44318.768796116507</v>
      </c>
      <c r="C13218">
        <v>113540</v>
      </c>
      <c r="D13218">
        <v>244574</v>
      </c>
    </row>
    <row r="13219" spans="1:4" x14ac:dyDescent="0.25">
      <c r="A13219">
        <v>42828</v>
      </c>
      <c r="B13219" s="2">
        <v>44318.769605177993</v>
      </c>
      <c r="C13219">
        <v>344724</v>
      </c>
      <c r="D13219">
        <v>182841</v>
      </c>
    </row>
    <row r="13220" spans="1:4" x14ac:dyDescent="0.25">
      <c r="A13220">
        <v>42830</v>
      </c>
      <c r="B13220" s="2">
        <v>44318.769981994083</v>
      </c>
      <c r="C13220">
        <v>12766</v>
      </c>
      <c r="D13220">
        <v>411922</v>
      </c>
    </row>
    <row r="13221" spans="1:4" x14ac:dyDescent="0.25">
      <c r="A13221">
        <v>42835</v>
      </c>
      <c r="B13221" s="2">
        <v>44318.770333333334</v>
      </c>
      <c r="C13221">
        <v>258634</v>
      </c>
      <c r="D13221">
        <v>88863</v>
      </c>
    </row>
    <row r="13222" spans="1:4" x14ac:dyDescent="0.25">
      <c r="A13222">
        <v>42836</v>
      </c>
      <c r="B13222" s="2">
        <v>44318.77041423948</v>
      </c>
      <c r="C13222">
        <v>302889</v>
      </c>
      <c r="D13222">
        <v>154256</v>
      </c>
    </row>
    <row r="13223" spans="1:4" x14ac:dyDescent="0.25">
      <c r="A13223">
        <v>42841</v>
      </c>
      <c r="B13223" s="2">
        <v>44318.770805993838</v>
      </c>
      <c r="C13223">
        <v>175252</v>
      </c>
      <c r="D13223">
        <v>7145</v>
      </c>
    </row>
    <row r="13224" spans="1:4" x14ac:dyDescent="0.25">
      <c r="A13224">
        <v>42844</v>
      </c>
      <c r="B13224" s="2">
        <v>44318.771627831717</v>
      </c>
      <c r="C13224">
        <v>28076</v>
      </c>
      <c r="D13224">
        <v>155238</v>
      </c>
    </row>
    <row r="13225" spans="1:4" x14ac:dyDescent="0.25">
      <c r="A13225">
        <v>42847</v>
      </c>
      <c r="B13225" s="2">
        <v>44318.771627831717</v>
      </c>
      <c r="C13225">
        <v>105709</v>
      </c>
      <c r="D13225">
        <v>347008</v>
      </c>
    </row>
    <row r="13226" spans="1:4" x14ac:dyDescent="0.25">
      <c r="A13226">
        <v>42850</v>
      </c>
      <c r="B13226" s="2">
        <v>44318.771627831717</v>
      </c>
      <c r="C13226">
        <v>178793</v>
      </c>
      <c r="D13226">
        <v>74638</v>
      </c>
    </row>
    <row r="13227" spans="1:4" x14ac:dyDescent="0.25">
      <c r="A13227">
        <v>42853</v>
      </c>
      <c r="B13227" s="2">
        <v>44318.77203236246</v>
      </c>
      <c r="C13227">
        <v>243461</v>
      </c>
      <c r="D13227">
        <v>411922</v>
      </c>
    </row>
    <row r="13228" spans="1:4" x14ac:dyDescent="0.25">
      <c r="A13228">
        <v>42858</v>
      </c>
      <c r="B13228" s="2">
        <v>44318.772436893203</v>
      </c>
      <c r="C13228">
        <v>129879</v>
      </c>
      <c r="D13228">
        <v>112334</v>
      </c>
    </row>
    <row r="13229" spans="1:4" x14ac:dyDescent="0.25">
      <c r="A13229">
        <v>42861</v>
      </c>
      <c r="B13229" s="2">
        <v>44318.772436893203</v>
      </c>
      <c r="C13229">
        <v>304445</v>
      </c>
      <c r="D13229">
        <v>351192</v>
      </c>
    </row>
    <row r="13230" spans="1:4" x14ac:dyDescent="0.25">
      <c r="A13230">
        <v>42864</v>
      </c>
      <c r="B13230" s="2">
        <v>44318.772841423946</v>
      </c>
      <c r="C13230">
        <v>109063</v>
      </c>
      <c r="D13230">
        <v>230507</v>
      </c>
    </row>
    <row r="13231" spans="1:4" x14ac:dyDescent="0.25">
      <c r="A13231">
        <v>42869</v>
      </c>
      <c r="B13231" s="2">
        <v>44318.77365048544</v>
      </c>
      <c r="C13231">
        <v>65710</v>
      </c>
      <c r="D13231">
        <v>395667</v>
      </c>
    </row>
    <row r="13232" spans="1:4" x14ac:dyDescent="0.25">
      <c r="A13232">
        <v>42872</v>
      </c>
      <c r="B13232" s="2">
        <v>44318.77365048544</v>
      </c>
      <c r="C13232">
        <v>182822</v>
      </c>
      <c r="D13232">
        <v>154256</v>
      </c>
    </row>
    <row r="13233" spans="1:4" x14ac:dyDescent="0.25">
      <c r="A13233">
        <v>42877</v>
      </c>
      <c r="B13233" s="2">
        <v>44318.77365048544</v>
      </c>
      <c r="C13233">
        <v>304670</v>
      </c>
      <c r="D13233">
        <v>189554</v>
      </c>
    </row>
    <row r="13234" spans="1:4" x14ac:dyDescent="0.25">
      <c r="A13234">
        <v>42879</v>
      </c>
      <c r="B13234" s="2">
        <v>44318.773999999998</v>
      </c>
      <c r="C13234">
        <v>326208</v>
      </c>
      <c r="D13234">
        <v>58674</v>
      </c>
    </row>
    <row r="13235" spans="1:4" x14ac:dyDescent="0.25">
      <c r="A13235">
        <v>42884</v>
      </c>
      <c r="B13235" s="2">
        <v>44318.774055016183</v>
      </c>
      <c r="C13235">
        <v>7930</v>
      </c>
      <c r="D13235">
        <v>250679</v>
      </c>
    </row>
    <row r="13236" spans="1:4" x14ac:dyDescent="0.25">
      <c r="A13236">
        <v>42888</v>
      </c>
      <c r="B13236" s="2">
        <v>44318.774055016183</v>
      </c>
      <c r="C13236">
        <v>113076</v>
      </c>
      <c r="D13236">
        <v>230507</v>
      </c>
    </row>
    <row r="13237" spans="1:4" x14ac:dyDescent="0.25">
      <c r="A13237">
        <v>42891</v>
      </c>
      <c r="B13237" s="2">
        <v>44318.776886731393</v>
      </c>
      <c r="C13237">
        <v>202372</v>
      </c>
      <c r="D13237">
        <v>180863</v>
      </c>
    </row>
    <row r="13238" spans="1:4" x14ac:dyDescent="0.25">
      <c r="A13238">
        <v>42895</v>
      </c>
      <c r="B13238" s="2">
        <v>44318.777291262137</v>
      </c>
      <c r="C13238">
        <v>234636</v>
      </c>
      <c r="D13238">
        <v>4316</v>
      </c>
    </row>
    <row r="13239" spans="1:4" x14ac:dyDescent="0.25">
      <c r="A13239">
        <v>42899</v>
      </c>
      <c r="B13239" s="2">
        <v>44318.77769579288</v>
      </c>
      <c r="C13239">
        <v>227687</v>
      </c>
      <c r="D13239">
        <v>428248</v>
      </c>
    </row>
    <row r="13240" spans="1:4" x14ac:dyDescent="0.25">
      <c r="A13240">
        <v>42902</v>
      </c>
      <c r="B13240" s="2">
        <v>44318.778100323623</v>
      </c>
      <c r="C13240">
        <v>139234</v>
      </c>
      <c r="D13240">
        <v>96633</v>
      </c>
    </row>
    <row r="13241" spans="1:4" x14ac:dyDescent="0.25">
      <c r="A13241">
        <v>42906</v>
      </c>
      <c r="B13241" s="2">
        <v>44318.778504854366</v>
      </c>
      <c r="C13241">
        <v>317588</v>
      </c>
      <c r="D13241">
        <v>2030</v>
      </c>
    </row>
    <row r="13242" spans="1:4" x14ac:dyDescent="0.25">
      <c r="A13242">
        <v>42910</v>
      </c>
      <c r="B13242" s="2">
        <v>44318.778909385117</v>
      </c>
      <c r="C13242">
        <v>132513</v>
      </c>
      <c r="D13242">
        <v>182191</v>
      </c>
    </row>
    <row r="13243" spans="1:4" x14ac:dyDescent="0.25">
      <c r="A13243">
        <v>42914</v>
      </c>
      <c r="B13243" s="2">
        <v>44318.779313915853</v>
      </c>
      <c r="C13243">
        <v>227849</v>
      </c>
      <c r="D13243">
        <v>179296</v>
      </c>
    </row>
    <row r="13244" spans="1:4" x14ac:dyDescent="0.25">
      <c r="A13244">
        <v>42917</v>
      </c>
      <c r="B13244" s="2">
        <v>44318.780122977347</v>
      </c>
      <c r="C13244">
        <v>105323</v>
      </c>
      <c r="D13244">
        <v>393606</v>
      </c>
    </row>
    <row r="13245" spans="1:4" x14ac:dyDescent="0.25">
      <c r="A13245">
        <v>42922</v>
      </c>
      <c r="B13245" s="2">
        <v>44318.780122977347</v>
      </c>
      <c r="C13245">
        <v>148203</v>
      </c>
      <c r="D13245">
        <v>158978</v>
      </c>
    </row>
    <row r="13246" spans="1:4" x14ac:dyDescent="0.25">
      <c r="A13246">
        <v>42926</v>
      </c>
      <c r="B13246" s="2">
        <v>44318.78214563107</v>
      </c>
      <c r="C13246">
        <v>227163</v>
      </c>
      <c r="D13246">
        <v>389702</v>
      </c>
    </row>
    <row r="13247" spans="1:4" x14ac:dyDescent="0.25">
      <c r="A13247">
        <v>42931</v>
      </c>
      <c r="B13247" s="2">
        <v>44318.782586138492</v>
      </c>
      <c r="C13247">
        <v>40653</v>
      </c>
      <c r="D13247">
        <v>327968</v>
      </c>
    </row>
    <row r="13248" spans="1:4" x14ac:dyDescent="0.25">
      <c r="A13248">
        <v>42934</v>
      </c>
      <c r="B13248" s="2">
        <v>44318.782952360605</v>
      </c>
      <c r="C13248">
        <v>18378</v>
      </c>
      <c r="D13248">
        <v>401945</v>
      </c>
    </row>
    <row r="13249" spans="1:4" x14ac:dyDescent="0.25">
      <c r="A13249">
        <v>42939</v>
      </c>
      <c r="B13249" s="2">
        <v>44318.782954692557</v>
      </c>
      <c r="C13249">
        <v>128561</v>
      </c>
      <c r="D13249">
        <v>245484</v>
      </c>
    </row>
    <row r="13250" spans="1:4" x14ac:dyDescent="0.25">
      <c r="A13250">
        <v>42941</v>
      </c>
      <c r="B13250" s="2">
        <v>44318.784168284787</v>
      </c>
      <c r="C13250">
        <v>66928</v>
      </c>
      <c r="D13250">
        <v>219311</v>
      </c>
    </row>
    <row r="13251" spans="1:4" x14ac:dyDescent="0.25">
      <c r="A13251">
        <v>42945</v>
      </c>
      <c r="B13251" s="2">
        <v>44318.784168284787</v>
      </c>
      <c r="C13251">
        <v>143505</v>
      </c>
      <c r="D13251">
        <v>43842</v>
      </c>
    </row>
    <row r="13252" spans="1:4" x14ac:dyDescent="0.25">
      <c r="A13252">
        <v>42948</v>
      </c>
      <c r="B13252" s="2">
        <v>44318.785210730312</v>
      </c>
      <c r="C13252">
        <v>305692</v>
      </c>
      <c r="D13252">
        <v>57829</v>
      </c>
    </row>
    <row r="13253" spans="1:4" x14ac:dyDescent="0.25">
      <c r="A13253">
        <v>42952</v>
      </c>
      <c r="B13253" s="2">
        <v>44318.785515915406</v>
      </c>
      <c r="C13253">
        <v>180332</v>
      </c>
      <c r="D13253">
        <v>227775</v>
      </c>
    </row>
    <row r="13254" spans="1:4" x14ac:dyDescent="0.25">
      <c r="A13254">
        <v>42955</v>
      </c>
      <c r="B13254" s="2">
        <v>44318.785912656029</v>
      </c>
      <c r="C13254">
        <v>53643</v>
      </c>
      <c r="D13254">
        <v>153873</v>
      </c>
    </row>
    <row r="13255" spans="1:4" x14ac:dyDescent="0.25">
      <c r="A13255">
        <v>42959</v>
      </c>
      <c r="B13255" s="2">
        <v>44318.786595469261</v>
      </c>
      <c r="C13255">
        <v>88378</v>
      </c>
      <c r="D13255">
        <v>351192</v>
      </c>
    </row>
    <row r="13256" spans="1:4" x14ac:dyDescent="0.25">
      <c r="A13256">
        <v>42961</v>
      </c>
      <c r="B13256" s="2">
        <v>44318.787000000004</v>
      </c>
      <c r="C13256">
        <v>313354</v>
      </c>
      <c r="D13256">
        <v>346780</v>
      </c>
    </row>
    <row r="13257" spans="1:4" x14ac:dyDescent="0.25">
      <c r="A13257">
        <v>42965</v>
      </c>
      <c r="B13257" s="2">
        <v>44318.78740453074</v>
      </c>
      <c r="C13257">
        <v>78316</v>
      </c>
      <c r="D13257">
        <v>184941</v>
      </c>
    </row>
    <row r="13258" spans="1:4" x14ac:dyDescent="0.25">
      <c r="A13258">
        <v>42969</v>
      </c>
      <c r="B13258" s="2">
        <v>44318.78740453074</v>
      </c>
      <c r="C13258">
        <v>319890</v>
      </c>
      <c r="D13258">
        <v>297015</v>
      </c>
    </row>
    <row r="13259" spans="1:4" x14ac:dyDescent="0.25">
      <c r="A13259">
        <v>42970</v>
      </c>
      <c r="B13259" s="2">
        <v>44318.788213592234</v>
      </c>
      <c r="C13259">
        <v>254310</v>
      </c>
      <c r="D13259">
        <v>238134</v>
      </c>
    </row>
    <row r="13260" spans="1:4" x14ac:dyDescent="0.25">
      <c r="A13260">
        <v>42971</v>
      </c>
      <c r="B13260" s="2">
        <v>44318.79023624595</v>
      </c>
      <c r="C13260">
        <v>301360</v>
      </c>
      <c r="D13260">
        <v>411922</v>
      </c>
    </row>
    <row r="13261" spans="1:4" x14ac:dyDescent="0.25">
      <c r="A13261">
        <v>42975</v>
      </c>
      <c r="B13261" s="2">
        <v>44318.790236245957</v>
      </c>
      <c r="C13261">
        <v>57180</v>
      </c>
      <c r="D13261">
        <v>84062</v>
      </c>
    </row>
    <row r="13262" spans="1:4" x14ac:dyDescent="0.25">
      <c r="A13262">
        <v>42979</v>
      </c>
      <c r="B13262" s="2">
        <v>44318.790236245957</v>
      </c>
      <c r="C13262">
        <v>133016</v>
      </c>
      <c r="D13262">
        <v>357547</v>
      </c>
    </row>
    <row r="13263" spans="1:4" x14ac:dyDescent="0.25">
      <c r="A13263">
        <v>42984</v>
      </c>
      <c r="B13263" s="2">
        <v>44318.790666666668</v>
      </c>
      <c r="C13263">
        <v>181965</v>
      </c>
      <c r="D13263">
        <v>214389</v>
      </c>
    </row>
    <row r="13264" spans="1:4" x14ac:dyDescent="0.25">
      <c r="A13264">
        <v>42986</v>
      </c>
      <c r="B13264" s="2">
        <v>44318.794281553397</v>
      </c>
      <c r="C13264">
        <v>184572</v>
      </c>
      <c r="D13264">
        <v>387595</v>
      </c>
    </row>
    <row r="13265" spans="1:4" x14ac:dyDescent="0.25">
      <c r="A13265">
        <v>42987</v>
      </c>
      <c r="B13265" s="2">
        <v>44318.79468608414</v>
      </c>
      <c r="C13265">
        <v>100322</v>
      </c>
      <c r="D13265">
        <v>176684</v>
      </c>
    </row>
    <row r="13266" spans="1:4" x14ac:dyDescent="0.25">
      <c r="A13266">
        <v>42989</v>
      </c>
      <c r="B13266" s="2">
        <v>44318.79468608414</v>
      </c>
      <c r="C13266">
        <v>196524</v>
      </c>
      <c r="D13266">
        <v>381626</v>
      </c>
    </row>
    <row r="13267" spans="1:4" x14ac:dyDescent="0.25">
      <c r="A13267">
        <v>42991</v>
      </c>
      <c r="B13267" s="2">
        <v>44318.795495145627</v>
      </c>
      <c r="C13267">
        <v>333432</v>
      </c>
      <c r="D13267">
        <v>143150</v>
      </c>
    </row>
    <row r="13268" spans="1:4" x14ac:dyDescent="0.25">
      <c r="A13268">
        <v>42996</v>
      </c>
      <c r="B13268" s="2">
        <v>44318.795892208625</v>
      </c>
      <c r="C13268">
        <v>89705</v>
      </c>
      <c r="D13268">
        <v>347008</v>
      </c>
    </row>
    <row r="13269" spans="1:4" x14ac:dyDescent="0.25">
      <c r="A13269">
        <v>43001</v>
      </c>
      <c r="B13269" s="2">
        <v>44318.796304207121</v>
      </c>
      <c r="C13269">
        <v>53198</v>
      </c>
      <c r="D13269">
        <v>38789</v>
      </c>
    </row>
    <row r="13270" spans="1:4" x14ac:dyDescent="0.25">
      <c r="A13270">
        <v>43005</v>
      </c>
      <c r="B13270" s="2">
        <v>44318.796708737864</v>
      </c>
      <c r="C13270">
        <v>46010</v>
      </c>
      <c r="D13270">
        <v>227775</v>
      </c>
    </row>
    <row r="13271" spans="1:4" x14ac:dyDescent="0.25">
      <c r="A13271">
        <v>43009</v>
      </c>
      <c r="B13271" s="2">
        <v>44318.796708737864</v>
      </c>
      <c r="C13271">
        <v>340146</v>
      </c>
      <c r="D13271">
        <v>470762</v>
      </c>
    </row>
    <row r="13272" spans="1:4" x14ac:dyDescent="0.25">
      <c r="A13272">
        <v>43013</v>
      </c>
      <c r="B13272" s="2">
        <v>44318.796899319437</v>
      </c>
      <c r="C13272">
        <v>240850</v>
      </c>
      <c r="D13272">
        <v>250679</v>
      </c>
    </row>
    <row r="13273" spans="1:4" x14ac:dyDescent="0.25">
      <c r="A13273">
        <v>43014</v>
      </c>
      <c r="B13273" s="2">
        <v>44318.797922330101</v>
      </c>
      <c r="C13273">
        <v>142962</v>
      </c>
      <c r="D13273">
        <v>191893</v>
      </c>
    </row>
    <row r="13274" spans="1:4" x14ac:dyDescent="0.25">
      <c r="A13274">
        <v>43016</v>
      </c>
      <c r="B13274" s="2">
        <v>44318.798028504287</v>
      </c>
      <c r="C13274">
        <v>111546</v>
      </c>
      <c r="D13274">
        <v>411922</v>
      </c>
    </row>
    <row r="13275" spans="1:4" x14ac:dyDescent="0.25">
      <c r="A13275">
        <v>43020</v>
      </c>
      <c r="B13275" s="2">
        <v>44318.798150578325</v>
      </c>
      <c r="C13275">
        <v>147956</v>
      </c>
      <c r="D13275">
        <v>98921</v>
      </c>
    </row>
    <row r="13276" spans="1:4" x14ac:dyDescent="0.25">
      <c r="A13276">
        <v>43021</v>
      </c>
      <c r="B13276" s="2">
        <v>44318.799135922331</v>
      </c>
      <c r="C13276">
        <v>86022</v>
      </c>
      <c r="D13276">
        <v>404965</v>
      </c>
    </row>
    <row r="13277" spans="1:4" x14ac:dyDescent="0.25">
      <c r="A13277">
        <v>43023</v>
      </c>
      <c r="B13277" s="2">
        <v>44318.799432355721</v>
      </c>
      <c r="C13277">
        <v>54833</v>
      </c>
      <c r="D13277">
        <v>68991</v>
      </c>
    </row>
    <row r="13278" spans="1:4" x14ac:dyDescent="0.25">
      <c r="A13278">
        <v>43028</v>
      </c>
      <c r="B13278" s="2">
        <v>44318.799944983824</v>
      </c>
      <c r="C13278">
        <v>323191</v>
      </c>
      <c r="D13278">
        <v>137327</v>
      </c>
    </row>
    <row r="13279" spans="1:4" x14ac:dyDescent="0.25">
      <c r="A13279">
        <v>43029</v>
      </c>
      <c r="B13279" s="2">
        <v>44318.80034951456</v>
      </c>
      <c r="C13279">
        <v>336182</v>
      </c>
      <c r="D13279">
        <v>250679</v>
      </c>
    </row>
    <row r="13280" spans="1:4" x14ac:dyDescent="0.25">
      <c r="A13280">
        <v>43034</v>
      </c>
      <c r="B13280" s="2">
        <v>44318.801967637541</v>
      </c>
      <c r="C13280">
        <v>191450</v>
      </c>
      <c r="D13280">
        <v>351192</v>
      </c>
    </row>
    <row r="13281" spans="1:4" x14ac:dyDescent="0.25">
      <c r="A13281">
        <v>43035</v>
      </c>
      <c r="B13281" s="2">
        <v>44318.801967637541</v>
      </c>
      <c r="C13281">
        <v>283216</v>
      </c>
      <c r="D13281">
        <v>379763</v>
      </c>
    </row>
    <row r="13282" spans="1:4" x14ac:dyDescent="0.25">
      <c r="A13282">
        <v>43036</v>
      </c>
      <c r="B13282" s="2">
        <v>44318.802372168284</v>
      </c>
      <c r="C13282">
        <v>177268</v>
      </c>
      <c r="D13282">
        <v>289660</v>
      </c>
    </row>
    <row r="13283" spans="1:4" x14ac:dyDescent="0.25">
      <c r="A13283">
        <v>43039</v>
      </c>
      <c r="B13283" s="2">
        <v>44318.803181229778</v>
      </c>
      <c r="C13283">
        <v>76997</v>
      </c>
      <c r="D13283">
        <v>154256</v>
      </c>
    </row>
    <row r="13284" spans="1:4" x14ac:dyDescent="0.25">
      <c r="A13284">
        <v>43043</v>
      </c>
      <c r="B13284" s="2">
        <v>44318.803704947051</v>
      </c>
      <c r="C13284">
        <v>42809</v>
      </c>
      <c r="D13284">
        <v>258219</v>
      </c>
    </row>
    <row r="13285" spans="1:4" x14ac:dyDescent="0.25">
      <c r="A13285">
        <v>43045</v>
      </c>
      <c r="B13285" s="2">
        <v>44318.803990291264</v>
      </c>
      <c r="C13285">
        <v>149432</v>
      </c>
      <c r="D13285">
        <v>17862</v>
      </c>
    </row>
    <row r="13286" spans="1:4" x14ac:dyDescent="0.25">
      <c r="A13286">
        <v>43047</v>
      </c>
      <c r="B13286" s="2">
        <v>44318.804394822007</v>
      </c>
      <c r="C13286">
        <v>55376</v>
      </c>
      <c r="D13286">
        <v>5151</v>
      </c>
    </row>
    <row r="13287" spans="1:4" x14ac:dyDescent="0.25">
      <c r="A13287">
        <v>43048</v>
      </c>
      <c r="B13287" s="2">
        <v>44318.804394822007</v>
      </c>
      <c r="C13287">
        <v>225793</v>
      </c>
      <c r="D13287">
        <v>394819</v>
      </c>
    </row>
    <row r="13288" spans="1:4" x14ac:dyDescent="0.25">
      <c r="A13288">
        <v>43049</v>
      </c>
      <c r="B13288" s="2">
        <v>44318.805203883494</v>
      </c>
      <c r="C13288">
        <v>268782</v>
      </c>
      <c r="D13288">
        <v>127233</v>
      </c>
    </row>
    <row r="13289" spans="1:4" x14ac:dyDescent="0.25">
      <c r="A13289">
        <v>43050</v>
      </c>
      <c r="B13289" s="2">
        <v>44318.805871761222</v>
      </c>
      <c r="C13289">
        <v>154137</v>
      </c>
      <c r="D13289">
        <v>12149</v>
      </c>
    </row>
    <row r="13290" spans="1:4" x14ac:dyDescent="0.25">
      <c r="A13290">
        <v>43054</v>
      </c>
      <c r="B13290" s="2">
        <v>44318.806822006467</v>
      </c>
      <c r="C13290">
        <v>4484</v>
      </c>
      <c r="D13290">
        <v>250679</v>
      </c>
    </row>
    <row r="13291" spans="1:4" x14ac:dyDescent="0.25">
      <c r="A13291">
        <v>43056</v>
      </c>
      <c r="B13291" s="2">
        <v>44318.807631067961</v>
      </c>
      <c r="C13291">
        <v>292154</v>
      </c>
      <c r="D13291">
        <v>471403</v>
      </c>
    </row>
    <row r="13292" spans="1:4" x14ac:dyDescent="0.25">
      <c r="A13292">
        <v>43060</v>
      </c>
      <c r="B13292" s="2">
        <v>44318.808404797506</v>
      </c>
      <c r="C13292">
        <v>207871</v>
      </c>
      <c r="D13292">
        <v>250679</v>
      </c>
    </row>
    <row r="13293" spans="1:4" x14ac:dyDescent="0.25">
      <c r="A13293">
        <v>43061</v>
      </c>
      <c r="B13293" s="2">
        <v>44318.808893093665</v>
      </c>
      <c r="C13293">
        <v>30862</v>
      </c>
      <c r="D13293">
        <v>285253</v>
      </c>
    </row>
    <row r="13294" spans="1:4" x14ac:dyDescent="0.25">
      <c r="A13294">
        <v>43066</v>
      </c>
      <c r="B13294" s="2">
        <v>44318.808954130684</v>
      </c>
      <c r="C13294">
        <v>2590</v>
      </c>
      <c r="D13294">
        <v>258219</v>
      </c>
    </row>
    <row r="13295" spans="1:4" x14ac:dyDescent="0.25">
      <c r="A13295">
        <v>43069</v>
      </c>
      <c r="B13295" s="2">
        <v>44318.809653721684</v>
      </c>
      <c r="C13295">
        <v>85095</v>
      </c>
      <c r="D13295">
        <v>182984</v>
      </c>
    </row>
    <row r="13296" spans="1:4" x14ac:dyDescent="0.25">
      <c r="A13296">
        <v>43074</v>
      </c>
      <c r="B13296" s="2">
        <v>44318.811271844665</v>
      </c>
      <c r="C13296">
        <v>59167</v>
      </c>
      <c r="D13296">
        <v>341333</v>
      </c>
    </row>
    <row r="13297" spans="1:4" x14ac:dyDescent="0.25">
      <c r="A13297">
        <v>43079</v>
      </c>
      <c r="B13297" s="2">
        <v>44318.811271844665</v>
      </c>
      <c r="C13297">
        <v>339158</v>
      </c>
      <c r="D13297">
        <v>290149</v>
      </c>
    </row>
    <row r="13298" spans="1:4" x14ac:dyDescent="0.25">
      <c r="A13298">
        <v>43084</v>
      </c>
      <c r="B13298" s="2">
        <v>44318.812080906151</v>
      </c>
      <c r="C13298">
        <v>260180</v>
      </c>
      <c r="D13298">
        <v>411922</v>
      </c>
    </row>
    <row r="13299" spans="1:4" x14ac:dyDescent="0.25">
      <c r="A13299">
        <v>43088</v>
      </c>
      <c r="B13299" s="2">
        <v>44318.812080906151</v>
      </c>
      <c r="C13299">
        <v>304636</v>
      </c>
      <c r="D13299">
        <v>470762</v>
      </c>
    </row>
    <row r="13300" spans="1:4" x14ac:dyDescent="0.25">
      <c r="A13300">
        <v>43092</v>
      </c>
      <c r="B13300" s="2">
        <v>44318.812080906151</v>
      </c>
      <c r="C13300">
        <v>347049</v>
      </c>
      <c r="D13300">
        <v>242621</v>
      </c>
    </row>
    <row r="13301" spans="1:4" x14ac:dyDescent="0.25">
      <c r="A13301">
        <v>43097</v>
      </c>
      <c r="B13301" s="2">
        <v>44318.812889967638</v>
      </c>
      <c r="C13301">
        <v>85865</v>
      </c>
      <c r="D13301">
        <v>471403</v>
      </c>
    </row>
    <row r="13302" spans="1:4" x14ac:dyDescent="0.25">
      <c r="A13302">
        <v>43101</v>
      </c>
      <c r="B13302" s="2">
        <v>44318.812889967638</v>
      </c>
      <c r="C13302">
        <v>94160</v>
      </c>
      <c r="D13302">
        <v>432277</v>
      </c>
    </row>
    <row r="13303" spans="1:4" x14ac:dyDescent="0.25">
      <c r="A13303">
        <v>43103</v>
      </c>
      <c r="B13303" s="2">
        <v>44318.812889967638</v>
      </c>
      <c r="C13303">
        <v>216548</v>
      </c>
      <c r="D13303">
        <v>81861</v>
      </c>
    </row>
    <row r="13304" spans="1:4" x14ac:dyDescent="0.25">
      <c r="A13304">
        <v>43104</v>
      </c>
      <c r="B13304" s="2">
        <v>44318.813699029124</v>
      </c>
      <c r="C13304">
        <v>71529</v>
      </c>
      <c r="D13304">
        <v>209122</v>
      </c>
    </row>
    <row r="13305" spans="1:4" x14ac:dyDescent="0.25">
      <c r="A13305">
        <v>43106</v>
      </c>
      <c r="B13305" s="2">
        <v>44318.814508090618</v>
      </c>
      <c r="C13305">
        <v>265871</v>
      </c>
      <c r="D13305">
        <v>230507</v>
      </c>
    </row>
    <row r="13306" spans="1:4" x14ac:dyDescent="0.25">
      <c r="A13306">
        <v>43107</v>
      </c>
      <c r="B13306" s="2">
        <v>44318.814874721516</v>
      </c>
      <c r="C13306">
        <v>136547</v>
      </c>
      <c r="D13306">
        <v>78646</v>
      </c>
    </row>
    <row r="13307" spans="1:4" x14ac:dyDescent="0.25">
      <c r="A13307">
        <v>43110</v>
      </c>
      <c r="B13307" s="2">
        <v>44318.815515610215</v>
      </c>
      <c r="C13307">
        <v>21507</v>
      </c>
      <c r="D13307">
        <v>81226</v>
      </c>
    </row>
    <row r="13308" spans="1:4" x14ac:dyDescent="0.25">
      <c r="A13308">
        <v>43112</v>
      </c>
      <c r="B13308" s="2">
        <v>44318.815721682848</v>
      </c>
      <c r="C13308">
        <v>177324</v>
      </c>
      <c r="D13308">
        <v>312886</v>
      </c>
    </row>
    <row r="13309" spans="1:4" x14ac:dyDescent="0.25">
      <c r="A13309">
        <v>43113</v>
      </c>
      <c r="B13309" s="2">
        <v>44318.816126213598</v>
      </c>
      <c r="C13309">
        <v>176321</v>
      </c>
      <c r="D13309">
        <v>178118</v>
      </c>
    </row>
    <row r="13310" spans="1:4" x14ac:dyDescent="0.25">
      <c r="A13310">
        <v>43117</v>
      </c>
      <c r="B13310" s="2">
        <v>44318.816126213598</v>
      </c>
      <c r="C13310">
        <v>266349</v>
      </c>
      <c r="D13310">
        <v>392434</v>
      </c>
    </row>
    <row r="13311" spans="1:4" x14ac:dyDescent="0.25">
      <c r="A13311">
        <v>43121</v>
      </c>
      <c r="B13311" s="2">
        <v>44318.816530744334</v>
      </c>
      <c r="C13311">
        <v>118935</v>
      </c>
      <c r="D13311">
        <v>251150</v>
      </c>
    </row>
    <row r="13312" spans="1:4" x14ac:dyDescent="0.25">
      <c r="A13312">
        <v>43125</v>
      </c>
      <c r="B13312" s="2">
        <v>44318.816530744334</v>
      </c>
      <c r="C13312">
        <v>337729</v>
      </c>
      <c r="D13312">
        <v>294619</v>
      </c>
    </row>
    <row r="13313" spans="1:4" x14ac:dyDescent="0.25">
      <c r="A13313">
        <v>43127</v>
      </c>
      <c r="B13313" s="2">
        <v>44318.817744336571</v>
      </c>
      <c r="C13313">
        <v>271948</v>
      </c>
      <c r="D13313">
        <v>148630</v>
      </c>
    </row>
    <row r="13314" spans="1:4" x14ac:dyDescent="0.25">
      <c r="A13314">
        <v>43132</v>
      </c>
      <c r="B13314" s="2">
        <v>44318.818148867314</v>
      </c>
      <c r="C13314">
        <v>42340</v>
      </c>
      <c r="D13314">
        <v>214224</v>
      </c>
    </row>
    <row r="13315" spans="1:4" x14ac:dyDescent="0.25">
      <c r="A13315">
        <v>43133</v>
      </c>
      <c r="B13315" s="2">
        <v>44318.818957928808</v>
      </c>
      <c r="C13315">
        <v>341981</v>
      </c>
      <c r="D13315">
        <v>242428</v>
      </c>
    </row>
    <row r="13316" spans="1:4" x14ac:dyDescent="0.25">
      <c r="A13316">
        <v>43138</v>
      </c>
      <c r="B13316" s="2">
        <v>44318.819362459551</v>
      </c>
      <c r="C13316">
        <v>154045</v>
      </c>
      <c r="D13316">
        <v>5151</v>
      </c>
    </row>
    <row r="13317" spans="1:4" x14ac:dyDescent="0.25">
      <c r="A13317">
        <v>43140</v>
      </c>
      <c r="B13317" s="2">
        <v>44318.819362459551</v>
      </c>
      <c r="C13317">
        <v>173312</v>
      </c>
      <c r="D13317">
        <v>338172</v>
      </c>
    </row>
    <row r="13318" spans="1:4" x14ac:dyDescent="0.25">
      <c r="A13318">
        <v>43143</v>
      </c>
      <c r="B13318" s="2">
        <v>44318.819362459551</v>
      </c>
      <c r="C13318">
        <v>333251</v>
      </c>
      <c r="D13318">
        <v>423612</v>
      </c>
    </row>
    <row r="13319" spans="1:4" x14ac:dyDescent="0.25">
      <c r="A13319">
        <v>43146</v>
      </c>
      <c r="B13319" s="2">
        <v>44318.820947904904</v>
      </c>
      <c r="C13319">
        <v>57129</v>
      </c>
      <c r="D13319">
        <v>230507</v>
      </c>
    </row>
    <row r="13320" spans="1:4" x14ac:dyDescent="0.25">
      <c r="A13320">
        <v>43147</v>
      </c>
      <c r="B13320" s="2">
        <v>44318.820980582524</v>
      </c>
      <c r="C13320">
        <v>265687</v>
      </c>
      <c r="D13320">
        <v>88863</v>
      </c>
    </row>
    <row r="13321" spans="1:4" x14ac:dyDescent="0.25">
      <c r="A13321">
        <v>43152</v>
      </c>
      <c r="B13321" s="2">
        <v>44318.820980582524</v>
      </c>
      <c r="C13321">
        <v>276399</v>
      </c>
      <c r="D13321">
        <v>304128</v>
      </c>
    </row>
    <row r="13322" spans="1:4" x14ac:dyDescent="0.25">
      <c r="A13322">
        <v>43154</v>
      </c>
      <c r="B13322" s="2">
        <v>44318.821789644011</v>
      </c>
      <c r="C13322">
        <v>182929</v>
      </c>
      <c r="D13322">
        <v>313780</v>
      </c>
    </row>
    <row r="13323" spans="1:4" x14ac:dyDescent="0.25">
      <c r="A13323">
        <v>43158</v>
      </c>
      <c r="B13323" s="2">
        <v>44318.821789644011</v>
      </c>
      <c r="C13323">
        <v>326948</v>
      </c>
      <c r="D13323">
        <v>297015</v>
      </c>
    </row>
    <row r="13324" spans="1:4" x14ac:dyDescent="0.25">
      <c r="A13324">
        <v>43163</v>
      </c>
      <c r="B13324" s="2">
        <v>44318.821985534225</v>
      </c>
      <c r="C13324">
        <v>301715</v>
      </c>
      <c r="D13324">
        <v>250679</v>
      </c>
    </row>
    <row r="13325" spans="1:4" x14ac:dyDescent="0.25">
      <c r="A13325">
        <v>43164</v>
      </c>
      <c r="B13325" s="2">
        <v>44318.822194174754</v>
      </c>
      <c r="C13325">
        <v>178112</v>
      </c>
      <c r="D13325">
        <v>21760</v>
      </c>
    </row>
    <row r="13326" spans="1:4" x14ac:dyDescent="0.25">
      <c r="A13326">
        <v>43165</v>
      </c>
      <c r="B13326" s="2">
        <v>44318.822598705505</v>
      </c>
      <c r="C13326">
        <v>321537</v>
      </c>
      <c r="D13326">
        <v>78646</v>
      </c>
    </row>
    <row r="13327" spans="1:4" x14ac:dyDescent="0.25">
      <c r="A13327">
        <v>43166</v>
      </c>
      <c r="B13327" s="2">
        <v>44318.822656941433</v>
      </c>
      <c r="C13327">
        <v>45067</v>
      </c>
      <c r="D13327">
        <v>230507</v>
      </c>
    </row>
    <row r="13328" spans="1:4" x14ac:dyDescent="0.25">
      <c r="A13328">
        <v>43169</v>
      </c>
      <c r="B13328" s="2">
        <v>44318.823003236241</v>
      </c>
      <c r="C13328">
        <v>253695</v>
      </c>
      <c r="D13328">
        <v>215759</v>
      </c>
    </row>
    <row r="13329" spans="1:4" x14ac:dyDescent="0.25">
      <c r="A13329">
        <v>43171</v>
      </c>
      <c r="B13329" s="2">
        <v>44318.82390820032</v>
      </c>
      <c r="C13329">
        <v>149962</v>
      </c>
      <c r="D13329">
        <v>43697</v>
      </c>
    </row>
    <row r="13330" spans="1:4" x14ac:dyDescent="0.25">
      <c r="A13330">
        <v>43175</v>
      </c>
      <c r="B13330" s="2">
        <v>44318.824216828478</v>
      </c>
      <c r="C13330">
        <v>20621</v>
      </c>
      <c r="D13330">
        <v>473323</v>
      </c>
    </row>
    <row r="13331" spans="1:4" x14ac:dyDescent="0.25">
      <c r="A13331">
        <v>43177</v>
      </c>
      <c r="B13331" s="2">
        <v>44318.825430420715</v>
      </c>
      <c r="C13331">
        <v>1868</v>
      </c>
      <c r="D13331">
        <v>154256</v>
      </c>
    </row>
    <row r="13332" spans="1:4" x14ac:dyDescent="0.25">
      <c r="A13332">
        <v>43182</v>
      </c>
      <c r="B13332" s="2">
        <v>44318.826239482201</v>
      </c>
      <c r="C13332">
        <v>21583</v>
      </c>
      <c r="D13332">
        <v>118549</v>
      </c>
    </row>
    <row r="13333" spans="1:4" x14ac:dyDescent="0.25">
      <c r="A13333">
        <v>43185</v>
      </c>
      <c r="B13333" s="2">
        <v>44318.826239482201</v>
      </c>
      <c r="C13333">
        <v>292250</v>
      </c>
      <c r="D13333">
        <v>411922</v>
      </c>
    </row>
    <row r="13334" spans="1:4" x14ac:dyDescent="0.25">
      <c r="A13334">
        <v>43188</v>
      </c>
      <c r="B13334" s="2">
        <v>44318.827453074438</v>
      </c>
      <c r="C13334">
        <v>291021</v>
      </c>
      <c r="D13334">
        <v>250679</v>
      </c>
    </row>
    <row r="13335" spans="1:4" x14ac:dyDescent="0.25">
      <c r="A13335">
        <v>43190</v>
      </c>
      <c r="B13335" s="2">
        <v>44318.829071197411</v>
      </c>
      <c r="C13335">
        <v>206152</v>
      </c>
      <c r="D13335">
        <v>230507</v>
      </c>
    </row>
    <row r="13336" spans="1:4" x14ac:dyDescent="0.25">
      <c r="A13336">
        <v>43194</v>
      </c>
      <c r="B13336" s="2">
        <v>44318.829880258898</v>
      </c>
      <c r="C13336">
        <v>283101</v>
      </c>
      <c r="D13336">
        <v>49732</v>
      </c>
    </row>
    <row r="13337" spans="1:4" x14ac:dyDescent="0.25">
      <c r="A13337">
        <v>43198</v>
      </c>
      <c r="B13337" s="2">
        <v>44318.830284789641</v>
      </c>
      <c r="C13337">
        <v>131988</v>
      </c>
      <c r="D13337">
        <v>377691</v>
      </c>
    </row>
    <row r="13338" spans="1:4" x14ac:dyDescent="0.25">
      <c r="A13338">
        <v>43202</v>
      </c>
      <c r="B13338" s="2">
        <v>44318.831568346199</v>
      </c>
      <c r="C13338">
        <v>237049</v>
      </c>
      <c r="D13338">
        <v>473327</v>
      </c>
    </row>
    <row r="13339" spans="1:4" x14ac:dyDescent="0.25">
      <c r="A13339">
        <v>43207</v>
      </c>
      <c r="B13339" s="2">
        <v>44318.832711974108</v>
      </c>
      <c r="C13339">
        <v>193836</v>
      </c>
      <c r="D13339">
        <v>182984</v>
      </c>
    </row>
    <row r="13340" spans="1:4" x14ac:dyDescent="0.25">
      <c r="A13340">
        <v>43212</v>
      </c>
      <c r="B13340" s="2">
        <v>44318.833925566345</v>
      </c>
      <c r="C13340">
        <v>211767</v>
      </c>
      <c r="D13340">
        <v>224856</v>
      </c>
    </row>
    <row r="13341" spans="1:4" x14ac:dyDescent="0.25">
      <c r="A13341">
        <v>43213</v>
      </c>
      <c r="B13341" s="2">
        <v>44318.833925566345</v>
      </c>
      <c r="C13341">
        <v>312284</v>
      </c>
      <c r="D13341">
        <v>354849</v>
      </c>
    </row>
    <row r="13342" spans="1:4" x14ac:dyDescent="0.25">
      <c r="A13342">
        <v>43218</v>
      </c>
      <c r="B13342" s="2">
        <v>44318.834333333332</v>
      </c>
      <c r="C13342">
        <v>268292</v>
      </c>
      <c r="D13342">
        <v>472908</v>
      </c>
    </row>
    <row r="13343" spans="1:4" x14ac:dyDescent="0.25">
      <c r="A13343">
        <v>43220</v>
      </c>
      <c r="B13343" s="2">
        <v>44318.83465071566</v>
      </c>
      <c r="C13343">
        <v>267568</v>
      </c>
      <c r="D13343">
        <v>411922</v>
      </c>
    </row>
    <row r="13344" spans="1:4" x14ac:dyDescent="0.25">
      <c r="A13344">
        <v>43221</v>
      </c>
      <c r="B13344" s="2">
        <v>44318.835543689325</v>
      </c>
      <c r="C13344">
        <v>252115</v>
      </c>
      <c r="D13344">
        <v>172251</v>
      </c>
    </row>
    <row r="13345" spans="1:4" x14ac:dyDescent="0.25">
      <c r="A13345">
        <v>43225</v>
      </c>
      <c r="B13345" s="2">
        <v>44318.835543689325</v>
      </c>
      <c r="C13345">
        <v>314750</v>
      </c>
      <c r="D13345">
        <v>250679</v>
      </c>
    </row>
    <row r="13346" spans="1:4" x14ac:dyDescent="0.25">
      <c r="A13346">
        <v>43230</v>
      </c>
      <c r="B13346" s="2">
        <v>44318.835948220061</v>
      </c>
      <c r="C13346">
        <v>280316</v>
      </c>
      <c r="D13346">
        <v>372101</v>
      </c>
    </row>
    <row r="13347" spans="1:4" x14ac:dyDescent="0.25">
      <c r="A13347">
        <v>43231</v>
      </c>
      <c r="B13347" s="2">
        <v>44318.837161812298</v>
      </c>
      <c r="C13347">
        <v>37220</v>
      </c>
      <c r="D13347">
        <v>407315</v>
      </c>
    </row>
    <row r="13348" spans="1:4" x14ac:dyDescent="0.25">
      <c r="A13348">
        <v>43234</v>
      </c>
      <c r="B13348" s="2">
        <v>44318.837566343042</v>
      </c>
      <c r="C13348">
        <v>58723</v>
      </c>
      <c r="D13348">
        <v>182984</v>
      </c>
    </row>
    <row r="13349" spans="1:4" x14ac:dyDescent="0.25">
      <c r="A13349">
        <v>43237</v>
      </c>
      <c r="B13349" s="2">
        <v>44318.838375404535</v>
      </c>
      <c r="C13349">
        <v>83708</v>
      </c>
      <c r="D13349">
        <v>389985</v>
      </c>
    </row>
    <row r="13350" spans="1:4" x14ac:dyDescent="0.25">
      <c r="A13350">
        <v>43241</v>
      </c>
      <c r="B13350" s="2">
        <v>44318.838779935271</v>
      </c>
      <c r="C13350">
        <v>99686</v>
      </c>
      <c r="D13350">
        <v>172438</v>
      </c>
    </row>
    <row r="13351" spans="1:4" x14ac:dyDescent="0.25">
      <c r="A13351">
        <v>43246</v>
      </c>
      <c r="B13351" s="2">
        <v>44318.839184466015</v>
      </c>
      <c r="C13351">
        <v>2372</v>
      </c>
      <c r="D13351">
        <v>185535</v>
      </c>
    </row>
    <row r="13352" spans="1:4" x14ac:dyDescent="0.25">
      <c r="A13352">
        <v>43250</v>
      </c>
      <c r="B13352" s="2">
        <v>44318.840398058252</v>
      </c>
      <c r="C13352">
        <v>202819</v>
      </c>
      <c r="D13352">
        <v>313680</v>
      </c>
    </row>
    <row r="13353" spans="1:4" x14ac:dyDescent="0.25">
      <c r="A13353">
        <v>43252</v>
      </c>
      <c r="B13353" s="2">
        <v>44318.842016181232</v>
      </c>
      <c r="C13353">
        <v>6964</v>
      </c>
      <c r="D13353">
        <v>204394</v>
      </c>
    </row>
    <row r="13354" spans="1:4" x14ac:dyDescent="0.25">
      <c r="A13354">
        <v>43257</v>
      </c>
      <c r="B13354" s="2">
        <v>44318.843012787256</v>
      </c>
      <c r="C13354">
        <v>31256</v>
      </c>
      <c r="D13354">
        <v>153893</v>
      </c>
    </row>
    <row r="13355" spans="1:4" x14ac:dyDescent="0.25">
      <c r="A13355">
        <v>43260</v>
      </c>
      <c r="B13355" s="2">
        <v>44318.843634304205</v>
      </c>
      <c r="C13355">
        <v>62538</v>
      </c>
      <c r="D13355">
        <v>82850</v>
      </c>
    </row>
    <row r="13356" spans="1:4" x14ac:dyDescent="0.25">
      <c r="A13356">
        <v>43262</v>
      </c>
      <c r="B13356" s="2">
        <v>44318.845656957928</v>
      </c>
      <c r="C13356">
        <v>53695</v>
      </c>
      <c r="D13356">
        <v>21760</v>
      </c>
    </row>
    <row r="13357" spans="1:4" x14ac:dyDescent="0.25">
      <c r="A13357">
        <v>43264</v>
      </c>
      <c r="B13357" s="2">
        <v>44318.846061488672</v>
      </c>
      <c r="C13357">
        <v>208406</v>
      </c>
      <c r="D13357">
        <v>80150</v>
      </c>
    </row>
    <row r="13358" spans="1:4" x14ac:dyDescent="0.25">
      <c r="A13358">
        <v>43268</v>
      </c>
      <c r="B13358" s="2">
        <v>44318.846466019415</v>
      </c>
      <c r="C13358">
        <v>158159</v>
      </c>
      <c r="D13358">
        <v>439981</v>
      </c>
    </row>
    <row r="13359" spans="1:4" x14ac:dyDescent="0.25">
      <c r="A13359">
        <v>43270</v>
      </c>
      <c r="B13359" s="2">
        <v>44318.847132786032</v>
      </c>
      <c r="C13359">
        <v>251064</v>
      </c>
      <c r="D13359">
        <v>250679</v>
      </c>
    </row>
    <row r="13360" spans="1:4" x14ac:dyDescent="0.25">
      <c r="A13360">
        <v>43274</v>
      </c>
      <c r="B13360" s="2">
        <v>44318.847132786032</v>
      </c>
      <c r="C13360">
        <v>262998</v>
      </c>
      <c r="D13360">
        <v>258219</v>
      </c>
    </row>
    <row r="13361" spans="1:4" x14ac:dyDescent="0.25">
      <c r="A13361">
        <v>43277</v>
      </c>
      <c r="B13361" s="2">
        <v>44318.847275080901</v>
      </c>
      <c r="C13361">
        <v>284555</v>
      </c>
      <c r="D13361">
        <v>227775</v>
      </c>
    </row>
    <row r="13362" spans="1:4" x14ac:dyDescent="0.25">
      <c r="A13362">
        <v>43280</v>
      </c>
      <c r="B13362" s="2">
        <v>44318.848893203882</v>
      </c>
      <c r="C13362">
        <v>65677</v>
      </c>
      <c r="D13362">
        <v>463334</v>
      </c>
    </row>
    <row r="13363" spans="1:4" x14ac:dyDescent="0.25">
      <c r="A13363">
        <v>43282</v>
      </c>
      <c r="B13363" s="2">
        <v>44318.850106796119</v>
      </c>
      <c r="C13363">
        <v>171367</v>
      </c>
      <c r="D13363">
        <v>411922</v>
      </c>
    </row>
    <row r="13364" spans="1:4" x14ac:dyDescent="0.25">
      <c r="A13364">
        <v>43284</v>
      </c>
      <c r="B13364" s="2">
        <v>44318.850337229531</v>
      </c>
      <c r="C13364">
        <v>289378</v>
      </c>
      <c r="D13364">
        <v>21760</v>
      </c>
    </row>
    <row r="13365" spans="1:4" x14ac:dyDescent="0.25">
      <c r="A13365">
        <v>43289</v>
      </c>
      <c r="B13365" s="2">
        <v>44318.850666666665</v>
      </c>
      <c r="C13365">
        <v>235721</v>
      </c>
      <c r="D13365">
        <v>120139</v>
      </c>
    </row>
    <row r="13366" spans="1:4" x14ac:dyDescent="0.25">
      <c r="A13366">
        <v>43292</v>
      </c>
      <c r="B13366" s="2">
        <v>44318.851724919099</v>
      </c>
      <c r="C13366">
        <v>55581</v>
      </c>
      <c r="D13366">
        <v>13764</v>
      </c>
    </row>
    <row r="13367" spans="1:4" x14ac:dyDescent="0.25">
      <c r="A13367">
        <v>43297</v>
      </c>
      <c r="B13367" s="2">
        <v>44318.853343042072</v>
      </c>
      <c r="C13367">
        <v>246476</v>
      </c>
      <c r="D13367">
        <v>158978</v>
      </c>
    </row>
    <row r="13368" spans="1:4" x14ac:dyDescent="0.25">
      <c r="A13368">
        <v>43302</v>
      </c>
      <c r="B13368" s="2">
        <v>44318.855067598495</v>
      </c>
      <c r="C13368">
        <v>195420</v>
      </c>
      <c r="D13368">
        <v>158978</v>
      </c>
    </row>
    <row r="13369" spans="1:4" x14ac:dyDescent="0.25">
      <c r="A13369">
        <v>43306</v>
      </c>
      <c r="B13369" s="2">
        <v>44318.855525376144</v>
      </c>
      <c r="C13369">
        <v>335560</v>
      </c>
      <c r="D13369">
        <v>172251</v>
      </c>
    </row>
    <row r="13370" spans="1:4" x14ac:dyDescent="0.25">
      <c r="A13370">
        <v>43310</v>
      </c>
      <c r="B13370" s="2">
        <v>44318.856166264843</v>
      </c>
      <c r="C13370">
        <v>306152</v>
      </c>
      <c r="D13370">
        <v>351192</v>
      </c>
    </row>
    <row r="13371" spans="1:4" x14ac:dyDescent="0.25">
      <c r="A13371">
        <v>43315</v>
      </c>
      <c r="B13371" s="2">
        <v>44318.856579288025</v>
      </c>
      <c r="C13371">
        <v>36355</v>
      </c>
      <c r="D13371">
        <v>343712</v>
      </c>
    </row>
    <row r="13372" spans="1:4" x14ac:dyDescent="0.25">
      <c r="A13372">
        <v>43318</v>
      </c>
      <c r="B13372" s="2">
        <v>44318.856624042484</v>
      </c>
      <c r="C13372">
        <v>334857</v>
      </c>
      <c r="D13372">
        <v>413014</v>
      </c>
    </row>
    <row r="13373" spans="1:4" x14ac:dyDescent="0.25">
      <c r="A13373">
        <v>43322</v>
      </c>
      <c r="B13373" s="2">
        <v>44318.858197411006</v>
      </c>
      <c r="C13373">
        <v>199221</v>
      </c>
      <c r="D13373">
        <v>250679</v>
      </c>
    </row>
    <row r="13374" spans="1:4" x14ac:dyDescent="0.25">
      <c r="A13374">
        <v>43325</v>
      </c>
      <c r="B13374" s="2">
        <v>44318.858601941742</v>
      </c>
      <c r="C13374">
        <v>305105</v>
      </c>
      <c r="D13374">
        <v>310069</v>
      </c>
    </row>
    <row r="13375" spans="1:4" x14ac:dyDescent="0.25">
      <c r="A13375">
        <v>43326</v>
      </c>
      <c r="B13375" s="2">
        <v>44318.861838187702</v>
      </c>
      <c r="C13375">
        <v>130370</v>
      </c>
      <c r="D13375">
        <v>392434</v>
      </c>
    </row>
    <row r="13376" spans="1:4" x14ac:dyDescent="0.25">
      <c r="A13376">
        <v>43329</v>
      </c>
      <c r="B13376" s="2">
        <v>44318.861838187702</v>
      </c>
      <c r="C13376">
        <v>320481</v>
      </c>
      <c r="D13376">
        <v>250679</v>
      </c>
    </row>
    <row r="13377" spans="1:4" x14ac:dyDescent="0.25">
      <c r="A13377">
        <v>43333</v>
      </c>
      <c r="B13377" s="2">
        <v>44318.862544633317</v>
      </c>
      <c r="C13377">
        <v>139786</v>
      </c>
      <c r="D13377">
        <v>230507</v>
      </c>
    </row>
    <row r="13378" spans="1:4" x14ac:dyDescent="0.25">
      <c r="A13378">
        <v>43337</v>
      </c>
      <c r="B13378" s="2">
        <v>44318.863456310675</v>
      </c>
      <c r="C13378">
        <v>154139</v>
      </c>
      <c r="D13378">
        <v>303699</v>
      </c>
    </row>
    <row r="13379" spans="1:4" x14ac:dyDescent="0.25">
      <c r="A13379">
        <v>43338</v>
      </c>
      <c r="B13379" s="2">
        <v>44318.864925077061</v>
      </c>
      <c r="C13379">
        <v>306879</v>
      </c>
      <c r="D13379">
        <v>28753</v>
      </c>
    </row>
    <row r="13380" spans="1:4" x14ac:dyDescent="0.25">
      <c r="A13380">
        <v>43342</v>
      </c>
      <c r="B13380" s="2">
        <v>44318.865074433656</v>
      </c>
      <c r="C13380">
        <v>116306</v>
      </c>
      <c r="D13380">
        <v>250679</v>
      </c>
    </row>
    <row r="13381" spans="1:4" x14ac:dyDescent="0.25">
      <c r="A13381">
        <v>43346</v>
      </c>
      <c r="B13381" s="2">
        <v>44318.868310679609</v>
      </c>
      <c r="C13381">
        <v>89679</v>
      </c>
      <c r="D13381">
        <v>405774</v>
      </c>
    </row>
    <row r="13382" spans="1:4" x14ac:dyDescent="0.25">
      <c r="A13382">
        <v>43351</v>
      </c>
      <c r="B13382" s="2">
        <v>44318.868617816705</v>
      </c>
      <c r="C13382">
        <v>75732</v>
      </c>
      <c r="D13382">
        <v>208822</v>
      </c>
    </row>
    <row r="13383" spans="1:4" x14ac:dyDescent="0.25">
      <c r="A13383">
        <v>43356</v>
      </c>
      <c r="B13383" s="2">
        <v>44318.868715210359</v>
      </c>
      <c r="C13383">
        <v>253415</v>
      </c>
      <c r="D13383">
        <v>411922</v>
      </c>
    </row>
    <row r="13384" spans="1:4" x14ac:dyDescent="0.25">
      <c r="A13384">
        <v>43358</v>
      </c>
      <c r="B13384" s="2">
        <v>44318.868715210359</v>
      </c>
      <c r="C13384">
        <v>326375</v>
      </c>
      <c r="D13384">
        <v>333426</v>
      </c>
    </row>
    <row r="13385" spans="1:4" x14ac:dyDescent="0.25">
      <c r="A13385">
        <v>43359</v>
      </c>
      <c r="B13385" s="2">
        <v>44318.869524271846</v>
      </c>
      <c r="C13385">
        <v>39841</v>
      </c>
      <c r="D13385">
        <v>392036</v>
      </c>
    </row>
    <row r="13386" spans="1:4" x14ac:dyDescent="0.25">
      <c r="A13386">
        <v>43364</v>
      </c>
      <c r="B13386" s="2">
        <v>44318.871364482562</v>
      </c>
      <c r="C13386">
        <v>270048</v>
      </c>
      <c r="D13386">
        <v>411922</v>
      </c>
    </row>
    <row r="13387" spans="1:4" x14ac:dyDescent="0.25">
      <c r="A13387">
        <v>43369</v>
      </c>
      <c r="B13387" s="2">
        <v>44318.871546925562</v>
      </c>
      <c r="C13387">
        <v>245271</v>
      </c>
      <c r="D13387">
        <v>351192</v>
      </c>
    </row>
    <row r="13388" spans="1:4" x14ac:dyDescent="0.25">
      <c r="A13388">
        <v>43374</v>
      </c>
      <c r="B13388" s="2">
        <v>44318.872355987056</v>
      </c>
      <c r="C13388">
        <v>66767</v>
      </c>
      <c r="D13388">
        <v>29021</v>
      </c>
    </row>
    <row r="13389" spans="1:4" x14ac:dyDescent="0.25">
      <c r="A13389">
        <v>43378</v>
      </c>
      <c r="B13389" s="2">
        <v>44318.872355987056</v>
      </c>
      <c r="C13389">
        <v>197134</v>
      </c>
      <c r="D13389">
        <v>462425</v>
      </c>
    </row>
    <row r="13390" spans="1:4" x14ac:dyDescent="0.25">
      <c r="A13390">
        <v>43380</v>
      </c>
      <c r="B13390" s="2">
        <v>44318.873012482072</v>
      </c>
      <c r="C13390">
        <v>145450</v>
      </c>
      <c r="D13390">
        <v>345958</v>
      </c>
    </row>
    <row r="13391" spans="1:4" x14ac:dyDescent="0.25">
      <c r="A13391">
        <v>43382</v>
      </c>
      <c r="B13391" s="2">
        <v>44318.873974110029</v>
      </c>
      <c r="C13391">
        <v>152519</v>
      </c>
      <c r="D13391">
        <v>411922</v>
      </c>
    </row>
    <row r="13392" spans="1:4" x14ac:dyDescent="0.25">
      <c r="A13392">
        <v>43386</v>
      </c>
      <c r="B13392" s="2">
        <v>44318.874378640779</v>
      </c>
      <c r="C13392">
        <v>37391</v>
      </c>
      <c r="D13392">
        <v>411922</v>
      </c>
    </row>
    <row r="13393" spans="1:4" x14ac:dyDescent="0.25">
      <c r="A13393">
        <v>43389</v>
      </c>
      <c r="B13393" s="2">
        <v>44318.875592233009</v>
      </c>
      <c r="C13393">
        <v>255140</v>
      </c>
      <c r="D13393">
        <v>471403</v>
      </c>
    </row>
    <row r="13394" spans="1:4" x14ac:dyDescent="0.25">
      <c r="A13394">
        <v>43391</v>
      </c>
      <c r="B13394" s="2">
        <v>44318.87599676376</v>
      </c>
      <c r="C13394">
        <v>91111</v>
      </c>
      <c r="D13394">
        <v>357547</v>
      </c>
    </row>
    <row r="13395" spans="1:4" x14ac:dyDescent="0.25">
      <c r="A13395">
        <v>43396</v>
      </c>
      <c r="B13395" s="2">
        <v>44318.876857814263</v>
      </c>
      <c r="C13395">
        <v>180856</v>
      </c>
      <c r="D13395">
        <v>158978</v>
      </c>
    </row>
    <row r="13396" spans="1:4" x14ac:dyDescent="0.25">
      <c r="A13396">
        <v>43399</v>
      </c>
      <c r="B13396" s="2">
        <v>44318.8769798883</v>
      </c>
      <c r="C13396">
        <v>55407</v>
      </c>
      <c r="D13396">
        <v>86587</v>
      </c>
    </row>
    <row r="13397" spans="1:4" x14ac:dyDescent="0.25">
      <c r="A13397">
        <v>43404</v>
      </c>
      <c r="B13397" s="2">
        <v>44318.877614886733</v>
      </c>
      <c r="C13397">
        <v>199876</v>
      </c>
      <c r="D13397">
        <v>411922</v>
      </c>
    </row>
    <row r="13398" spans="1:4" x14ac:dyDescent="0.25">
      <c r="A13398">
        <v>43409</v>
      </c>
      <c r="B13398" s="2">
        <v>44318.878019417476</v>
      </c>
      <c r="C13398">
        <v>176703</v>
      </c>
      <c r="D13398">
        <v>320523</v>
      </c>
    </row>
    <row r="13399" spans="1:4" x14ac:dyDescent="0.25">
      <c r="A13399">
        <v>43414</v>
      </c>
      <c r="B13399" s="2">
        <v>44318.878423948219</v>
      </c>
      <c r="C13399">
        <v>268492</v>
      </c>
      <c r="D13399">
        <v>154256</v>
      </c>
    </row>
    <row r="13400" spans="1:4" x14ac:dyDescent="0.25">
      <c r="A13400">
        <v>43415</v>
      </c>
      <c r="B13400" s="2">
        <v>44318.878828478963</v>
      </c>
      <c r="C13400">
        <v>128958</v>
      </c>
      <c r="D13400">
        <v>88863</v>
      </c>
    </row>
    <row r="13401" spans="1:4" x14ac:dyDescent="0.25">
      <c r="A13401">
        <v>43419</v>
      </c>
      <c r="B13401" s="2">
        <v>44318.879390850554</v>
      </c>
      <c r="C13401">
        <v>253879</v>
      </c>
      <c r="D13401">
        <v>182191</v>
      </c>
    </row>
    <row r="13402" spans="1:4" x14ac:dyDescent="0.25">
      <c r="A13402">
        <v>43424</v>
      </c>
      <c r="B13402" s="2">
        <v>44318.882469255666</v>
      </c>
      <c r="C13402">
        <v>316702</v>
      </c>
      <c r="D13402">
        <v>466283</v>
      </c>
    </row>
    <row r="13403" spans="1:4" x14ac:dyDescent="0.25">
      <c r="A13403">
        <v>43425</v>
      </c>
      <c r="B13403" s="2">
        <v>44318.882873786402</v>
      </c>
      <c r="C13403">
        <v>118270</v>
      </c>
      <c r="D13403">
        <v>191893</v>
      </c>
    </row>
    <row r="13404" spans="1:4" x14ac:dyDescent="0.25">
      <c r="A13404">
        <v>43426</v>
      </c>
      <c r="B13404" s="2">
        <v>44318.882873786402</v>
      </c>
      <c r="C13404">
        <v>310404</v>
      </c>
      <c r="D13404">
        <v>137670</v>
      </c>
    </row>
    <row r="13405" spans="1:4" x14ac:dyDescent="0.25">
      <c r="A13405">
        <v>43430</v>
      </c>
      <c r="B13405" s="2">
        <v>44318.88287378641</v>
      </c>
      <c r="C13405">
        <v>167121</v>
      </c>
      <c r="D13405">
        <v>411922</v>
      </c>
    </row>
    <row r="13406" spans="1:4" x14ac:dyDescent="0.25">
      <c r="A13406">
        <v>43432</v>
      </c>
      <c r="B13406" s="2">
        <v>44318.883682847896</v>
      </c>
      <c r="C13406">
        <v>297217</v>
      </c>
      <c r="D13406">
        <v>188971</v>
      </c>
    </row>
    <row r="13407" spans="1:4" x14ac:dyDescent="0.25">
      <c r="A13407">
        <v>43436</v>
      </c>
      <c r="B13407" s="2">
        <v>44318.884121219518</v>
      </c>
      <c r="C13407">
        <v>65154</v>
      </c>
      <c r="D13407">
        <v>411922</v>
      </c>
    </row>
    <row r="13408" spans="1:4" x14ac:dyDescent="0.25">
      <c r="A13408">
        <v>43438</v>
      </c>
      <c r="B13408" s="2">
        <v>44318.88570550162</v>
      </c>
      <c r="C13408">
        <v>314890</v>
      </c>
      <c r="D13408">
        <v>449291</v>
      </c>
    </row>
    <row r="13409" spans="1:4" x14ac:dyDescent="0.25">
      <c r="A13409">
        <v>43442</v>
      </c>
      <c r="B13409" s="2">
        <v>44318.88622699667</v>
      </c>
      <c r="C13409">
        <v>24806</v>
      </c>
      <c r="D13409">
        <v>260077</v>
      </c>
    </row>
    <row r="13410" spans="1:4" x14ac:dyDescent="0.25">
      <c r="A13410">
        <v>43447</v>
      </c>
      <c r="B13410" s="2">
        <v>44318.886501663255</v>
      </c>
      <c r="C13410">
        <v>233579</v>
      </c>
      <c r="D13410">
        <v>145101</v>
      </c>
    </row>
    <row r="13411" spans="1:4" x14ac:dyDescent="0.25">
      <c r="A13411">
        <v>43448</v>
      </c>
      <c r="B13411" s="2">
        <v>44318.886919093849</v>
      </c>
      <c r="C13411">
        <v>175318</v>
      </c>
      <c r="D13411">
        <v>59172</v>
      </c>
    </row>
    <row r="13412" spans="1:4" x14ac:dyDescent="0.25">
      <c r="A13412">
        <v>43451</v>
      </c>
      <c r="B13412" s="2">
        <v>44318.887323624593</v>
      </c>
      <c r="C13412">
        <v>47298</v>
      </c>
      <c r="D13412">
        <v>129210</v>
      </c>
    </row>
    <row r="13413" spans="1:4" x14ac:dyDescent="0.25">
      <c r="A13413">
        <v>43455</v>
      </c>
      <c r="B13413" s="2">
        <v>44318.887813959169</v>
      </c>
      <c r="C13413">
        <v>276566</v>
      </c>
      <c r="D13413">
        <v>245930</v>
      </c>
    </row>
    <row r="13414" spans="1:4" x14ac:dyDescent="0.25">
      <c r="A13414">
        <v>43456</v>
      </c>
      <c r="B13414" s="2">
        <v>44318.888941747573</v>
      </c>
      <c r="C13414">
        <v>121659</v>
      </c>
      <c r="D13414">
        <v>76405</v>
      </c>
    </row>
    <row r="13415" spans="1:4" x14ac:dyDescent="0.25">
      <c r="A13415">
        <v>43460</v>
      </c>
      <c r="B13415" s="2">
        <v>44318.889889217811</v>
      </c>
      <c r="C13415">
        <v>272113</v>
      </c>
      <c r="D13415">
        <v>180863</v>
      </c>
    </row>
    <row r="13416" spans="1:4" x14ac:dyDescent="0.25">
      <c r="A13416">
        <v>43461</v>
      </c>
      <c r="B13416" s="2">
        <v>44318.892177993534</v>
      </c>
      <c r="C13416">
        <v>258843</v>
      </c>
      <c r="D13416">
        <v>97294</v>
      </c>
    </row>
    <row r="13417" spans="1:4" x14ac:dyDescent="0.25">
      <c r="A13417">
        <v>43465</v>
      </c>
      <c r="B13417" s="2">
        <v>44318.89327677236</v>
      </c>
      <c r="C13417">
        <v>219249</v>
      </c>
      <c r="D13417">
        <v>355569</v>
      </c>
    </row>
    <row r="13418" spans="1:4" x14ac:dyDescent="0.25">
      <c r="A13418">
        <v>43467</v>
      </c>
      <c r="B13418" s="2">
        <v>44318.893391585763</v>
      </c>
      <c r="C13418">
        <v>63404</v>
      </c>
      <c r="D13418">
        <v>266896</v>
      </c>
    </row>
    <row r="13419" spans="1:4" x14ac:dyDescent="0.25">
      <c r="A13419">
        <v>43469</v>
      </c>
      <c r="B13419" s="2">
        <v>44318.894528031247</v>
      </c>
      <c r="C13419">
        <v>53306</v>
      </c>
      <c r="D13419">
        <v>466283</v>
      </c>
    </row>
    <row r="13420" spans="1:4" x14ac:dyDescent="0.25">
      <c r="A13420">
        <v>43472</v>
      </c>
      <c r="B13420" s="2">
        <v>44318.894666666667</v>
      </c>
      <c r="C13420">
        <v>326953</v>
      </c>
      <c r="D13420">
        <v>451624</v>
      </c>
    </row>
    <row r="13421" spans="1:4" x14ac:dyDescent="0.25">
      <c r="A13421">
        <v>43473</v>
      </c>
      <c r="B13421" s="2">
        <v>44318.896603289897</v>
      </c>
      <c r="C13421">
        <v>219982</v>
      </c>
      <c r="D13421">
        <v>62068</v>
      </c>
    </row>
    <row r="13422" spans="1:4" x14ac:dyDescent="0.25">
      <c r="A13422">
        <v>43474</v>
      </c>
      <c r="B13422" s="2">
        <v>44318.89703236246</v>
      </c>
      <c r="C13422">
        <v>118347</v>
      </c>
      <c r="D13422">
        <v>385065</v>
      </c>
    </row>
    <row r="13423" spans="1:4" x14ac:dyDescent="0.25">
      <c r="A13423">
        <v>43475</v>
      </c>
      <c r="B13423" s="2">
        <v>44318.89703236246</v>
      </c>
      <c r="C13423">
        <v>142123</v>
      </c>
      <c r="D13423">
        <v>411922</v>
      </c>
    </row>
    <row r="13424" spans="1:4" x14ac:dyDescent="0.25">
      <c r="A13424">
        <v>43477</v>
      </c>
      <c r="B13424" s="2">
        <v>44318.897762993256</v>
      </c>
      <c r="C13424">
        <v>278991</v>
      </c>
      <c r="D13424">
        <v>392434</v>
      </c>
    </row>
    <row r="13425" spans="1:4" x14ac:dyDescent="0.25">
      <c r="A13425">
        <v>43480</v>
      </c>
      <c r="B13425" s="2">
        <v>44318.89824595469</v>
      </c>
      <c r="C13425">
        <v>20284</v>
      </c>
      <c r="D13425">
        <v>178403</v>
      </c>
    </row>
    <row r="13426" spans="1:4" x14ac:dyDescent="0.25">
      <c r="A13426">
        <v>43484</v>
      </c>
      <c r="B13426" s="2">
        <v>44318.89824595469</v>
      </c>
      <c r="C13426">
        <v>174164</v>
      </c>
      <c r="D13426">
        <v>89415</v>
      </c>
    </row>
    <row r="13427" spans="1:4" x14ac:dyDescent="0.25">
      <c r="A13427">
        <v>43489</v>
      </c>
      <c r="B13427" s="2">
        <v>44318.89865048544</v>
      </c>
      <c r="C13427">
        <v>126637</v>
      </c>
      <c r="D13427">
        <v>470762</v>
      </c>
    </row>
    <row r="13428" spans="1:4" x14ac:dyDescent="0.25">
      <c r="A13428">
        <v>43490</v>
      </c>
      <c r="B13428" s="2">
        <v>44318.899502548295</v>
      </c>
      <c r="C13428">
        <v>224421</v>
      </c>
      <c r="D13428">
        <v>158978</v>
      </c>
    </row>
    <row r="13429" spans="1:4" x14ac:dyDescent="0.25">
      <c r="A13429">
        <v>43492</v>
      </c>
      <c r="B13429" s="2">
        <v>44318.900673139156</v>
      </c>
      <c r="C13429">
        <v>4737</v>
      </c>
      <c r="D13429">
        <v>415536</v>
      </c>
    </row>
    <row r="13430" spans="1:4" x14ac:dyDescent="0.25">
      <c r="A13430">
        <v>43497</v>
      </c>
      <c r="B13430" s="2">
        <v>44318.900673139156</v>
      </c>
      <c r="C13430">
        <v>10941</v>
      </c>
      <c r="D13430">
        <v>470130</v>
      </c>
    </row>
    <row r="13431" spans="1:4" x14ac:dyDescent="0.25">
      <c r="A13431">
        <v>43498</v>
      </c>
      <c r="B13431" s="2">
        <v>44318.903100323623</v>
      </c>
      <c r="C13431">
        <v>98700</v>
      </c>
      <c r="D13431">
        <v>129210</v>
      </c>
    </row>
    <row r="13432" spans="1:4" x14ac:dyDescent="0.25">
      <c r="A13432">
        <v>43501</v>
      </c>
      <c r="B13432" s="2">
        <v>44318.903504854374</v>
      </c>
      <c r="C13432">
        <v>136918</v>
      </c>
      <c r="D13432">
        <v>179296</v>
      </c>
    </row>
    <row r="13433" spans="1:4" x14ac:dyDescent="0.25">
      <c r="A13433">
        <v>43502</v>
      </c>
      <c r="B13433" s="2">
        <v>44318.905122977347</v>
      </c>
      <c r="C13433">
        <v>70787</v>
      </c>
      <c r="D13433">
        <v>4316</v>
      </c>
    </row>
    <row r="13434" spans="1:4" x14ac:dyDescent="0.25">
      <c r="A13434">
        <v>43503</v>
      </c>
      <c r="B13434" s="2">
        <v>44318.906741100327</v>
      </c>
      <c r="C13434">
        <v>42764</v>
      </c>
      <c r="D13434">
        <v>122982</v>
      </c>
    </row>
    <row r="13435" spans="1:4" x14ac:dyDescent="0.25">
      <c r="A13435">
        <v>43506</v>
      </c>
      <c r="B13435" s="2">
        <v>44318.910381877024</v>
      </c>
      <c r="C13435">
        <v>99936</v>
      </c>
      <c r="D13435">
        <v>154374</v>
      </c>
    </row>
    <row r="13436" spans="1:4" x14ac:dyDescent="0.25">
      <c r="A13436">
        <v>43510</v>
      </c>
      <c r="B13436" s="2">
        <v>44318.912747581409</v>
      </c>
      <c r="C13436">
        <v>197370</v>
      </c>
      <c r="D13436">
        <v>158978</v>
      </c>
    </row>
    <row r="13437" spans="1:4" x14ac:dyDescent="0.25">
      <c r="A13437">
        <v>43513</v>
      </c>
      <c r="B13437" s="2">
        <v>44318.91280906149</v>
      </c>
      <c r="C13437">
        <v>16507</v>
      </c>
      <c r="D13437">
        <v>5151</v>
      </c>
    </row>
    <row r="13438" spans="1:4" x14ac:dyDescent="0.25">
      <c r="A13438">
        <v>43515</v>
      </c>
      <c r="B13438" s="2">
        <v>44318.91280906149</v>
      </c>
      <c r="C13438">
        <v>219589</v>
      </c>
      <c r="D13438">
        <v>63666</v>
      </c>
    </row>
    <row r="13439" spans="1:4" x14ac:dyDescent="0.25">
      <c r="A13439">
        <v>43516</v>
      </c>
      <c r="B13439" s="2">
        <v>44318.913213592234</v>
      </c>
      <c r="C13439">
        <v>210528</v>
      </c>
      <c r="D13439">
        <v>473323</v>
      </c>
    </row>
    <row r="13440" spans="1:4" x14ac:dyDescent="0.25">
      <c r="A13440">
        <v>43518</v>
      </c>
      <c r="B13440" s="2">
        <v>44318.914792321542</v>
      </c>
      <c r="C13440">
        <v>70437</v>
      </c>
      <c r="D13440">
        <v>309079</v>
      </c>
    </row>
    <row r="13441" spans="1:4" x14ac:dyDescent="0.25">
      <c r="A13441">
        <v>43522</v>
      </c>
      <c r="B13441" s="2">
        <v>44318.914831715214</v>
      </c>
      <c r="C13441">
        <v>107333</v>
      </c>
      <c r="D13441">
        <v>351192</v>
      </c>
    </row>
    <row r="13442" spans="1:4" x14ac:dyDescent="0.25">
      <c r="A13442">
        <v>43524</v>
      </c>
      <c r="B13442" s="2">
        <v>44318.918067961167</v>
      </c>
      <c r="C13442">
        <v>266979</v>
      </c>
      <c r="D13442">
        <v>217307</v>
      </c>
    </row>
    <row r="13443" spans="1:4" x14ac:dyDescent="0.25">
      <c r="A13443">
        <v>43525</v>
      </c>
      <c r="B13443" s="2">
        <v>44318.91968608414</v>
      </c>
      <c r="C13443">
        <v>286417</v>
      </c>
      <c r="D13443">
        <v>143024</v>
      </c>
    </row>
    <row r="13444" spans="1:4" x14ac:dyDescent="0.25">
      <c r="A13444">
        <v>43527</v>
      </c>
      <c r="B13444" s="2">
        <v>44318.920090614884</v>
      </c>
      <c r="C13444">
        <v>208387</v>
      </c>
      <c r="D13444">
        <v>104958</v>
      </c>
    </row>
    <row r="13445" spans="1:4" x14ac:dyDescent="0.25">
      <c r="A13445">
        <v>43530</v>
      </c>
      <c r="B13445" s="2">
        <v>44318.92031617176</v>
      </c>
      <c r="C13445">
        <v>127891</v>
      </c>
      <c r="D13445">
        <v>36341</v>
      </c>
    </row>
    <row r="13446" spans="1:4" x14ac:dyDescent="0.25">
      <c r="A13446">
        <v>43533</v>
      </c>
      <c r="B13446" s="2">
        <v>44318.921475875119</v>
      </c>
      <c r="C13446">
        <v>155242</v>
      </c>
      <c r="D13446">
        <v>257735</v>
      </c>
    </row>
    <row r="13447" spans="1:4" x14ac:dyDescent="0.25">
      <c r="A13447">
        <v>43534</v>
      </c>
      <c r="B13447" s="2">
        <v>44318.92251779935</v>
      </c>
      <c r="C13447">
        <v>119292</v>
      </c>
      <c r="D13447">
        <v>411922</v>
      </c>
    </row>
    <row r="13448" spans="1:4" x14ac:dyDescent="0.25">
      <c r="A13448">
        <v>43536</v>
      </c>
      <c r="B13448" s="2">
        <v>44318.923184911648</v>
      </c>
      <c r="C13448">
        <v>85095</v>
      </c>
      <c r="D13448">
        <v>411922</v>
      </c>
    </row>
    <row r="13449" spans="1:4" x14ac:dyDescent="0.25">
      <c r="A13449">
        <v>43539</v>
      </c>
      <c r="B13449" s="2">
        <v>44318.923326860844</v>
      </c>
      <c r="C13449">
        <v>158586</v>
      </c>
      <c r="D13449">
        <v>82901</v>
      </c>
    </row>
    <row r="13450" spans="1:4" x14ac:dyDescent="0.25">
      <c r="A13450">
        <v>43541</v>
      </c>
      <c r="B13450" s="2">
        <v>44318.924344615007</v>
      </c>
      <c r="C13450">
        <v>342246</v>
      </c>
      <c r="D13450">
        <v>421124</v>
      </c>
    </row>
    <row r="13451" spans="1:4" x14ac:dyDescent="0.25">
      <c r="A13451">
        <v>43543</v>
      </c>
      <c r="B13451" s="2">
        <v>44318.924540453074</v>
      </c>
      <c r="C13451">
        <v>123959</v>
      </c>
      <c r="D13451">
        <v>394819</v>
      </c>
    </row>
    <row r="13452" spans="1:4" x14ac:dyDescent="0.25">
      <c r="A13452">
        <v>43544</v>
      </c>
      <c r="B13452" s="2">
        <v>44318.925717947932</v>
      </c>
      <c r="C13452">
        <v>88399</v>
      </c>
      <c r="D13452">
        <v>258223</v>
      </c>
    </row>
    <row r="13453" spans="1:4" x14ac:dyDescent="0.25">
      <c r="A13453">
        <v>43549</v>
      </c>
      <c r="B13453" s="2">
        <v>44318.925754045311</v>
      </c>
      <c r="C13453">
        <v>195480</v>
      </c>
      <c r="D13453">
        <v>266896</v>
      </c>
    </row>
    <row r="13454" spans="1:4" x14ac:dyDescent="0.25">
      <c r="A13454">
        <v>43552</v>
      </c>
      <c r="B13454" s="2">
        <v>44318.9262367626</v>
      </c>
      <c r="C13454">
        <v>146218</v>
      </c>
      <c r="D13454">
        <v>191893</v>
      </c>
    </row>
    <row r="13455" spans="1:4" x14ac:dyDescent="0.25">
      <c r="A13455">
        <v>43555</v>
      </c>
      <c r="B13455" s="2">
        <v>44318.926967637541</v>
      </c>
      <c r="C13455">
        <v>225783</v>
      </c>
      <c r="D13455">
        <v>411922</v>
      </c>
    </row>
    <row r="13456" spans="1:4" x14ac:dyDescent="0.25">
      <c r="A13456">
        <v>43560</v>
      </c>
      <c r="B13456" s="2">
        <v>44318.927091280864</v>
      </c>
      <c r="C13456">
        <v>29568</v>
      </c>
      <c r="D13456">
        <v>389195</v>
      </c>
    </row>
    <row r="13457" spans="1:4" x14ac:dyDescent="0.25">
      <c r="A13457">
        <v>43564</v>
      </c>
      <c r="B13457" s="2">
        <v>44318.927372168284</v>
      </c>
      <c r="C13457">
        <v>75956</v>
      </c>
      <c r="D13457">
        <v>294042</v>
      </c>
    </row>
    <row r="13458" spans="1:4" x14ac:dyDescent="0.25">
      <c r="A13458">
        <v>43567</v>
      </c>
      <c r="B13458" s="2">
        <v>44318.928312021242</v>
      </c>
      <c r="C13458">
        <v>339021</v>
      </c>
      <c r="D13458">
        <v>198146</v>
      </c>
    </row>
    <row r="13459" spans="1:4" x14ac:dyDescent="0.25">
      <c r="A13459">
        <v>43569</v>
      </c>
      <c r="B13459" s="2">
        <v>44318.928990291264</v>
      </c>
      <c r="C13459">
        <v>112508</v>
      </c>
      <c r="D13459">
        <v>229772</v>
      </c>
    </row>
    <row r="13460" spans="1:4" x14ac:dyDescent="0.25">
      <c r="A13460">
        <v>43572</v>
      </c>
      <c r="B13460" s="2">
        <v>44318.928990291264</v>
      </c>
      <c r="C13460">
        <v>305056</v>
      </c>
      <c r="D13460">
        <v>426527</v>
      </c>
    </row>
    <row r="13461" spans="1:4" x14ac:dyDescent="0.25">
      <c r="A13461">
        <v>43573</v>
      </c>
      <c r="B13461" s="2">
        <v>44318.929394822007</v>
      </c>
      <c r="C13461">
        <v>263947</v>
      </c>
      <c r="D13461">
        <v>43842</v>
      </c>
    </row>
    <row r="13462" spans="1:4" x14ac:dyDescent="0.25">
      <c r="A13462">
        <v>43578</v>
      </c>
      <c r="B13462" s="2">
        <v>44318.930608414237</v>
      </c>
      <c r="C13462">
        <v>105808</v>
      </c>
      <c r="D13462">
        <v>36890</v>
      </c>
    </row>
    <row r="13463" spans="1:4" x14ac:dyDescent="0.25">
      <c r="A13463">
        <v>43581</v>
      </c>
      <c r="B13463" s="2">
        <v>44318.931028168583</v>
      </c>
      <c r="C13463">
        <v>142775</v>
      </c>
      <c r="D13463">
        <v>242428</v>
      </c>
    </row>
    <row r="13464" spans="1:4" x14ac:dyDescent="0.25">
      <c r="A13464">
        <v>43583</v>
      </c>
      <c r="B13464" s="2">
        <v>44318.932065797904</v>
      </c>
      <c r="C13464">
        <v>253787</v>
      </c>
      <c r="D13464">
        <v>244574</v>
      </c>
    </row>
    <row r="13465" spans="1:4" x14ac:dyDescent="0.25">
      <c r="A13465">
        <v>43587</v>
      </c>
      <c r="B13465" s="2">
        <v>44318.932226537218</v>
      </c>
      <c r="C13465">
        <v>184462</v>
      </c>
      <c r="D13465">
        <v>192331</v>
      </c>
    </row>
    <row r="13466" spans="1:4" x14ac:dyDescent="0.25">
      <c r="A13466">
        <v>43592</v>
      </c>
      <c r="B13466" s="2">
        <v>44318.932226537218</v>
      </c>
      <c r="C13466">
        <v>323831</v>
      </c>
      <c r="D13466">
        <v>226744</v>
      </c>
    </row>
    <row r="13467" spans="1:4" x14ac:dyDescent="0.25">
      <c r="A13467">
        <v>43593</v>
      </c>
      <c r="B13467" s="2">
        <v>44318.933035598704</v>
      </c>
      <c r="C13467">
        <v>91430</v>
      </c>
      <c r="D13467">
        <v>182191</v>
      </c>
    </row>
    <row r="13468" spans="1:4" x14ac:dyDescent="0.25">
      <c r="A13468">
        <v>43597</v>
      </c>
      <c r="B13468" s="2">
        <v>44318.933103427225</v>
      </c>
      <c r="C13468">
        <v>113444</v>
      </c>
      <c r="D13468">
        <v>474478</v>
      </c>
    </row>
    <row r="13469" spans="1:4" x14ac:dyDescent="0.25">
      <c r="A13469">
        <v>43598</v>
      </c>
      <c r="B13469" s="2">
        <v>44318.933844660198</v>
      </c>
      <c r="C13469">
        <v>83614</v>
      </c>
      <c r="D13469">
        <v>394154</v>
      </c>
    </row>
    <row r="13470" spans="1:4" x14ac:dyDescent="0.25">
      <c r="A13470">
        <v>43603</v>
      </c>
      <c r="B13470" s="2">
        <v>44318.936271844657</v>
      </c>
      <c r="C13470">
        <v>306278</v>
      </c>
      <c r="D13470">
        <v>250115</v>
      </c>
    </row>
    <row r="13471" spans="1:4" x14ac:dyDescent="0.25">
      <c r="A13471">
        <v>43604</v>
      </c>
      <c r="B13471" s="2">
        <v>44318.936333333339</v>
      </c>
      <c r="C13471">
        <v>326589</v>
      </c>
      <c r="D13471">
        <v>238334</v>
      </c>
    </row>
    <row r="13472" spans="1:4" x14ac:dyDescent="0.25">
      <c r="A13472">
        <v>43608</v>
      </c>
      <c r="B13472" s="2">
        <v>44318.937080906151</v>
      </c>
      <c r="C13472">
        <v>147931</v>
      </c>
      <c r="D13472">
        <v>304270</v>
      </c>
    </row>
    <row r="13473" spans="1:4" x14ac:dyDescent="0.25">
      <c r="A13473">
        <v>43611</v>
      </c>
      <c r="B13473" s="2">
        <v>44318.937333333335</v>
      </c>
      <c r="C13473">
        <v>290993</v>
      </c>
      <c r="D13473">
        <v>82901</v>
      </c>
    </row>
    <row r="13474" spans="1:4" x14ac:dyDescent="0.25">
      <c r="A13474">
        <v>43612</v>
      </c>
      <c r="B13474" s="2">
        <v>44318.938535721914</v>
      </c>
      <c r="C13474">
        <v>310148</v>
      </c>
      <c r="D13474">
        <v>250679</v>
      </c>
    </row>
    <row r="13475" spans="1:4" x14ac:dyDescent="0.25">
      <c r="A13475">
        <v>43617</v>
      </c>
      <c r="B13475" s="2">
        <v>44318.939481795707</v>
      </c>
      <c r="C13475">
        <v>226607</v>
      </c>
      <c r="D13475">
        <v>340447</v>
      </c>
    </row>
    <row r="13476" spans="1:4" x14ac:dyDescent="0.25">
      <c r="A13476">
        <v>43622</v>
      </c>
      <c r="B13476" s="2">
        <v>44318.940333333339</v>
      </c>
      <c r="C13476">
        <v>287942</v>
      </c>
      <c r="D13476">
        <v>182984</v>
      </c>
    </row>
    <row r="13477" spans="1:4" x14ac:dyDescent="0.25">
      <c r="A13477">
        <v>43625</v>
      </c>
      <c r="B13477" s="2">
        <v>44318.941404461802</v>
      </c>
      <c r="C13477">
        <v>165850</v>
      </c>
      <c r="D13477">
        <v>250679</v>
      </c>
    </row>
    <row r="13478" spans="1:4" x14ac:dyDescent="0.25">
      <c r="A13478">
        <v>43629</v>
      </c>
      <c r="B13478" s="2">
        <v>44318.942339805828</v>
      </c>
      <c r="C13478">
        <v>325550</v>
      </c>
      <c r="D13478">
        <v>180863</v>
      </c>
    </row>
    <row r="13479" spans="1:4" x14ac:dyDescent="0.25">
      <c r="A13479">
        <v>43630</v>
      </c>
      <c r="B13479" s="2">
        <v>44318.943148867314</v>
      </c>
      <c r="C13479">
        <v>42462</v>
      </c>
      <c r="D13479">
        <v>411922</v>
      </c>
    </row>
    <row r="13480" spans="1:4" x14ac:dyDescent="0.25">
      <c r="A13480">
        <v>43635</v>
      </c>
      <c r="B13480" s="2">
        <v>44318.945171521038</v>
      </c>
      <c r="C13480">
        <v>60792</v>
      </c>
      <c r="D13480">
        <v>348677</v>
      </c>
    </row>
    <row r="13481" spans="1:4" x14ac:dyDescent="0.25">
      <c r="A13481">
        <v>43639</v>
      </c>
      <c r="B13481" s="2">
        <v>44318.945333333337</v>
      </c>
      <c r="C13481">
        <v>60543</v>
      </c>
      <c r="D13481">
        <v>111368</v>
      </c>
    </row>
    <row r="13482" spans="1:4" x14ac:dyDescent="0.25">
      <c r="A13482">
        <v>43643</v>
      </c>
      <c r="B13482" s="2">
        <v>44318.945585497604</v>
      </c>
      <c r="C13482">
        <v>269328</v>
      </c>
      <c r="D13482">
        <v>330333</v>
      </c>
    </row>
    <row r="13483" spans="1:4" x14ac:dyDescent="0.25">
      <c r="A13483">
        <v>43644</v>
      </c>
      <c r="B13483" s="2">
        <v>44318.945707571642</v>
      </c>
      <c r="C13483">
        <v>30410</v>
      </c>
      <c r="D13483">
        <v>433508</v>
      </c>
    </row>
    <row r="13484" spans="1:4" x14ac:dyDescent="0.25">
      <c r="A13484">
        <v>43646</v>
      </c>
      <c r="B13484" s="2">
        <v>44318.946256904812</v>
      </c>
      <c r="C13484">
        <v>79364</v>
      </c>
      <c r="D13484">
        <v>411922</v>
      </c>
    </row>
    <row r="13485" spans="1:4" x14ac:dyDescent="0.25">
      <c r="A13485">
        <v>43651</v>
      </c>
      <c r="B13485" s="2">
        <v>44318.947721793265</v>
      </c>
      <c r="C13485">
        <v>35737</v>
      </c>
      <c r="D13485">
        <v>439298</v>
      </c>
    </row>
    <row r="13486" spans="1:4" x14ac:dyDescent="0.25">
      <c r="A13486">
        <v>43652</v>
      </c>
      <c r="B13486" s="2">
        <v>44318.948812297735</v>
      </c>
      <c r="C13486">
        <v>135392</v>
      </c>
      <c r="D13486">
        <v>450933</v>
      </c>
    </row>
    <row r="13487" spans="1:4" x14ac:dyDescent="0.25">
      <c r="A13487">
        <v>43654</v>
      </c>
      <c r="B13487" s="2">
        <v>44318.950163274028</v>
      </c>
      <c r="C13487">
        <v>192484</v>
      </c>
      <c r="D13487">
        <v>439981</v>
      </c>
    </row>
    <row r="13488" spans="1:4" x14ac:dyDescent="0.25">
      <c r="A13488">
        <v>43655</v>
      </c>
      <c r="B13488" s="2">
        <v>44318.950430420715</v>
      </c>
      <c r="C13488">
        <v>94160</v>
      </c>
      <c r="D13488">
        <v>19846</v>
      </c>
    </row>
    <row r="13489" spans="1:4" x14ac:dyDescent="0.25">
      <c r="A13489">
        <v>43658</v>
      </c>
      <c r="B13489" s="2">
        <v>44318.950430420715</v>
      </c>
      <c r="C13489">
        <v>97319</v>
      </c>
      <c r="D13489">
        <v>463774</v>
      </c>
    </row>
    <row r="13490" spans="1:4" x14ac:dyDescent="0.25">
      <c r="A13490">
        <v>43663</v>
      </c>
      <c r="B13490" s="2">
        <v>44318.950430420715</v>
      </c>
      <c r="C13490">
        <v>159430</v>
      </c>
      <c r="D13490">
        <v>387595</v>
      </c>
    </row>
    <row r="13491" spans="1:4" x14ac:dyDescent="0.25">
      <c r="A13491">
        <v>43664</v>
      </c>
      <c r="B13491" s="2">
        <v>44318.953262135925</v>
      </c>
      <c r="C13491">
        <v>147554</v>
      </c>
      <c r="D13491">
        <v>89186</v>
      </c>
    </row>
    <row r="13492" spans="1:4" x14ac:dyDescent="0.25">
      <c r="A13492">
        <v>43665</v>
      </c>
      <c r="B13492" s="2">
        <v>44318.953666666668</v>
      </c>
      <c r="C13492">
        <v>63229</v>
      </c>
      <c r="D13492">
        <v>209122</v>
      </c>
    </row>
    <row r="13493" spans="1:4" x14ac:dyDescent="0.25">
      <c r="A13493">
        <v>43670</v>
      </c>
      <c r="B13493" s="2">
        <v>44318.95449690237</v>
      </c>
      <c r="C13493">
        <v>169752</v>
      </c>
      <c r="D13493">
        <v>86587</v>
      </c>
    </row>
    <row r="13494" spans="1:4" x14ac:dyDescent="0.25">
      <c r="A13494">
        <v>43672</v>
      </c>
      <c r="B13494" s="2">
        <v>44318.954527420879</v>
      </c>
      <c r="C13494">
        <v>101055</v>
      </c>
      <c r="D13494">
        <v>394819</v>
      </c>
    </row>
    <row r="13495" spans="1:4" x14ac:dyDescent="0.25">
      <c r="A13495">
        <v>43676</v>
      </c>
      <c r="B13495" s="2">
        <v>44318.956498381878</v>
      </c>
      <c r="C13495">
        <v>235052</v>
      </c>
      <c r="D13495">
        <v>284325</v>
      </c>
    </row>
    <row r="13496" spans="1:4" x14ac:dyDescent="0.25">
      <c r="A13496">
        <v>43679</v>
      </c>
      <c r="B13496" s="2">
        <v>44318.958521035594</v>
      </c>
      <c r="C13496">
        <v>171245</v>
      </c>
      <c r="D13496">
        <v>16360</v>
      </c>
    </row>
    <row r="13497" spans="1:4" x14ac:dyDescent="0.25">
      <c r="A13497">
        <v>43683</v>
      </c>
      <c r="B13497" s="2">
        <v>44318.960509048738</v>
      </c>
      <c r="C13497">
        <v>57566</v>
      </c>
      <c r="D13497">
        <v>37644</v>
      </c>
    </row>
    <row r="13498" spans="1:4" x14ac:dyDescent="0.25">
      <c r="A13498">
        <v>43685</v>
      </c>
      <c r="B13498" s="2">
        <v>44318.960543689318</v>
      </c>
      <c r="C13498">
        <v>296073</v>
      </c>
      <c r="D13498">
        <v>472585</v>
      </c>
    </row>
    <row r="13499" spans="1:4" x14ac:dyDescent="0.25">
      <c r="A13499">
        <v>43690</v>
      </c>
      <c r="B13499" s="2">
        <v>44318.961027863399</v>
      </c>
      <c r="C13499">
        <v>215718</v>
      </c>
      <c r="D13499">
        <v>57103</v>
      </c>
    </row>
    <row r="13500" spans="1:4" x14ac:dyDescent="0.25">
      <c r="A13500">
        <v>43695</v>
      </c>
      <c r="B13500" s="2">
        <v>44318.962161812298</v>
      </c>
      <c r="C13500">
        <v>72411</v>
      </c>
      <c r="D13500">
        <v>158978</v>
      </c>
    </row>
    <row r="13501" spans="1:4" x14ac:dyDescent="0.25">
      <c r="A13501">
        <v>43697</v>
      </c>
      <c r="B13501" s="2">
        <v>44318.962970873785</v>
      </c>
      <c r="C13501">
        <v>61875</v>
      </c>
      <c r="D13501">
        <v>72841</v>
      </c>
    </row>
    <row r="13502" spans="1:4" x14ac:dyDescent="0.25">
      <c r="A13502">
        <v>43699</v>
      </c>
      <c r="B13502" s="2">
        <v>44318.963375404535</v>
      </c>
      <c r="C13502">
        <v>241961</v>
      </c>
      <c r="D13502">
        <v>104355</v>
      </c>
    </row>
    <row r="13503" spans="1:4" x14ac:dyDescent="0.25">
      <c r="A13503">
        <v>43700</v>
      </c>
      <c r="B13503" s="2">
        <v>44318.963469344155</v>
      </c>
      <c r="C13503">
        <v>292424</v>
      </c>
      <c r="D13503">
        <v>351192</v>
      </c>
    </row>
    <row r="13504" spans="1:4" x14ac:dyDescent="0.25">
      <c r="A13504">
        <v>43701</v>
      </c>
      <c r="B13504" s="2">
        <v>44318.969847896442</v>
      </c>
      <c r="C13504">
        <v>155507</v>
      </c>
      <c r="D13504">
        <v>293021</v>
      </c>
    </row>
    <row r="13505" spans="1:4" x14ac:dyDescent="0.25">
      <c r="A13505">
        <v>43705</v>
      </c>
      <c r="B13505" s="2">
        <v>44318.971870550158</v>
      </c>
      <c r="C13505">
        <v>125416</v>
      </c>
      <c r="D13505">
        <v>347393</v>
      </c>
    </row>
    <row r="13506" spans="1:4" x14ac:dyDescent="0.25">
      <c r="A13506">
        <v>43708</v>
      </c>
      <c r="B13506" s="2">
        <v>44318.972679611645</v>
      </c>
      <c r="C13506">
        <v>319720</v>
      </c>
      <c r="D13506">
        <v>4316</v>
      </c>
    </row>
    <row r="13507" spans="1:4" x14ac:dyDescent="0.25">
      <c r="A13507">
        <v>43709</v>
      </c>
      <c r="B13507" s="2">
        <v>44318.97280800806</v>
      </c>
      <c r="C13507">
        <v>190730</v>
      </c>
      <c r="D13507">
        <v>89186</v>
      </c>
    </row>
    <row r="13508" spans="1:4" x14ac:dyDescent="0.25">
      <c r="A13508">
        <v>43711</v>
      </c>
      <c r="B13508" s="2">
        <v>44318.973084142395</v>
      </c>
      <c r="C13508">
        <v>179812</v>
      </c>
      <c r="D13508">
        <v>397531</v>
      </c>
    </row>
    <row r="13509" spans="1:4" x14ac:dyDescent="0.25">
      <c r="A13509">
        <v>43716</v>
      </c>
      <c r="B13509" s="2">
        <v>44318.973265785702</v>
      </c>
      <c r="C13509">
        <v>349299</v>
      </c>
      <c r="D13509">
        <v>194335</v>
      </c>
    </row>
    <row r="13510" spans="1:4" x14ac:dyDescent="0.25">
      <c r="A13510">
        <v>43718</v>
      </c>
      <c r="B13510" s="2">
        <v>44318.974394970552</v>
      </c>
      <c r="C13510">
        <v>96147</v>
      </c>
      <c r="D13510">
        <v>343491</v>
      </c>
    </row>
    <row r="13511" spans="1:4" x14ac:dyDescent="0.25">
      <c r="A13511">
        <v>43719</v>
      </c>
      <c r="B13511" s="2">
        <v>44318.974702265376</v>
      </c>
      <c r="C13511">
        <v>154045</v>
      </c>
      <c r="D13511">
        <v>37644</v>
      </c>
    </row>
    <row r="13512" spans="1:4" x14ac:dyDescent="0.25">
      <c r="A13512">
        <v>43721</v>
      </c>
      <c r="B13512" s="2">
        <v>44318.977129449835</v>
      </c>
      <c r="C13512">
        <v>234210</v>
      </c>
      <c r="D13512">
        <v>411922</v>
      </c>
    </row>
    <row r="13513" spans="1:4" x14ac:dyDescent="0.25">
      <c r="A13513">
        <v>43724</v>
      </c>
      <c r="B13513" s="2">
        <v>44318.979152103559</v>
      </c>
      <c r="C13513">
        <v>170187</v>
      </c>
      <c r="D13513">
        <v>338172</v>
      </c>
    </row>
    <row r="13514" spans="1:4" x14ac:dyDescent="0.25">
      <c r="A13514">
        <v>43728</v>
      </c>
      <c r="B13514" s="2">
        <v>44318.983601941749</v>
      </c>
      <c r="C13514">
        <v>172409</v>
      </c>
      <c r="D13514">
        <v>21760</v>
      </c>
    </row>
    <row r="13515" spans="1:4" x14ac:dyDescent="0.25">
      <c r="A13515">
        <v>43733</v>
      </c>
      <c r="B13515" s="2">
        <v>44318.985351115451</v>
      </c>
      <c r="C13515">
        <v>258840</v>
      </c>
      <c r="D13515">
        <v>387595</v>
      </c>
    </row>
    <row r="13516" spans="1:4" x14ac:dyDescent="0.25">
      <c r="A13516">
        <v>43734</v>
      </c>
      <c r="B13516" s="2">
        <v>44318.986029126216</v>
      </c>
      <c r="C13516">
        <v>126442</v>
      </c>
      <c r="D13516">
        <v>250679</v>
      </c>
    </row>
    <row r="13517" spans="1:4" x14ac:dyDescent="0.25">
      <c r="A13517">
        <v>43736</v>
      </c>
      <c r="B13517" s="2">
        <v>44318.986266670734</v>
      </c>
      <c r="C13517">
        <v>92715</v>
      </c>
      <c r="D13517">
        <v>401945</v>
      </c>
    </row>
    <row r="13518" spans="1:4" x14ac:dyDescent="0.25">
      <c r="A13518">
        <v>43738</v>
      </c>
      <c r="B13518" s="2">
        <v>44318.986571855829</v>
      </c>
      <c r="C13518">
        <v>238970</v>
      </c>
      <c r="D13518">
        <v>411922</v>
      </c>
    </row>
    <row r="13519" spans="1:4" x14ac:dyDescent="0.25">
      <c r="A13519">
        <v>43739</v>
      </c>
      <c r="B13519" s="2">
        <v>44318.987242718445</v>
      </c>
      <c r="C13519">
        <v>160767</v>
      </c>
      <c r="D13519">
        <v>421608</v>
      </c>
    </row>
    <row r="13520" spans="1:4" x14ac:dyDescent="0.25">
      <c r="A13520">
        <v>43744</v>
      </c>
      <c r="B13520" s="2">
        <v>44318.98760948515</v>
      </c>
      <c r="C13520">
        <v>248848</v>
      </c>
      <c r="D13520">
        <v>423085</v>
      </c>
    </row>
    <row r="13521" spans="1:4" x14ac:dyDescent="0.25">
      <c r="A13521">
        <v>43748</v>
      </c>
      <c r="B13521" s="2">
        <v>44318.988250373848</v>
      </c>
      <c r="C13521">
        <v>51770</v>
      </c>
      <c r="D13521">
        <v>158978</v>
      </c>
    </row>
    <row r="13522" spans="1:4" x14ac:dyDescent="0.25">
      <c r="A13522">
        <v>43749</v>
      </c>
      <c r="B13522" s="2">
        <v>44318.988860841426</v>
      </c>
      <c r="C13522">
        <v>183116</v>
      </c>
      <c r="D13522">
        <v>359800</v>
      </c>
    </row>
    <row r="13523" spans="1:4" x14ac:dyDescent="0.25">
      <c r="A13523">
        <v>43750</v>
      </c>
      <c r="B13523" s="2">
        <v>44318.993310679616</v>
      </c>
      <c r="C13523">
        <v>138522</v>
      </c>
      <c r="D13523">
        <v>227775</v>
      </c>
    </row>
    <row r="13524" spans="1:4" x14ac:dyDescent="0.25">
      <c r="A13524">
        <v>43753</v>
      </c>
      <c r="B13524" s="2">
        <v>44318.993835261084</v>
      </c>
      <c r="C13524">
        <v>257112</v>
      </c>
      <c r="D13524">
        <v>302552</v>
      </c>
    </row>
    <row r="13525" spans="1:4" x14ac:dyDescent="0.25">
      <c r="A13525">
        <v>43754</v>
      </c>
      <c r="B13525" s="2">
        <v>44318.995333333332</v>
      </c>
      <c r="C13525">
        <v>293624</v>
      </c>
      <c r="D13525">
        <v>180863</v>
      </c>
    </row>
    <row r="13526" spans="1:4" x14ac:dyDescent="0.25">
      <c r="A13526">
        <v>43759</v>
      </c>
      <c r="B13526" s="2">
        <v>44318.996333333336</v>
      </c>
      <c r="C13526">
        <v>197663</v>
      </c>
      <c r="D13526">
        <v>250679</v>
      </c>
    </row>
    <row r="13527" spans="1:4" x14ac:dyDescent="0.25">
      <c r="A13527">
        <v>43763</v>
      </c>
      <c r="B13527" s="2">
        <v>44318.996459852904</v>
      </c>
      <c r="C13527">
        <v>305449</v>
      </c>
      <c r="D13527">
        <v>472908</v>
      </c>
    </row>
    <row r="13528" spans="1:4" x14ac:dyDescent="0.25">
      <c r="A13528">
        <v>43768</v>
      </c>
      <c r="B13528" s="2">
        <v>44318.999666666663</v>
      </c>
      <c r="C13528">
        <v>46791</v>
      </c>
      <c r="D13528">
        <v>117086</v>
      </c>
    </row>
    <row r="13529" spans="1:4" x14ac:dyDescent="0.25">
      <c r="A13529">
        <v>43770</v>
      </c>
      <c r="B13529" s="2">
        <v>44318.999847407453</v>
      </c>
      <c r="C13529">
        <v>227687</v>
      </c>
      <c r="D13529">
        <v>88863</v>
      </c>
    </row>
    <row r="13530" spans="1:4" x14ac:dyDescent="0.25">
      <c r="A13530">
        <v>43774</v>
      </c>
      <c r="B13530" s="2">
        <v>44319.000187702266</v>
      </c>
      <c r="C13530">
        <v>123599</v>
      </c>
      <c r="D13530">
        <v>373415</v>
      </c>
    </row>
    <row r="13531" spans="1:4" x14ac:dyDescent="0.25">
      <c r="A13531">
        <v>43777</v>
      </c>
      <c r="B13531" s="2">
        <v>44319.000592233009</v>
      </c>
      <c r="C13531">
        <v>198607</v>
      </c>
      <c r="D13531">
        <v>228405</v>
      </c>
    </row>
    <row r="13532" spans="1:4" x14ac:dyDescent="0.25">
      <c r="A13532">
        <v>43779</v>
      </c>
      <c r="B13532" s="2">
        <v>44319.00221035599</v>
      </c>
      <c r="C13532">
        <v>143092</v>
      </c>
      <c r="D13532">
        <v>191893</v>
      </c>
    </row>
    <row r="13533" spans="1:4" x14ac:dyDescent="0.25">
      <c r="A13533">
        <v>43781</v>
      </c>
      <c r="B13533" s="2">
        <v>44319.002614886733</v>
      </c>
      <c r="C13533">
        <v>113493</v>
      </c>
      <c r="D13533">
        <v>439981</v>
      </c>
    </row>
    <row r="13534" spans="1:4" x14ac:dyDescent="0.25">
      <c r="A13534">
        <v>43783</v>
      </c>
      <c r="B13534" s="2">
        <v>44319.003019417476</v>
      </c>
      <c r="C13534">
        <v>234386</v>
      </c>
      <c r="D13534">
        <v>250679</v>
      </c>
    </row>
    <row r="13535" spans="1:4" x14ac:dyDescent="0.25">
      <c r="A13535">
        <v>43788</v>
      </c>
      <c r="B13535" s="2">
        <v>44319.003333333334</v>
      </c>
      <c r="C13535">
        <v>267873</v>
      </c>
      <c r="D13535">
        <v>157506</v>
      </c>
    </row>
    <row r="13536" spans="1:4" x14ac:dyDescent="0.25">
      <c r="A13536">
        <v>43791</v>
      </c>
      <c r="B13536" s="2">
        <v>44319.008278317153</v>
      </c>
      <c r="C13536">
        <v>30737</v>
      </c>
      <c r="D13536">
        <v>9110</v>
      </c>
    </row>
    <row r="13537" spans="1:4" x14ac:dyDescent="0.25">
      <c r="A13537">
        <v>43792</v>
      </c>
      <c r="B13537" s="2">
        <v>44319.011919093857</v>
      </c>
      <c r="C13537">
        <v>175957</v>
      </c>
      <c r="D13537">
        <v>420375</v>
      </c>
    </row>
    <row r="13538" spans="1:4" x14ac:dyDescent="0.25">
      <c r="A13538">
        <v>43797</v>
      </c>
      <c r="B13538" s="2">
        <v>44319.013132686079</v>
      </c>
      <c r="C13538">
        <v>49441</v>
      </c>
      <c r="D13538">
        <v>347393</v>
      </c>
    </row>
    <row r="13539" spans="1:4" x14ac:dyDescent="0.25">
      <c r="A13539">
        <v>43798</v>
      </c>
      <c r="B13539" s="2">
        <v>44319.013537216822</v>
      </c>
      <c r="C13539">
        <v>83957</v>
      </c>
      <c r="D13539">
        <v>371795</v>
      </c>
    </row>
    <row r="13540" spans="1:4" x14ac:dyDescent="0.25">
      <c r="A13540">
        <v>43803</v>
      </c>
      <c r="B13540" s="2">
        <v>44319.01515533981</v>
      </c>
      <c r="C13540">
        <v>136918</v>
      </c>
      <c r="D13540">
        <v>227775</v>
      </c>
    </row>
    <row r="13541" spans="1:4" x14ac:dyDescent="0.25">
      <c r="A13541">
        <v>43806</v>
      </c>
      <c r="B13541" s="2">
        <v>44319.016333333333</v>
      </c>
      <c r="C13541">
        <v>125345</v>
      </c>
      <c r="D13541">
        <v>227775</v>
      </c>
    </row>
    <row r="13542" spans="1:4" x14ac:dyDescent="0.25">
      <c r="A13542">
        <v>43809</v>
      </c>
      <c r="B13542" s="2">
        <v>44319.016773462783</v>
      </c>
      <c r="C13542">
        <v>271514</v>
      </c>
      <c r="D13542">
        <v>308577</v>
      </c>
    </row>
    <row r="13543" spans="1:4" x14ac:dyDescent="0.25">
      <c r="A13543">
        <v>43813</v>
      </c>
      <c r="B13543" s="2">
        <v>44319.017177993526</v>
      </c>
      <c r="C13543">
        <v>222682</v>
      </c>
      <c r="D13543">
        <v>168838</v>
      </c>
    </row>
    <row r="13544" spans="1:4" x14ac:dyDescent="0.25">
      <c r="A13544">
        <v>43817</v>
      </c>
      <c r="B13544" s="2">
        <v>44319.019</v>
      </c>
      <c r="C13544">
        <v>274384</v>
      </c>
      <c r="D13544">
        <v>379466</v>
      </c>
    </row>
    <row r="13545" spans="1:4" x14ac:dyDescent="0.25">
      <c r="A13545">
        <v>43818</v>
      </c>
      <c r="B13545" s="2">
        <v>44319.01920064725</v>
      </c>
      <c r="C13545">
        <v>78983</v>
      </c>
      <c r="D13545">
        <v>54565</v>
      </c>
    </row>
    <row r="13546" spans="1:4" x14ac:dyDescent="0.25">
      <c r="A13546">
        <v>43819</v>
      </c>
      <c r="B13546" s="2">
        <v>44319.019605177993</v>
      </c>
      <c r="C13546">
        <v>28081</v>
      </c>
      <c r="D13546">
        <v>330333</v>
      </c>
    </row>
    <row r="13547" spans="1:4" x14ac:dyDescent="0.25">
      <c r="A13547">
        <v>43820</v>
      </c>
      <c r="B13547" s="2">
        <v>44319.023245954697</v>
      </c>
      <c r="C13547">
        <v>149660</v>
      </c>
      <c r="D13547">
        <v>185131</v>
      </c>
    </row>
    <row r="13548" spans="1:4" x14ac:dyDescent="0.25">
      <c r="A13548">
        <v>43822</v>
      </c>
      <c r="B13548" s="2">
        <v>44319.02486407767</v>
      </c>
      <c r="C13548">
        <v>286417</v>
      </c>
      <c r="D13548">
        <v>134888</v>
      </c>
    </row>
    <row r="13549" spans="1:4" x14ac:dyDescent="0.25">
      <c r="A13549">
        <v>43827</v>
      </c>
      <c r="B13549" s="2">
        <v>44319.027291262137</v>
      </c>
      <c r="C13549">
        <v>290628</v>
      </c>
      <c r="D13549">
        <v>54586</v>
      </c>
    </row>
    <row r="13550" spans="1:4" x14ac:dyDescent="0.25">
      <c r="A13550">
        <v>43832</v>
      </c>
      <c r="B13550" s="2">
        <v>44319.034572815537</v>
      </c>
      <c r="C13550">
        <v>88309</v>
      </c>
      <c r="D13550">
        <v>351192</v>
      </c>
    </row>
    <row r="13551" spans="1:4" x14ac:dyDescent="0.25">
      <c r="A13551">
        <v>43834</v>
      </c>
      <c r="B13551" s="2">
        <v>44319.035786407767</v>
      </c>
      <c r="C13551">
        <v>298658</v>
      </c>
      <c r="D13551">
        <v>389689</v>
      </c>
    </row>
    <row r="13552" spans="1:4" x14ac:dyDescent="0.25">
      <c r="A13552">
        <v>43839</v>
      </c>
      <c r="B13552" s="2">
        <v>44319.036333333337</v>
      </c>
      <c r="C13552">
        <v>272079</v>
      </c>
      <c r="D13552">
        <v>22643</v>
      </c>
    </row>
    <row r="13553" spans="1:4" x14ac:dyDescent="0.25">
      <c r="A13553">
        <v>43841</v>
      </c>
      <c r="B13553" s="2">
        <v>44319.038618122977</v>
      </c>
      <c r="C13553">
        <v>102554</v>
      </c>
      <c r="D13553">
        <v>158978</v>
      </c>
    </row>
    <row r="13554" spans="1:4" x14ac:dyDescent="0.25">
      <c r="A13554">
        <v>43845</v>
      </c>
      <c r="B13554" s="2">
        <v>44319.0406407767</v>
      </c>
      <c r="C13554">
        <v>55076</v>
      </c>
      <c r="D13554">
        <v>250679</v>
      </c>
    </row>
    <row r="13555" spans="1:4" x14ac:dyDescent="0.25">
      <c r="A13555">
        <v>43849</v>
      </c>
      <c r="B13555" s="2">
        <v>44319.046708737864</v>
      </c>
      <c r="C13555">
        <v>99463</v>
      </c>
      <c r="D13555">
        <v>230507</v>
      </c>
    </row>
    <row r="13556" spans="1:4" x14ac:dyDescent="0.25">
      <c r="A13556">
        <v>43853</v>
      </c>
      <c r="B13556" s="2">
        <v>44319.047922330094</v>
      </c>
      <c r="C13556">
        <v>113729</v>
      </c>
      <c r="D13556">
        <v>104958</v>
      </c>
    </row>
    <row r="13557" spans="1:4" x14ac:dyDescent="0.25">
      <c r="A13557">
        <v>43854</v>
      </c>
      <c r="B13557" s="2">
        <v>44319.051967637541</v>
      </c>
      <c r="C13557">
        <v>26042</v>
      </c>
      <c r="D13557">
        <v>351192</v>
      </c>
    </row>
    <row r="13558" spans="1:4" x14ac:dyDescent="0.25">
      <c r="A13558">
        <v>43856</v>
      </c>
      <c r="B13558" s="2">
        <v>44319.056417475724</v>
      </c>
      <c r="C13558">
        <v>169758</v>
      </c>
      <c r="D13558">
        <v>477440</v>
      </c>
    </row>
    <row r="13559" spans="1:4" x14ac:dyDescent="0.25">
      <c r="A13559">
        <v>43858</v>
      </c>
      <c r="B13559" s="2">
        <v>44319.056822006467</v>
      </c>
      <c r="C13559">
        <v>102776</v>
      </c>
      <c r="D13559">
        <v>182191</v>
      </c>
    </row>
    <row r="13560" spans="1:4" x14ac:dyDescent="0.25">
      <c r="A13560">
        <v>43861</v>
      </c>
      <c r="B13560" s="2">
        <v>44319.056822006474</v>
      </c>
      <c r="C13560">
        <v>100402</v>
      </c>
      <c r="D13560">
        <v>75550</v>
      </c>
    </row>
    <row r="13561" spans="1:4" x14ac:dyDescent="0.25">
      <c r="A13561">
        <v>43862</v>
      </c>
      <c r="B13561" s="2">
        <v>44319.060462783171</v>
      </c>
      <c r="C13561">
        <v>98840</v>
      </c>
      <c r="D13561">
        <v>135</v>
      </c>
    </row>
    <row r="13562" spans="1:4" x14ac:dyDescent="0.25">
      <c r="A13562">
        <v>43867</v>
      </c>
      <c r="B13562" s="2">
        <v>44319.066530744334</v>
      </c>
      <c r="C13562">
        <v>250798</v>
      </c>
      <c r="D13562">
        <v>428248</v>
      </c>
    </row>
    <row r="13563" spans="1:4" x14ac:dyDescent="0.25">
      <c r="A13563">
        <v>43868</v>
      </c>
      <c r="B13563" s="2">
        <v>44319.068148867314</v>
      </c>
      <c r="C13563">
        <v>255239</v>
      </c>
      <c r="D13563">
        <v>366805</v>
      </c>
    </row>
    <row r="13564" spans="1:4" x14ac:dyDescent="0.25">
      <c r="A13564">
        <v>43873</v>
      </c>
      <c r="B13564" s="2">
        <v>44319.07</v>
      </c>
      <c r="C13564">
        <v>246568</v>
      </c>
      <c r="D13564">
        <v>81558</v>
      </c>
    </row>
    <row r="13565" spans="1:4" x14ac:dyDescent="0.25">
      <c r="A13565">
        <v>43874</v>
      </c>
      <c r="B13565" s="2">
        <v>44319.071789644018</v>
      </c>
      <c r="C13565">
        <v>317749</v>
      </c>
      <c r="D13565">
        <v>180863</v>
      </c>
    </row>
    <row r="13566" spans="1:4" x14ac:dyDescent="0.25">
      <c r="A13566">
        <v>43879</v>
      </c>
      <c r="B13566" s="2">
        <v>44319.072</v>
      </c>
      <c r="C13566">
        <v>175072</v>
      </c>
      <c r="D13566">
        <v>153893</v>
      </c>
    </row>
    <row r="13567" spans="1:4" x14ac:dyDescent="0.25">
      <c r="A13567">
        <v>43884</v>
      </c>
      <c r="B13567" s="2">
        <v>44319.073003236241</v>
      </c>
      <c r="C13567">
        <v>198463</v>
      </c>
      <c r="D13567">
        <v>40049</v>
      </c>
    </row>
    <row r="13568" spans="1:4" x14ac:dyDescent="0.25">
      <c r="A13568">
        <v>43889</v>
      </c>
      <c r="B13568" s="2">
        <v>44319.074333333338</v>
      </c>
      <c r="C13568">
        <v>125102</v>
      </c>
      <c r="D13568">
        <v>153893</v>
      </c>
    </row>
    <row r="13569" spans="1:4" x14ac:dyDescent="0.25">
      <c r="A13569">
        <v>43892</v>
      </c>
      <c r="B13569" s="2">
        <v>44319.083925566345</v>
      </c>
      <c r="C13569">
        <v>23278</v>
      </c>
      <c r="D13569">
        <v>463226</v>
      </c>
    </row>
    <row r="13570" spans="1:4" x14ac:dyDescent="0.25">
      <c r="A13570">
        <v>43895</v>
      </c>
      <c r="B13570" s="2">
        <v>44319.084330097088</v>
      </c>
      <c r="C13570">
        <v>198392</v>
      </c>
      <c r="D13570">
        <v>122982</v>
      </c>
    </row>
    <row r="13571" spans="1:4" x14ac:dyDescent="0.25">
      <c r="A13571">
        <v>43898</v>
      </c>
      <c r="B13571" s="2">
        <v>44319.084330097088</v>
      </c>
      <c r="C13571">
        <v>287124</v>
      </c>
      <c r="D13571">
        <v>72762</v>
      </c>
    </row>
    <row r="13572" spans="1:4" x14ac:dyDescent="0.25">
      <c r="A13572">
        <v>43900</v>
      </c>
      <c r="B13572" s="2">
        <v>44319.088000000003</v>
      </c>
      <c r="C13572">
        <v>334456</v>
      </c>
      <c r="D13572">
        <v>409853</v>
      </c>
    </row>
    <row r="13573" spans="1:4" x14ac:dyDescent="0.25">
      <c r="A13573">
        <v>43901</v>
      </c>
      <c r="B13573" s="2">
        <v>44319.090398058252</v>
      </c>
      <c r="C13573">
        <v>113748</v>
      </c>
      <c r="D13573">
        <v>347393</v>
      </c>
    </row>
    <row r="13574" spans="1:4" x14ac:dyDescent="0.25">
      <c r="A13574">
        <v>43902</v>
      </c>
      <c r="B13574" s="2">
        <v>44319.094038834948</v>
      </c>
      <c r="C13574">
        <v>140488</v>
      </c>
      <c r="D13574">
        <v>151932</v>
      </c>
    </row>
    <row r="13575" spans="1:4" x14ac:dyDescent="0.25">
      <c r="A13575">
        <v>43906</v>
      </c>
      <c r="B13575" s="2">
        <v>44319.097999999998</v>
      </c>
      <c r="C13575">
        <v>189173</v>
      </c>
      <c r="D13575">
        <v>158978</v>
      </c>
    </row>
    <row r="13576" spans="1:4" x14ac:dyDescent="0.25">
      <c r="A13576">
        <v>43909</v>
      </c>
      <c r="B13576" s="2">
        <v>44319.100511326862</v>
      </c>
      <c r="C13576">
        <v>188574</v>
      </c>
      <c r="D13576">
        <v>241927</v>
      </c>
    </row>
    <row r="13577" spans="1:4" x14ac:dyDescent="0.25">
      <c r="A13577">
        <v>43912</v>
      </c>
      <c r="B13577" s="2">
        <v>44319.124783171523</v>
      </c>
      <c r="C13577">
        <v>190575</v>
      </c>
      <c r="D13577">
        <v>430242</v>
      </c>
    </row>
    <row r="13578" spans="1:4" x14ac:dyDescent="0.25">
      <c r="A13578">
        <v>43913</v>
      </c>
      <c r="B13578" s="2">
        <v>44319.125666666667</v>
      </c>
      <c r="C13578">
        <v>345401</v>
      </c>
      <c r="D13578">
        <v>267896</v>
      </c>
    </row>
    <row r="13579" spans="1:4" x14ac:dyDescent="0.25">
      <c r="A13579">
        <v>43918</v>
      </c>
      <c r="B13579" s="2">
        <v>44319.127614886733</v>
      </c>
      <c r="C13579">
        <v>258191</v>
      </c>
      <c r="D13579">
        <v>250679</v>
      </c>
    </row>
    <row r="13580" spans="1:4" x14ac:dyDescent="0.25">
      <c r="A13580">
        <v>43920</v>
      </c>
      <c r="B13580" s="2">
        <v>44319.13287378641</v>
      </c>
      <c r="C13580">
        <v>147931</v>
      </c>
      <c r="D13580">
        <v>190995</v>
      </c>
    </row>
    <row r="13581" spans="1:4" x14ac:dyDescent="0.25">
      <c r="A13581">
        <v>43923</v>
      </c>
      <c r="B13581" s="2">
        <v>44319.141000000003</v>
      </c>
      <c r="C13581">
        <v>334158</v>
      </c>
      <c r="D13581">
        <v>411922</v>
      </c>
    </row>
    <row r="13582" spans="1:4" x14ac:dyDescent="0.25">
      <c r="A13582">
        <v>43927</v>
      </c>
      <c r="B13582" s="2">
        <v>44319.144999999997</v>
      </c>
      <c r="C13582">
        <v>1610</v>
      </c>
      <c r="D13582">
        <v>351192</v>
      </c>
    </row>
    <row r="13583" spans="1:4" x14ac:dyDescent="0.25">
      <c r="A13583">
        <v>43930</v>
      </c>
      <c r="B13583" s="2">
        <v>44319.151333333335</v>
      </c>
      <c r="C13583">
        <v>188246</v>
      </c>
      <c r="D13583">
        <v>351192</v>
      </c>
    </row>
    <row r="13584" spans="1:4" x14ac:dyDescent="0.25">
      <c r="A13584">
        <v>43934</v>
      </c>
      <c r="B13584" s="2">
        <v>44319.161999999997</v>
      </c>
      <c r="C13584">
        <v>259524</v>
      </c>
      <c r="D13584">
        <v>250679</v>
      </c>
    </row>
    <row r="13585" spans="1:4" x14ac:dyDescent="0.25">
      <c r="A13585">
        <v>43937</v>
      </c>
      <c r="B13585" s="2">
        <v>44319.162000000004</v>
      </c>
      <c r="C13585">
        <v>66093</v>
      </c>
      <c r="D13585">
        <v>70091</v>
      </c>
    </row>
    <row r="13586" spans="1:4" x14ac:dyDescent="0.25">
      <c r="A13586">
        <v>43940</v>
      </c>
      <c r="B13586" s="2">
        <v>44319.16240453074</v>
      </c>
      <c r="C13586">
        <v>200560</v>
      </c>
      <c r="D13586">
        <v>438887</v>
      </c>
    </row>
    <row r="13587" spans="1:4" x14ac:dyDescent="0.25">
      <c r="A13587">
        <v>43945</v>
      </c>
      <c r="B13587" s="2">
        <v>44319.168472491911</v>
      </c>
      <c r="C13587">
        <v>151734</v>
      </c>
      <c r="D13587">
        <v>182191</v>
      </c>
    </row>
    <row r="13588" spans="1:4" x14ac:dyDescent="0.25">
      <c r="A13588">
        <v>43947</v>
      </c>
      <c r="B13588" s="2">
        <v>44319.170090614884</v>
      </c>
      <c r="C13588">
        <v>296686</v>
      </c>
      <c r="D13588">
        <v>183565</v>
      </c>
    </row>
    <row r="13589" spans="1:4" x14ac:dyDescent="0.25">
      <c r="A13589">
        <v>43950</v>
      </c>
      <c r="B13589" s="2">
        <v>44319.17373139158</v>
      </c>
      <c r="C13589">
        <v>71607</v>
      </c>
      <c r="D13589">
        <v>158978</v>
      </c>
    </row>
    <row r="13590" spans="1:4" x14ac:dyDescent="0.25">
      <c r="A13590">
        <v>43954</v>
      </c>
      <c r="B13590" s="2">
        <v>44319.178</v>
      </c>
      <c r="C13590">
        <v>190840</v>
      </c>
      <c r="D13590">
        <v>58674</v>
      </c>
    </row>
    <row r="13591" spans="1:4" x14ac:dyDescent="0.25">
      <c r="A13591">
        <v>43955</v>
      </c>
      <c r="B13591" s="2">
        <v>44319.182631067961</v>
      </c>
      <c r="C13591">
        <v>276186</v>
      </c>
      <c r="D13591">
        <v>439981</v>
      </c>
    </row>
    <row r="13592" spans="1:4" x14ac:dyDescent="0.25">
      <c r="A13592">
        <v>43960</v>
      </c>
      <c r="B13592" s="2">
        <v>44319.19</v>
      </c>
      <c r="C13592">
        <v>68256</v>
      </c>
      <c r="D13592">
        <v>242428</v>
      </c>
    </row>
    <row r="13593" spans="1:4" x14ac:dyDescent="0.25">
      <c r="A13593">
        <v>43962</v>
      </c>
      <c r="B13593" s="2">
        <v>44319.191126213591</v>
      </c>
      <c r="C13593">
        <v>342063</v>
      </c>
      <c r="D13593">
        <v>75550</v>
      </c>
    </row>
    <row r="13594" spans="1:4" x14ac:dyDescent="0.25">
      <c r="A13594">
        <v>43963</v>
      </c>
      <c r="B13594" s="2">
        <v>44319.192666666662</v>
      </c>
      <c r="C13594">
        <v>328584</v>
      </c>
      <c r="D13594">
        <v>351192</v>
      </c>
    </row>
    <row r="13595" spans="1:4" x14ac:dyDescent="0.25">
      <c r="A13595">
        <v>43968</v>
      </c>
      <c r="B13595" s="2">
        <v>44319.195980582524</v>
      </c>
      <c r="C13595">
        <v>189183</v>
      </c>
      <c r="D13595">
        <v>179296</v>
      </c>
    </row>
    <row r="13596" spans="1:4" x14ac:dyDescent="0.25">
      <c r="A13596">
        <v>43969</v>
      </c>
      <c r="B13596" s="2">
        <v>44319.202333333335</v>
      </c>
      <c r="C13596">
        <v>86204</v>
      </c>
      <c r="D13596">
        <v>88863</v>
      </c>
    </row>
    <row r="13597" spans="1:4" x14ac:dyDescent="0.25">
      <c r="A13597">
        <v>43971</v>
      </c>
      <c r="B13597" s="2">
        <v>44319.205000000002</v>
      </c>
      <c r="C13597">
        <v>57129</v>
      </c>
      <c r="D13597">
        <v>351192</v>
      </c>
    </row>
    <row r="13598" spans="1:4" x14ac:dyDescent="0.25">
      <c r="A13598">
        <v>43972</v>
      </c>
      <c r="B13598" s="2">
        <v>44319.206093851128</v>
      </c>
      <c r="C13598">
        <v>99686</v>
      </c>
      <c r="D13598">
        <v>362672</v>
      </c>
    </row>
    <row r="13599" spans="1:4" x14ac:dyDescent="0.25">
      <c r="A13599">
        <v>43974</v>
      </c>
      <c r="B13599" s="2">
        <v>44319.219038834948</v>
      </c>
      <c r="C13599">
        <v>221247</v>
      </c>
      <c r="D13599">
        <v>250679</v>
      </c>
    </row>
    <row r="13600" spans="1:4" x14ac:dyDescent="0.25">
      <c r="A13600">
        <v>43979</v>
      </c>
      <c r="B13600" s="2">
        <v>44319.220252427185</v>
      </c>
      <c r="C13600">
        <v>185728</v>
      </c>
      <c r="D13600">
        <v>411922</v>
      </c>
    </row>
    <row r="13601" spans="1:4" x14ac:dyDescent="0.25">
      <c r="A13601">
        <v>43980</v>
      </c>
      <c r="B13601" s="2">
        <v>44319.227129449835</v>
      </c>
      <c r="C13601">
        <v>18080</v>
      </c>
      <c r="D13601">
        <v>347393</v>
      </c>
    </row>
    <row r="13602" spans="1:4" x14ac:dyDescent="0.25">
      <c r="A13602">
        <v>43983</v>
      </c>
      <c r="B13602" s="2">
        <v>44319.228666666662</v>
      </c>
      <c r="C13602">
        <v>73927</v>
      </c>
      <c r="D13602">
        <v>469849</v>
      </c>
    </row>
    <row r="13603" spans="1:4" x14ac:dyDescent="0.25">
      <c r="A13603">
        <v>43987</v>
      </c>
      <c r="B13603" s="2">
        <v>44319.241000000002</v>
      </c>
      <c r="C13603">
        <v>243799</v>
      </c>
      <c r="D13603">
        <v>411922</v>
      </c>
    </row>
    <row r="13604" spans="1:4" x14ac:dyDescent="0.25">
      <c r="A13604">
        <v>43991</v>
      </c>
      <c r="B13604" s="2">
        <v>44319.241999999998</v>
      </c>
      <c r="C13604">
        <v>261967</v>
      </c>
      <c r="D13604">
        <v>214309</v>
      </c>
    </row>
    <row r="13605" spans="1:4" x14ac:dyDescent="0.25">
      <c r="A13605">
        <v>43994</v>
      </c>
      <c r="B13605" s="2">
        <v>44319.242501618122</v>
      </c>
      <c r="C13605">
        <v>328469</v>
      </c>
      <c r="D13605">
        <v>60239</v>
      </c>
    </row>
    <row r="13606" spans="1:4" x14ac:dyDescent="0.25">
      <c r="A13606">
        <v>43999</v>
      </c>
      <c r="B13606" s="2">
        <v>44319.248569579286</v>
      </c>
      <c r="C13606">
        <v>280872</v>
      </c>
      <c r="D13606">
        <v>411922</v>
      </c>
    </row>
    <row r="13607" spans="1:4" x14ac:dyDescent="0.25">
      <c r="A13607">
        <v>44004</v>
      </c>
      <c r="B13607" s="2">
        <v>44319.256000000001</v>
      </c>
      <c r="C13607">
        <v>135251</v>
      </c>
      <c r="D13607">
        <v>241927</v>
      </c>
    </row>
    <row r="13608" spans="1:4" x14ac:dyDescent="0.25">
      <c r="A13608">
        <v>44009</v>
      </c>
      <c r="B13608" s="2">
        <v>44319.259333333335</v>
      </c>
      <c r="C13608">
        <v>276776</v>
      </c>
      <c r="D13608">
        <v>388677</v>
      </c>
    </row>
    <row r="13609" spans="1:4" x14ac:dyDescent="0.25">
      <c r="A13609">
        <v>44013</v>
      </c>
      <c r="B13609" s="2">
        <v>44319.261333333336</v>
      </c>
      <c r="C13609">
        <v>213725</v>
      </c>
      <c r="D13609">
        <v>411922</v>
      </c>
    </row>
    <row r="13610" spans="1:4" x14ac:dyDescent="0.25">
      <c r="A13610">
        <v>44016</v>
      </c>
      <c r="B13610" s="2">
        <v>44319.272333333334</v>
      </c>
      <c r="C13610">
        <v>180047</v>
      </c>
      <c r="D13610">
        <v>468882</v>
      </c>
    </row>
    <row r="13611" spans="1:4" x14ac:dyDescent="0.25">
      <c r="A13611">
        <v>44018</v>
      </c>
      <c r="B13611" s="2">
        <v>44319.28</v>
      </c>
      <c r="C13611">
        <v>169905</v>
      </c>
      <c r="D13611">
        <v>182984</v>
      </c>
    </row>
    <row r="13612" spans="1:4" x14ac:dyDescent="0.25">
      <c r="A13612">
        <v>44019</v>
      </c>
      <c r="B13612" s="2">
        <v>44319.291449838187</v>
      </c>
      <c r="C13612">
        <v>328975</v>
      </c>
      <c r="D13612">
        <v>112456</v>
      </c>
    </row>
    <row r="13613" spans="1:4" x14ac:dyDescent="0.25">
      <c r="A13613">
        <v>44022</v>
      </c>
      <c r="B13613" s="2">
        <v>44319.292663430424</v>
      </c>
      <c r="C13613">
        <v>138522</v>
      </c>
      <c r="D13613">
        <v>458519</v>
      </c>
    </row>
    <row r="13614" spans="1:4" x14ac:dyDescent="0.25">
      <c r="A13614">
        <v>44023</v>
      </c>
      <c r="B13614" s="2">
        <v>44319.303990291264</v>
      </c>
      <c r="C13614">
        <v>280302</v>
      </c>
      <c r="D13614">
        <v>402346</v>
      </c>
    </row>
    <row r="13615" spans="1:4" x14ac:dyDescent="0.25">
      <c r="A13615">
        <v>44024</v>
      </c>
      <c r="B13615" s="2">
        <v>44319.307000000001</v>
      </c>
      <c r="C13615">
        <v>287084</v>
      </c>
      <c r="D13615">
        <v>214179</v>
      </c>
    </row>
    <row r="13616" spans="1:4" x14ac:dyDescent="0.25">
      <c r="A13616">
        <v>44025</v>
      </c>
      <c r="B13616" s="2">
        <v>44319.309000000001</v>
      </c>
      <c r="C13616">
        <v>155242</v>
      </c>
      <c r="D13616">
        <v>439981</v>
      </c>
    </row>
    <row r="13617" spans="1:4" x14ac:dyDescent="0.25">
      <c r="A13617">
        <v>44029</v>
      </c>
      <c r="B13617" s="2">
        <v>44319.310867313914</v>
      </c>
      <c r="C13617">
        <v>327479</v>
      </c>
      <c r="D13617">
        <v>180863</v>
      </c>
    </row>
    <row r="13618" spans="1:4" x14ac:dyDescent="0.25">
      <c r="A13618">
        <v>44030</v>
      </c>
      <c r="B13618" s="2">
        <v>44319.313699029124</v>
      </c>
      <c r="C13618">
        <v>181614</v>
      </c>
      <c r="D13618">
        <v>411922</v>
      </c>
    </row>
    <row r="13619" spans="1:4" x14ac:dyDescent="0.25">
      <c r="A13619">
        <v>44032</v>
      </c>
      <c r="B13619" s="2">
        <v>44319.322598705505</v>
      </c>
      <c r="C13619">
        <v>262051</v>
      </c>
      <c r="D13619">
        <v>154256</v>
      </c>
    </row>
    <row r="13620" spans="1:4" x14ac:dyDescent="0.25">
      <c r="A13620">
        <v>44036</v>
      </c>
      <c r="B13620" s="2">
        <v>44319.328262135925</v>
      </c>
      <c r="C13620">
        <v>114033</v>
      </c>
      <c r="D13620">
        <v>274585</v>
      </c>
    </row>
    <row r="13621" spans="1:4" x14ac:dyDescent="0.25">
      <c r="A13621">
        <v>44040</v>
      </c>
      <c r="B13621" s="2">
        <v>44319.333333333336</v>
      </c>
      <c r="C13621">
        <v>185899</v>
      </c>
      <c r="D13621">
        <v>474018</v>
      </c>
    </row>
    <row r="13622" spans="1:4" x14ac:dyDescent="0.25">
      <c r="A13622">
        <v>44042</v>
      </c>
      <c r="B13622" s="2">
        <v>44319.333925566345</v>
      </c>
      <c r="C13622">
        <v>104176</v>
      </c>
      <c r="D13622">
        <v>180863</v>
      </c>
    </row>
    <row r="13623" spans="1:4" x14ac:dyDescent="0.25">
      <c r="A13623">
        <v>44046</v>
      </c>
      <c r="B13623" s="2">
        <v>44319.344847896435</v>
      </c>
      <c r="C13623">
        <v>262728</v>
      </c>
      <c r="D13623">
        <v>177527</v>
      </c>
    </row>
    <row r="13624" spans="1:4" x14ac:dyDescent="0.25">
      <c r="A13624">
        <v>44050</v>
      </c>
      <c r="B13624" s="2">
        <v>44319.353666666662</v>
      </c>
      <c r="C13624">
        <v>122012</v>
      </c>
      <c r="D13624">
        <v>201884</v>
      </c>
    </row>
    <row r="13625" spans="1:4" x14ac:dyDescent="0.25">
      <c r="A13625">
        <v>44054</v>
      </c>
      <c r="B13625" s="2">
        <v>44319.353666666662</v>
      </c>
      <c r="C13625">
        <v>232456</v>
      </c>
      <c r="D13625">
        <v>250679</v>
      </c>
    </row>
    <row r="13626" spans="1:4" x14ac:dyDescent="0.25">
      <c r="A13626">
        <v>44057</v>
      </c>
      <c r="B13626" s="2">
        <v>44319.357388349519</v>
      </c>
      <c r="C13626">
        <v>198496</v>
      </c>
      <c r="D13626">
        <v>28275</v>
      </c>
    </row>
    <row r="13627" spans="1:4" x14ac:dyDescent="0.25">
      <c r="A13627">
        <v>44061</v>
      </c>
      <c r="B13627" s="2">
        <v>44319.361029126216</v>
      </c>
      <c r="C13627">
        <v>283970</v>
      </c>
      <c r="D13627">
        <v>250679</v>
      </c>
    </row>
    <row r="13628" spans="1:4" x14ac:dyDescent="0.25">
      <c r="A13628">
        <v>44065</v>
      </c>
      <c r="B13628" s="2">
        <v>44319.366288025893</v>
      </c>
      <c r="C13628">
        <v>245490</v>
      </c>
      <c r="D13628">
        <v>326515</v>
      </c>
    </row>
    <row r="13629" spans="1:4" x14ac:dyDescent="0.25">
      <c r="A13629">
        <v>44070</v>
      </c>
      <c r="B13629" s="2">
        <v>44319.372333333333</v>
      </c>
      <c r="C13629">
        <v>288773</v>
      </c>
      <c r="D13629">
        <v>285445</v>
      </c>
    </row>
    <row r="13630" spans="1:4" x14ac:dyDescent="0.25">
      <c r="A13630">
        <v>44074</v>
      </c>
      <c r="B13630" s="2">
        <v>44319.377</v>
      </c>
      <c r="C13630">
        <v>190900</v>
      </c>
      <c r="D13630">
        <v>266419</v>
      </c>
    </row>
    <row r="13631" spans="1:4" x14ac:dyDescent="0.25">
      <c r="A13631">
        <v>44079</v>
      </c>
      <c r="B13631" s="2">
        <v>44319.383682847896</v>
      </c>
      <c r="C13631">
        <v>47075</v>
      </c>
      <c r="D13631">
        <v>118549</v>
      </c>
    </row>
    <row r="13632" spans="1:4" x14ac:dyDescent="0.25">
      <c r="A13632">
        <v>44082</v>
      </c>
      <c r="B13632" s="2">
        <v>44319.388333333336</v>
      </c>
      <c r="C13632">
        <v>14498</v>
      </c>
      <c r="D13632">
        <v>182191</v>
      </c>
    </row>
    <row r="13633" spans="1:4" x14ac:dyDescent="0.25">
      <c r="A13633">
        <v>44083</v>
      </c>
      <c r="B13633" s="2">
        <v>44319.39258252427</v>
      </c>
      <c r="C13633">
        <v>343813</v>
      </c>
      <c r="D13633">
        <v>394154</v>
      </c>
    </row>
    <row r="13634" spans="1:4" x14ac:dyDescent="0.25">
      <c r="A13634">
        <v>44085</v>
      </c>
      <c r="B13634" s="2">
        <v>44319.394999999997</v>
      </c>
      <c r="C13634">
        <v>106559</v>
      </c>
      <c r="D13634">
        <v>441137</v>
      </c>
    </row>
    <row r="13635" spans="1:4" x14ac:dyDescent="0.25">
      <c r="A13635">
        <v>44086</v>
      </c>
      <c r="B13635" s="2">
        <v>44319.39541423948</v>
      </c>
      <c r="C13635">
        <v>93228</v>
      </c>
      <c r="D13635">
        <v>86587</v>
      </c>
    </row>
    <row r="13636" spans="1:4" x14ac:dyDescent="0.25">
      <c r="A13636">
        <v>44088</v>
      </c>
      <c r="B13636" s="2">
        <v>44319.39541423948</v>
      </c>
      <c r="C13636">
        <v>121835</v>
      </c>
      <c r="D13636">
        <v>74742</v>
      </c>
    </row>
    <row r="13637" spans="1:4" x14ac:dyDescent="0.25">
      <c r="A13637">
        <v>44089</v>
      </c>
      <c r="B13637" s="2">
        <v>44319.398650485433</v>
      </c>
      <c r="C13637">
        <v>246929</v>
      </c>
      <c r="D13637">
        <v>320523</v>
      </c>
    </row>
    <row r="13638" spans="1:4" x14ac:dyDescent="0.25">
      <c r="A13638">
        <v>44091</v>
      </c>
      <c r="B13638" s="2">
        <v>44319.400333333338</v>
      </c>
      <c r="C13638">
        <v>7473</v>
      </c>
      <c r="D13638">
        <v>191893</v>
      </c>
    </row>
    <row r="13639" spans="1:4" x14ac:dyDescent="0.25">
      <c r="A13639">
        <v>44096</v>
      </c>
      <c r="B13639" s="2">
        <v>44319.402291262137</v>
      </c>
      <c r="C13639">
        <v>216583</v>
      </c>
      <c r="D13639">
        <v>411922</v>
      </c>
    </row>
    <row r="13640" spans="1:4" x14ac:dyDescent="0.25">
      <c r="A13640">
        <v>44097</v>
      </c>
      <c r="B13640" s="2">
        <v>44319.40269579288</v>
      </c>
      <c r="C13640">
        <v>254220</v>
      </c>
      <c r="D13640">
        <v>411922</v>
      </c>
    </row>
    <row r="13641" spans="1:4" x14ac:dyDescent="0.25">
      <c r="A13641">
        <v>44100</v>
      </c>
      <c r="B13641" s="2">
        <v>44319.4083592233</v>
      </c>
      <c r="C13641">
        <v>107743</v>
      </c>
      <c r="D13641">
        <v>305329</v>
      </c>
    </row>
    <row r="13642" spans="1:4" x14ac:dyDescent="0.25">
      <c r="A13642">
        <v>44102</v>
      </c>
      <c r="B13642" s="2">
        <v>44319.419333333339</v>
      </c>
      <c r="C13642">
        <v>87641</v>
      </c>
      <c r="D13642">
        <v>16029</v>
      </c>
    </row>
    <row r="13643" spans="1:4" x14ac:dyDescent="0.25">
      <c r="A13643">
        <v>44105</v>
      </c>
      <c r="B13643" s="2">
        <v>44319.420333333335</v>
      </c>
      <c r="C13643">
        <v>346178</v>
      </c>
      <c r="D13643">
        <v>153893</v>
      </c>
    </row>
    <row r="13644" spans="1:4" x14ac:dyDescent="0.25">
      <c r="A13644">
        <v>44108</v>
      </c>
      <c r="B13644" s="2">
        <v>44319.421304207121</v>
      </c>
      <c r="C13644">
        <v>149915</v>
      </c>
      <c r="D13644">
        <v>361955</v>
      </c>
    </row>
    <row r="13645" spans="1:4" x14ac:dyDescent="0.25">
      <c r="A13645">
        <v>44113</v>
      </c>
      <c r="B13645" s="2">
        <v>44319.421666666662</v>
      </c>
      <c r="C13645">
        <v>267668</v>
      </c>
      <c r="D13645">
        <v>471018</v>
      </c>
    </row>
    <row r="13646" spans="1:4" x14ac:dyDescent="0.25">
      <c r="A13646">
        <v>44115</v>
      </c>
      <c r="B13646" s="2">
        <v>44319.42534951456</v>
      </c>
      <c r="C13646">
        <v>7464</v>
      </c>
      <c r="D13646">
        <v>84382</v>
      </c>
    </row>
    <row r="13647" spans="1:4" x14ac:dyDescent="0.25">
      <c r="A13647">
        <v>44116</v>
      </c>
      <c r="B13647" s="2">
        <v>44319.42534951456</v>
      </c>
      <c r="C13647">
        <v>281434</v>
      </c>
      <c r="D13647">
        <v>347008</v>
      </c>
    </row>
    <row r="13648" spans="1:4" x14ac:dyDescent="0.25">
      <c r="A13648">
        <v>44120</v>
      </c>
      <c r="B13648" s="2">
        <v>44319.42818122977</v>
      </c>
      <c r="C13648">
        <v>3251</v>
      </c>
      <c r="D13648">
        <v>82901</v>
      </c>
    </row>
    <row r="13649" spans="1:4" x14ac:dyDescent="0.25">
      <c r="A13649">
        <v>44121</v>
      </c>
      <c r="B13649" s="2">
        <v>44319.429799352751</v>
      </c>
      <c r="C13649">
        <v>215093</v>
      </c>
      <c r="D13649">
        <v>105200</v>
      </c>
    </row>
    <row r="13650" spans="1:4" x14ac:dyDescent="0.25">
      <c r="A13650">
        <v>44122</v>
      </c>
      <c r="B13650" s="2">
        <v>44319.430608414244</v>
      </c>
      <c r="C13650">
        <v>83708</v>
      </c>
      <c r="D13650">
        <v>250679</v>
      </c>
    </row>
    <row r="13651" spans="1:4" x14ac:dyDescent="0.25">
      <c r="A13651">
        <v>44127</v>
      </c>
      <c r="B13651" s="2">
        <v>44319.431822006474</v>
      </c>
      <c r="C13651">
        <v>276750</v>
      </c>
      <c r="D13651">
        <v>343712</v>
      </c>
    </row>
    <row r="13652" spans="1:4" x14ac:dyDescent="0.25">
      <c r="A13652">
        <v>44129</v>
      </c>
      <c r="B13652" s="2">
        <v>44319.435462783171</v>
      </c>
      <c r="C13652">
        <v>83035</v>
      </c>
      <c r="D13652">
        <v>273920</v>
      </c>
    </row>
    <row r="13653" spans="1:4" x14ac:dyDescent="0.25">
      <c r="A13653">
        <v>44131</v>
      </c>
      <c r="B13653" s="2">
        <v>44319.438294498381</v>
      </c>
      <c r="C13653">
        <v>330714</v>
      </c>
      <c r="D13653">
        <v>433247</v>
      </c>
    </row>
    <row r="13654" spans="1:4" x14ac:dyDescent="0.25">
      <c r="A13654">
        <v>44134</v>
      </c>
      <c r="B13654" s="2">
        <v>44319.439912621361</v>
      </c>
      <c r="C13654">
        <v>100172</v>
      </c>
      <c r="D13654">
        <v>472908</v>
      </c>
    </row>
    <row r="13655" spans="1:4" x14ac:dyDescent="0.25">
      <c r="A13655">
        <v>44137</v>
      </c>
      <c r="B13655" s="2">
        <v>44319.440721682848</v>
      </c>
      <c r="C13655">
        <v>158099</v>
      </c>
      <c r="D13655">
        <v>217307</v>
      </c>
    </row>
    <row r="13656" spans="1:4" x14ac:dyDescent="0.25">
      <c r="A13656">
        <v>44140</v>
      </c>
      <c r="B13656" s="2">
        <v>44319.441935275077</v>
      </c>
      <c r="C13656">
        <v>141702</v>
      </c>
      <c r="D13656">
        <v>250679</v>
      </c>
    </row>
    <row r="13657" spans="1:4" x14ac:dyDescent="0.25">
      <c r="A13657">
        <v>44143</v>
      </c>
      <c r="B13657" s="2">
        <v>44319.443148867314</v>
      </c>
      <c r="C13657">
        <v>323557</v>
      </c>
      <c r="D13657">
        <v>130005</v>
      </c>
    </row>
    <row r="13658" spans="1:4" x14ac:dyDescent="0.25">
      <c r="A13658">
        <v>44147</v>
      </c>
      <c r="B13658" s="2">
        <v>44319.443957928801</v>
      </c>
      <c r="C13658">
        <v>263237</v>
      </c>
      <c r="D13658">
        <v>472712</v>
      </c>
    </row>
    <row r="13659" spans="1:4" x14ac:dyDescent="0.25">
      <c r="A13659">
        <v>44148</v>
      </c>
      <c r="B13659" s="2">
        <v>44319.448407766991</v>
      </c>
      <c r="C13659">
        <v>224554</v>
      </c>
      <c r="D13659">
        <v>158978</v>
      </c>
    </row>
    <row r="13660" spans="1:4" x14ac:dyDescent="0.25">
      <c r="A13660">
        <v>44149</v>
      </c>
      <c r="B13660" s="2">
        <v>44319.448407766991</v>
      </c>
      <c r="C13660">
        <v>284039</v>
      </c>
      <c r="D13660">
        <v>158978</v>
      </c>
    </row>
    <row r="13661" spans="1:4" x14ac:dyDescent="0.25">
      <c r="A13661">
        <v>44153</v>
      </c>
      <c r="B13661" s="2">
        <v>44319.451239482201</v>
      </c>
      <c r="C13661">
        <v>76147</v>
      </c>
      <c r="D13661">
        <v>250679</v>
      </c>
    </row>
    <row r="13662" spans="1:4" x14ac:dyDescent="0.25">
      <c r="A13662">
        <v>44154</v>
      </c>
      <c r="B13662" s="2">
        <v>44319.454475728155</v>
      </c>
      <c r="C13662">
        <v>255857</v>
      </c>
      <c r="D13662">
        <v>360778</v>
      </c>
    </row>
    <row r="13663" spans="1:4" x14ac:dyDescent="0.25">
      <c r="A13663">
        <v>44159</v>
      </c>
      <c r="B13663" s="2">
        <v>44319.456666666665</v>
      </c>
      <c r="C13663">
        <v>214501</v>
      </c>
      <c r="D13663">
        <v>227775</v>
      </c>
    </row>
    <row r="13664" spans="1:4" x14ac:dyDescent="0.25">
      <c r="A13664">
        <v>44161</v>
      </c>
      <c r="B13664" s="2">
        <v>44319.458521035594</v>
      </c>
      <c r="C13664">
        <v>25071</v>
      </c>
      <c r="D13664">
        <v>339123</v>
      </c>
    </row>
    <row r="13665" spans="1:4" x14ac:dyDescent="0.25">
      <c r="A13665">
        <v>44163</v>
      </c>
      <c r="B13665" s="2">
        <v>44319.458925566338</v>
      </c>
      <c r="C13665">
        <v>80686</v>
      </c>
      <c r="D13665">
        <v>411922</v>
      </c>
    </row>
    <row r="13666" spans="1:4" x14ac:dyDescent="0.25">
      <c r="A13666">
        <v>44165</v>
      </c>
      <c r="B13666" s="2">
        <v>44319.459330097088</v>
      </c>
      <c r="C13666">
        <v>131820</v>
      </c>
      <c r="D13666">
        <v>226626</v>
      </c>
    </row>
    <row r="13667" spans="1:4" x14ac:dyDescent="0.25">
      <c r="A13667">
        <v>44169</v>
      </c>
      <c r="B13667" s="2">
        <v>44319.464993527508</v>
      </c>
      <c r="C13667">
        <v>301360</v>
      </c>
      <c r="D13667">
        <v>405278</v>
      </c>
    </row>
    <row r="13668" spans="1:4" x14ac:dyDescent="0.25">
      <c r="A13668">
        <v>44172</v>
      </c>
      <c r="B13668" s="2">
        <v>44319.465398058252</v>
      </c>
      <c r="C13668">
        <v>63853</v>
      </c>
      <c r="D13668">
        <v>217497</v>
      </c>
    </row>
    <row r="13669" spans="1:4" x14ac:dyDescent="0.25">
      <c r="A13669">
        <v>44176</v>
      </c>
      <c r="B13669" s="2">
        <v>44319.466611650481</v>
      </c>
      <c r="C13669">
        <v>287894</v>
      </c>
      <c r="D13669">
        <v>375063</v>
      </c>
    </row>
    <row r="13670" spans="1:4" x14ac:dyDescent="0.25">
      <c r="A13670">
        <v>44180</v>
      </c>
      <c r="B13670" s="2">
        <v>44319.468634304205</v>
      </c>
      <c r="C13670">
        <v>125413</v>
      </c>
      <c r="D13670">
        <v>411922</v>
      </c>
    </row>
    <row r="13671" spans="1:4" x14ac:dyDescent="0.25">
      <c r="A13671">
        <v>44182</v>
      </c>
      <c r="B13671" s="2">
        <v>44319.470333333338</v>
      </c>
      <c r="C13671">
        <v>289666</v>
      </c>
      <c r="D13671">
        <v>411922</v>
      </c>
    </row>
    <row r="13672" spans="1:4" x14ac:dyDescent="0.25">
      <c r="A13672">
        <v>44184</v>
      </c>
      <c r="B13672" s="2">
        <v>44319.474702265368</v>
      </c>
      <c r="C13672">
        <v>275865</v>
      </c>
      <c r="D13672">
        <v>168327</v>
      </c>
    </row>
    <row r="13673" spans="1:4" x14ac:dyDescent="0.25">
      <c r="A13673">
        <v>44187</v>
      </c>
      <c r="B13673" s="2">
        <v>44319.476724919092</v>
      </c>
      <c r="C13673">
        <v>230066</v>
      </c>
      <c r="D13673">
        <v>405774</v>
      </c>
    </row>
    <row r="13674" spans="1:4" x14ac:dyDescent="0.25">
      <c r="A13674">
        <v>44192</v>
      </c>
      <c r="B13674" s="2">
        <v>44319.478747572815</v>
      </c>
      <c r="C13674">
        <v>345784</v>
      </c>
      <c r="D13674">
        <v>250679</v>
      </c>
    </row>
    <row r="13675" spans="1:4" x14ac:dyDescent="0.25">
      <c r="A13675">
        <v>44193</v>
      </c>
      <c r="B13675" s="2">
        <v>44319.479961165045</v>
      </c>
      <c r="C13675">
        <v>224849</v>
      </c>
      <c r="D13675">
        <v>122982</v>
      </c>
    </row>
    <row r="13676" spans="1:4" x14ac:dyDescent="0.25">
      <c r="A13676">
        <v>44194</v>
      </c>
      <c r="B13676" s="2">
        <v>44319.483197410998</v>
      </c>
      <c r="C13676">
        <v>169858</v>
      </c>
      <c r="D13676">
        <v>154256</v>
      </c>
    </row>
    <row r="13677" spans="1:4" x14ac:dyDescent="0.25">
      <c r="A13677">
        <v>44198</v>
      </c>
      <c r="B13677" s="2">
        <v>44319.483197411006</v>
      </c>
      <c r="C13677">
        <v>266744</v>
      </c>
      <c r="D13677">
        <v>258219</v>
      </c>
    </row>
    <row r="13678" spans="1:4" x14ac:dyDescent="0.25">
      <c r="A13678">
        <v>44203</v>
      </c>
      <c r="B13678" s="2">
        <v>44319.485220064722</v>
      </c>
      <c r="C13678">
        <v>303711</v>
      </c>
      <c r="D13678">
        <v>472712</v>
      </c>
    </row>
    <row r="13679" spans="1:4" x14ac:dyDescent="0.25">
      <c r="A13679">
        <v>44205</v>
      </c>
      <c r="B13679" s="2">
        <v>44319.487242718445</v>
      </c>
      <c r="C13679">
        <v>232302</v>
      </c>
      <c r="D13679">
        <v>242428</v>
      </c>
    </row>
    <row r="13680" spans="1:4" x14ac:dyDescent="0.25">
      <c r="A13680">
        <v>44210</v>
      </c>
      <c r="B13680" s="2">
        <v>44319.489265372169</v>
      </c>
      <c r="C13680">
        <v>241082</v>
      </c>
      <c r="D13680">
        <v>172588</v>
      </c>
    </row>
    <row r="13681" spans="1:4" x14ac:dyDescent="0.25">
      <c r="A13681">
        <v>44213</v>
      </c>
      <c r="B13681" s="2">
        <v>44319.489669902912</v>
      </c>
      <c r="C13681">
        <v>103535</v>
      </c>
      <c r="D13681">
        <v>162940</v>
      </c>
    </row>
    <row r="13682" spans="1:4" x14ac:dyDescent="0.25">
      <c r="A13682">
        <v>44215</v>
      </c>
      <c r="B13682" s="2">
        <v>44319.490478964399</v>
      </c>
      <c r="C13682">
        <v>42511</v>
      </c>
      <c r="D13682">
        <v>64601</v>
      </c>
    </row>
    <row r="13683" spans="1:4" x14ac:dyDescent="0.25">
      <c r="A13683">
        <v>44218</v>
      </c>
      <c r="B13683" s="2">
        <v>44319.493310679609</v>
      </c>
      <c r="C13683">
        <v>259131</v>
      </c>
      <c r="D13683">
        <v>88863</v>
      </c>
    </row>
    <row r="13684" spans="1:4" x14ac:dyDescent="0.25">
      <c r="A13684">
        <v>44223</v>
      </c>
      <c r="B13684" s="2">
        <v>44319.495737864083</v>
      </c>
      <c r="C13684">
        <v>260781</v>
      </c>
      <c r="D13684">
        <v>158978</v>
      </c>
    </row>
    <row r="13685" spans="1:4" x14ac:dyDescent="0.25">
      <c r="A13685">
        <v>44226</v>
      </c>
      <c r="B13685" s="2">
        <v>44319.497355987056</v>
      </c>
      <c r="C13685">
        <v>304498</v>
      </c>
      <c r="D13685">
        <v>411922</v>
      </c>
    </row>
    <row r="13686" spans="1:4" x14ac:dyDescent="0.25">
      <c r="A13686">
        <v>44228</v>
      </c>
      <c r="B13686" s="2">
        <v>44319.501805825246</v>
      </c>
      <c r="C13686">
        <v>7056</v>
      </c>
      <c r="D13686">
        <v>419338</v>
      </c>
    </row>
    <row r="13687" spans="1:4" x14ac:dyDescent="0.25">
      <c r="A13687">
        <v>44233</v>
      </c>
      <c r="B13687" s="2">
        <v>44319.503019417476</v>
      </c>
      <c r="C13687">
        <v>35737</v>
      </c>
      <c r="D13687">
        <v>242428</v>
      </c>
    </row>
    <row r="13688" spans="1:4" x14ac:dyDescent="0.25">
      <c r="A13688">
        <v>44238</v>
      </c>
      <c r="B13688" s="2">
        <v>44319.5050420712</v>
      </c>
      <c r="C13688">
        <v>69497</v>
      </c>
      <c r="D13688">
        <v>351192</v>
      </c>
    </row>
    <row r="13689" spans="1:4" x14ac:dyDescent="0.25">
      <c r="A13689">
        <v>44242</v>
      </c>
      <c r="B13689" s="2">
        <v>44319.508278317153</v>
      </c>
      <c r="C13689">
        <v>183684</v>
      </c>
      <c r="D13689">
        <v>158978</v>
      </c>
    </row>
    <row r="13690" spans="1:4" x14ac:dyDescent="0.25">
      <c r="A13690">
        <v>44243</v>
      </c>
      <c r="B13690" s="2">
        <v>44319.511333333336</v>
      </c>
      <c r="C13690">
        <v>189283</v>
      </c>
      <c r="D13690">
        <v>221600</v>
      </c>
    </row>
    <row r="13691" spans="1:4" x14ac:dyDescent="0.25">
      <c r="A13691">
        <v>44245</v>
      </c>
      <c r="B13691" s="2">
        <v>44319.512323624593</v>
      </c>
      <c r="C13691">
        <v>158444</v>
      </c>
      <c r="D13691">
        <v>347393</v>
      </c>
    </row>
    <row r="13692" spans="1:4" x14ac:dyDescent="0.25">
      <c r="A13692">
        <v>44250</v>
      </c>
      <c r="B13692" s="2">
        <v>44319.517177993526</v>
      </c>
      <c r="C13692">
        <v>109788</v>
      </c>
      <c r="D13692">
        <v>351192</v>
      </c>
    </row>
    <row r="13693" spans="1:4" x14ac:dyDescent="0.25">
      <c r="A13693">
        <v>44255</v>
      </c>
      <c r="B13693" s="2">
        <v>44319.51758252427</v>
      </c>
      <c r="C13693">
        <v>272113</v>
      </c>
      <c r="D13693">
        <v>162482</v>
      </c>
    </row>
    <row r="13694" spans="1:4" x14ac:dyDescent="0.25">
      <c r="A13694">
        <v>44259</v>
      </c>
      <c r="B13694" s="2">
        <v>44319.52041423948</v>
      </c>
      <c r="C13694">
        <v>141918</v>
      </c>
      <c r="D13694">
        <v>463334</v>
      </c>
    </row>
    <row r="13695" spans="1:4" x14ac:dyDescent="0.25">
      <c r="A13695">
        <v>44261</v>
      </c>
      <c r="B13695" s="2">
        <v>44319.52081877023</v>
      </c>
      <c r="C13695">
        <v>31479</v>
      </c>
      <c r="D13695">
        <v>418854</v>
      </c>
    </row>
    <row r="13696" spans="1:4" x14ac:dyDescent="0.25">
      <c r="A13696">
        <v>44262</v>
      </c>
      <c r="B13696" s="2">
        <v>44319.52203236246</v>
      </c>
      <c r="C13696">
        <v>113551</v>
      </c>
      <c r="D13696">
        <v>126642</v>
      </c>
    </row>
    <row r="13697" spans="1:4" x14ac:dyDescent="0.25">
      <c r="A13697">
        <v>44267</v>
      </c>
      <c r="B13697" s="2">
        <v>44319.52203236246</v>
      </c>
      <c r="C13697">
        <v>164773</v>
      </c>
      <c r="D13697">
        <v>396828</v>
      </c>
    </row>
    <row r="13698" spans="1:4" x14ac:dyDescent="0.25">
      <c r="A13698">
        <v>44270</v>
      </c>
      <c r="B13698" s="2">
        <v>44319.522841423954</v>
      </c>
      <c r="C13698">
        <v>329617</v>
      </c>
      <c r="D13698">
        <v>49263</v>
      </c>
    </row>
    <row r="13699" spans="1:4" x14ac:dyDescent="0.25">
      <c r="A13699">
        <v>44271</v>
      </c>
      <c r="B13699" s="2">
        <v>44319.523650485433</v>
      </c>
      <c r="C13699">
        <v>56345</v>
      </c>
      <c r="D13699">
        <v>411922</v>
      </c>
    </row>
    <row r="13700" spans="1:4" x14ac:dyDescent="0.25">
      <c r="A13700">
        <v>44275</v>
      </c>
      <c r="B13700" s="2">
        <v>44319.52486407767</v>
      </c>
      <c r="C13700">
        <v>257885</v>
      </c>
      <c r="D13700">
        <v>351192</v>
      </c>
    </row>
    <row r="13701" spans="1:4" x14ac:dyDescent="0.25">
      <c r="A13701">
        <v>44277</v>
      </c>
      <c r="B13701" s="2">
        <v>44319.525673139156</v>
      </c>
      <c r="C13701">
        <v>183441</v>
      </c>
      <c r="D13701">
        <v>411922</v>
      </c>
    </row>
    <row r="13702" spans="1:4" x14ac:dyDescent="0.25">
      <c r="A13702">
        <v>44280</v>
      </c>
      <c r="B13702" s="2">
        <v>44319.526886731386</v>
      </c>
      <c r="C13702">
        <v>295017</v>
      </c>
      <c r="D13702">
        <v>351192</v>
      </c>
    </row>
    <row r="13703" spans="1:4" x14ac:dyDescent="0.25">
      <c r="A13703">
        <v>44282</v>
      </c>
      <c r="B13703" s="2">
        <v>44319.53</v>
      </c>
      <c r="C13703">
        <v>121206</v>
      </c>
      <c r="D13703">
        <v>13404</v>
      </c>
    </row>
    <row r="13704" spans="1:4" x14ac:dyDescent="0.25">
      <c r="A13704">
        <v>44287</v>
      </c>
      <c r="B13704" s="2">
        <v>44319.53052750809</v>
      </c>
      <c r="C13704">
        <v>261020</v>
      </c>
      <c r="D13704">
        <v>78410</v>
      </c>
    </row>
    <row r="13705" spans="1:4" x14ac:dyDescent="0.25">
      <c r="A13705">
        <v>44290</v>
      </c>
      <c r="B13705" s="2">
        <v>44319.534168284794</v>
      </c>
      <c r="C13705">
        <v>64496</v>
      </c>
      <c r="D13705">
        <v>224760</v>
      </c>
    </row>
    <row r="13706" spans="1:4" x14ac:dyDescent="0.25">
      <c r="A13706">
        <v>44293</v>
      </c>
      <c r="B13706" s="2">
        <v>44319.534168284794</v>
      </c>
      <c r="C13706">
        <v>166110</v>
      </c>
      <c r="D13706">
        <v>111742</v>
      </c>
    </row>
    <row r="13707" spans="1:4" x14ac:dyDescent="0.25">
      <c r="A13707">
        <v>44297</v>
      </c>
      <c r="B13707" s="2">
        <v>44319.534572815537</v>
      </c>
      <c r="C13707">
        <v>118754</v>
      </c>
      <c r="D13707">
        <v>75550</v>
      </c>
    </row>
    <row r="13708" spans="1:4" x14ac:dyDescent="0.25">
      <c r="A13708">
        <v>44299</v>
      </c>
      <c r="B13708" s="2">
        <v>44319.535381877024</v>
      </c>
      <c r="C13708">
        <v>34346</v>
      </c>
      <c r="D13708">
        <v>194335</v>
      </c>
    </row>
    <row r="13709" spans="1:4" x14ac:dyDescent="0.25">
      <c r="A13709">
        <v>44301</v>
      </c>
      <c r="B13709" s="2">
        <v>44319.536595469253</v>
      </c>
      <c r="C13709">
        <v>85966</v>
      </c>
      <c r="D13709">
        <v>268462</v>
      </c>
    </row>
    <row r="13710" spans="1:4" x14ac:dyDescent="0.25">
      <c r="A13710">
        <v>44305</v>
      </c>
      <c r="B13710" s="2">
        <v>44319.541045307444</v>
      </c>
      <c r="C13710">
        <v>270692</v>
      </c>
      <c r="D13710">
        <v>382270</v>
      </c>
    </row>
    <row r="13711" spans="1:4" x14ac:dyDescent="0.25">
      <c r="A13711">
        <v>44310</v>
      </c>
      <c r="B13711" s="2">
        <v>44319.541449838187</v>
      </c>
      <c r="C13711">
        <v>152717</v>
      </c>
      <c r="D13711">
        <v>43842</v>
      </c>
    </row>
    <row r="13712" spans="1:4" x14ac:dyDescent="0.25">
      <c r="A13712">
        <v>44311</v>
      </c>
      <c r="B13712" s="2">
        <v>44319.542663430424</v>
      </c>
      <c r="C13712">
        <v>14068</v>
      </c>
      <c r="D13712">
        <v>230507</v>
      </c>
    </row>
    <row r="13713" spans="1:4" x14ac:dyDescent="0.25">
      <c r="A13713">
        <v>44315</v>
      </c>
      <c r="B13713" s="2">
        <v>44319.543333333335</v>
      </c>
      <c r="C13713">
        <v>381</v>
      </c>
      <c r="D13713">
        <v>411922</v>
      </c>
    </row>
    <row r="13714" spans="1:4" x14ac:dyDescent="0.25">
      <c r="A13714">
        <v>44317</v>
      </c>
      <c r="B13714" s="2">
        <v>44319.544281553397</v>
      </c>
      <c r="C13714">
        <v>2662</v>
      </c>
      <c r="D13714">
        <v>21760</v>
      </c>
    </row>
    <row r="13715" spans="1:4" x14ac:dyDescent="0.25">
      <c r="A13715">
        <v>44321</v>
      </c>
      <c r="B13715" s="2">
        <v>44319.544281553397</v>
      </c>
      <c r="C13715">
        <v>267212</v>
      </c>
      <c r="D13715">
        <v>102086</v>
      </c>
    </row>
    <row r="13716" spans="1:4" x14ac:dyDescent="0.25">
      <c r="A13716">
        <v>44322</v>
      </c>
      <c r="B13716" s="2">
        <v>44319.545090614884</v>
      </c>
      <c r="C13716">
        <v>27859</v>
      </c>
      <c r="D13716">
        <v>411922</v>
      </c>
    </row>
    <row r="13717" spans="1:4" x14ac:dyDescent="0.25">
      <c r="A13717">
        <v>44327</v>
      </c>
      <c r="B13717" s="2">
        <v>44319.546708737864</v>
      </c>
      <c r="C13717">
        <v>249124</v>
      </c>
      <c r="D13717">
        <v>158978</v>
      </c>
    </row>
    <row r="13718" spans="1:4" x14ac:dyDescent="0.25">
      <c r="A13718">
        <v>44329</v>
      </c>
      <c r="B13718" s="2">
        <v>44319.546999999999</v>
      </c>
      <c r="C13718">
        <v>41878</v>
      </c>
      <c r="D13718">
        <v>458081</v>
      </c>
    </row>
    <row r="13719" spans="1:4" x14ac:dyDescent="0.25">
      <c r="A13719">
        <v>44330</v>
      </c>
      <c r="B13719" s="2">
        <v>44319.548326860844</v>
      </c>
      <c r="C13719">
        <v>58111</v>
      </c>
      <c r="D13719">
        <v>380527</v>
      </c>
    </row>
    <row r="13720" spans="1:4" x14ac:dyDescent="0.25">
      <c r="A13720">
        <v>44333</v>
      </c>
      <c r="B13720" s="2">
        <v>44319.548731391587</v>
      </c>
      <c r="C13720">
        <v>257096</v>
      </c>
      <c r="D13720">
        <v>62570</v>
      </c>
    </row>
    <row r="13721" spans="1:4" x14ac:dyDescent="0.25">
      <c r="A13721">
        <v>44334</v>
      </c>
      <c r="B13721" s="2">
        <v>44319.549944983817</v>
      </c>
      <c r="C13721">
        <v>199816</v>
      </c>
      <c r="D13721">
        <v>154256</v>
      </c>
    </row>
    <row r="13722" spans="1:4" x14ac:dyDescent="0.25">
      <c r="A13722">
        <v>44335</v>
      </c>
      <c r="B13722" s="2">
        <v>44319.556417475731</v>
      </c>
      <c r="C13722">
        <v>135684</v>
      </c>
      <c r="D13722">
        <v>21760</v>
      </c>
    </row>
    <row r="13723" spans="1:4" x14ac:dyDescent="0.25">
      <c r="A13723">
        <v>44340</v>
      </c>
      <c r="B13723" s="2">
        <v>44319.556417475731</v>
      </c>
      <c r="C13723">
        <v>194572</v>
      </c>
      <c r="D13723">
        <v>197508</v>
      </c>
    </row>
    <row r="13724" spans="1:4" x14ac:dyDescent="0.25">
      <c r="A13724">
        <v>44342</v>
      </c>
      <c r="B13724" s="2">
        <v>44319.560058252428</v>
      </c>
      <c r="C13724">
        <v>63017</v>
      </c>
      <c r="D13724">
        <v>440825</v>
      </c>
    </row>
    <row r="13725" spans="1:4" x14ac:dyDescent="0.25">
      <c r="A13725">
        <v>44343</v>
      </c>
      <c r="B13725" s="2">
        <v>44319.560333333335</v>
      </c>
      <c r="C13725">
        <v>220444</v>
      </c>
      <c r="D13725">
        <v>380039</v>
      </c>
    </row>
    <row r="13726" spans="1:4" x14ac:dyDescent="0.25">
      <c r="A13726">
        <v>44344</v>
      </c>
      <c r="B13726" s="2">
        <v>44319.560867313914</v>
      </c>
      <c r="C13726">
        <v>152186</v>
      </c>
      <c r="D13726">
        <v>397</v>
      </c>
    </row>
    <row r="13727" spans="1:4" x14ac:dyDescent="0.25">
      <c r="A13727">
        <v>44349</v>
      </c>
      <c r="B13727" s="2">
        <v>44319.560867313914</v>
      </c>
      <c r="C13727">
        <v>172754</v>
      </c>
      <c r="D13727">
        <v>3215</v>
      </c>
    </row>
    <row r="13728" spans="1:4" x14ac:dyDescent="0.25">
      <c r="A13728">
        <v>44353</v>
      </c>
      <c r="B13728" s="2">
        <v>44319.562080906151</v>
      </c>
      <c r="C13728">
        <v>213725</v>
      </c>
      <c r="D13728">
        <v>454838</v>
      </c>
    </row>
    <row r="13729" spans="1:4" x14ac:dyDescent="0.25">
      <c r="A13729">
        <v>44355</v>
      </c>
      <c r="B13729" s="2">
        <v>44319.566126213591</v>
      </c>
      <c r="C13729">
        <v>323557</v>
      </c>
      <c r="D13729">
        <v>472712</v>
      </c>
    </row>
    <row r="13730" spans="1:4" x14ac:dyDescent="0.25">
      <c r="A13730">
        <v>44360</v>
      </c>
      <c r="B13730" s="2">
        <v>44319.568666666666</v>
      </c>
      <c r="C13730">
        <v>15139</v>
      </c>
      <c r="D13730">
        <v>104274</v>
      </c>
    </row>
    <row r="13731" spans="1:4" x14ac:dyDescent="0.25">
      <c r="A13731">
        <v>44364</v>
      </c>
      <c r="B13731" s="2">
        <v>44319.570980582524</v>
      </c>
      <c r="C13731">
        <v>254220</v>
      </c>
      <c r="D13731">
        <v>315988</v>
      </c>
    </row>
    <row r="13732" spans="1:4" x14ac:dyDescent="0.25">
      <c r="A13732">
        <v>44366</v>
      </c>
      <c r="B13732" s="2">
        <v>44319.572194174754</v>
      </c>
      <c r="C13732">
        <v>244924</v>
      </c>
      <c r="D13732">
        <v>411922</v>
      </c>
    </row>
    <row r="13733" spans="1:4" x14ac:dyDescent="0.25">
      <c r="A13733">
        <v>44367</v>
      </c>
      <c r="B13733" s="2">
        <v>44319.573003236248</v>
      </c>
      <c r="C13733">
        <v>333127</v>
      </c>
      <c r="D13733">
        <v>204218</v>
      </c>
    </row>
    <row r="13734" spans="1:4" x14ac:dyDescent="0.25">
      <c r="A13734">
        <v>44369</v>
      </c>
      <c r="B13734" s="2">
        <v>44319.575025889964</v>
      </c>
      <c r="C13734">
        <v>173961</v>
      </c>
      <c r="D13734">
        <v>138209</v>
      </c>
    </row>
    <row r="13735" spans="1:4" x14ac:dyDescent="0.25">
      <c r="A13735">
        <v>44371</v>
      </c>
      <c r="B13735" s="2">
        <v>44319.575025889972</v>
      </c>
      <c r="C13735">
        <v>118820</v>
      </c>
      <c r="D13735">
        <v>172251</v>
      </c>
    </row>
    <row r="13736" spans="1:4" x14ac:dyDescent="0.25">
      <c r="A13736">
        <v>44376</v>
      </c>
      <c r="B13736" s="2">
        <v>44319.575430420708</v>
      </c>
      <c r="C13736">
        <v>94652</v>
      </c>
      <c r="D13736">
        <v>411922</v>
      </c>
    </row>
    <row r="13737" spans="1:4" x14ac:dyDescent="0.25">
      <c r="A13737">
        <v>44381</v>
      </c>
      <c r="B13737" s="2">
        <v>44319.575834951458</v>
      </c>
      <c r="C13737">
        <v>108146</v>
      </c>
      <c r="D13737">
        <v>325683</v>
      </c>
    </row>
    <row r="13738" spans="1:4" x14ac:dyDescent="0.25">
      <c r="A13738">
        <v>44386</v>
      </c>
      <c r="B13738" s="2">
        <v>44319.576239482201</v>
      </c>
      <c r="C13738">
        <v>149997</v>
      </c>
      <c r="D13738">
        <v>192331</v>
      </c>
    </row>
    <row r="13739" spans="1:4" x14ac:dyDescent="0.25">
      <c r="A13739">
        <v>44387</v>
      </c>
      <c r="B13739" s="2">
        <v>44319.577857605182</v>
      </c>
      <c r="C13739">
        <v>245598</v>
      </c>
      <c r="D13739">
        <v>396686</v>
      </c>
    </row>
    <row r="13740" spans="1:4" x14ac:dyDescent="0.25">
      <c r="A13740">
        <v>44390</v>
      </c>
      <c r="B13740" s="2">
        <v>44319.578262135925</v>
      </c>
      <c r="C13740">
        <v>258968</v>
      </c>
      <c r="D13740">
        <v>388561</v>
      </c>
    </row>
    <row r="13741" spans="1:4" x14ac:dyDescent="0.25">
      <c r="A13741">
        <v>44393</v>
      </c>
      <c r="B13741" s="2">
        <v>44319.578333333338</v>
      </c>
      <c r="C13741">
        <v>35912</v>
      </c>
      <c r="D13741">
        <v>246093</v>
      </c>
    </row>
    <row r="13742" spans="1:4" x14ac:dyDescent="0.25">
      <c r="A13742">
        <v>44396</v>
      </c>
      <c r="B13742" s="2">
        <v>44319.581666666665</v>
      </c>
      <c r="C13742">
        <v>42340</v>
      </c>
      <c r="D13742">
        <v>245484</v>
      </c>
    </row>
    <row r="13743" spans="1:4" x14ac:dyDescent="0.25">
      <c r="A13743">
        <v>44397</v>
      </c>
      <c r="B13743" s="2">
        <v>44319.583116504851</v>
      </c>
      <c r="C13743">
        <v>246929</v>
      </c>
      <c r="D13743">
        <v>179296</v>
      </c>
    </row>
    <row r="13744" spans="1:4" x14ac:dyDescent="0.25">
      <c r="A13744">
        <v>44399</v>
      </c>
      <c r="B13744" s="2">
        <v>44319.585543689325</v>
      </c>
      <c r="C13744">
        <v>305135</v>
      </c>
      <c r="D13744">
        <v>197508</v>
      </c>
    </row>
    <row r="13745" spans="1:4" x14ac:dyDescent="0.25">
      <c r="A13745">
        <v>44402</v>
      </c>
      <c r="B13745" s="2">
        <v>44319.586352750812</v>
      </c>
      <c r="C13745">
        <v>196808</v>
      </c>
      <c r="D13745">
        <v>405278</v>
      </c>
    </row>
    <row r="13746" spans="1:4" x14ac:dyDescent="0.25">
      <c r="A13746">
        <v>44404</v>
      </c>
      <c r="B13746" s="2">
        <v>44319.588375404528</v>
      </c>
      <c r="C13746">
        <v>66928</v>
      </c>
      <c r="D13746">
        <v>227775</v>
      </c>
    </row>
    <row r="13747" spans="1:4" x14ac:dyDescent="0.25">
      <c r="A13747">
        <v>44409</v>
      </c>
      <c r="B13747" s="2">
        <v>44319.588779935279</v>
      </c>
      <c r="C13747">
        <v>57182</v>
      </c>
      <c r="D13747">
        <v>470762</v>
      </c>
    </row>
    <row r="13748" spans="1:4" x14ac:dyDescent="0.25">
      <c r="A13748">
        <v>44411</v>
      </c>
      <c r="B13748" s="2">
        <v>44319.594847896435</v>
      </c>
      <c r="C13748">
        <v>230722</v>
      </c>
      <c r="D13748">
        <v>347393</v>
      </c>
    </row>
    <row r="13749" spans="1:4" x14ac:dyDescent="0.25">
      <c r="A13749">
        <v>44416</v>
      </c>
      <c r="B13749" s="2">
        <v>44319.594847896435</v>
      </c>
      <c r="C13749">
        <v>239449</v>
      </c>
      <c r="D13749">
        <v>226229</v>
      </c>
    </row>
    <row r="13750" spans="1:4" x14ac:dyDescent="0.25">
      <c r="A13750">
        <v>44417</v>
      </c>
      <c r="B13750" s="2">
        <v>44319.595656957928</v>
      </c>
      <c r="C13750">
        <v>222956</v>
      </c>
      <c r="D13750">
        <v>258251</v>
      </c>
    </row>
    <row r="13751" spans="1:4" x14ac:dyDescent="0.25">
      <c r="A13751">
        <v>44420</v>
      </c>
      <c r="B13751" s="2">
        <v>44319.596061488672</v>
      </c>
      <c r="C13751">
        <v>40270</v>
      </c>
      <c r="D13751">
        <v>244574</v>
      </c>
    </row>
    <row r="13752" spans="1:4" x14ac:dyDescent="0.25">
      <c r="A13752">
        <v>44421</v>
      </c>
      <c r="B13752" s="2">
        <v>44319.596466019415</v>
      </c>
      <c r="C13752">
        <v>87774</v>
      </c>
      <c r="D13752">
        <v>411922</v>
      </c>
    </row>
    <row r="13753" spans="1:4" x14ac:dyDescent="0.25">
      <c r="A13753">
        <v>44425</v>
      </c>
      <c r="B13753" s="2">
        <v>44319.596466019415</v>
      </c>
      <c r="C13753">
        <v>227849</v>
      </c>
      <c r="D13753">
        <v>439981</v>
      </c>
    </row>
    <row r="13754" spans="1:4" x14ac:dyDescent="0.25">
      <c r="A13754">
        <v>44429</v>
      </c>
      <c r="B13754" s="2">
        <v>44319.596870550158</v>
      </c>
      <c r="C13754">
        <v>176475</v>
      </c>
      <c r="D13754">
        <v>320264</v>
      </c>
    </row>
    <row r="13755" spans="1:4" x14ac:dyDescent="0.25">
      <c r="A13755">
        <v>44433</v>
      </c>
      <c r="B13755" s="2">
        <v>44319.600106796119</v>
      </c>
      <c r="C13755">
        <v>129395</v>
      </c>
      <c r="D13755">
        <v>158978</v>
      </c>
    </row>
    <row r="13756" spans="1:4" x14ac:dyDescent="0.25">
      <c r="A13756">
        <v>44434</v>
      </c>
      <c r="B13756" s="2">
        <v>44319.602938511322</v>
      </c>
      <c r="C13756">
        <v>259926</v>
      </c>
      <c r="D13756">
        <v>439981</v>
      </c>
    </row>
    <row r="13757" spans="1:4" x14ac:dyDescent="0.25">
      <c r="A13757">
        <v>44435</v>
      </c>
      <c r="B13757" s="2">
        <v>44319.602938511322</v>
      </c>
      <c r="C13757">
        <v>335034</v>
      </c>
      <c r="D13757">
        <v>230347</v>
      </c>
    </row>
    <row r="13758" spans="1:4" x14ac:dyDescent="0.25">
      <c r="A13758">
        <v>44437</v>
      </c>
      <c r="B13758" s="2">
        <v>44319.603747572815</v>
      </c>
      <c r="C13758">
        <v>90421</v>
      </c>
      <c r="D13758">
        <v>452568</v>
      </c>
    </row>
    <row r="13759" spans="1:4" x14ac:dyDescent="0.25">
      <c r="A13759">
        <v>44440</v>
      </c>
      <c r="B13759" s="2">
        <v>44319.604961165052</v>
      </c>
      <c r="C13759">
        <v>116368</v>
      </c>
      <c r="D13759">
        <v>214224</v>
      </c>
    </row>
    <row r="13760" spans="1:4" x14ac:dyDescent="0.25">
      <c r="A13760">
        <v>44441</v>
      </c>
      <c r="B13760" s="2">
        <v>44319.604961165052</v>
      </c>
      <c r="C13760">
        <v>329480</v>
      </c>
      <c r="D13760">
        <v>471403</v>
      </c>
    </row>
    <row r="13761" spans="1:4" x14ac:dyDescent="0.25">
      <c r="A13761">
        <v>44444</v>
      </c>
      <c r="B13761" s="2">
        <v>44319.605365695796</v>
      </c>
      <c r="C13761">
        <v>221141</v>
      </c>
      <c r="D13761">
        <v>411922</v>
      </c>
    </row>
    <row r="13762" spans="1:4" x14ac:dyDescent="0.25">
      <c r="A13762">
        <v>44448</v>
      </c>
      <c r="B13762" s="2">
        <v>44319.606579288025</v>
      </c>
      <c r="C13762">
        <v>206543</v>
      </c>
      <c r="D13762">
        <v>250679</v>
      </c>
    </row>
    <row r="13763" spans="1:4" x14ac:dyDescent="0.25">
      <c r="A13763">
        <v>44453</v>
      </c>
      <c r="B13763" s="2">
        <v>44319.607792880255</v>
      </c>
      <c r="C13763">
        <v>121171</v>
      </c>
      <c r="D13763">
        <v>154256</v>
      </c>
    </row>
    <row r="13764" spans="1:4" x14ac:dyDescent="0.25">
      <c r="A13764">
        <v>44457</v>
      </c>
      <c r="B13764" s="2">
        <v>44319.608197411006</v>
      </c>
      <c r="C13764">
        <v>88564</v>
      </c>
      <c r="D13764">
        <v>158978</v>
      </c>
    </row>
    <row r="13765" spans="1:4" x14ac:dyDescent="0.25">
      <c r="A13765">
        <v>44461</v>
      </c>
      <c r="B13765" s="2">
        <v>44319.609006472492</v>
      </c>
      <c r="C13765">
        <v>198607</v>
      </c>
      <c r="D13765">
        <v>111742</v>
      </c>
    </row>
    <row r="13766" spans="1:4" x14ac:dyDescent="0.25">
      <c r="A13766">
        <v>44463</v>
      </c>
      <c r="B13766" s="2">
        <v>44319.609006472492</v>
      </c>
      <c r="C13766">
        <v>337871</v>
      </c>
      <c r="D13766">
        <v>118549</v>
      </c>
    </row>
    <row r="13767" spans="1:4" x14ac:dyDescent="0.25">
      <c r="A13767">
        <v>44468</v>
      </c>
      <c r="B13767" s="2">
        <v>44319.609411003235</v>
      </c>
      <c r="C13767">
        <v>20052</v>
      </c>
      <c r="D13767">
        <v>153893</v>
      </c>
    </row>
    <row r="13768" spans="1:4" x14ac:dyDescent="0.25">
      <c r="A13768">
        <v>44470</v>
      </c>
      <c r="B13768" s="2">
        <v>44319.613051779932</v>
      </c>
      <c r="C13768">
        <v>39099</v>
      </c>
      <c r="D13768">
        <v>439190</v>
      </c>
    </row>
    <row r="13769" spans="1:4" x14ac:dyDescent="0.25">
      <c r="A13769">
        <v>44473</v>
      </c>
      <c r="B13769" s="2">
        <v>44319.613860841426</v>
      </c>
      <c r="C13769">
        <v>135247</v>
      </c>
      <c r="D13769">
        <v>411922</v>
      </c>
    </row>
    <row r="13770" spans="1:4" x14ac:dyDescent="0.25">
      <c r="A13770">
        <v>44476</v>
      </c>
      <c r="B13770" s="2">
        <v>44319.615478964406</v>
      </c>
      <c r="C13770">
        <v>303046</v>
      </c>
      <c r="D13770">
        <v>344690</v>
      </c>
    </row>
    <row r="13771" spans="1:4" x14ac:dyDescent="0.25">
      <c r="A13771">
        <v>44481</v>
      </c>
      <c r="B13771" s="2">
        <v>44319.618310679609</v>
      </c>
      <c r="C13771">
        <v>306993</v>
      </c>
      <c r="D13771">
        <v>125262</v>
      </c>
    </row>
    <row r="13772" spans="1:4" x14ac:dyDescent="0.25">
      <c r="A13772">
        <v>44485</v>
      </c>
      <c r="B13772" s="2">
        <v>44319.618715210359</v>
      </c>
      <c r="C13772">
        <v>155635</v>
      </c>
      <c r="D13772">
        <v>331902</v>
      </c>
    </row>
    <row r="13773" spans="1:4" x14ac:dyDescent="0.25">
      <c r="A13773">
        <v>44490</v>
      </c>
      <c r="B13773" s="2">
        <v>44319.620333333332</v>
      </c>
      <c r="C13773">
        <v>314241</v>
      </c>
      <c r="D13773">
        <v>182191</v>
      </c>
    </row>
    <row r="13774" spans="1:4" x14ac:dyDescent="0.25">
      <c r="A13774">
        <v>44492</v>
      </c>
      <c r="B13774" s="2">
        <v>44319.621546925569</v>
      </c>
      <c r="C13774">
        <v>35571</v>
      </c>
      <c r="D13774">
        <v>230507</v>
      </c>
    </row>
    <row r="13775" spans="1:4" x14ac:dyDescent="0.25">
      <c r="A13775">
        <v>44497</v>
      </c>
      <c r="B13775" s="2">
        <v>44319.621546925569</v>
      </c>
      <c r="C13775">
        <v>325217</v>
      </c>
      <c r="D13775">
        <v>470762</v>
      </c>
    </row>
    <row r="13776" spans="1:4" x14ac:dyDescent="0.25">
      <c r="A13776">
        <v>44501</v>
      </c>
      <c r="B13776" s="2">
        <v>44319.622355987056</v>
      </c>
      <c r="C13776">
        <v>339517</v>
      </c>
      <c r="D13776">
        <v>158978</v>
      </c>
    </row>
    <row r="13777" spans="1:4" x14ac:dyDescent="0.25">
      <c r="A13777">
        <v>44504</v>
      </c>
      <c r="B13777" s="2">
        <v>44319.622760517799</v>
      </c>
      <c r="C13777">
        <v>144952</v>
      </c>
      <c r="D13777">
        <v>43842</v>
      </c>
    </row>
    <row r="13778" spans="1:4" x14ac:dyDescent="0.25">
      <c r="A13778">
        <v>44506</v>
      </c>
      <c r="B13778" s="2">
        <v>44319.623974110029</v>
      </c>
      <c r="C13778">
        <v>263182</v>
      </c>
      <c r="D13778">
        <v>347393</v>
      </c>
    </row>
    <row r="13779" spans="1:4" x14ac:dyDescent="0.25">
      <c r="A13779">
        <v>44507</v>
      </c>
      <c r="B13779" s="2">
        <v>44319.623974110029</v>
      </c>
      <c r="C13779">
        <v>334718</v>
      </c>
      <c r="D13779">
        <v>411922</v>
      </c>
    </row>
    <row r="13780" spans="1:4" x14ac:dyDescent="0.25">
      <c r="A13780">
        <v>44510</v>
      </c>
      <c r="B13780" s="2">
        <v>44319.625187702266</v>
      </c>
      <c r="C13780">
        <v>68889</v>
      </c>
      <c r="D13780">
        <v>473327</v>
      </c>
    </row>
    <row r="13781" spans="1:4" x14ac:dyDescent="0.25">
      <c r="A13781">
        <v>44511</v>
      </c>
      <c r="B13781" s="2">
        <v>44319.625592233009</v>
      </c>
      <c r="C13781">
        <v>56318</v>
      </c>
      <c r="D13781">
        <v>5151</v>
      </c>
    </row>
    <row r="13782" spans="1:4" x14ac:dyDescent="0.25">
      <c r="A13782">
        <v>44515</v>
      </c>
      <c r="B13782" s="2">
        <v>44319.625592233009</v>
      </c>
      <c r="C13782">
        <v>92715</v>
      </c>
      <c r="D13782">
        <v>347393</v>
      </c>
    </row>
    <row r="13783" spans="1:4" x14ac:dyDescent="0.25">
      <c r="A13783">
        <v>44520</v>
      </c>
      <c r="B13783" s="2">
        <v>44319.625592233009</v>
      </c>
      <c r="C13783">
        <v>333738</v>
      </c>
      <c r="D13783">
        <v>158978</v>
      </c>
    </row>
    <row r="13784" spans="1:4" x14ac:dyDescent="0.25">
      <c r="A13784">
        <v>44521</v>
      </c>
      <c r="B13784" s="2">
        <v>44319.626805825246</v>
      </c>
      <c r="C13784">
        <v>338922</v>
      </c>
      <c r="D13784">
        <v>251574</v>
      </c>
    </row>
    <row r="13785" spans="1:4" x14ac:dyDescent="0.25">
      <c r="A13785">
        <v>44525</v>
      </c>
      <c r="B13785" s="2">
        <v>44319.627210355982</v>
      </c>
      <c r="C13785">
        <v>78316</v>
      </c>
      <c r="D13785">
        <v>112334</v>
      </c>
    </row>
    <row r="13786" spans="1:4" x14ac:dyDescent="0.25">
      <c r="A13786">
        <v>44527</v>
      </c>
      <c r="B13786" s="2">
        <v>44319.627614886733</v>
      </c>
      <c r="C13786">
        <v>300035</v>
      </c>
      <c r="D13786">
        <v>323760</v>
      </c>
    </row>
    <row r="13787" spans="1:4" x14ac:dyDescent="0.25">
      <c r="A13787">
        <v>44530</v>
      </c>
      <c r="B13787" s="2">
        <v>44319.628423948219</v>
      </c>
      <c r="C13787">
        <v>210937</v>
      </c>
      <c r="D13787">
        <v>250679</v>
      </c>
    </row>
    <row r="13788" spans="1:4" x14ac:dyDescent="0.25">
      <c r="A13788">
        <v>44534</v>
      </c>
      <c r="B13788" s="2">
        <v>44319.629233009706</v>
      </c>
      <c r="C13788">
        <v>55671</v>
      </c>
      <c r="D13788">
        <v>182191</v>
      </c>
    </row>
    <row r="13789" spans="1:4" x14ac:dyDescent="0.25">
      <c r="A13789">
        <v>44536</v>
      </c>
      <c r="B13789" s="2">
        <v>44319.629233009706</v>
      </c>
      <c r="C13789">
        <v>165677</v>
      </c>
      <c r="D13789">
        <v>328437</v>
      </c>
    </row>
    <row r="13790" spans="1:4" x14ac:dyDescent="0.25">
      <c r="A13790">
        <v>44539</v>
      </c>
      <c r="B13790" s="2">
        <v>44319.6300420712</v>
      </c>
      <c r="C13790">
        <v>113444</v>
      </c>
      <c r="D13790">
        <v>231132</v>
      </c>
    </row>
    <row r="13791" spans="1:4" x14ac:dyDescent="0.25">
      <c r="A13791">
        <v>44544</v>
      </c>
      <c r="B13791" s="2">
        <v>44319.632469255666</v>
      </c>
      <c r="C13791">
        <v>236752</v>
      </c>
      <c r="D13791">
        <v>250679</v>
      </c>
    </row>
    <row r="13792" spans="1:4" x14ac:dyDescent="0.25">
      <c r="A13792">
        <v>44548</v>
      </c>
      <c r="B13792" s="2">
        <v>44319.633278317153</v>
      </c>
      <c r="C13792">
        <v>32715</v>
      </c>
      <c r="D13792">
        <v>388328</v>
      </c>
    </row>
    <row r="13793" spans="1:4" x14ac:dyDescent="0.25">
      <c r="A13793">
        <v>44553</v>
      </c>
      <c r="B13793" s="2">
        <v>44319.634087378639</v>
      </c>
      <c r="C13793">
        <v>155242</v>
      </c>
      <c r="D13793">
        <v>122982</v>
      </c>
    </row>
    <row r="13794" spans="1:4" x14ac:dyDescent="0.25">
      <c r="A13794">
        <v>44554</v>
      </c>
      <c r="B13794" s="2">
        <v>44319.63449190939</v>
      </c>
      <c r="C13794">
        <v>122815</v>
      </c>
      <c r="D13794">
        <v>230507</v>
      </c>
    </row>
    <row r="13795" spans="1:4" x14ac:dyDescent="0.25">
      <c r="A13795">
        <v>44557</v>
      </c>
      <c r="B13795" s="2">
        <v>44319.63570550162</v>
      </c>
      <c r="C13795">
        <v>261020</v>
      </c>
      <c r="D13795">
        <v>432277</v>
      </c>
    </row>
    <row r="13796" spans="1:4" x14ac:dyDescent="0.25">
      <c r="A13796">
        <v>44560</v>
      </c>
      <c r="B13796" s="2">
        <v>44319.636919093849</v>
      </c>
      <c r="C13796">
        <v>153136</v>
      </c>
      <c r="D13796">
        <v>250771</v>
      </c>
    </row>
    <row r="13797" spans="1:4" x14ac:dyDescent="0.25">
      <c r="A13797">
        <v>44562</v>
      </c>
      <c r="B13797" s="2">
        <v>44319.636919093849</v>
      </c>
      <c r="C13797">
        <v>318760</v>
      </c>
      <c r="D13797">
        <v>37644</v>
      </c>
    </row>
    <row r="13798" spans="1:4" x14ac:dyDescent="0.25">
      <c r="A13798">
        <v>44564</v>
      </c>
      <c r="B13798" s="2">
        <v>44319.638537216822</v>
      </c>
      <c r="C13798">
        <v>16693</v>
      </c>
      <c r="D13798">
        <v>308796</v>
      </c>
    </row>
    <row r="13799" spans="1:4" x14ac:dyDescent="0.25">
      <c r="A13799">
        <v>44568</v>
      </c>
      <c r="B13799" s="2">
        <v>44319.638941747573</v>
      </c>
      <c r="C13799">
        <v>139330</v>
      </c>
      <c r="D13799">
        <v>470762</v>
      </c>
    </row>
    <row r="13800" spans="1:4" x14ac:dyDescent="0.25">
      <c r="A13800">
        <v>44572</v>
      </c>
      <c r="B13800" s="2">
        <v>44319.638941747573</v>
      </c>
      <c r="C13800">
        <v>210075</v>
      </c>
      <c r="D13800">
        <v>81558</v>
      </c>
    </row>
    <row r="13801" spans="1:4" x14ac:dyDescent="0.25">
      <c r="A13801">
        <v>44577</v>
      </c>
      <c r="B13801" s="2">
        <v>44319.639000000003</v>
      </c>
      <c r="C13801">
        <v>63754</v>
      </c>
      <c r="D13801">
        <v>449379</v>
      </c>
    </row>
    <row r="13802" spans="1:4" x14ac:dyDescent="0.25">
      <c r="A13802">
        <v>44580</v>
      </c>
      <c r="B13802" s="2">
        <v>44319.639750809067</v>
      </c>
      <c r="C13802">
        <v>37220</v>
      </c>
      <c r="D13802">
        <v>198326</v>
      </c>
    </row>
    <row r="13803" spans="1:4" x14ac:dyDescent="0.25">
      <c r="A13803">
        <v>44585</v>
      </c>
      <c r="B13803" s="2">
        <v>44319.640559870553</v>
      </c>
      <c r="C13803">
        <v>166763</v>
      </c>
      <c r="D13803">
        <v>154228</v>
      </c>
    </row>
    <row r="13804" spans="1:4" x14ac:dyDescent="0.25">
      <c r="A13804">
        <v>44589</v>
      </c>
      <c r="B13804" s="2">
        <v>44319.641333333333</v>
      </c>
      <c r="C13804">
        <v>235765</v>
      </c>
      <c r="D13804">
        <v>265569</v>
      </c>
    </row>
    <row r="13805" spans="1:4" x14ac:dyDescent="0.25">
      <c r="A13805">
        <v>44590</v>
      </c>
      <c r="B13805" s="2">
        <v>44319.64258252427</v>
      </c>
      <c r="C13805">
        <v>279476</v>
      </c>
      <c r="D13805">
        <v>411922</v>
      </c>
    </row>
    <row r="13806" spans="1:4" x14ac:dyDescent="0.25">
      <c r="A13806">
        <v>44592</v>
      </c>
      <c r="B13806" s="2">
        <v>44319.643391585756</v>
      </c>
      <c r="C13806">
        <v>38458</v>
      </c>
      <c r="D13806">
        <v>374994</v>
      </c>
    </row>
    <row r="13807" spans="1:4" x14ac:dyDescent="0.25">
      <c r="A13807">
        <v>44597</v>
      </c>
      <c r="B13807" s="2">
        <v>44319.64420064725</v>
      </c>
      <c r="C13807">
        <v>260235</v>
      </c>
      <c r="D13807">
        <v>411922</v>
      </c>
    </row>
    <row r="13808" spans="1:4" x14ac:dyDescent="0.25">
      <c r="A13808">
        <v>44601</v>
      </c>
      <c r="B13808" s="2">
        <v>44319.64420064725</v>
      </c>
      <c r="C13808">
        <v>341981</v>
      </c>
      <c r="D13808">
        <v>396686</v>
      </c>
    </row>
    <row r="13809" spans="1:4" x14ac:dyDescent="0.25">
      <c r="A13809">
        <v>44602</v>
      </c>
      <c r="B13809" s="2">
        <v>44319.644605177993</v>
      </c>
      <c r="C13809">
        <v>135926</v>
      </c>
      <c r="D13809">
        <v>250679</v>
      </c>
    </row>
    <row r="13810" spans="1:4" x14ac:dyDescent="0.25">
      <c r="A13810">
        <v>44604</v>
      </c>
      <c r="B13810" s="2">
        <v>44319.644666666667</v>
      </c>
      <c r="C13810">
        <v>268917</v>
      </c>
      <c r="D13810">
        <v>33076</v>
      </c>
    </row>
    <row r="13811" spans="1:4" x14ac:dyDescent="0.25">
      <c r="A13811">
        <v>44605</v>
      </c>
      <c r="B13811" s="2">
        <v>44319.645009708736</v>
      </c>
      <c r="C13811">
        <v>244982</v>
      </c>
      <c r="D13811">
        <v>217497</v>
      </c>
    </row>
    <row r="13812" spans="1:4" x14ac:dyDescent="0.25">
      <c r="A13812">
        <v>44607</v>
      </c>
      <c r="B13812" s="2">
        <v>44319.64541423948</v>
      </c>
      <c r="C13812">
        <v>51362</v>
      </c>
      <c r="D13812">
        <v>106160</v>
      </c>
    </row>
    <row r="13813" spans="1:4" x14ac:dyDescent="0.25">
      <c r="A13813">
        <v>44612</v>
      </c>
      <c r="B13813" s="2">
        <v>44319.646627831709</v>
      </c>
      <c r="C13813">
        <v>264199</v>
      </c>
      <c r="D13813">
        <v>43842</v>
      </c>
    </row>
    <row r="13814" spans="1:4" x14ac:dyDescent="0.25">
      <c r="A13814">
        <v>44613</v>
      </c>
      <c r="B13814" s="2">
        <v>44319.64824595469</v>
      </c>
      <c r="C13814">
        <v>286568</v>
      </c>
      <c r="D13814">
        <v>217307</v>
      </c>
    </row>
    <row r="13815" spans="1:4" x14ac:dyDescent="0.25">
      <c r="A13815">
        <v>44614</v>
      </c>
      <c r="B13815" s="2">
        <v>44319.649459546927</v>
      </c>
      <c r="C13815">
        <v>205625</v>
      </c>
      <c r="D13815">
        <v>390221</v>
      </c>
    </row>
    <row r="13816" spans="1:4" x14ac:dyDescent="0.25">
      <c r="A13816">
        <v>44616</v>
      </c>
      <c r="B13816" s="2">
        <v>44319.651482200643</v>
      </c>
      <c r="C13816">
        <v>117109</v>
      </c>
      <c r="D13816">
        <v>21760</v>
      </c>
    </row>
    <row r="13817" spans="1:4" x14ac:dyDescent="0.25">
      <c r="A13817">
        <v>44620</v>
      </c>
      <c r="B13817" s="2">
        <v>44319.651482200643</v>
      </c>
      <c r="C13817">
        <v>289710</v>
      </c>
      <c r="D13817">
        <v>394819</v>
      </c>
    </row>
    <row r="13818" spans="1:4" x14ac:dyDescent="0.25">
      <c r="A13818">
        <v>44623</v>
      </c>
      <c r="B13818" s="2">
        <v>44319.653504854366</v>
      </c>
      <c r="C13818">
        <v>341413</v>
      </c>
      <c r="D13818">
        <v>128523</v>
      </c>
    </row>
    <row r="13819" spans="1:4" x14ac:dyDescent="0.25">
      <c r="A13819">
        <v>44626</v>
      </c>
      <c r="B13819" s="2">
        <v>44319.65431391586</v>
      </c>
      <c r="C13819">
        <v>252889</v>
      </c>
      <c r="D13819">
        <v>82850</v>
      </c>
    </row>
    <row r="13820" spans="1:4" x14ac:dyDescent="0.25">
      <c r="A13820">
        <v>44627</v>
      </c>
      <c r="B13820" s="2">
        <v>44319.654333333339</v>
      </c>
      <c r="C13820">
        <v>215155</v>
      </c>
      <c r="D13820">
        <v>58305</v>
      </c>
    </row>
    <row r="13821" spans="1:4" x14ac:dyDescent="0.25">
      <c r="A13821">
        <v>44629</v>
      </c>
      <c r="B13821" s="2">
        <v>44319.655122977347</v>
      </c>
      <c r="C13821">
        <v>237304</v>
      </c>
      <c r="D13821">
        <v>82850</v>
      </c>
    </row>
    <row r="13822" spans="1:4" x14ac:dyDescent="0.25">
      <c r="A13822">
        <v>44634</v>
      </c>
      <c r="B13822" s="2">
        <v>44319.65552750809</v>
      </c>
      <c r="C13822">
        <v>261730</v>
      </c>
      <c r="D13822">
        <v>228300</v>
      </c>
    </row>
    <row r="13823" spans="1:4" x14ac:dyDescent="0.25">
      <c r="A13823">
        <v>44635</v>
      </c>
      <c r="B13823" s="2">
        <v>44319.655932038833</v>
      </c>
      <c r="C13823">
        <v>287307</v>
      </c>
      <c r="D13823">
        <v>189009</v>
      </c>
    </row>
    <row r="13824" spans="1:4" x14ac:dyDescent="0.25">
      <c r="A13824">
        <v>44638</v>
      </c>
      <c r="B13824" s="2">
        <v>44319.655932038841</v>
      </c>
      <c r="C13824">
        <v>77293</v>
      </c>
      <c r="D13824">
        <v>154256</v>
      </c>
    </row>
    <row r="13825" spans="1:4" x14ac:dyDescent="0.25">
      <c r="A13825">
        <v>44640</v>
      </c>
      <c r="B13825" s="2">
        <v>44319.656336569577</v>
      </c>
      <c r="C13825">
        <v>287230</v>
      </c>
      <c r="D13825">
        <v>129210</v>
      </c>
    </row>
    <row r="13826" spans="1:4" x14ac:dyDescent="0.25">
      <c r="A13826">
        <v>44645</v>
      </c>
      <c r="B13826" s="2">
        <v>44319.656336569577</v>
      </c>
      <c r="C13826">
        <v>295832</v>
      </c>
      <c r="D13826">
        <v>351192</v>
      </c>
    </row>
    <row r="13827" spans="1:4" x14ac:dyDescent="0.25">
      <c r="A13827">
        <v>44648</v>
      </c>
      <c r="B13827" s="2">
        <v>44319.656741100327</v>
      </c>
      <c r="C13827">
        <v>220569</v>
      </c>
      <c r="D13827">
        <v>471403</v>
      </c>
    </row>
    <row r="13828" spans="1:4" x14ac:dyDescent="0.25">
      <c r="A13828">
        <v>44651</v>
      </c>
      <c r="B13828" s="2">
        <v>44319.656741100327</v>
      </c>
      <c r="C13828">
        <v>285543</v>
      </c>
      <c r="D13828">
        <v>316402</v>
      </c>
    </row>
    <row r="13829" spans="1:4" x14ac:dyDescent="0.25">
      <c r="A13829">
        <v>44654</v>
      </c>
      <c r="B13829" s="2">
        <v>44319.660786407767</v>
      </c>
      <c r="C13829">
        <v>266979</v>
      </c>
      <c r="D13829">
        <v>441562</v>
      </c>
    </row>
    <row r="13830" spans="1:4" x14ac:dyDescent="0.25">
      <c r="A13830">
        <v>44656</v>
      </c>
      <c r="B13830" s="2">
        <v>44319.66119093851</v>
      </c>
      <c r="C13830">
        <v>293063</v>
      </c>
      <c r="D13830">
        <v>153808</v>
      </c>
    </row>
    <row r="13831" spans="1:4" x14ac:dyDescent="0.25">
      <c r="A13831">
        <v>44661</v>
      </c>
      <c r="B13831" s="2">
        <v>44319.663213592234</v>
      </c>
      <c r="C13831">
        <v>40906</v>
      </c>
      <c r="D13831">
        <v>172251</v>
      </c>
    </row>
    <row r="13832" spans="1:4" x14ac:dyDescent="0.25">
      <c r="A13832">
        <v>44663</v>
      </c>
      <c r="B13832" s="2">
        <v>44319.663213592234</v>
      </c>
      <c r="C13832">
        <v>342808</v>
      </c>
      <c r="D13832">
        <v>347008</v>
      </c>
    </row>
    <row r="13833" spans="1:4" x14ac:dyDescent="0.25">
      <c r="A13833">
        <v>44665</v>
      </c>
      <c r="B13833" s="2">
        <v>44319.663618122977</v>
      </c>
      <c r="C13833">
        <v>257256</v>
      </c>
      <c r="D13833">
        <v>124015</v>
      </c>
    </row>
    <row r="13834" spans="1:4" x14ac:dyDescent="0.25">
      <c r="A13834">
        <v>44668</v>
      </c>
      <c r="B13834" s="2">
        <v>44319.663618122977</v>
      </c>
      <c r="C13834">
        <v>262186</v>
      </c>
      <c r="D13834">
        <v>154256</v>
      </c>
    </row>
    <row r="13835" spans="1:4" x14ac:dyDescent="0.25">
      <c r="A13835">
        <v>44672</v>
      </c>
      <c r="B13835" s="2">
        <v>44319.66402265372</v>
      </c>
      <c r="C13835">
        <v>54260</v>
      </c>
      <c r="D13835">
        <v>51668</v>
      </c>
    </row>
    <row r="13836" spans="1:4" x14ac:dyDescent="0.25">
      <c r="A13836">
        <v>44673</v>
      </c>
      <c r="B13836" s="2">
        <v>44319.664022653727</v>
      </c>
      <c r="C13836">
        <v>3719</v>
      </c>
      <c r="D13836">
        <v>76405</v>
      </c>
    </row>
    <row r="13837" spans="1:4" x14ac:dyDescent="0.25">
      <c r="A13837">
        <v>44674</v>
      </c>
      <c r="B13837" s="2">
        <v>44319.664427184463</v>
      </c>
      <c r="C13837">
        <v>284555</v>
      </c>
      <c r="D13837">
        <v>433247</v>
      </c>
    </row>
    <row r="13838" spans="1:4" x14ac:dyDescent="0.25">
      <c r="A13838">
        <v>44679</v>
      </c>
      <c r="B13838" s="2">
        <v>44319.665236245957</v>
      </c>
      <c r="C13838">
        <v>69885</v>
      </c>
      <c r="D13838">
        <v>63666</v>
      </c>
    </row>
    <row r="13839" spans="1:4" x14ac:dyDescent="0.25">
      <c r="A13839">
        <v>44683</v>
      </c>
      <c r="B13839" s="2">
        <v>44319.6656407767</v>
      </c>
      <c r="C13839">
        <v>31988</v>
      </c>
      <c r="D13839">
        <v>118549</v>
      </c>
    </row>
    <row r="13840" spans="1:4" x14ac:dyDescent="0.25">
      <c r="A13840">
        <v>44684</v>
      </c>
      <c r="B13840" s="2">
        <v>44319.666045307444</v>
      </c>
      <c r="C13840">
        <v>189357</v>
      </c>
      <c r="D13840">
        <v>347008</v>
      </c>
    </row>
    <row r="13841" spans="1:4" x14ac:dyDescent="0.25">
      <c r="A13841">
        <v>44689</v>
      </c>
      <c r="B13841" s="2">
        <v>44319.666045307444</v>
      </c>
      <c r="C13841">
        <v>191841</v>
      </c>
      <c r="D13841">
        <v>43842</v>
      </c>
    </row>
    <row r="13842" spans="1:4" x14ac:dyDescent="0.25">
      <c r="A13842">
        <v>44693</v>
      </c>
      <c r="B13842" s="2">
        <v>44319.666449838187</v>
      </c>
      <c r="C13842">
        <v>10830</v>
      </c>
      <c r="D13842">
        <v>22056</v>
      </c>
    </row>
    <row r="13843" spans="1:4" x14ac:dyDescent="0.25">
      <c r="A13843">
        <v>44697</v>
      </c>
      <c r="B13843" s="2">
        <v>44319.667663430417</v>
      </c>
      <c r="C13843">
        <v>164294</v>
      </c>
      <c r="D13843">
        <v>118549</v>
      </c>
    </row>
    <row r="13844" spans="1:4" x14ac:dyDescent="0.25">
      <c r="A13844">
        <v>44700</v>
      </c>
      <c r="B13844" s="2">
        <v>44319.668067961167</v>
      </c>
      <c r="C13844">
        <v>205358</v>
      </c>
      <c r="D13844">
        <v>411922</v>
      </c>
    </row>
    <row r="13845" spans="1:4" x14ac:dyDescent="0.25">
      <c r="A13845">
        <v>44702</v>
      </c>
      <c r="B13845" s="2">
        <v>44319.668877022654</v>
      </c>
      <c r="C13845">
        <v>9436</v>
      </c>
      <c r="D13845">
        <v>250679</v>
      </c>
    </row>
    <row r="13846" spans="1:4" x14ac:dyDescent="0.25">
      <c r="A13846">
        <v>44707</v>
      </c>
      <c r="B13846" s="2">
        <v>44319.66968608414</v>
      </c>
      <c r="C13846">
        <v>54833</v>
      </c>
      <c r="D13846">
        <v>256448</v>
      </c>
    </row>
    <row r="13847" spans="1:4" x14ac:dyDescent="0.25">
      <c r="A13847">
        <v>44709</v>
      </c>
      <c r="B13847" s="2">
        <v>44319.670090614884</v>
      </c>
      <c r="C13847">
        <v>223331</v>
      </c>
      <c r="D13847">
        <v>438887</v>
      </c>
    </row>
    <row r="13848" spans="1:4" x14ac:dyDescent="0.25">
      <c r="A13848">
        <v>44713</v>
      </c>
      <c r="B13848" s="2">
        <v>44319.670495145634</v>
      </c>
      <c r="C13848">
        <v>210373</v>
      </c>
      <c r="D13848">
        <v>439981</v>
      </c>
    </row>
    <row r="13849" spans="1:4" x14ac:dyDescent="0.25">
      <c r="A13849">
        <v>44715</v>
      </c>
      <c r="B13849" s="2">
        <v>44319.672922330094</v>
      </c>
      <c r="C13849">
        <v>239287</v>
      </c>
      <c r="D13849">
        <v>390546</v>
      </c>
    </row>
    <row r="13850" spans="1:4" x14ac:dyDescent="0.25">
      <c r="A13850">
        <v>44719</v>
      </c>
      <c r="B13850" s="2">
        <v>44319.672922330094</v>
      </c>
      <c r="C13850">
        <v>263595</v>
      </c>
      <c r="D13850">
        <v>463334</v>
      </c>
    </row>
    <row r="13851" spans="1:4" x14ac:dyDescent="0.25">
      <c r="A13851">
        <v>44724</v>
      </c>
      <c r="B13851" s="2">
        <v>44319.673731391587</v>
      </c>
      <c r="C13851">
        <v>207036</v>
      </c>
      <c r="D13851">
        <v>389123</v>
      </c>
    </row>
    <row r="13852" spans="1:4" x14ac:dyDescent="0.25">
      <c r="A13852">
        <v>44725</v>
      </c>
      <c r="B13852" s="2">
        <v>44319.674540453074</v>
      </c>
      <c r="C13852">
        <v>315197</v>
      </c>
      <c r="D13852">
        <v>102086</v>
      </c>
    </row>
    <row r="13853" spans="1:4" x14ac:dyDescent="0.25">
      <c r="A13853">
        <v>44727</v>
      </c>
      <c r="B13853" s="2">
        <v>44319.678990291257</v>
      </c>
      <c r="C13853">
        <v>215284</v>
      </c>
      <c r="D13853">
        <v>43842</v>
      </c>
    </row>
    <row r="13854" spans="1:4" x14ac:dyDescent="0.25">
      <c r="A13854">
        <v>44732</v>
      </c>
      <c r="B13854" s="2">
        <v>44319.68</v>
      </c>
      <c r="C13854">
        <v>1313</v>
      </c>
      <c r="D13854">
        <v>196347</v>
      </c>
    </row>
    <row r="13855" spans="1:4" x14ac:dyDescent="0.25">
      <c r="A13855">
        <v>44733</v>
      </c>
      <c r="B13855" s="2">
        <v>44319.680203883494</v>
      </c>
      <c r="C13855">
        <v>100067</v>
      </c>
      <c r="D13855">
        <v>341333</v>
      </c>
    </row>
    <row r="13856" spans="1:4" x14ac:dyDescent="0.25">
      <c r="A13856">
        <v>44736</v>
      </c>
      <c r="B13856" s="2">
        <v>44319.681417475731</v>
      </c>
      <c r="C13856">
        <v>141112</v>
      </c>
      <c r="D13856">
        <v>122982</v>
      </c>
    </row>
    <row r="13857" spans="1:4" x14ac:dyDescent="0.25">
      <c r="A13857">
        <v>44738</v>
      </c>
      <c r="B13857" s="2">
        <v>44319.681822006467</v>
      </c>
      <c r="C13857">
        <v>348226</v>
      </c>
      <c r="D13857">
        <v>128523</v>
      </c>
    </row>
    <row r="13858" spans="1:4" x14ac:dyDescent="0.25">
      <c r="A13858">
        <v>44741</v>
      </c>
      <c r="B13858" s="2">
        <v>44319.682226537218</v>
      </c>
      <c r="C13858">
        <v>90689</v>
      </c>
      <c r="D13858">
        <v>182984</v>
      </c>
    </row>
    <row r="13859" spans="1:4" x14ac:dyDescent="0.25">
      <c r="A13859">
        <v>44743</v>
      </c>
      <c r="B13859" s="2">
        <v>44319.682631067961</v>
      </c>
      <c r="C13859">
        <v>135510</v>
      </c>
      <c r="D13859">
        <v>411922</v>
      </c>
    </row>
    <row r="13860" spans="1:4" x14ac:dyDescent="0.25">
      <c r="A13860">
        <v>44746</v>
      </c>
      <c r="B13860" s="2">
        <v>44319.683440129455</v>
      </c>
      <c r="C13860">
        <v>237049</v>
      </c>
      <c r="D13860">
        <v>21527</v>
      </c>
    </row>
    <row r="13861" spans="1:4" x14ac:dyDescent="0.25">
      <c r="A13861">
        <v>44747</v>
      </c>
      <c r="B13861" s="2">
        <v>44319.683440129455</v>
      </c>
      <c r="C13861">
        <v>339717</v>
      </c>
      <c r="D13861">
        <v>86587</v>
      </c>
    </row>
    <row r="13862" spans="1:4" x14ac:dyDescent="0.25">
      <c r="A13862">
        <v>44749</v>
      </c>
      <c r="B13862" s="2">
        <v>44319.683844660191</v>
      </c>
      <c r="C13862">
        <v>343813</v>
      </c>
      <c r="D13862">
        <v>17862</v>
      </c>
    </row>
    <row r="13863" spans="1:4" x14ac:dyDescent="0.25">
      <c r="A13863">
        <v>44750</v>
      </c>
      <c r="B13863" s="2">
        <v>44319.684249190941</v>
      </c>
      <c r="C13863">
        <v>203165</v>
      </c>
      <c r="D13863">
        <v>71198</v>
      </c>
    </row>
    <row r="13864" spans="1:4" x14ac:dyDescent="0.25">
      <c r="A13864">
        <v>44754</v>
      </c>
      <c r="B13864" s="2">
        <v>44319.685058252428</v>
      </c>
      <c r="C13864">
        <v>50476</v>
      </c>
      <c r="D13864">
        <v>411922</v>
      </c>
    </row>
    <row r="13865" spans="1:4" x14ac:dyDescent="0.25">
      <c r="A13865">
        <v>44756</v>
      </c>
      <c r="B13865" s="2">
        <v>44319.685058252428</v>
      </c>
      <c r="C13865">
        <v>58275</v>
      </c>
      <c r="D13865">
        <v>379466</v>
      </c>
    </row>
    <row r="13866" spans="1:4" x14ac:dyDescent="0.25">
      <c r="A13866">
        <v>44759</v>
      </c>
      <c r="B13866" s="2">
        <v>44319.686676375408</v>
      </c>
      <c r="C13866">
        <v>85516</v>
      </c>
      <c r="D13866">
        <v>204735</v>
      </c>
    </row>
    <row r="13867" spans="1:4" x14ac:dyDescent="0.25">
      <c r="A13867">
        <v>44760</v>
      </c>
      <c r="B13867" s="2">
        <v>44319.686676375408</v>
      </c>
      <c r="C13867">
        <v>258321</v>
      </c>
      <c r="D13867">
        <v>316436</v>
      </c>
    </row>
    <row r="13868" spans="1:4" x14ac:dyDescent="0.25">
      <c r="A13868">
        <v>44761</v>
      </c>
      <c r="B13868" s="2">
        <v>44319.690317152104</v>
      </c>
      <c r="C13868">
        <v>51279</v>
      </c>
      <c r="D13868">
        <v>297015</v>
      </c>
    </row>
    <row r="13869" spans="1:4" x14ac:dyDescent="0.25">
      <c r="A13869">
        <v>44763</v>
      </c>
      <c r="B13869" s="2">
        <v>44319.690333333339</v>
      </c>
      <c r="C13869">
        <v>288773</v>
      </c>
      <c r="D13869">
        <v>158978</v>
      </c>
    </row>
    <row r="13870" spans="1:4" x14ac:dyDescent="0.25">
      <c r="A13870">
        <v>44768</v>
      </c>
      <c r="B13870" s="2">
        <v>44319.690721682848</v>
      </c>
      <c r="C13870">
        <v>71529</v>
      </c>
      <c r="D13870">
        <v>15315</v>
      </c>
    </row>
    <row r="13871" spans="1:4" x14ac:dyDescent="0.25">
      <c r="A13871">
        <v>44772</v>
      </c>
      <c r="B13871" s="2">
        <v>44319.691126213591</v>
      </c>
      <c r="C13871">
        <v>313476</v>
      </c>
      <c r="D13871">
        <v>411922</v>
      </c>
    </row>
    <row r="13872" spans="1:4" x14ac:dyDescent="0.25">
      <c r="A13872">
        <v>44776</v>
      </c>
      <c r="B13872" s="2">
        <v>44319.692744336571</v>
      </c>
      <c r="C13872">
        <v>343124</v>
      </c>
      <c r="D13872">
        <v>70091</v>
      </c>
    </row>
    <row r="13873" spans="1:4" x14ac:dyDescent="0.25">
      <c r="A13873">
        <v>44781</v>
      </c>
      <c r="B13873" s="2">
        <v>44319.693553398058</v>
      </c>
      <c r="C13873">
        <v>130370</v>
      </c>
      <c r="D13873">
        <v>347008</v>
      </c>
    </row>
    <row r="13874" spans="1:4" x14ac:dyDescent="0.25">
      <c r="A13874">
        <v>44785</v>
      </c>
      <c r="B13874" s="2">
        <v>44319.693957928801</v>
      </c>
      <c r="C13874">
        <v>60683</v>
      </c>
      <c r="D13874">
        <v>347740</v>
      </c>
    </row>
    <row r="13875" spans="1:4" x14ac:dyDescent="0.25">
      <c r="A13875">
        <v>44790</v>
      </c>
      <c r="B13875" s="2">
        <v>44319.694362459551</v>
      </c>
      <c r="C13875">
        <v>74038</v>
      </c>
      <c r="D13875">
        <v>227775</v>
      </c>
    </row>
    <row r="13876" spans="1:4" x14ac:dyDescent="0.25">
      <c r="A13876">
        <v>44793</v>
      </c>
      <c r="B13876" s="2">
        <v>44319.695171521031</v>
      </c>
      <c r="C13876">
        <v>207871</v>
      </c>
      <c r="D13876">
        <v>217246</v>
      </c>
    </row>
    <row r="13877" spans="1:4" x14ac:dyDescent="0.25">
      <c r="A13877">
        <v>44798</v>
      </c>
      <c r="B13877" s="2">
        <v>44319.695980582524</v>
      </c>
      <c r="C13877">
        <v>198026</v>
      </c>
      <c r="D13877">
        <v>351192</v>
      </c>
    </row>
    <row r="13878" spans="1:4" x14ac:dyDescent="0.25">
      <c r="A13878">
        <v>44803</v>
      </c>
      <c r="B13878" s="2">
        <v>44319.697598705505</v>
      </c>
      <c r="C13878">
        <v>14494</v>
      </c>
      <c r="D13878">
        <v>250679</v>
      </c>
    </row>
    <row r="13879" spans="1:4" x14ac:dyDescent="0.25">
      <c r="A13879">
        <v>44804</v>
      </c>
      <c r="B13879" s="2">
        <v>44319.699216828478</v>
      </c>
      <c r="C13879">
        <v>120287</v>
      </c>
      <c r="D13879">
        <v>347393</v>
      </c>
    </row>
    <row r="13880" spans="1:4" x14ac:dyDescent="0.25">
      <c r="A13880">
        <v>44805</v>
      </c>
      <c r="B13880" s="2">
        <v>44319.699621359221</v>
      </c>
      <c r="C13880">
        <v>56012</v>
      </c>
      <c r="D13880">
        <v>250679</v>
      </c>
    </row>
    <row r="13881" spans="1:4" x14ac:dyDescent="0.25">
      <c r="A13881">
        <v>44807</v>
      </c>
      <c r="B13881" s="2">
        <v>44319.699621359228</v>
      </c>
      <c r="C13881">
        <v>20172</v>
      </c>
      <c r="D13881">
        <v>373732</v>
      </c>
    </row>
    <row r="13882" spans="1:4" x14ac:dyDescent="0.25">
      <c r="A13882">
        <v>44808</v>
      </c>
      <c r="B13882" s="2">
        <v>44319.700025889964</v>
      </c>
      <c r="C13882">
        <v>281012</v>
      </c>
      <c r="D13882">
        <v>411922</v>
      </c>
    </row>
    <row r="13883" spans="1:4" x14ac:dyDescent="0.25">
      <c r="A13883">
        <v>44811</v>
      </c>
      <c r="B13883" s="2">
        <v>44319.700834951458</v>
      </c>
      <c r="C13883">
        <v>66767</v>
      </c>
      <c r="D13883">
        <v>88863</v>
      </c>
    </row>
    <row r="13884" spans="1:4" x14ac:dyDescent="0.25">
      <c r="A13884">
        <v>44815</v>
      </c>
      <c r="B13884" s="2">
        <v>44319.700834951458</v>
      </c>
      <c r="C13884">
        <v>295617</v>
      </c>
      <c r="D13884">
        <v>449379</v>
      </c>
    </row>
    <row r="13885" spans="1:4" x14ac:dyDescent="0.25">
      <c r="A13885">
        <v>44820</v>
      </c>
      <c r="B13885" s="2">
        <v>44319.702048543688</v>
      </c>
      <c r="C13885">
        <v>319749</v>
      </c>
      <c r="D13885">
        <v>467908</v>
      </c>
    </row>
    <row r="13886" spans="1:4" x14ac:dyDescent="0.25">
      <c r="A13886">
        <v>44822</v>
      </c>
      <c r="B13886" s="2">
        <v>44319.702453074431</v>
      </c>
      <c r="C13886">
        <v>300932</v>
      </c>
      <c r="D13886">
        <v>298988</v>
      </c>
    </row>
    <row r="13887" spans="1:4" x14ac:dyDescent="0.25">
      <c r="A13887">
        <v>44823</v>
      </c>
      <c r="B13887" s="2">
        <v>44319.702857605182</v>
      </c>
      <c r="C13887">
        <v>4300</v>
      </c>
      <c r="D13887">
        <v>171935</v>
      </c>
    </row>
    <row r="13888" spans="1:4" x14ac:dyDescent="0.25">
      <c r="A13888">
        <v>44827</v>
      </c>
      <c r="B13888" s="2">
        <v>44319.703262135918</v>
      </c>
      <c r="C13888">
        <v>112323</v>
      </c>
      <c r="D13888">
        <v>153893</v>
      </c>
    </row>
    <row r="13889" spans="1:4" x14ac:dyDescent="0.25">
      <c r="A13889">
        <v>44828</v>
      </c>
      <c r="B13889" s="2">
        <v>44319.703333333338</v>
      </c>
      <c r="C13889">
        <v>54064</v>
      </c>
      <c r="D13889">
        <v>458081</v>
      </c>
    </row>
    <row r="13890" spans="1:4" x14ac:dyDescent="0.25">
      <c r="A13890">
        <v>44830</v>
      </c>
      <c r="B13890" s="2">
        <v>44319.703666666668</v>
      </c>
      <c r="C13890">
        <v>74273</v>
      </c>
      <c r="D13890">
        <v>411922</v>
      </c>
    </row>
    <row r="13891" spans="1:4" x14ac:dyDescent="0.25">
      <c r="A13891">
        <v>44833</v>
      </c>
      <c r="B13891" s="2">
        <v>44319.703666666668</v>
      </c>
      <c r="C13891">
        <v>247917</v>
      </c>
      <c r="D13891">
        <v>62068</v>
      </c>
    </row>
    <row r="13892" spans="1:4" x14ac:dyDescent="0.25">
      <c r="A13892">
        <v>44838</v>
      </c>
      <c r="B13892" s="2">
        <v>44319.704071197411</v>
      </c>
      <c r="C13892">
        <v>292335</v>
      </c>
      <c r="D13892">
        <v>82901</v>
      </c>
    </row>
    <row r="13893" spans="1:4" x14ac:dyDescent="0.25">
      <c r="A13893">
        <v>44843</v>
      </c>
      <c r="B13893" s="2">
        <v>44319.705689320392</v>
      </c>
      <c r="C13893">
        <v>163267</v>
      </c>
      <c r="D13893">
        <v>189009</v>
      </c>
    </row>
    <row r="13894" spans="1:4" x14ac:dyDescent="0.25">
      <c r="A13894">
        <v>44845</v>
      </c>
      <c r="B13894" s="2">
        <v>44319.708925566345</v>
      </c>
      <c r="C13894">
        <v>239777</v>
      </c>
      <c r="D13894">
        <v>472908</v>
      </c>
    </row>
    <row r="13895" spans="1:4" x14ac:dyDescent="0.25">
      <c r="A13895">
        <v>44846</v>
      </c>
      <c r="B13895" s="2">
        <v>44319.709330097088</v>
      </c>
      <c r="C13895">
        <v>316729</v>
      </c>
      <c r="D13895">
        <v>266342</v>
      </c>
    </row>
    <row r="13896" spans="1:4" x14ac:dyDescent="0.25">
      <c r="A13896">
        <v>44850</v>
      </c>
      <c r="B13896" s="2">
        <v>44319.710543689318</v>
      </c>
      <c r="C13896">
        <v>287098</v>
      </c>
      <c r="D13896">
        <v>120139</v>
      </c>
    </row>
    <row r="13897" spans="1:4" x14ac:dyDescent="0.25">
      <c r="A13897">
        <v>44855</v>
      </c>
      <c r="B13897" s="2">
        <v>44319.710543689325</v>
      </c>
      <c r="C13897">
        <v>305824</v>
      </c>
      <c r="D13897">
        <v>209847</v>
      </c>
    </row>
    <row r="13898" spans="1:4" x14ac:dyDescent="0.25">
      <c r="A13898">
        <v>44859</v>
      </c>
      <c r="B13898" s="2">
        <v>44319.710948220069</v>
      </c>
      <c r="C13898">
        <v>36645</v>
      </c>
      <c r="D13898">
        <v>104958</v>
      </c>
    </row>
    <row r="13899" spans="1:4" x14ac:dyDescent="0.25">
      <c r="A13899">
        <v>44862</v>
      </c>
      <c r="B13899" s="2">
        <v>44319.712566343042</v>
      </c>
      <c r="C13899">
        <v>138632</v>
      </c>
      <c r="D13899">
        <v>17862</v>
      </c>
    </row>
    <row r="13900" spans="1:4" x14ac:dyDescent="0.25">
      <c r="A13900">
        <v>44865</v>
      </c>
      <c r="B13900" s="2">
        <v>44319.712566343042</v>
      </c>
      <c r="C13900">
        <v>257573</v>
      </c>
      <c r="D13900">
        <v>124786</v>
      </c>
    </row>
    <row r="13901" spans="1:4" x14ac:dyDescent="0.25">
      <c r="A13901">
        <v>44870</v>
      </c>
      <c r="B13901" s="2">
        <v>44319.712566343042</v>
      </c>
      <c r="C13901">
        <v>299085</v>
      </c>
      <c r="D13901">
        <v>351192</v>
      </c>
    </row>
    <row r="13902" spans="1:4" x14ac:dyDescent="0.25">
      <c r="A13902">
        <v>44871</v>
      </c>
      <c r="B13902" s="2">
        <v>44319.713375404528</v>
      </c>
      <c r="C13902">
        <v>153598</v>
      </c>
      <c r="D13902">
        <v>331902</v>
      </c>
    </row>
    <row r="13903" spans="1:4" x14ac:dyDescent="0.25">
      <c r="A13903">
        <v>44874</v>
      </c>
      <c r="B13903" s="2">
        <v>44319.714588996758</v>
      </c>
      <c r="C13903">
        <v>134254</v>
      </c>
      <c r="D13903">
        <v>340447</v>
      </c>
    </row>
    <row r="13904" spans="1:4" x14ac:dyDescent="0.25">
      <c r="A13904">
        <v>44875</v>
      </c>
      <c r="B13904" s="2">
        <v>44319.714588996758</v>
      </c>
      <c r="C13904">
        <v>170587</v>
      </c>
      <c r="D13904">
        <v>411922</v>
      </c>
    </row>
    <row r="13905" spans="1:4" x14ac:dyDescent="0.25">
      <c r="A13905">
        <v>44878</v>
      </c>
      <c r="B13905" s="2">
        <v>44319.715398058252</v>
      </c>
      <c r="C13905">
        <v>323129</v>
      </c>
      <c r="D13905">
        <v>351192</v>
      </c>
    </row>
    <row r="13906" spans="1:4" x14ac:dyDescent="0.25">
      <c r="A13906">
        <v>44880</v>
      </c>
      <c r="B13906" s="2">
        <v>44319.718229773462</v>
      </c>
      <c r="C13906">
        <v>40633</v>
      </c>
      <c r="D13906">
        <v>76405</v>
      </c>
    </row>
    <row r="13907" spans="1:4" x14ac:dyDescent="0.25">
      <c r="A13907">
        <v>44881</v>
      </c>
      <c r="B13907" s="2">
        <v>44319.719038834955</v>
      </c>
      <c r="C13907">
        <v>243633</v>
      </c>
      <c r="D13907">
        <v>188931</v>
      </c>
    </row>
    <row r="13908" spans="1:4" x14ac:dyDescent="0.25">
      <c r="A13908">
        <v>44882</v>
      </c>
      <c r="B13908" s="2">
        <v>44319.720252427185</v>
      </c>
      <c r="C13908">
        <v>214282</v>
      </c>
      <c r="D13908">
        <v>251574</v>
      </c>
    </row>
    <row r="13909" spans="1:4" x14ac:dyDescent="0.25">
      <c r="A13909">
        <v>44883</v>
      </c>
      <c r="B13909" s="2">
        <v>44319.720656957928</v>
      </c>
      <c r="C13909">
        <v>120399</v>
      </c>
      <c r="D13909">
        <v>248241</v>
      </c>
    </row>
    <row r="13910" spans="1:4" x14ac:dyDescent="0.25">
      <c r="A13910">
        <v>44888</v>
      </c>
      <c r="B13910" s="2">
        <v>44319.720656957928</v>
      </c>
      <c r="C13910">
        <v>132270</v>
      </c>
      <c r="D13910">
        <v>34152</v>
      </c>
    </row>
    <row r="13911" spans="1:4" x14ac:dyDescent="0.25">
      <c r="A13911">
        <v>44889</v>
      </c>
      <c r="B13911" s="2">
        <v>44319.720666666661</v>
      </c>
      <c r="C13911">
        <v>100342</v>
      </c>
      <c r="D13911">
        <v>250679</v>
      </c>
    </row>
    <row r="13912" spans="1:4" x14ac:dyDescent="0.25">
      <c r="A13912">
        <v>44891</v>
      </c>
      <c r="B13912" s="2">
        <v>44319.721466019415</v>
      </c>
      <c r="C13912">
        <v>311002</v>
      </c>
      <c r="D13912">
        <v>158978</v>
      </c>
    </row>
    <row r="13913" spans="1:4" x14ac:dyDescent="0.25">
      <c r="A13913">
        <v>44896</v>
      </c>
      <c r="B13913" s="2">
        <v>44319.721870550158</v>
      </c>
      <c r="C13913">
        <v>81968</v>
      </c>
      <c r="D13913">
        <v>378564</v>
      </c>
    </row>
    <row r="13914" spans="1:4" x14ac:dyDescent="0.25">
      <c r="A13914">
        <v>44900</v>
      </c>
      <c r="B13914" s="2">
        <v>44319.722000000002</v>
      </c>
      <c r="C13914">
        <v>214647</v>
      </c>
      <c r="D13914">
        <v>344043</v>
      </c>
    </row>
    <row r="13915" spans="1:4" x14ac:dyDescent="0.25">
      <c r="A13915">
        <v>44901</v>
      </c>
      <c r="B13915" s="2">
        <v>44319.722679611645</v>
      </c>
      <c r="C13915">
        <v>1446</v>
      </c>
      <c r="D13915">
        <v>128523</v>
      </c>
    </row>
    <row r="13916" spans="1:4" x14ac:dyDescent="0.25">
      <c r="A13916">
        <v>44903</v>
      </c>
      <c r="B13916" s="2">
        <v>44319.723893203889</v>
      </c>
      <c r="C13916">
        <v>55581</v>
      </c>
      <c r="D13916">
        <v>297015</v>
      </c>
    </row>
    <row r="13917" spans="1:4" x14ac:dyDescent="0.25">
      <c r="A13917">
        <v>44907</v>
      </c>
      <c r="B13917" s="2">
        <v>44319.723893203889</v>
      </c>
      <c r="C13917">
        <v>136162</v>
      </c>
      <c r="D13917">
        <v>89017</v>
      </c>
    </row>
    <row r="13918" spans="1:4" x14ac:dyDescent="0.25">
      <c r="A13918">
        <v>44912</v>
      </c>
      <c r="B13918" s="2">
        <v>44319.725511326862</v>
      </c>
      <c r="C13918">
        <v>277463</v>
      </c>
      <c r="D13918">
        <v>158978</v>
      </c>
    </row>
    <row r="13919" spans="1:4" x14ac:dyDescent="0.25">
      <c r="A13919">
        <v>44914</v>
      </c>
      <c r="B13919" s="2">
        <v>44319.726724919092</v>
      </c>
      <c r="C13919">
        <v>316438</v>
      </c>
      <c r="D13919">
        <v>112334</v>
      </c>
    </row>
    <row r="13920" spans="1:4" x14ac:dyDescent="0.25">
      <c r="A13920">
        <v>44915</v>
      </c>
      <c r="B13920" s="2">
        <v>44319.727533980578</v>
      </c>
      <c r="C13920">
        <v>148633</v>
      </c>
      <c r="D13920">
        <v>411922</v>
      </c>
    </row>
    <row r="13921" spans="1:4" x14ac:dyDescent="0.25">
      <c r="A13921">
        <v>44916</v>
      </c>
      <c r="B13921" s="2">
        <v>44319.728343042072</v>
      </c>
      <c r="C13921">
        <v>219589</v>
      </c>
      <c r="D13921">
        <v>244574</v>
      </c>
    </row>
    <row r="13922" spans="1:4" x14ac:dyDescent="0.25">
      <c r="A13922">
        <v>44918</v>
      </c>
      <c r="B13922" s="2">
        <v>44319.728343042072</v>
      </c>
      <c r="C13922">
        <v>264305</v>
      </c>
      <c r="D13922">
        <v>373732</v>
      </c>
    </row>
    <row r="13923" spans="1:4" x14ac:dyDescent="0.25">
      <c r="A13923">
        <v>44922</v>
      </c>
      <c r="B13923" s="2">
        <v>44319.728747572815</v>
      </c>
      <c r="C13923">
        <v>214779</v>
      </c>
      <c r="D13923">
        <v>258219</v>
      </c>
    </row>
    <row r="13924" spans="1:4" x14ac:dyDescent="0.25">
      <c r="A13924">
        <v>44925</v>
      </c>
      <c r="B13924" s="2">
        <v>44319.728747572815</v>
      </c>
      <c r="C13924">
        <v>325381</v>
      </c>
      <c r="D13924">
        <v>162482</v>
      </c>
    </row>
    <row r="13925" spans="1:4" x14ac:dyDescent="0.25">
      <c r="A13925">
        <v>44929</v>
      </c>
      <c r="B13925" s="2">
        <v>44319.729152103559</v>
      </c>
      <c r="C13925">
        <v>106945</v>
      </c>
      <c r="D13925">
        <v>36482</v>
      </c>
    </row>
    <row r="13926" spans="1:4" x14ac:dyDescent="0.25">
      <c r="A13926">
        <v>44930</v>
      </c>
      <c r="B13926" s="2">
        <v>44319.729961165045</v>
      </c>
      <c r="C13926">
        <v>275610</v>
      </c>
      <c r="D13926">
        <v>170007</v>
      </c>
    </row>
    <row r="13927" spans="1:4" x14ac:dyDescent="0.25">
      <c r="A13927">
        <v>44931</v>
      </c>
      <c r="B13927" s="2">
        <v>44319.730365695796</v>
      </c>
      <c r="C13927">
        <v>9010</v>
      </c>
      <c r="D13927">
        <v>230507</v>
      </c>
    </row>
    <row r="13928" spans="1:4" x14ac:dyDescent="0.25">
      <c r="A13928">
        <v>44932</v>
      </c>
      <c r="B13928" s="2">
        <v>44319.730770226532</v>
      </c>
      <c r="C13928">
        <v>47761</v>
      </c>
      <c r="D13928">
        <v>74456</v>
      </c>
    </row>
    <row r="13929" spans="1:4" x14ac:dyDescent="0.25">
      <c r="A13929">
        <v>44937</v>
      </c>
      <c r="B13929" s="2">
        <v>44319.731579288025</v>
      </c>
      <c r="C13929">
        <v>249355</v>
      </c>
      <c r="D13929">
        <v>153893</v>
      </c>
    </row>
    <row r="13930" spans="1:4" x14ac:dyDescent="0.25">
      <c r="A13930">
        <v>44939</v>
      </c>
      <c r="B13930" s="2">
        <v>44319.731983818776</v>
      </c>
      <c r="C13930">
        <v>201904</v>
      </c>
      <c r="D13930">
        <v>158978</v>
      </c>
    </row>
    <row r="13931" spans="1:4" x14ac:dyDescent="0.25">
      <c r="A13931">
        <v>44941</v>
      </c>
      <c r="B13931" s="2">
        <v>44319.731983818776</v>
      </c>
      <c r="C13931">
        <v>202017</v>
      </c>
      <c r="D13931">
        <v>454895</v>
      </c>
    </row>
    <row r="13932" spans="1:4" x14ac:dyDescent="0.25">
      <c r="A13932">
        <v>44945</v>
      </c>
      <c r="B13932" s="2">
        <v>44319.732388349512</v>
      </c>
      <c r="C13932">
        <v>127144</v>
      </c>
      <c r="D13932">
        <v>158978</v>
      </c>
    </row>
    <row r="13933" spans="1:4" x14ac:dyDescent="0.25">
      <c r="A13933">
        <v>44946</v>
      </c>
      <c r="B13933" s="2">
        <v>44319.732792880262</v>
      </c>
      <c r="C13933">
        <v>343428</v>
      </c>
      <c r="D13933">
        <v>104958</v>
      </c>
    </row>
    <row r="13934" spans="1:4" x14ac:dyDescent="0.25">
      <c r="A13934">
        <v>44949</v>
      </c>
      <c r="B13934" s="2">
        <v>44319.734006472492</v>
      </c>
      <c r="C13934">
        <v>136492</v>
      </c>
      <c r="D13934">
        <v>172251</v>
      </c>
    </row>
    <row r="13935" spans="1:4" x14ac:dyDescent="0.25">
      <c r="A13935">
        <v>44950</v>
      </c>
      <c r="B13935" s="2">
        <v>44319.735220064729</v>
      </c>
      <c r="C13935">
        <v>307105</v>
      </c>
      <c r="D13935">
        <v>357407</v>
      </c>
    </row>
    <row r="13936" spans="1:4" x14ac:dyDescent="0.25">
      <c r="A13936">
        <v>44953</v>
      </c>
      <c r="B13936" s="2">
        <v>44319.736029126216</v>
      </c>
      <c r="C13936">
        <v>165677</v>
      </c>
      <c r="D13936">
        <v>17862</v>
      </c>
    </row>
    <row r="13937" spans="1:4" x14ac:dyDescent="0.25">
      <c r="A13937">
        <v>44954</v>
      </c>
      <c r="B13937" s="2">
        <v>44319.736433656959</v>
      </c>
      <c r="C13937">
        <v>52446</v>
      </c>
      <c r="D13937">
        <v>5151</v>
      </c>
    </row>
    <row r="13938" spans="1:4" x14ac:dyDescent="0.25">
      <c r="A13938">
        <v>44958</v>
      </c>
      <c r="B13938" s="2">
        <v>44319.737242718445</v>
      </c>
      <c r="C13938">
        <v>4484</v>
      </c>
      <c r="D13938">
        <v>154256</v>
      </c>
    </row>
    <row r="13939" spans="1:4" x14ac:dyDescent="0.25">
      <c r="A13939">
        <v>44961</v>
      </c>
      <c r="B13939" s="2">
        <v>44319.740478964399</v>
      </c>
      <c r="C13939">
        <v>146722</v>
      </c>
      <c r="D13939">
        <v>351192</v>
      </c>
    </row>
    <row r="13940" spans="1:4" x14ac:dyDescent="0.25">
      <c r="A13940">
        <v>44963</v>
      </c>
      <c r="B13940" s="2">
        <v>44319.740478964399</v>
      </c>
      <c r="C13940">
        <v>286855</v>
      </c>
      <c r="D13940">
        <v>158978</v>
      </c>
    </row>
    <row r="13941" spans="1:4" x14ac:dyDescent="0.25">
      <c r="A13941">
        <v>44966</v>
      </c>
      <c r="B13941" s="2">
        <v>44319.740883495142</v>
      </c>
      <c r="C13941">
        <v>287084</v>
      </c>
      <c r="D13941">
        <v>76405</v>
      </c>
    </row>
    <row r="13942" spans="1:4" x14ac:dyDescent="0.25">
      <c r="A13942">
        <v>44968</v>
      </c>
      <c r="B13942" s="2">
        <v>44319.743310679616</v>
      </c>
      <c r="C13942">
        <v>26538</v>
      </c>
      <c r="D13942">
        <v>227775</v>
      </c>
    </row>
    <row r="13943" spans="1:4" x14ac:dyDescent="0.25">
      <c r="A13943">
        <v>44973</v>
      </c>
      <c r="B13943" s="2">
        <v>44319.743310679616</v>
      </c>
      <c r="C13943">
        <v>182935</v>
      </c>
      <c r="D13943">
        <v>250679</v>
      </c>
    </row>
    <row r="13944" spans="1:4" x14ac:dyDescent="0.25">
      <c r="A13944">
        <v>44974</v>
      </c>
      <c r="B13944" s="2">
        <v>44319.743310679616</v>
      </c>
      <c r="C13944">
        <v>200431</v>
      </c>
      <c r="D13944">
        <v>176818</v>
      </c>
    </row>
    <row r="13945" spans="1:4" x14ac:dyDescent="0.25">
      <c r="A13945">
        <v>44976</v>
      </c>
      <c r="B13945" s="2">
        <v>44319.743715210352</v>
      </c>
      <c r="C13945">
        <v>305588</v>
      </c>
      <c r="D13945">
        <v>396575</v>
      </c>
    </row>
    <row r="13946" spans="1:4" x14ac:dyDescent="0.25">
      <c r="A13946">
        <v>44979</v>
      </c>
      <c r="B13946" s="2">
        <v>44319.744928802589</v>
      </c>
      <c r="C13946">
        <v>194119</v>
      </c>
      <c r="D13946">
        <v>88863</v>
      </c>
    </row>
    <row r="13947" spans="1:4" x14ac:dyDescent="0.25">
      <c r="A13947">
        <v>44984</v>
      </c>
      <c r="B13947" s="2">
        <v>44319.744928802589</v>
      </c>
      <c r="C13947">
        <v>310691</v>
      </c>
      <c r="D13947">
        <v>411922</v>
      </c>
    </row>
    <row r="13948" spans="1:4" x14ac:dyDescent="0.25">
      <c r="A13948">
        <v>44987</v>
      </c>
      <c r="B13948" s="2">
        <v>44319.744928802589</v>
      </c>
      <c r="C13948">
        <v>332212</v>
      </c>
      <c r="D13948">
        <v>347393</v>
      </c>
    </row>
    <row r="13949" spans="1:4" x14ac:dyDescent="0.25">
      <c r="A13949">
        <v>44992</v>
      </c>
      <c r="B13949" s="2">
        <v>44319.745333333332</v>
      </c>
      <c r="C13949">
        <v>320239</v>
      </c>
      <c r="D13949">
        <v>140665</v>
      </c>
    </row>
    <row r="13950" spans="1:4" x14ac:dyDescent="0.25">
      <c r="A13950">
        <v>44997</v>
      </c>
      <c r="B13950" s="2">
        <v>44319.747760517799</v>
      </c>
      <c r="C13950">
        <v>255634</v>
      </c>
      <c r="D13950">
        <v>145241</v>
      </c>
    </row>
    <row r="13951" spans="1:4" x14ac:dyDescent="0.25">
      <c r="A13951">
        <v>45002</v>
      </c>
      <c r="B13951" s="2">
        <v>44319.74816504855</v>
      </c>
      <c r="C13951">
        <v>182072</v>
      </c>
      <c r="D13951">
        <v>242151</v>
      </c>
    </row>
    <row r="13952" spans="1:4" x14ac:dyDescent="0.25">
      <c r="A13952">
        <v>45003</v>
      </c>
      <c r="B13952" s="2">
        <v>44319.74816504855</v>
      </c>
      <c r="C13952">
        <v>244785</v>
      </c>
      <c r="D13952">
        <v>38735</v>
      </c>
    </row>
    <row r="13953" spans="1:4" x14ac:dyDescent="0.25">
      <c r="A13953">
        <v>45004</v>
      </c>
      <c r="B13953" s="2">
        <v>44319.750187702266</v>
      </c>
      <c r="C13953">
        <v>50138</v>
      </c>
      <c r="D13953">
        <v>112334</v>
      </c>
    </row>
    <row r="13954" spans="1:4" x14ac:dyDescent="0.25">
      <c r="A13954">
        <v>45009</v>
      </c>
      <c r="B13954" s="2">
        <v>44319.751401294503</v>
      </c>
      <c r="C13954">
        <v>104785</v>
      </c>
      <c r="D13954">
        <v>21760</v>
      </c>
    </row>
    <row r="13955" spans="1:4" x14ac:dyDescent="0.25">
      <c r="A13955">
        <v>45010</v>
      </c>
      <c r="B13955" s="2">
        <v>44319.751401294503</v>
      </c>
      <c r="C13955">
        <v>168483</v>
      </c>
      <c r="D13955">
        <v>189009</v>
      </c>
    </row>
    <row r="13956" spans="1:4" x14ac:dyDescent="0.25">
      <c r="A13956">
        <v>45012</v>
      </c>
      <c r="B13956" s="2">
        <v>44319.751805825239</v>
      </c>
      <c r="C13956">
        <v>92715</v>
      </c>
      <c r="D13956">
        <v>244574</v>
      </c>
    </row>
    <row r="13957" spans="1:4" x14ac:dyDescent="0.25">
      <c r="A13957">
        <v>45013</v>
      </c>
      <c r="B13957" s="2">
        <v>44319.751805825239</v>
      </c>
      <c r="C13957">
        <v>159949</v>
      </c>
      <c r="D13957">
        <v>118079</v>
      </c>
    </row>
    <row r="13958" spans="1:4" x14ac:dyDescent="0.25">
      <c r="A13958">
        <v>45018</v>
      </c>
      <c r="B13958" s="2">
        <v>44319.753019417476</v>
      </c>
      <c r="C13958">
        <v>247783</v>
      </c>
      <c r="D13958">
        <v>40049</v>
      </c>
    </row>
    <row r="13959" spans="1:4" x14ac:dyDescent="0.25">
      <c r="A13959">
        <v>45021</v>
      </c>
      <c r="B13959" s="2">
        <v>44319.754233009706</v>
      </c>
      <c r="C13959">
        <v>174631</v>
      </c>
      <c r="D13959">
        <v>327968</v>
      </c>
    </row>
    <row r="13960" spans="1:4" x14ac:dyDescent="0.25">
      <c r="A13960">
        <v>45024</v>
      </c>
      <c r="B13960" s="2">
        <v>44319.755446601943</v>
      </c>
      <c r="C13960">
        <v>190840</v>
      </c>
      <c r="D13960">
        <v>206760</v>
      </c>
    </row>
    <row r="13961" spans="1:4" x14ac:dyDescent="0.25">
      <c r="A13961">
        <v>45029</v>
      </c>
      <c r="B13961" s="2">
        <v>44319.755446601943</v>
      </c>
      <c r="C13961">
        <v>336750</v>
      </c>
      <c r="D13961">
        <v>461611</v>
      </c>
    </row>
    <row r="13962" spans="1:4" x14ac:dyDescent="0.25">
      <c r="A13962">
        <v>45033</v>
      </c>
      <c r="B13962" s="2">
        <v>44319.756255663429</v>
      </c>
      <c r="C13962">
        <v>203431</v>
      </c>
      <c r="D13962">
        <v>464478</v>
      </c>
    </row>
    <row r="13963" spans="1:4" x14ac:dyDescent="0.25">
      <c r="A13963">
        <v>45037</v>
      </c>
      <c r="B13963" s="2">
        <v>44319.756660194173</v>
      </c>
      <c r="C13963">
        <v>115831</v>
      </c>
      <c r="D13963">
        <v>351192</v>
      </c>
    </row>
    <row r="13964" spans="1:4" x14ac:dyDescent="0.25">
      <c r="A13964">
        <v>45042</v>
      </c>
      <c r="B13964" s="2">
        <v>44319.757469255666</v>
      </c>
      <c r="C13964">
        <v>1868</v>
      </c>
      <c r="D13964">
        <v>351192</v>
      </c>
    </row>
    <row r="13965" spans="1:4" x14ac:dyDescent="0.25">
      <c r="A13965">
        <v>45045</v>
      </c>
      <c r="B13965" s="2">
        <v>44319.75787378641</v>
      </c>
      <c r="C13965">
        <v>202758</v>
      </c>
      <c r="D13965">
        <v>411922</v>
      </c>
    </row>
    <row r="13966" spans="1:4" x14ac:dyDescent="0.25">
      <c r="A13966">
        <v>45047</v>
      </c>
      <c r="B13966" s="2">
        <v>44319.759087378639</v>
      </c>
      <c r="C13966">
        <v>111850</v>
      </c>
      <c r="D13966">
        <v>182191</v>
      </c>
    </row>
    <row r="13967" spans="1:4" x14ac:dyDescent="0.25">
      <c r="A13967">
        <v>45049</v>
      </c>
      <c r="B13967" s="2">
        <v>44319.75949190939</v>
      </c>
      <c r="C13967">
        <v>210282</v>
      </c>
      <c r="D13967">
        <v>149755</v>
      </c>
    </row>
    <row r="13968" spans="1:4" x14ac:dyDescent="0.25">
      <c r="A13968">
        <v>45053</v>
      </c>
      <c r="B13968" s="2">
        <v>44319.761110032363</v>
      </c>
      <c r="C13968">
        <v>198758</v>
      </c>
      <c r="D13968">
        <v>21760</v>
      </c>
    </row>
    <row r="13969" spans="1:4" x14ac:dyDescent="0.25">
      <c r="A13969">
        <v>45056</v>
      </c>
      <c r="B13969" s="2">
        <v>44319.761110032363</v>
      </c>
      <c r="C13969">
        <v>343337</v>
      </c>
      <c r="D13969">
        <v>312954</v>
      </c>
    </row>
    <row r="13970" spans="1:4" x14ac:dyDescent="0.25">
      <c r="A13970">
        <v>45058</v>
      </c>
      <c r="B13970" s="2">
        <v>44319.761919093849</v>
      </c>
      <c r="C13970">
        <v>42018</v>
      </c>
      <c r="D13970">
        <v>118549</v>
      </c>
    </row>
    <row r="13971" spans="1:4" x14ac:dyDescent="0.25">
      <c r="A13971">
        <v>45062</v>
      </c>
      <c r="B13971" s="2">
        <v>44319.762728155343</v>
      </c>
      <c r="C13971">
        <v>324499</v>
      </c>
      <c r="D13971">
        <v>470762</v>
      </c>
    </row>
    <row r="13972" spans="1:4" x14ac:dyDescent="0.25">
      <c r="A13972">
        <v>45066</v>
      </c>
      <c r="B13972" s="2">
        <v>44319.763666666666</v>
      </c>
      <c r="C13972">
        <v>35539</v>
      </c>
      <c r="D13972">
        <v>227775</v>
      </c>
    </row>
    <row r="13973" spans="1:4" x14ac:dyDescent="0.25">
      <c r="A13973">
        <v>45067</v>
      </c>
      <c r="B13973" s="2">
        <v>44319.764346278316</v>
      </c>
      <c r="C13973">
        <v>35331</v>
      </c>
      <c r="D13973">
        <v>230507</v>
      </c>
    </row>
    <row r="13974" spans="1:4" x14ac:dyDescent="0.25">
      <c r="A13974">
        <v>45070</v>
      </c>
      <c r="B13974" s="2">
        <v>44319.764346278316</v>
      </c>
      <c r="C13974">
        <v>319639</v>
      </c>
      <c r="D13974">
        <v>117086</v>
      </c>
    </row>
    <row r="13975" spans="1:4" x14ac:dyDescent="0.25">
      <c r="A13975">
        <v>45071</v>
      </c>
      <c r="B13975" s="2">
        <v>44319.764346278316</v>
      </c>
      <c r="C13975">
        <v>328285</v>
      </c>
      <c r="D13975">
        <v>111058</v>
      </c>
    </row>
    <row r="13976" spans="1:4" x14ac:dyDescent="0.25">
      <c r="A13976">
        <v>45076</v>
      </c>
      <c r="B13976" s="2">
        <v>44319.765964401297</v>
      </c>
      <c r="C13976">
        <v>232357</v>
      </c>
      <c r="D13976">
        <v>171082</v>
      </c>
    </row>
    <row r="13977" spans="1:4" x14ac:dyDescent="0.25">
      <c r="A13977">
        <v>45080</v>
      </c>
      <c r="B13977" s="2">
        <v>44319.767333333337</v>
      </c>
      <c r="C13977">
        <v>20441</v>
      </c>
      <c r="D13977">
        <v>347393</v>
      </c>
    </row>
    <row r="13978" spans="1:4" x14ac:dyDescent="0.25">
      <c r="A13978">
        <v>45083</v>
      </c>
      <c r="B13978" s="2">
        <v>44319.767987055013</v>
      </c>
      <c r="C13978">
        <v>223545</v>
      </c>
      <c r="D13978">
        <v>111368</v>
      </c>
    </row>
    <row r="13979" spans="1:4" x14ac:dyDescent="0.25">
      <c r="A13979">
        <v>45088</v>
      </c>
      <c r="B13979" s="2">
        <v>44319.768391585763</v>
      </c>
      <c r="C13979">
        <v>147744</v>
      </c>
      <c r="D13979">
        <v>12149</v>
      </c>
    </row>
    <row r="13980" spans="1:4" x14ac:dyDescent="0.25">
      <c r="A13980">
        <v>45092</v>
      </c>
      <c r="B13980" s="2">
        <v>44319.77081877023</v>
      </c>
      <c r="C13980">
        <v>166043</v>
      </c>
      <c r="D13980">
        <v>420674</v>
      </c>
    </row>
    <row r="13981" spans="1:4" x14ac:dyDescent="0.25">
      <c r="A13981">
        <v>45093</v>
      </c>
      <c r="B13981" s="2">
        <v>44319.771627831717</v>
      </c>
      <c r="C13981">
        <v>308461</v>
      </c>
      <c r="D13981">
        <v>43842</v>
      </c>
    </row>
    <row r="13982" spans="1:4" x14ac:dyDescent="0.25">
      <c r="A13982">
        <v>45094</v>
      </c>
      <c r="B13982" s="2">
        <v>44319.77203236246</v>
      </c>
      <c r="C13982">
        <v>325678</v>
      </c>
      <c r="D13982">
        <v>285680</v>
      </c>
    </row>
    <row r="13983" spans="1:4" x14ac:dyDescent="0.25">
      <c r="A13983">
        <v>45099</v>
      </c>
      <c r="B13983" s="2">
        <v>44319.77203236246</v>
      </c>
      <c r="C13983">
        <v>344081</v>
      </c>
      <c r="D13983">
        <v>301748</v>
      </c>
    </row>
    <row r="13984" spans="1:4" x14ac:dyDescent="0.25">
      <c r="A13984">
        <v>45102</v>
      </c>
      <c r="B13984" s="2">
        <v>44319.772841423946</v>
      </c>
      <c r="C13984">
        <v>109788</v>
      </c>
      <c r="D13984">
        <v>398201</v>
      </c>
    </row>
    <row r="13985" spans="1:4" x14ac:dyDescent="0.25">
      <c r="A13985">
        <v>45107</v>
      </c>
      <c r="B13985" s="2">
        <v>44319.772841423946</v>
      </c>
      <c r="C13985">
        <v>255513</v>
      </c>
      <c r="D13985">
        <v>180863</v>
      </c>
    </row>
    <row r="13986" spans="1:4" x14ac:dyDescent="0.25">
      <c r="A13986">
        <v>45111</v>
      </c>
      <c r="B13986" s="2">
        <v>44319.77365048544</v>
      </c>
      <c r="C13986">
        <v>270227</v>
      </c>
      <c r="D13986">
        <v>149749</v>
      </c>
    </row>
    <row r="13987" spans="1:4" x14ac:dyDescent="0.25">
      <c r="A13987">
        <v>45114</v>
      </c>
      <c r="B13987" s="2">
        <v>44319.773999999998</v>
      </c>
      <c r="C13987">
        <v>236752</v>
      </c>
      <c r="D13987">
        <v>325852</v>
      </c>
    </row>
    <row r="13988" spans="1:4" x14ac:dyDescent="0.25">
      <c r="A13988">
        <v>45118</v>
      </c>
      <c r="B13988" s="2">
        <v>44319.774055016183</v>
      </c>
      <c r="C13988">
        <v>155915</v>
      </c>
      <c r="D13988">
        <v>371564</v>
      </c>
    </row>
    <row r="13989" spans="1:4" x14ac:dyDescent="0.25">
      <c r="A13989">
        <v>45119</v>
      </c>
      <c r="B13989" s="2">
        <v>44319.774459546927</v>
      </c>
      <c r="C13989">
        <v>45067</v>
      </c>
      <c r="D13989">
        <v>74982</v>
      </c>
    </row>
    <row r="13990" spans="1:4" x14ac:dyDescent="0.25">
      <c r="A13990">
        <v>45124</v>
      </c>
      <c r="B13990" s="2">
        <v>44319.774459546927</v>
      </c>
      <c r="C13990">
        <v>293065</v>
      </c>
      <c r="D13990">
        <v>351192</v>
      </c>
    </row>
    <row r="13991" spans="1:4" x14ac:dyDescent="0.25">
      <c r="A13991">
        <v>45128</v>
      </c>
      <c r="B13991" s="2">
        <v>44319.77486407767</v>
      </c>
      <c r="C13991">
        <v>86061</v>
      </c>
      <c r="D13991">
        <v>230507</v>
      </c>
    </row>
    <row r="13992" spans="1:4" x14ac:dyDescent="0.25">
      <c r="A13992">
        <v>45131</v>
      </c>
      <c r="B13992" s="2">
        <v>44319.77486407767</v>
      </c>
      <c r="C13992">
        <v>138344</v>
      </c>
      <c r="D13992">
        <v>158978</v>
      </c>
    </row>
    <row r="13993" spans="1:4" x14ac:dyDescent="0.25">
      <c r="A13993">
        <v>45136</v>
      </c>
      <c r="B13993" s="2">
        <v>44319.775268608413</v>
      </c>
      <c r="C13993">
        <v>7335</v>
      </c>
      <c r="D13993">
        <v>350756</v>
      </c>
    </row>
    <row r="13994" spans="1:4" x14ac:dyDescent="0.25">
      <c r="A13994">
        <v>45141</v>
      </c>
      <c r="B13994" s="2">
        <v>44319.775268608413</v>
      </c>
      <c r="C13994">
        <v>117008</v>
      </c>
      <c r="D13994">
        <v>276543</v>
      </c>
    </row>
    <row r="13995" spans="1:4" x14ac:dyDescent="0.25">
      <c r="A13995">
        <v>45146</v>
      </c>
      <c r="B13995" s="2">
        <v>44319.775268608413</v>
      </c>
      <c r="C13995">
        <v>252949</v>
      </c>
      <c r="D13995">
        <v>204218</v>
      </c>
    </row>
    <row r="13996" spans="1:4" x14ac:dyDescent="0.25">
      <c r="A13996">
        <v>45150</v>
      </c>
      <c r="B13996" s="2">
        <v>44319.775673139164</v>
      </c>
      <c r="C13996">
        <v>90642</v>
      </c>
      <c r="D13996">
        <v>245484</v>
      </c>
    </row>
    <row r="13997" spans="1:4" x14ac:dyDescent="0.25">
      <c r="A13997">
        <v>45153</v>
      </c>
      <c r="B13997" s="2">
        <v>44319.775673139164</v>
      </c>
      <c r="C13997">
        <v>162220</v>
      </c>
      <c r="D13997">
        <v>230507</v>
      </c>
    </row>
    <row r="13998" spans="1:4" x14ac:dyDescent="0.25">
      <c r="A13998">
        <v>45154</v>
      </c>
      <c r="B13998" s="2">
        <v>44319.775673139164</v>
      </c>
      <c r="C13998">
        <v>295785</v>
      </c>
      <c r="D13998">
        <v>470762</v>
      </c>
    </row>
    <row r="13999" spans="1:4" x14ac:dyDescent="0.25">
      <c r="A13999">
        <v>45155</v>
      </c>
      <c r="B13999" s="2">
        <v>44319.775673139164</v>
      </c>
      <c r="C13999">
        <v>331396</v>
      </c>
      <c r="D13999">
        <v>143150</v>
      </c>
    </row>
    <row r="14000" spans="1:4" x14ac:dyDescent="0.25">
      <c r="A14000">
        <v>45159</v>
      </c>
      <c r="B14000" s="2">
        <v>44319.777291262137</v>
      </c>
      <c r="C14000">
        <v>105020</v>
      </c>
      <c r="D14000">
        <v>129210</v>
      </c>
    </row>
    <row r="14001" spans="1:4" x14ac:dyDescent="0.25">
      <c r="A14001">
        <v>45162</v>
      </c>
      <c r="B14001" s="2">
        <v>44319.779313915853</v>
      </c>
      <c r="C14001">
        <v>80767</v>
      </c>
      <c r="D14001">
        <v>49538</v>
      </c>
    </row>
    <row r="14002" spans="1:4" x14ac:dyDescent="0.25">
      <c r="A14002">
        <v>45167</v>
      </c>
      <c r="B14002" s="2">
        <v>44319.779313915853</v>
      </c>
      <c r="C14002">
        <v>230066</v>
      </c>
      <c r="D14002">
        <v>223202</v>
      </c>
    </row>
    <row r="14003" spans="1:4" x14ac:dyDescent="0.25">
      <c r="A14003">
        <v>45172</v>
      </c>
      <c r="B14003" s="2">
        <v>44319.779718446604</v>
      </c>
      <c r="C14003">
        <v>271611</v>
      </c>
      <c r="D14003">
        <v>108961</v>
      </c>
    </row>
    <row r="14004" spans="1:4" x14ac:dyDescent="0.25">
      <c r="A14004">
        <v>45176</v>
      </c>
      <c r="B14004" s="2">
        <v>44319.78052750809</v>
      </c>
      <c r="C14004">
        <v>160114</v>
      </c>
      <c r="D14004">
        <v>118549</v>
      </c>
    </row>
    <row r="14005" spans="1:4" x14ac:dyDescent="0.25">
      <c r="A14005">
        <v>45178</v>
      </c>
      <c r="B14005" s="2">
        <v>44319.781741100327</v>
      </c>
      <c r="C14005">
        <v>154239</v>
      </c>
      <c r="D14005">
        <v>250679</v>
      </c>
    </row>
    <row r="14006" spans="1:4" x14ac:dyDescent="0.25">
      <c r="A14006">
        <v>45182</v>
      </c>
      <c r="B14006" s="2">
        <v>44319.78214563107</v>
      </c>
      <c r="C14006">
        <v>120056</v>
      </c>
      <c r="D14006">
        <v>411922</v>
      </c>
    </row>
    <row r="14007" spans="1:4" x14ac:dyDescent="0.25">
      <c r="A14007">
        <v>45185</v>
      </c>
      <c r="B14007" s="2">
        <v>44319.782550161806</v>
      </c>
      <c r="C14007">
        <v>114264</v>
      </c>
      <c r="D14007">
        <v>433840</v>
      </c>
    </row>
    <row r="14008" spans="1:4" x14ac:dyDescent="0.25">
      <c r="A14008">
        <v>45186</v>
      </c>
      <c r="B14008" s="2">
        <v>44319.784168284787</v>
      </c>
      <c r="C14008">
        <v>347623</v>
      </c>
      <c r="D14008">
        <v>182984</v>
      </c>
    </row>
    <row r="14009" spans="1:4" x14ac:dyDescent="0.25">
      <c r="A14009">
        <v>45189</v>
      </c>
      <c r="B14009" s="2">
        <v>44319.785786407767</v>
      </c>
      <c r="C14009">
        <v>51310</v>
      </c>
      <c r="D14009">
        <v>397390</v>
      </c>
    </row>
    <row r="14010" spans="1:4" x14ac:dyDescent="0.25">
      <c r="A14010">
        <v>45192</v>
      </c>
      <c r="B14010" s="2">
        <v>44319.78902265372</v>
      </c>
      <c r="C14010">
        <v>22656</v>
      </c>
      <c r="D14010">
        <v>411922</v>
      </c>
    </row>
    <row r="14011" spans="1:4" x14ac:dyDescent="0.25">
      <c r="A14011">
        <v>45194</v>
      </c>
      <c r="B14011" s="2">
        <v>44319.789831715214</v>
      </c>
      <c r="C14011">
        <v>174164</v>
      </c>
      <c r="D14011">
        <v>258251</v>
      </c>
    </row>
    <row r="14012" spans="1:4" x14ac:dyDescent="0.25">
      <c r="A14012">
        <v>45199</v>
      </c>
      <c r="B14012" s="2">
        <v>44319.790640776693</v>
      </c>
      <c r="C14012">
        <v>15044</v>
      </c>
      <c r="D14012">
        <v>183565</v>
      </c>
    </row>
    <row r="14013" spans="1:4" x14ac:dyDescent="0.25">
      <c r="A14013">
        <v>45203</v>
      </c>
      <c r="B14013" s="2">
        <v>44319.791854368937</v>
      </c>
      <c r="C14013">
        <v>297384</v>
      </c>
      <c r="D14013">
        <v>209122</v>
      </c>
    </row>
    <row r="14014" spans="1:4" x14ac:dyDescent="0.25">
      <c r="A14014">
        <v>45204</v>
      </c>
      <c r="B14014" s="2">
        <v>44319.791854368937</v>
      </c>
      <c r="C14014">
        <v>342703</v>
      </c>
      <c r="D14014">
        <v>62570</v>
      </c>
    </row>
    <row r="14015" spans="1:4" x14ac:dyDescent="0.25">
      <c r="A14015">
        <v>45206</v>
      </c>
      <c r="B14015" s="2">
        <v>44319.792258899673</v>
      </c>
      <c r="C14015">
        <v>271369</v>
      </c>
      <c r="D14015">
        <v>201833</v>
      </c>
    </row>
    <row r="14016" spans="1:4" x14ac:dyDescent="0.25">
      <c r="A14016">
        <v>45210</v>
      </c>
      <c r="B14016" s="2">
        <v>44319.79468608414</v>
      </c>
      <c r="C14016">
        <v>64449</v>
      </c>
      <c r="D14016">
        <v>449271</v>
      </c>
    </row>
    <row r="14017" spans="1:4" x14ac:dyDescent="0.25">
      <c r="A14017">
        <v>45214</v>
      </c>
      <c r="B14017" s="2">
        <v>44319.797113268607</v>
      </c>
      <c r="C14017">
        <v>28508</v>
      </c>
      <c r="D14017">
        <v>396575</v>
      </c>
    </row>
    <row r="14018" spans="1:4" x14ac:dyDescent="0.25">
      <c r="A14018">
        <v>45217</v>
      </c>
      <c r="B14018" s="2">
        <v>44319.798326860844</v>
      </c>
      <c r="C14018">
        <v>343247</v>
      </c>
      <c r="D14018">
        <v>289620</v>
      </c>
    </row>
    <row r="14019" spans="1:4" x14ac:dyDescent="0.25">
      <c r="A14019">
        <v>45222</v>
      </c>
      <c r="B14019" s="2">
        <v>44319.798333333332</v>
      </c>
      <c r="C14019">
        <v>69497</v>
      </c>
      <c r="D14019">
        <v>62570</v>
      </c>
    </row>
    <row r="14020" spans="1:4" x14ac:dyDescent="0.25">
      <c r="A14020">
        <v>45224</v>
      </c>
      <c r="B14020" s="2">
        <v>44319.799135922331</v>
      </c>
      <c r="C14020">
        <v>16907</v>
      </c>
      <c r="D14020">
        <v>4199</v>
      </c>
    </row>
    <row r="14021" spans="1:4" x14ac:dyDescent="0.25">
      <c r="A14021">
        <v>45228</v>
      </c>
      <c r="B14021" s="2">
        <v>44319.799944983824</v>
      </c>
      <c r="C14021">
        <v>46357</v>
      </c>
      <c r="D14021">
        <v>230507</v>
      </c>
    </row>
    <row r="14022" spans="1:4" x14ac:dyDescent="0.25">
      <c r="A14022">
        <v>45233</v>
      </c>
      <c r="B14022" s="2">
        <v>44319.799944983824</v>
      </c>
      <c r="C14022">
        <v>49206</v>
      </c>
      <c r="D14022">
        <v>388561</v>
      </c>
    </row>
    <row r="14023" spans="1:4" x14ac:dyDescent="0.25">
      <c r="A14023">
        <v>45234</v>
      </c>
      <c r="B14023" s="2">
        <v>44319.80034951456</v>
      </c>
      <c r="C14023">
        <v>27149</v>
      </c>
      <c r="D14023">
        <v>2484</v>
      </c>
    </row>
    <row r="14024" spans="1:4" x14ac:dyDescent="0.25">
      <c r="A14024">
        <v>45238</v>
      </c>
      <c r="B14024" s="2">
        <v>44319.80034951456</v>
      </c>
      <c r="C14024">
        <v>29864</v>
      </c>
      <c r="D14024">
        <v>5151</v>
      </c>
    </row>
    <row r="14025" spans="1:4" x14ac:dyDescent="0.25">
      <c r="A14025">
        <v>45243</v>
      </c>
      <c r="B14025" s="2">
        <v>44319.80034951456</v>
      </c>
      <c r="C14025">
        <v>129528</v>
      </c>
      <c r="D14025">
        <v>21760</v>
      </c>
    </row>
    <row r="14026" spans="1:4" x14ac:dyDescent="0.25">
      <c r="A14026">
        <v>45247</v>
      </c>
      <c r="B14026" s="2">
        <v>44319.800666666662</v>
      </c>
      <c r="C14026">
        <v>91994</v>
      </c>
      <c r="D14026">
        <v>250679</v>
      </c>
    </row>
    <row r="14027" spans="1:4" x14ac:dyDescent="0.25">
      <c r="A14027">
        <v>45252</v>
      </c>
      <c r="B14027" s="2">
        <v>44319.803181229778</v>
      </c>
      <c r="C14027">
        <v>48677</v>
      </c>
      <c r="D14027">
        <v>347008</v>
      </c>
    </row>
    <row r="14028" spans="1:4" x14ac:dyDescent="0.25">
      <c r="A14028">
        <v>45253</v>
      </c>
      <c r="B14028" s="2">
        <v>44319.803181229778</v>
      </c>
      <c r="C14028">
        <v>79578</v>
      </c>
      <c r="D14028">
        <v>465525</v>
      </c>
    </row>
    <row r="14029" spans="1:4" x14ac:dyDescent="0.25">
      <c r="A14029">
        <v>45258</v>
      </c>
      <c r="B14029" s="2">
        <v>44319.803181229778</v>
      </c>
      <c r="C14029">
        <v>85516</v>
      </c>
      <c r="D14029">
        <v>182191</v>
      </c>
    </row>
    <row r="14030" spans="1:4" x14ac:dyDescent="0.25">
      <c r="A14030">
        <v>45261</v>
      </c>
      <c r="B14030" s="2">
        <v>44319.804394822007</v>
      </c>
      <c r="C14030">
        <v>295856</v>
      </c>
      <c r="D14030">
        <v>411922</v>
      </c>
    </row>
    <row r="14031" spans="1:4" x14ac:dyDescent="0.25">
      <c r="A14031">
        <v>45266</v>
      </c>
      <c r="B14031" s="2">
        <v>44319.804799352751</v>
      </c>
      <c r="C14031">
        <v>238366</v>
      </c>
      <c r="D14031">
        <v>471403</v>
      </c>
    </row>
    <row r="14032" spans="1:4" x14ac:dyDescent="0.25">
      <c r="A14032">
        <v>45270</v>
      </c>
      <c r="B14032" s="2">
        <v>44319.80601294498</v>
      </c>
      <c r="C14032">
        <v>263287</v>
      </c>
      <c r="D14032">
        <v>250679</v>
      </c>
    </row>
    <row r="14033" spans="1:4" x14ac:dyDescent="0.25">
      <c r="A14033">
        <v>45272</v>
      </c>
      <c r="B14033" s="2">
        <v>44319.80601294498</v>
      </c>
      <c r="C14033">
        <v>319509</v>
      </c>
      <c r="D14033">
        <v>112334</v>
      </c>
    </row>
    <row r="14034" spans="1:4" x14ac:dyDescent="0.25">
      <c r="A14034">
        <v>45277</v>
      </c>
      <c r="B14034" s="2">
        <v>44319.806417475731</v>
      </c>
      <c r="C14034">
        <v>58127</v>
      </c>
      <c r="D14034">
        <v>438887</v>
      </c>
    </row>
    <row r="14035" spans="1:4" x14ac:dyDescent="0.25">
      <c r="A14035">
        <v>45279</v>
      </c>
      <c r="B14035" s="2">
        <v>44319.806417475731</v>
      </c>
      <c r="C14035">
        <v>333027</v>
      </c>
      <c r="D14035">
        <v>428190</v>
      </c>
    </row>
    <row r="14036" spans="1:4" x14ac:dyDescent="0.25">
      <c r="A14036">
        <v>45280</v>
      </c>
      <c r="B14036" s="2">
        <v>44319.806822006467</v>
      </c>
      <c r="C14036">
        <v>320039</v>
      </c>
      <c r="D14036">
        <v>474478</v>
      </c>
    </row>
    <row r="14037" spans="1:4" x14ac:dyDescent="0.25">
      <c r="A14037">
        <v>45281</v>
      </c>
      <c r="B14037" s="2">
        <v>44319.808035598711</v>
      </c>
      <c r="C14037">
        <v>171923</v>
      </c>
      <c r="D14037">
        <v>313862</v>
      </c>
    </row>
    <row r="14038" spans="1:4" x14ac:dyDescent="0.25">
      <c r="A14038">
        <v>45286</v>
      </c>
      <c r="B14038" s="2">
        <v>44319.808440129447</v>
      </c>
      <c r="C14038">
        <v>215284</v>
      </c>
      <c r="D14038">
        <v>272104</v>
      </c>
    </row>
    <row r="14039" spans="1:4" x14ac:dyDescent="0.25">
      <c r="A14039">
        <v>45288</v>
      </c>
      <c r="B14039" s="2">
        <v>44319.808440129447</v>
      </c>
      <c r="C14039">
        <v>287653</v>
      </c>
      <c r="D14039">
        <v>139440</v>
      </c>
    </row>
    <row r="14040" spans="1:4" x14ac:dyDescent="0.25">
      <c r="A14040">
        <v>45291</v>
      </c>
      <c r="B14040" s="2">
        <v>44319.808440129447</v>
      </c>
      <c r="C14040">
        <v>348343</v>
      </c>
      <c r="D14040">
        <v>411922</v>
      </c>
    </row>
    <row r="14041" spans="1:4" x14ac:dyDescent="0.25">
      <c r="A14041">
        <v>45295</v>
      </c>
      <c r="B14041" s="2">
        <v>44319.809249190941</v>
      </c>
      <c r="C14041">
        <v>75278</v>
      </c>
      <c r="D14041">
        <v>470762</v>
      </c>
    </row>
    <row r="14042" spans="1:4" x14ac:dyDescent="0.25">
      <c r="A14042">
        <v>45300</v>
      </c>
      <c r="B14042" s="2">
        <v>44319.809653721684</v>
      </c>
      <c r="C14042">
        <v>142775</v>
      </c>
      <c r="D14042">
        <v>250679</v>
      </c>
    </row>
    <row r="14043" spans="1:4" x14ac:dyDescent="0.25">
      <c r="A14043">
        <v>45304</v>
      </c>
      <c r="B14043" s="2">
        <v>44319.811271844665</v>
      </c>
      <c r="C14043">
        <v>185304</v>
      </c>
      <c r="D14043">
        <v>122902</v>
      </c>
    </row>
    <row r="14044" spans="1:4" x14ac:dyDescent="0.25">
      <c r="A14044">
        <v>45309</v>
      </c>
      <c r="B14044" s="2">
        <v>44319.811676375408</v>
      </c>
      <c r="C14044">
        <v>280872</v>
      </c>
      <c r="D14044">
        <v>230507</v>
      </c>
    </row>
    <row r="14045" spans="1:4" x14ac:dyDescent="0.25">
      <c r="A14045">
        <v>45312</v>
      </c>
      <c r="B14045" s="2">
        <v>44319.813294498381</v>
      </c>
      <c r="C14045">
        <v>140549</v>
      </c>
      <c r="D14045">
        <v>347393</v>
      </c>
    </row>
    <row r="14046" spans="1:4" x14ac:dyDescent="0.25">
      <c r="A14046">
        <v>45315</v>
      </c>
      <c r="B14046" s="2">
        <v>44319.813294498381</v>
      </c>
      <c r="C14046">
        <v>284555</v>
      </c>
      <c r="D14046">
        <v>470762</v>
      </c>
    </row>
    <row r="14047" spans="1:4" x14ac:dyDescent="0.25">
      <c r="A14047">
        <v>45320</v>
      </c>
      <c r="B14047" s="2">
        <v>44319.813294498381</v>
      </c>
      <c r="C14047">
        <v>335034</v>
      </c>
      <c r="D14047">
        <v>179296</v>
      </c>
    </row>
    <row r="14048" spans="1:4" x14ac:dyDescent="0.25">
      <c r="A14048">
        <v>45323</v>
      </c>
      <c r="B14048" s="2">
        <v>44319.814912621354</v>
      </c>
      <c r="C14048">
        <v>26058</v>
      </c>
      <c r="D14048">
        <v>312836</v>
      </c>
    </row>
    <row r="14049" spans="1:4" x14ac:dyDescent="0.25">
      <c r="A14049">
        <v>45326</v>
      </c>
      <c r="B14049" s="2">
        <v>44319.814912621354</v>
      </c>
      <c r="C14049">
        <v>46736</v>
      </c>
      <c r="D14049">
        <v>42035</v>
      </c>
    </row>
    <row r="14050" spans="1:4" x14ac:dyDescent="0.25">
      <c r="A14050">
        <v>45328</v>
      </c>
      <c r="B14050" s="2">
        <v>44319.814912621354</v>
      </c>
      <c r="C14050">
        <v>303967</v>
      </c>
      <c r="D14050">
        <v>250679</v>
      </c>
    </row>
    <row r="14051" spans="1:4" x14ac:dyDescent="0.25">
      <c r="A14051">
        <v>45329</v>
      </c>
      <c r="B14051" s="2">
        <v>44319.816126213598</v>
      </c>
      <c r="C14051">
        <v>232779</v>
      </c>
      <c r="D14051">
        <v>36003</v>
      </c>
    </row>
    <row r="14052" spans="1:4" x14ac:dyDescent="0.25">
      <c r="A14052">
        <v>45330</v>
      </c>
      <c r="B14052" s="2">
        <v>44319.818553398058</v>
      </c>
      <c r="C14052">
        <v>21084</v>
      </c>
      <c r="D14052">
        <v>470762</v>
      </c>
    </row>
    <row r="14053" spans="1:4" x14ac:dyDescent="0.25">
      <c r="A14053">
        <v>45332</v>
      </c>
      <c r="B14053" s="2">
        <v>44319.818957928801</v>
      </c>
      <c r="C14053">
        <v>314419</v>
      </c>
      <c r="D14053">
        <v>89017</v>
      </c>
    </row>
    <row r="14054" spans="1:4" x14ac:dyDescent="0.25">
      <c r="A14054">
        <v>45337</v>
      </c>
      <c r="B14054" s="2">
        <v>44319.819362459551</v>
      </c>
      <c r="C14054">
        <v>222811</v>
      </c>
      <c r="D14054">
        <v>250679</v>
      </c>
    </row>
    <row r="14055" spans="1:4" x14ac:dyDescent="0.25">
      <c r="A14055">
        <v>45340</v>
      </c>
      <c r="B14055" s="2">
        <v>44319.820171521038</v>
      </c>
      <c r="C14055">
        <v>84025</v>
      </c>
      <c r="D14055">
        <v>411922</v>
      </c>
    </row>
    <row r="14056" spans="1:4" x14ac:dyDescent="0.25">
      <c r="A14056">
        <v>45345</v>
      </c>
      <c r="B14056" s="2">
        <v>44319.822598705505</v>
      </c>
      <c r="C14056">
        <v>128396</v>
      </c>
      <c r="D14056">
        <v>363403</v>
      </c>
    </row>
    <row r="14057" spans="1:4" x14ac:dyDescent="0.25">
      <c r="A14057">
        <v>45347</v>
      </c>
      <c r="B14057" s="2">
        <v>44319.825834951458</v>
      </c>
      <c r="C14057">
        <v>304347</v>
      </c>
      <c r="D14057">
        <v>3001</v>
      </c>
    </row>
    <row r="14058" spans="1:4" x14ac:dyDescent="0.25">
      <c r="A14058">
        <v>45349</v>
      </c>
      <c r="B14058" s="2">
        <v>44319.827048543688</v>
      </c>
      <c r="C14058">
        <v>149119</v>
      </c>
      <c r="D14058">
        <v>411922</v>
      </c>
    </row>
    <row r="14059" spans="1:4" x14ac:dyDescent="0.25">
      <c r="A14059">
        <v>45354</v>
      </c>
      <c r="B14059" s="2">
        <v>44319.827857605174</v>
      </c>
      <c r="C14059">
        <v>171641</v>
      </c>
      <c r="D14059">
        <v>88863</v>
      </c>
    </row>
    <row r="14060" spans="1:4" x14ac:dyDescent="0.25">
      <c r="A14060">
        <v>45357</v>
      </c>
      <c r="B14060" s="2">
        <v>44319.829071197411</v>
      </c>
      <c r="C14060">
        <v>27004</v>
      </c>
      <c r="D14060">
        <v>396686</v>
      </c>
    </row>
    <row r="14061" spans="1:4" x14ac:dyDescent="0.25">
      <c r="A14061">
        <v>45362</v>
      </c>
      <c r="B14061" s="2">
        <v>44319.829071197411</v>
      </c>
      <c r="C14061">
        <v>59292</v>
      </c>
      <c r="D14061">
        <v>304722</v>
      </c>
    </row>
    <row r="14062" spans="1:4" x14ac:dyDescent="0.25">
      <c r="A14062">
        <v>45365</v>
      </c>
      <c r="B14062" s="2">
        <v>44319.829475728155</v>
      </c>
      <c r="C14062">
        <v>318760</v>
      </c>
      <c r="D14062">
        <v>351192</v>
      </c>
    </row>
    <row r="14063" spans="1:4" x14ac:dyDescent="0.25">
      <c r="A14063">
        <v>45369</v>
      </c>
      <c r="B14063" s="2">
        <v>44319.831093851128</v>
      </c>
      <c r="C14063">
        <v>53264</v>
      </c>
      <c r="D14063">
        <v>313721</v>
      </c>
    </row>
    <row r="14064" spans="1:4" x14ac:dyDescent="0.25">
      <c r="A14064">
        <v>45373</v>
      </c>
      <c r="B14064" s="2">
        <v>44319.831093851128</v>
      </c>
      <c r="C14064">
        <v>116962</v>
      </c>
      <c r="D14064">
        <v>470762</v>
      </c>
    </row>
    <row r="14065" spans="1:4" x14ac:dyDescent="0.25">
      <c r="A14065">
        <v>45377</v>
      </c>
      <c r="B14065" s="2">
        <v>44319.831093851128</v>
      </c>
      <c r="C14065">
        <v>233996</v>
      </c>
      <c r="D14065">
        <v>459600</v>
      </c>
    </row>
    <row r="14066" spans="1:4" x14ac:dyDescent="0.25">
      <c r="A14066">
        <v>45382</v>
      </c>
      <c r="B14066" s="2">
        <v>44319.831902912621</v>
      </c>
      <c r="C14066">
        <v>16507</v>
      </c>
      <c r="D14066">
        <v>180939</v>
      </c>
    </row>
    <row r="14067" spans="1:4" x14ac:dyDescent="0.25">
      <c r="A14067">
        <v>45386</v>
      </c>
      <c r="B14067" s="2">
        <v>44319.833116504851</v>
      </c>
      <c r="C14067">
        <v>43941</v>
      </c>
      <c r="D14067">
        <v>273324</v>
      </c>
    </row>
    <row r="14068" spans="1:4" x14ac:dyDescent="0.25">
      <c r="A14068">
        <v>45387</v>
      </c>
      <c r="B14068" s="2">
        <v>44319.833116504851</v>
      </c>
      <c r="C14068">
        <v>178133</v>
      </c>
      <c r="D14068">
        <v>381626</v>
      </c>
    </row>
    <row r="14069" spans="1:4" x14ac:dyDescent="0.25">
      <c r="A14069">
        <v>45390</v>
      </c>
      <c r="B14069" s="2">
        <v>44319.834330097088</v>
      </c>
      <c r="C14069">
        <v>65677</v>
      </c>
      <c r="D14069">
        <v>230507</v>
      </c>
    </row>
    <row r="14070" spans="1:4" x14ac:dyDescent="0.25">
      <c r="A14070">
        <v>45391</v>
      </c>
      <c r="B14070" s="2">
        <v>44319.835139158575</v>
      </c>
      <c r="C14070">
        <v>53385</v>
      </c>
      <c r="D14070">
        <v>473323</v>
      </c>
    </row>
    <row r="14071" spans="1:4" x14ac:dyDescent="0.25">
      <c r="A14071">
        <v>45396</v>
      </c>
      <c r="B14071" s="2">
        <v>44319.835543689325</v>
      </c>
      <c r="C14071">
        <v>310474</v>
      </c>
      <c r="D14071">
        <v>8805</v>
      </c>
    </row>
    <row r="14072" spans="1:4" x14ac:dyDescent="0.25">
      <c r="A14072">
        <v>45400</v>
      </c>
      <c r="B14072" s="2">
        <v>44319.838375404528</v>
      </c>
      <c r="C14072">
        <v>88108</v>
      </c>
      <c r="D14072">
        <v>158978</v>
      </c>
    </row>
    <row r="14073" spans="1:4" x14ac:dyDescent="0.25">
      <c r="A14073">
        <v>45403</v>
      </c>
      <c r="B14073" s="2">
        <v>44319.838375404528</v>
      </c>
      <c r="C14073">
        <v>214282</v>
      </c>
      <c r="D14073">
        <v>245484</v>
      </c>
    </row>
    <row r="14074" spans="1:4" x14ac:dyDescent="0.25">
      <c r="A14074">
        <v>45405</v>
      </c>
      <c r="B14074" s="2">
        <v>44319.838779935279</v>
      </c>
      <c r="C14074">
        <v>265972</v>
      </c>
      <c r="D14074">
        <v>325094</v>
      </c>
    </row>
    <row r="14075" spans="1:4" x14ac:dyDescent="0.25">
      <c r="A14075">
        <v>45410</v>
      </c>
      <c r="B14075" s="2">
        <v>44319.839993527508</v>
      </c>
      <c r="C14075">
        <v>1774</v>
      </c>
      <c r="D14075">
        <v>101979</v>
      </c>
    </row>
    <row r="14076" spans="1:4" x14ac:dyDescent="0.25">
      <c r="A14076">
        <v>45411</v>
      </c>
      <c r="B14076" s="2">
        <v>44319.839993527508</v>
      </c>
      <c r="C14076">
        <v>27345</v>
      </c>
      <c r="D14076">
        <v>347008</v>
      </c>
    </row>
    <row r="14077" spans="1:4" x14ac:dyDescent="0.25">
      <c r="A14077">
        <v>45416</v>
      </c>
      <c r="B14077" s="2">
        <v>44319.840398058252</v>
      </c>
      <c r="C14077">
        <v>73621</v>
      </c>
      <c r="D14077">
        <v>118549</v>
      </c>
    </row>
    <row r="14078" spans="1:4" x14ac:dyDescent="0.25">
      <c r="A14078">
        <v>45418</v>
      </c>
      <c r="B14078" s="2">
        <v>44319.841207119738</v>
      </c>
      <c r="C14078">
        <v>100185</v>
      </c>
      <c r="D14078">
        <v>397</v>
      </c>
    </row>
    <row r="14079" spans="1:4" x14ac:dyDescent="0.25">
      <c r="A14079">
        <v>45419</v>
      </c>
      <c r="B14079" s="2">
        <v>44319.841611650481</v>
      </c>
      <c r="C14079">
        <v>328584</v>
      </c>
      <c r="D14079">
        <v>17862</v>
      </c>
    </row>
    <row r="14080" spans="1:4" x14ac:dyDescent="0.25">
      <c r="A14080">
        <v>45420</v>
      </c>
      <c r="B14080" s="2">
        <v>44319.843229773462</v>
      </c>
      <c r="C14080">
        <v>87357</v>
      </c>
      <c r="D14080">
        <v>411922</v>
      </c>
    </row>
    <row r="14081" spans="1:4" x14ac:dyDescent="0.25">
      <c r="A14081">
        <v>45425</v>
      </c>
      <c r="B14081" s="2">
        <v>44319.843634304212</v>
      </c>
      <c r="C14081">
        <v>22950</v>
      </c>
      <c r="D14081">
        <v>88863</v>
      </c>
    </row>
    <row r="14082" spans="1:4" x14ac:dyDescent="0.25">
      <c r="A14082">
        <v>45430</v>
      </c>
      <c r="B14082" s="2">
        <v>44319.844847896442</v>
      </c>
      <c r="C14082">
        <v>39854</v>
      </c>
      <c r="D14082">
        <v>463342</v>
      </c>
    </row>
    <row r="14083" spans="1:4" x14ac:dyDescent="0.25">
      <c r="A14083">
        <v>45432</v>
      </c>
      <c r="B14083" s="2">
        <v>44319.845656957928</v>
      </c>
      <c r="C14083">
        <v>338823</v>
      </c>
      <c r="D14083">
        <v>118549</v>
      </c>
    </row>
    <row r="14084" spans="1:4" x14ac:dyDescent="0.25">
      <c r="A14084">
        <v>45434</v>
      </c>
      <c r="B14084" s="2">
        <v>44319.846466019415</v>
      </c>
      <c r="C14084">
        <v>106966</v>
      </c>
      <c r="D14084">
        <v>192331</v>
      </c>
    </row>
    <row r="14085" spans="1:4" x14ac:dyDescent="0.25">
      <c r="A14085">
        <v>45437</v>
      </c>
      <c r="B14085" s="2">
        <v>44319.846870550165</v>
      </c>
      <c r="C14085">
        <v>175200</v>
      </c>
      <c r="D14085">
        <v>185435</v>
      </c>
    </row>
    <row r="14086" spans="1:4" x14ac:dyDescent="0.25">
      <c r="A14086">
        <v>45438</v>
      </c>
      <c r="B14086" s="2">
        <v>44319.847275080901</v>
      </c>
      <c r="C14086">
        <v>92627</v>
      </c>
      <c r="D14086">
        <v>220190</v>
      </c>
    </row>
    <row r="14087" spans="1:4" x14ac:dyDescent="0.25">
      <c r="A14087">
        <v>45440</v>
      </c>
      <c r="B14087" s="2">
        <v>44319.848084142395</v>
      </c>
      <c r="C14087">
        <v>18793</v>
      </c>
      <c r="D14087">
        <v>411922</v>
      </c>
    </row>
    <row r="14088" spans="1:4" x14ac:dyDescent="0.25">
      <c r="A14088">
        <v>45445</v>
      </c>
      <c r="B14088" s="2">
        <v>44319.849702265376</v>
      </c>
      <c r="C14088">
        <v>337364</v>
      </c>
      <c r="D14088">
        <v>472330</v>
      </c>
    </row>
    <row r="14089" spans="1:4" x14ac:dyDescent="0.25">
      <c r="A14089">
        <v>45449</v>
      </c>
      <c r="B14089" s="2">
        <v>44319.850106796119</v>
      </c>
      <c r="C14089">
        <v>16065</v>
      </c>
      <c r="D14089">
        <v>401945</v>
      </c>
    </row>
    <row r="14090" spans="1:4" x14ac:dyDescent="0.25">
      <c r="A14090">
        <v>45452</v>
      </c>
      <c r="B14090" s="2">
        <v>44319.850106796119</v>
      </c>
      <c r="C14090">
        <v>50951</v>
      </c>
      <c r="D14090">
        <v>88863</v>
      </c>
    </row>
    <row r="14091" spans="1:4" x14ac:dyDescent="0.25">
      <c r="A14091">
        <v>45454</v>
      </c>
      <c r="B14091" s="2">
        <v>44319.850106796119</v>
      </c>
      <c r="C14091">
        <v>90458</v>
      </c>
      <c r="D14091">
        <v>387595</v>
      </c>
    </row>
    <row r="14092" spans="1:4" x14ac:dyDescent="0.25">
      <c r="A14092">
        <v>45456</v>
      </c>
      <c r="B14092" s="2">
        <v>44319.850511326862</v>
      </c>
      <c r="C14092">
        <v>167121</v>
      </c>
      <c r="D14092">
        <v>208533</v>
      </c>
    </row>
    <row r="14093" spans="1:4" x14ac:dyDescent="0.25">
      <c r="A14093">
        <v>45460</v>
      </c>
      <c r="B14093" s="2">
        <v>44319.851320388349</v>
      </c>
      <c r="C14093">
        <v>324668</v>
      </c>
      <c r="D14093">
        <v>148309</v>
      </c>
    </row>
    <row r="14094" spans="1:4" x14ac:dyDescent="0.25">
      <c r="A14094">
        <v>45464</v>
      </c>
      <c r="B14094" s="2">
        <v>44319.852129449835</v>
      </c>
      <c r="C14094">
        <v>39387</v>
      </c>
      <c r="D14094">
        <v>230507</v>
      </c>
    </row>
    <row r="14095" spans="1:4" x14ac:dyDescent="0.25">
      <c r="A14095">
        <v>45469</v>
      </c>
      <c r="B14095" s="2">
        <v>44319.853343042072</v>
      </c>
      <c r="C14095">
        <v>171959</v>
      </c>
      <c r="D14095">
        <v>440811</v>
      </c>
    </row>
    <row r="14096" spans="1:4" x14ac:dyDescent="0.25">
      <c r="A14096">
        <v>45472</v>
      </c>
      <c r="B14096" s="2">
        <v>44319.855365695788</v>
      </c>
      <c r="C14096">
        <v>306521</v>
      </c>
      <c r="D14096">
        <v>357547</v>
      </c>
    </row>
    <row r="14097" spans="1:4" x14ac:dyDescent="0.25">
      <c r="A14097">
        <v>45475</v>
      </c>
      <c r="B14097" s="2">
        <v>44319.855666666663</v>
      </c>
      <c r="C14097">
        <v>18080</v>
      </c>
      <c r="D14097">
        <v>413014</v>
      </c>
    </row>
    <row r="14098" spans="1:4" x14ac:dyDescent="0.25">
      <c r="A14098">
        <v>45476</v>
      </c>
      <c r="B14098" s="2">
        <v>44319.855770226539</v>
      </c>
      <c r="C14098">
        <v>327838</v>
      </c>
      <c r="D14098">
        <v>341333</v>
      </c>
    </row>
    <row r="14099" spans="1:4" x14ac:dyDescent="0.25">
      <c r="A14099">
        <v>45477</v>
      </c>
      <c r="B14099" s="2">
        <v>44319.856579288025</v>
      </c>
      <c r="C14099">
        <v>309914</v>
      </c>
      <c r="D14099">
        <v>111706</v>
      </c>
    </row>
    <row r="14100" spans="1:4" x14ac:dyDescent="0.25">
      <c r="A14100">
        <v>45481</v>
      </c>
      <c r="B14100" s="2">
        <v>44319.856983818769</v>
      </c>
      <c r="C14100">
        <v>100721</v>
      </c>
      <c r="D14100">
        <v>304128</v>
      </c>
    </row>
    <row r="14101" spans="1:4" x14ac:dyDescent="0.25">
      <c r="A14101">
        <v>45486</v>
      </c>
      <c r="B14101" s="2">
        <v>44319.859006472492</v>
      </c>
      <c r="C14101">
        <v>345885</v>
      </c>
      <c r="D14101">
        <v>470762</v>
      </c>
    </row>
    <row r="14102" spans="1:4" x14ac:dyDescent="0.25">
      <c r="A14102">
        <v>45490</v>
      </c>
      <c r="B14102" s="2">
        <v>44319.859815533986</v>
      </c>
      <c r="C14102">
        <v>83825</v>
      </c>
      <c r="D14102">
        <v>472908</v>
      </c>
    </row>
    <row r="14103" spans="1:4" x14ac:dyDescent="0.25">
      <c r="A14103">
        <v>45495</v>
      </c>
      <c r="B14103" s="2">
        <v>44319.859815533986</v>
      </c>
      <c r="C14103">
        <v>271317</v>
      </c>
      <c r="D14103">
        <v>143750</v>
      </c>
    </row>
    <row r="14104" spans="1:4" x14ac:dyDescent="0.25">
      <c r="A14104">
        <v>45496</v>
      </c>
      <c r="B14104" s="2">
        <v>44319.861838187702</v>
      </c>
      <c r="C14104">
        <v>327592</v>
      </c>
      <c r="D14104">
        <v>347008</v>
      </c>
    </row>
    <row r="14105" spans="1:4" x14ac:dyDescent="0.25">
      <c r="A14105">
        <v>45500</v>
      </c>
      <c r="B14105" s="2">
        <v>44319.863051779939</v>
      </c>
      <c r="C14105">
        <v>207366</v>
      </c>
      <c r="D14105">
        <v>31749</v>
      </c>
    </row>
    <row r="14106" spans="1:4" x14ac:dyDescent="0.25">
      <c r="A14106">
        <v>45505</v>
      </c>
      <c r="B14106" s="2">
        <v>44319.863456310675</v>
      </c>
      <c r="C14106">
        <v>124555</v>
      </c>
      <c r="D14106">
        <v>309133</v>
      </c>
    </row>
    <row r="14107" spans="1:4" x14ac:dyDescent="0.25">
      <c r="A14107">
        <v>45510</v>
      </c>
      <c r="B14107" s="2">
        <v>44319.864265372169</v>
      </c>
      <c r="C14107">
        <v>226573</v>
      </c>
      <c r="D14107">
        <v>473323</v>
      </c>
    </row>
    <row r="14108" spans="1:4" x14ac:dyDescent="0.25">
      <c r="A14108">
        <v>45511</v>
      </c>
      <c r="B14108" s="2">
        <v>44319.864669902912</v>
      </c>
      <c r="C14108">
        <v>13458</v>
      </c>
      <c r="D14108">
        <v>465525</v>
      </c>
    </row>
    <row r="14109" spans="1:4" x14ac:dyDescent="0.25">
      <c r="A14109">
        <v>45516</v>
      </c>
      <c r="B14109" s="2">
        <v>44319.865478964399</v>
      </c>
      <c r="C14109">
        <v>296047</v>
      </c>
      <c r="D14109">
        <v>351192</v>
      </c>
    </row>
    <row r="14110" spans="1:4" x14ac:dyDescent="0.25">
      <c r="A14110">
        <v>45517</v>
      </c>
      <c r="B14110" s="2">
        <v>44319.865883495142</v>
      </c>
      <c r="C14110">
        <v>19323</v>
      </c>
      <c r="D14110">
        <v>303258</v>
      </c>
    </row>
    <row r="14111" spans="1:4" x14ac:dyDescent="0.25">
      <c r="A14111">
        <v>45518</v>
      </c>
      <c r="B14111" s="2">
        <v>44319.866333333339</v>
      </c>
      <c r="C14111">
        <v>287121</v>
      </c>
      <c r="D14111">
        <v>88980</v>
      </c>
    </row>
    <row r="14112" spans="1:4" x14ac:dyDescent="0.25">
      <c r="A14112">
        <v>45521</v>
      </c>
      <c r="B14112" s="2">
        <v>44319.867097087379</v>
      </c>
      <c r="C14112">
        <v>251315</v>
      </c>
      <c r="D14112">
        <v>15669</v>
      </c>
    </row>
    <row r="14113" spans="1:4" x14ac:dyDescent="0.25">
      <c r="A14113">
        <v>45522</v>
      </c>
      <c r="B14113" s="2">
        <v>44319.868715210359</v>
      </c>
      <c r="C14113">
        <v>145450</v>
      </c>
      <c r="D14113">
        <v>411922</v>
      </c>
    </row>
    <row r="14114" spans="1:4" x14ac:dyDescent="0.25">
      <c r="A14114">
        <v>45526</v>
      </c>
      <c r="B14114" s="2">
        <v>44319.868715210359</v>
      </c>
      <c r="C14114">
        <v>333225</v>
      </c>
      <c r="D14114">
        <v>411922</v>
      </c>
    </row>
    <row r="14115" spans="1:4" x14ac:dyDescent="0.25">
      <c r="A14115">
        <v>45527</v>
      </c>
      <c r="B14115" s="2">
        <v>44319.869119741103</v>
      </c>
      <c r="C14115">
        <v>53220</v>
      </c>
      <c r="D14115">
        <v>122982</v>
      </c>
    </row>
    <row r="14116" spans="1:4" x14ac:dyDescent="0.25">
      <c r="A14116">
        <v>45531</v>
      </c>
      <c r="B14116" s="2">
        <v>44319.869524271846</v>
      </c>
      <c r="C14116">
        <v>198758</v>
      </c>
      <c r="D14116">
        <v>363957</v>
      </c>
    </row>
    <row r="14117" spans="1:4" x14ac:dyDescent="0.25">
      <c r="A14117">
        <v>45536</v>
      </c>
      <c r="B14117" s="2">
        <v>44319.870333333332</v>
      </c>
      <c r="C14117">
        <v>155850</v>
      </c>
      <c r="D14117">
        <v>242428</v>
      </c>
    </row>
    <row r="14118" spans="1:4" x14ac:dyDescent="0.25">
      <c r="A14118">
        <v>45537</v>
      </c>
      <c r="B14118" s="2">
        <v>44319.870737864076</v>
      </c>
      <c r="C14118">
        <v>65991</v>
      </c>
      <c r="D14118">
        <v>60475</v>
      </c>
    </row>
    <row r="14119" spans="1:4" x14ac:dyDescent="0.25">
      <c r="A14119">
        <v>45542</v>
      </c>
      <c r="B14119" s="2">
        <v>44319.874378640779</v>
      </c>
      <c r="C14119">
        <v>334959</v>
      </c>
      <c r="D14119">
        <v>111368</v>
      </c>
    </row>
    <row r="14120" spans="1:4" x14ac:dyDescent="0.25">
      <c r="A14120">
        <v>45546</v>
      </c>
      <c r="B14120" s="2">
        <v>44319.877614886733</v>
      </c>
      <c r="C14120">
        <v>69056</v>
      </c>
      <c r="D14120">
        <v>473323</v>
      </c>
    </row>
    <row r="14121" spans="1:4" x14ac:dyDescent="0.25">
      <c r="A14121">
        <v>45549</v>
      </c>
      <c r="B14121" s="2">
        <v>44319.877614886733</v>
      </c>
      <c r="C14121">
        <v>243115</v>
      </c>
      <c r="D14121">
        <v>392434</v>
      </c>
    </row>
    <row r="14122" spans="1:4" x14ac:dyDescent="0.25">
      <c r="A14122">
        <v>45551</v>
      </c>
      <c r="B14122" s="2">
        <v>44319.880446601943</v>
      </c>
      <c r="C14122">
        <v>19689</v>
      </c>
      <c r="D14122">
        <v>78899</v>
      </c>
    </row>
    <row r="14123" spans="1:4" x14ac:dyDescent="0.25">
      <c r="A14123">
        <v>45555</v>
      </c>
      <c r="B14123" s="2">
        <v>44319.881255663429</v>
      </c>
      <c r="C14123">
        <v>176887</v>
      </c>
      <c r="D14123">
        <v>154256</v>
      </c>
    </row>
    <row r="14124" spans="1:4" x14ac:dyDescent="0.25">
      <c r="A14124">
        <v>45560</v>
      </c>
      <c r="B14124" s="2">
        <v>44319.88166019418</v>
      </c>
      <c r="C14124">
        <v>66974</v>
      </c>
      <c r="D14124">
        <v>250679</v>
      </c>
    </row>
    <row r="14125" spans="1:4" x14ac:dyDescent="0.25">
      <c r="A14125">
        <v>45562</v>
      </c>
      <c r="B14125" s="2">
        <v>44319.882064724916</v>
      </c>
      <c r="C14125">
        <v>8144</v>
      </c>
      <c r="D14125">
        <v>429857</v>
      </c>
    </row>
    <row r="14126" spans="1:4" x14ac:dyDescent="0.25">
      <c r="A14126">
        <v>45567</v>
      </c>
      <c r="B14126" s="2">
        <v>44319.892666666667</v>
      </c>
      <c r="C14126">
        <v>149031</v>
      </c>
      <c r="D14126">
        <v>250679</v>
      </c>
    </row>
    <row r="14127" spans="1:4" x14ac:dyDescent="0.25">
      <c r="A14127">
        <v>45570</v>
      </c>
      <c r="B14127" s="2">
        <v>44319.89420064725</v>
      </c>
      <c r="C14127">
        <v>278020</v>
      </c>
      <c r="D14127">
        <v>293021</v>
      </c>
    </row>
    <row r="14128" spans="1:4" x14ac:dyDescent="0.25">
      <c r="A14128">
        <v>45574</v>
      </c>
      <c r="B14128" s="2">
        <v>44319.894605177993</v>
      </c>
      <c r="C14128">
        <v>241952</v>
      </c>
      <c r="D14128">
        <v>153893</v>
      </c>
    </row>
    <row r="14129" spans="1:4" x14ac:dyDescent="0.25">
      <c r="A14129">
        <v>45579</v>
      </c>
      <c r="B14129" s="2">
        <v>44319.895009708736</v>
      </c>
      <c r="C14129">
        <v>231586</v>
      </c>
      <c r="D14129">
        <v>301748</v>
      </c>
    </row>
    <row r="14130" spans="1:4" x14ac:dyDescent="0.25">
      <c r="A14130">
        <v>45582</v>
      </c>
      <c r="B14130" s="2">
        <v>44319.895414239487</v>
      </c>
      <c r="C14130">
        <v>31523</v>
      </c>
      <c r="D14130">
        <v>433247</v>
      </c>
    </row>
    <row r="14131" spans="1:4" x14ac:dyDescent="0.25">
      <c r="A14131">
        <v>45587</v>
      </c>
      <c r="B14131" s="2">
        <v>44319.895818770223</v>
      </c>
      <c r="C14131">
        <v>337803</v>
      </c>
      <c r="D14131">
        <v>166809</v>
      </c>
    </row>
    <row r="14132" spans="1:4" x14ac:dyDescent="0.25">
      <c r="A14132">
        <v>45588</v>
      </c>
      <c r="B14132" s="2">
        <v>44319.896627831717</v>
      </c>
      <c r="C14132">
        <v>126233</v>
      </c>
      <c r="D14132">
        <v>251574</v>
      </c>
    </row>
    <row r="14133" spans="1:4" x14ac:dyDescent="0.25">
      <c r="A14133">
        <v>45592</v>
      </c>
      <c r="B14133" s="2">
        <v>44319.89865048544</v>
      </c>
      <c r="C14133">
        <v>237369</v>
      </c>
      <c r="D14133">
        <v>297015</v>
      </c>
    </row>
    <row r="14134" spans="1:4" x14ac:dyDescent="0.25">
      <c r="A14134">
        <v>45594</v>
      </c>
      <c r="B14134" s="2">
        <v>44319.89986407767</v>
      </c>
      <c r="C14134">
        <v>313262</v>
      </c>
      <c r="D14134">
        <v>351192</v>
      </c>
    </row>
    <row r="14135" spans="1:4" x14ac:dyDescent="0.25">
      <c r="A14135">
        <v>45599</v>
      </c>
      <c r="B14135" s="2">
        <v>44319.902291262137</v>
      </c>
      <c r="C14135">
        <v>40109</v>
      </c>
      <c r="D14135">
        <v>327968</v>
      </c>
    </row>
    <row r="14136" spans="1:4" x14ac:dyDescent="0.25">
      <c r="A14136">
        <v>45600</v>
      </c>
      <c r="B14136" s="2">
        <v>44319.903100323623</v>
      </c>
      <c r="C14136">
        <v>147956</v>
      </c>
      <c r="D14136">
        <v>12149</v>
      </c>
    </row>
    <row r="14137" spans="1:4" x14ac:dyDescent="0.25">
      <c r="A14137">
        <v>45604</v>
      </c>
      <c r="B14137" s="2">
        <v>44319.903504854374</v>
      </c>
      <c r="C14137">
        <v>268093</v>
      </c>
      <c r="D14137">
        <v>413437</v>
      </c>
    </row>
    <row r="14138" spans="1:4" x14ac:dyDescent="0.25">
      <c r="A14138">
        <v>45606</v>
      </c>
      <c r="B14138" s="2">
        <v>44319.906000000003</v>
      </c>
      <c r="C14138">
        <v>177080</v>
      </c>
      <c r="D14138">
        <v>458081</v>
      </c>
    </row>
    <row r="14139" spans="1:4" x14ac:dyDescent="0.25">
      <c r="A14139">
        <v>45607</v>
      </c>
      <c r="B14139" s="2">
        <v>44319.906336569577</v>
      </c>
      <c r="C14139">
        <v>158159</v>
      </c>
      <c r="D14139">
        <v>122982</v>
      </c>
    </row>
    <row r="14140" spans="1:4" x14ac:dyDescent="0.25">
      <c r="A14140">
        <v>45611</v>
      </c>
      <c r="B14140" s="2">
        <v>44319.908763754043</v>
      </c>
      <c r="C14140">
        <v>101164</v>
      </c>
      <c r="D14140">
        <v>165114</v>
      </c>
    </row>
    <row r="14141" spans="1:4" x14ac:dyDescent="0.25">
      <c r="A14141">
        <v>45614</v>
      </c>
      <c r="B14141" s="2">
        <v>44319.911595469261</v>
      </c>
      <c r="C14141">
        <v>194373</v>
      </c>
      <c r="D14141">
        <v>327633</v>
      </c>
    </row>
    <row r="14142" spans="1:4" x14ac:dyDescent="0.25">
      <c r="A14142">
        <v>45616</v>
      </c>
      <c r="B14142" s="2">
        <v>44319.914831715214</v>
      </c>
      <c r="C14142">
        <v>208866</v>
      </c>
      <c r="D14142">
        <v>158978</v>
      </c>
    </row>
    <row r="14143" spans="1:4" x14ac:dyDescent="0.25">
      <c r="A14143">
        <v>45618</v>
      </c>
      <c r="B14143" s="2">
        <v>44319.914831715214</v>
      </c>
      <c r="C14143">
        <v>232005</v>
      </c>
      <c r="D14143">
        <v>230507</v>
      </c>
    </row>
    <row r="14144" spans="1:4" x14ac:dyDescent="0.25">
      <c r="A14144">
        <v>45619</v>
      </c>
      <c r="B14144" s="2">
        <v>44319.914831715214</v>
      </c>
      <c r="C14144">
        <v>270650</v>
      </c>
      <c r="D14144">
        <v>112334</v>
      </c>
    </row>
    <row r="14145" spans="1:4" x14ac:dyDescent="0.25">
      <c r="A14145">
        <v>45622</v>
      </c>
      <c r="B14145" s="2">
        <v>44319.916449838187</v>
      </c>
      <c r="C14145">
        <v>42302</v>
      </c>
      <c r="D14145">
        <v>118549</v>
      </c>
    </row>
    <row r="14146" spans="1:4" x14ac:dyDescent="0.25">
      <c r="A14146">
        <v>45624</v>
      </c>
      <c r="B14146" s="2">
        <v>44319.916449838187</v>
      </c>
      <c r="C14146">
        <v>214970</v>
      </c>
      <c r="D14146">
        <v>176645</v>
      </c>
    </row>
    <row r="14147" spans="1:4" x14ac:dyDescent="0.25">
      <c r="A14147">
        <v>45626</v>
      </c>
      <c r="B14147" s="2">
        <v>44319.918067961167</v>
      </c>
      <c r="C14147">
        <v>201597</v>
      </c>
      <c r="D14147">
        <v>129210</v>
      </c>
    </row>
    <row r="14148" spans="1:4" x14ac:dyDescent="0.25">
      <c r="A14148">
        <v>45627</v>
      </c>
      <c r="B14148" s="2">
        <v>44319.918472491911</v>
      </c>
      <c r="C14148">
        <v>90938</v>
      </c>
      <c r="D14148">
        <v>304128</v>
      </c>
    </row>
    <row r="14149" spans="1:4" x14ac:dyDescent="0.25">
      <c r="A14149">
        <v>45631</v>
      </c>
      <c r="B14149" s="2">
        <v>44319.922113268607</v>
      </c>
      <c r="C14149">
        <v>48596</v>
      </c>
      <c r="D14149">
        <v>191893</v>
      </c>
    </row>
    <row r="14150" spans="1:4" x14ac:dyDescent="0.25">
      <c r="A14150">
        <v>45634</v>
      </c>
      <c r="B14150" s="2">
        <v>44319.922113268607</v>
      </c>
      <c r="C14150">
        <v>251166</v>
      </c>
      <c r="D14150">
        <v>119030</v>
      </c>
    </row>
    <row r="14151" spans="1:4" x14ac:dyDescent="0.25">
      <c r="A14151">
        <v>45638</v>
      </c>
      <c r="B14151" s="2">
        <v>44319.922922330101</v>
      </c>
      <c r="C14151">
        <v>167489</v>
      </c>
      <c r="D14151">
        <v>218380</v>
      </c>
    </row>
    <row r="14152" spans="1:4" x14ac:dyDescent="0.25">
      <c r="A14152">
        <v>45639</v>
      </c>
      <c r="B14152" s="2">
        <v>44319.924135922331</v>
      </c>
      <c r="C14152">
        <v>178112</v>
      </c>
      <c r="D14152">
        <v>411922</v>
      </c>
    </row>
    <row r="14153" spans="1:4" x14ac:dyDescent="0.25">
      <c r="A14153">
        <v>45642</v>
      </c>
      <c r="B14153" s="2">
        <v>44319.924944983817</v>
      </c>
      <c r="C14153">
        <v>65154</v>
      </c>
      <c r="D14153">
        <v>411922</v>
      </c>
    </row>
    <row r="14154" spans="1:4" x14ac:dyDescent="0.25">
      <c r="A14154">
        <v>45645</v>
      </c>
      <c r="B14154" s="2">
        <v>44319.925754045311</v>
      </c>
      <c r="C14154">
        <v>113632</v>
      </c>
      <c r="D14154">
        <v>154256</v>
      </c>
    </row>
    <row r="14155" spans="1:4" x14ac:dyDescent="0.25">
      <c r="A14155">
        <v>45646</v>
      </c>
      <c r="B14155" s="2">
        <v>44319.92656310679</v>
      </c>
      <c r="C14155">
        <v>253076</v>
      </c>
      <c r="D14155">
        <v>300198</v>
      </c>
    </row>
    <row r="14156" spans="1:4" x14ac:dyDescent="0.25">
      <c r="A14156">
        <v>45650</v>
      </c>
      <c r="B14156" s="2">
        <v>44319.927776699034</v>
      </c>
      <c r="C14156">
        <v>148490</v>
      </c>
      <c r="D14156">
        <v>279264</v>
      </c>
    </row>
    <row r="14157" spans="1:4" x14ac:dyDescent="0.25">
      <c r="A14157">
        <v>45653</v>
      </c>
      <c r="B14157" s="2">
        <v>44319.928990291264</v>
      </c>
      <c r="C14157">
        <v>12388</v>
      </c>
      <c r="D14157">
        <v>80412</v>
      </c>
    </row>
    <row r="14158" spans="1:4" x14ac:dyDescent="0.25">
      <c r="A14158">
        <v>45658</v>
      </c>
      <c r="B14158" s="2">
        <v>44319.929394822007</v>
      </c>
      <c r="C14158">
        <v>381</v>
      </c>
      <c r="D14158">
        <v>391599</v>
      </c>
    </row>
    <row r="14159" spans="1:4" x14ac:dyDescent="0.25">
      <c r="A14159">
        <v>45663</v>
      </c>
      <c r="B14159" s="2">
        <v>44319.929799352751</v>
      </c>
      <c r="C14159">
        <v>217096</v>
      </c>
      <c r="D14159">
        <v>33482</v>
      </c>
    </row>
    <row r="14160" spans="1:4" x14ac:dyDescent="0.25">
      <c r="A14160">
        <v>45667</v>
      </c>
      <c r="B14160" s="2">
        <v>44319.931666666664</v>
      </c>
      <c r="C14160">
        <v>31024</v>
      </c>
      <c r="D14160">
        <v>296654</v>
      </c>
    </row>
    <row r="14161" spans="1:4" x14ac:dyDescent="0.25">
      <c r="A14161">
        <v>45668</v>
      </c>
      <c r="B14161" s="2">
        <v>44319.931822006474</v>
      </c>
      <c r="C14161">
        <v>117685</v>
      </c>
      <c r="D14161">
        <v>78646</v>
      </c>
    </row>
    <row r="14162" spans="1:4" x14ac:dyDescent="0.25">
      <c r="A14162">
        <v>45671</v>
      </c>
      <c r="B14162" s="2">
        <v>44319.932226537218</v>
      </c>
      <c r="C14162">
        <v>200692</v>
      </c>
      <c r="D14162">
        <v>154228</v>
      </c>
    </row>
    <row r="14163" spans="1:4" x14ac:dyDescent="0.25">
      <c r="A14163">
        <v>45676</v>
      </c>
      <c r="B14163" s="2">
        <v>44319.932999999997</v>
      </c>
      <c r="C14163">
        <v>95907</v>
      </c>
      <c r="D14163">
        <v>336965</v>
      </c>
    </row>
    <row r="14164" spans="1:4" x14ac:dyDescent="0.25">
      <c r="A14164">
        <v>45677</v>
      </c>
      <c r="B14164" s="2">
        <v>44319.933844660198</v>
      </c>
      <c r="C14164">
        <v>117512</v>
      </c>
      <c r="D14164">
        <v>349014</v>
      </c>
    </row>
    <row r="14165" spans="1:4" x14ac:dyDescent="0.25">
      <c r="A14165">
        <v>45678</v>
      </c>
      <c r="B14165" s="2">
        <v>44319.934249190934</v>
      </c>
      <c r="C14165">
        <v>254481</v>
      </c>
      <c r="D14165">
        <v>411922</v>
      </c>
    </row>
    <row r="14166" spans="1:4" x14ac:dyDescent="0.25">
      <c r="A14166">
        <v>45681</v>
      </c>
      <c r="B14166" s="2">
        <v>44319.934249190941</v>
      </c>
      <c r="C14166">
        <v>249247</v>
      </c>
      <c r="D14166">
        <v>458081</v>
      </c>
    </row>
    <row r="14167" spans="1:4" x14ac:dyDescent="0.25">
      <c r="A14167">
        <v>45683</v>
      </c>
      <c r="B14167" s="2">
        <v>44319.934249190941</v>
      </c>
      <c r="C14167">
        <v>321865</v>
      </c>
      <c r="D14167">
        <v>273920</v>
      </c>
    </row>
    <row r="14168" spans="1:4" x14ac:dyDescent="0.25">
      <c r="A14168">
        <v>45686</v>
      </c>
      <c r="B14168" s="2">
        <v>44319.935462783171</v>
      </c>
      <c r="C14168">
        <v>69047</v>
      </c>
      <c r="D14168">
        <v>340447</v>
      </c>
    </row>
    <row r="14169" spans="1:4" x14ac:dyDescent="0.25">
      <c r="A14169">
        <v>45689</v>
      </c>
      <c r="B14169" s="2">
        <v>44319.936676375401</v>
      </c>
      <c r="C14169">
        <v>17685</v>
      </c>
      <c r="D14169">
        <v>477565</v>
      </c>
    </row>
    <row r="14170" spans="1:4" x14ac:dyDescent="0.25">
      <c r="A14170">
        <v>45691</v>
      </c>
      <c r="B14170" s="2">
        <v>44319.937080906151</v>
      </c>
      <c r="C14170">
        <v>66809</v>
      </c>
      <c r="D14170">
        <v>315199</v>
      </c>
    </row>
    <row r="14171" spans="1:4" x14ac:dyDescent="0.25">
      <c r="A14171">
        <v>45696</v>
      </c>
      <c r="B14171" s="2">
        <v>44319.937485436894</v>
      </c>
      <c r="C14171">
        <v>211714</v>
      </c>
      <c r="D14171">
        <v>432277</v>
      </c>
    </row>
    <row r="14172" spans="1:4" x14ac:dyDescent="0.25">
      <c r="A14172">
        <v>45698</v>
      </c>
      <c r="B14172" s="2">
        <v>44319.938294498381</v>
      </c>
      <c r="C14172">
        <v>288082</v>
      </c>
      <c r="D14172">
        <v>250679</v>
      </c>
    </row>
    <row r="14173" spans="1:4" x14ac:dyDescent="0.25">
      <c r="A14173">
        <v>45703</v>
      </c>
      <c r="B14173" s="2">
        <v>44319.939912621361</v>
      </c>
      <c r="C14173">
        <v>272359</v>
      </c>
      <c r="D14173">
        <v>250679</v>
      </c>
    </row>
    <row r="14174" spans="1:4" x14ac:dyDescent="0.25">
      <c r="A14174">
        <v>45706</v>
      </c>
      <c r="B14174" s="2">
        <v>44319.940721682848</v>
      </c>
      <c r="C14174">
        <v>174066</v>
      </c>
      <c r="D14174">
        <v>293021</v>
      </c>
    </row>
    <row r="14175" spans="1:4" x14ac:dyDescent="0.25">
      <c r="A14175">
        <v>45711</v>
      </c>
      <c r="B14175" s="2">
        <v>44319.940721682848</v>
      </c>
      <c r="C14175">
        <v>260857</v>
      </c>
      <c r="D14175">
        <v>304128</v>
      </c>
    </row>
    <row r="14176" spans="1:4" x14ac:dyDescent="0.25">
      <c r="A14176">
        <v>45713</v>
      </c>
      <c r="B14176" s="2">
        <v>44319.942339805828</v>
      </c>
      <c r="C14176">
        <v>255172</v>
      </c>
      <c r="D14176">
        <v>242428</v>
      </c>
    </row>
    <row r="14177" spans="1:4" x14ac:dyDescent="0.25">
      <c r="A14177">
        <v>45716</v>
      </c>
      <c r="B14177" s="2">
        <v>44319.944362459544</v>
      </c>
      <c r="C14177">
        <v>136927</v>
      </c>
      <c r="D14177">
        <v>411922</v>
      </c>
    </row>
    <row r="14178" spans="1:4" x14ac:dyDescent="0.25">
      <c r="A14178">
        <v>45720</v>
      </c>
      <c r="B14178" s="2">
        <v>44319.949216828478</v>
      </c>
      <c r="C14178">
        <v>212952</v>
      </c>
      <c r="D14178">
        <v>470762</v>
      </c>
    </row>
    <row r="14179" spans="1:4" x14ac:dyDescent="0.25">
      <c r="A14179">
        <v>45721</v>
      </c>
      <c r="B14179" s="2">
        <v>44319.949333333338</v>
      </c>
      <c r="C14179">
        <v>23007</v>
      </c>
      <c r="D14179">
        <v>228405</v>
      </c>
    </row>
    <row r="14180" spans="1:4" x14ac:dyDescent="0.25">
      <c r="A14180">
        <v>45723</v>
      </c>
      <c r="B14180" s="2">
        <v>44319.950025889964</v>
      </c>
      <c r="C14180">
        <v>85094</v>
      </c>
      <c r="D14180">
        <v>230507</v>
      </c>
    </row>
    <row r="14181" spans="1:4" x14ac:dyDescent="0.25">
      <c r="A14181">
        <v>45724</v>
      </c>
      <c r="B14181" s="2">
        <v>44319.950025889964</v>
      </c>
      <c r="C14181">
        <v>302416</v>
      </c>
      <c r="D14181">
        <v>473323</v>
      </c>
    </row>
    <row r="14182" spans="1:4" x14ac:dyDescent="0.25">
      <c r="A14182">
        <v>45728</v>
      </c>
      <c r="B14182" s="2">
        <v>44319.950025889964</v>
      </c>
      <c r="C14182">
        <v>310737</v>
      </c>
      <c r="D14182">
        <v>182191</v>
      </c>
    </row>
    <row r="14183" spans="1:4" x14ac:dyDescent="0.25">
      <c r="A14183">
        <v>45730</v>
      </c>
      <c r="B14183" s="2">
        <v>44319.950834951451</v>
      </c>
      <c r="C14183">
        <v>137764</v>
      </c>
      <c r="D14183">
        <v>411922</v>
      </c>
    </row>
    <row r="14184" spans="1:4" x14ac:dyDescent="0.25">
      <c r="A14184">
        <v>45731</v>
      </c>
      <c r="B14184" s="2">
        <v>44319.952048543695</v>
      </c>
      <c r="C14184">
        <v>135641</v>
      </c>
      <c r="D14184">
        <v>296654</v>
      </c>
    </row>
    <row r="14185" spans="1:4" x14ac:dyDescent="0.25">
      <c r="A14185">
        <v>45735</v>
      </c>
      <c r="B14185" s="2">
        <v>44319.952048543695</v>
      </c>
      <c r="C14185">
        <v>166043</v>
      </c>
      <c r="D14185">
        <v>432277</v>
      </c>
    </row>
    <row r="14186" spans="1:4" x14ac:dyDescent="0.25">
      <c r="A14186">
        <v>45737</v>
      </c>
      <c r="B14186" s="2">
        <v>44319.953666666668</v>
      </c>
      <c r="C14186">
        <v>9771</v>
      </c>
      <c r="D14186">
        <v>267852</v>
      </c>
    </row>
    <row r="14187" spans="1:4" x14ac:dyDescent="0.25">
      <c r="A14187">
        <v>45739</v>
      </c>
      <c r="B14187" s="2">
        <v>44319.954475728155</v>
      </c>
      <c r="C14187">
        <v>154567</v>
      </c>
      <c r="D14187">
        <v>244574</v>
      </c>
    </row>
    <row r="14188" spans="1:4" x14ac:dyDescent="0.25">
      <c r="A14188">
        <v>45743</v>
      </c>
      <c r="B14188" s="2">
        <v>44319.958521035602</v>
      </c>
      <c r="C14188">
        <v>81978</v>
      </c>
      <c r="D14188">
        <v>245484</v>
      </c>
    </row>
    <row r="14189" spans="1:4" x14ac:dyDescent="0.25">
      <c r="A14189">
        <v>45745</v>
      </c>
      <c r="B14189" s="2">
        <v>44319.959734627831</v>
      </c>
      <c r="C14189">
        <v>146353</v>
      </c>
      <c r="D14189">
        <v>377180</v>
      </c>
    </row>
    <row r="14190" spans="1:4" x14ac:dyDescent="0.25">
      <c r="A14190">
        <v>45750</v>
      </c>
      <c r="B14190" s="2">
        <v>44319.960543689318</v>
      </c>
      <c r="C14190">
        <v>250802</v>
      </c>
      <c r="D14190">
        <v>219311</v>
      </c>
    </row>
    <row r="14191" spans="1:4" x14ac:dyDescent="0.25">
      <c r="A14191">
        <v>45752</v>
      </c>
      <c r="B14191" s="2">
        <v>44319.961352750812</v>
      </c>
      <c r="C14191">
        <v>232212</v>
      </c>
      <c r="D14191">
        <v>201884</v>
      </c>
    </row>
    <row r="14192" spans="1:4" x14ac:dyDescent="0.25">
      <c r="A14192">
        <v>45756</v>
      </c>
      <c r="B14192" s="2">
        <v>44319.962970873785</v>
      </c>
      <c r="C14192">
        <v>266500</v>
      </c>
      <c r="D14192">
        <v>362672</v>
      </c>
    </row>
    <row r="14193" spans="1:4" x14ac:dyDescent="0.25">
      <c r="A14193">
        <v>45760</v>
      </c>
      <c r="B14193" s="2">
        <v>44319.965802589002</v>
      </c>
      <c r="C14193">
        <v>201015</v>
      </c>
      <c r="D14193">
        <v>411922</v>
      </c>
    </row>
    <row r="14194" spans="1:4" x14ac:dyDescent="0.25">
      <c r="A14194">
        <v>45765</v>
      </c>
      <c r="B14194" s="2">
        <v>44319.966611650489</v>
      </c>
      <c r="C14194">
        <v>20830</v>
      </c>
      <c r="D14194">
        <v>411922</v>
      </c>
    </row>
    <row r="14195" spans="1:4" x14ac:dyDescent="0.25">
      <c r="A14195">
        <v>45770</v>
      </c>
      <c r="B14195" s="2">
        <v>44319.966611650489</v>
      </c>
      <c r="C14195">
        <v>239229</v>
      </c>
      <c r="D14195">
        <v>182191</v>
      </c>
    </row>
    <row r="14196" spans="1:4" x14ac:dyDescent="0.25">
      <c r="A14196">
        <v>45771</v>
      </c>
      <c r="B14196" s="2">
        <v>44319.966611650489</v>
      </c>
      <c r="C14196">
        <v>262998</v>
      </c>
      <c r="D14196">
        <v>230507</v>
      </c>
    </row>
    <row r="14197" spans="1:4" x14ac:dyDescent="0.25">
      <c r="A14197">
        <v>45776</v>
      </c>
      <c r="B14197" s="2">
        <v>44319.966611650489</v>
      </c>
      <c r="C14197">
        <v>311755</v>
      </c>
      <c r="D14197">
        <v>467908</v>
      </c>
    </row>
    <row r="14198" spans="1:4" x14ac:dyDescent="0.25">
      <c r="A14198">
        <v>45777</v>
      </c>
      <c r="B14198" s="2">
        <v>44319.968000000001</v>
      </c>
      <c r="C14198">
        <v>76728</v>
      </c>
      <c r="D14198">
        <v>411922</v>
      </c>
    </row>
    <row r="14199" spans="1:4" x14ac:dyDescent="0.25">
      <c r="A14199">
        <v>45779</v>
      </c>
      <c r="B14199" s="2">
        <v>44319.969847896442</v>
      </c>
      <c r="C14199">
        <v>7598</v>
      </c>
      <c r="D14199">
        <v>25795</v>
      </c>
    </row>
    <row r="14200" spans="1:4" x14ac:dyDescent="0.25">
      <c r="A14200">
        <v>45783</v>
      </c>
      <c r="B14200" s="2">
        <v>44319.971466019422</v>
      </c>
      <c r="C14200">
        <v>194048</v>
      </c>
      <c r="D14200">
        <v>269931</v>
      </c>
    </row>
    <row r="14201" spans="1:4" x14ac:dyDescent="0.25">
      <c r="A14201">
        <v>45788</v>
      </c>
      <c r="B14201" s="2">
        <v>44319.973893203882</v>
      </c>
      <c r="C14201">
        <v>126885</v>
      </c>
      <c r="D14201">
        <v>5151</v>
      </c>
    </row>
    <row r="14202" spans="1:4" x14ac:dyDescent="0.25">
      <c r="A14202">
        <v>45792</v>
      </c>
      <c r="B14202" s="2">
        <v>44319.974297734625</v>
      </c>
      <c r="C14202">
        <v>191066</v>
      </c>
      <c r="D14202">
        <v>37644</v>
      </c>
    </row>
    <row r="14203" spans="1:4" x14ac:dyDescent="0.25">
      <c r="A14203">
        <v>45797</v>
      </c>
      <c r="B14203" s="2">
        <v>44319.975915857605</v>
      </c>
      <c r="C14203">
        <v>290737</v>
      </c>
      <c r="D14203">
        <v>241927</v>
      </c>
    </row>
    <row r="14204" spans="1:4" x14ac:dyDescent="0.25">
      <c r="A14204">
        <v>45799</v>
      </c>
      <c r="B14204" s="2">
        <v>44319.977938511329</v>
      </c>
      <c r="C14204">
        <v>296883</v>
      </c>
      <c r="D14204">
        <v>392434</v>
      </c>
    </row>
    <row r="14205" spans="1:4" x14ac:dyDescent="0.25">
      <c r="A14205">
        <v>45800</v>
      </c>
      <c r="B14205" s="2">
        <v>44319.979152103559</v>
      </c>
      <c r="C14205">
        <v>210914</v>
      </c>
      <c r="D14205">
        <v>230507</v>
      </c>
    </row>
    <row r="14206" spans="1:4" x14ac:dyDescent="0.25">
      <c r="A14206">
        <v>45804</v>
      </c>
      <c r="B14206" s="2">
        <v>44319.979961165045</v>
      </c>
      <c r="C14206">
        <v>184757</v>
      </c>
      <c r="D14206">
        <v>250679</v>
      </c>
    </row>
    <row r="14207" spans="1:4" x14ac:dyDescent="0.25">
      <c r="A14207">
        <v>45805</v>
      </c>
      <c r="B14207" s="2">
        <v>44319.980770226539</v>
      </c>
      <c r="C14207">
        <v>41878</v>
      </c>
      <c r="D14207">
        <v>182676</v>
      </c>
    </row>
    <row r="14208" spans="1:4" x14ac:dyDescent="0.25">
      <c r="A14208">
        <v>45808</v>
      </c>
      <c r="B14208" s="2">
        <v>44319.985624595472</v>
      </c>
      <c r="C14208">
        <v>105359</v>
      </c>
      <c r="D14208">
        <v>347393</v>
      </c>
    </row>
    <row r="14209" spans="1:4" x14ac:dyDescent="0.25">
      <c r="A14209">
        <v>45811</v>
      </c>
      <c r="B14209" s="2">
        <v>44319.985624595472</v>
      </c>
      <c r="C14209">
        <v>279182</v>
      </c>
      <c r="D14209">
        <v>258219</v>
      </c>
    </row>
    <row r="14210" spans="1:4" x14ac:dyDescent="0.25">
      <c r="A14210">
        <v>45814</v>
      </c>
      <c r="B14210" s="2">
        <v>44319.987242718445</v>
      </c>
      <c r="C14210">
        <v>128976</v>
      </c>
      <c r="D14210">
        <v>404226</v>
      </c>
    </row>
    <row r="14211" spans="1:4" x14ac:dyDescent="0.25">
      <c r="A14211">
        <v>45818</v>
      </c>
      <c r="B14211" s="2">
        <v>44319.987647249196</v>
      </c>
      <c r="C14211">
        <v>60369</v>
      </c>
      <c r="D14211">
        <v>411922</v>
      </c>
    </row>
    <row r="14212" spans="1:4" x14ac:dyDescent="0.25">
      <c r="A14212">
        <v>45820</v>
      </c>
      <c r="B14212" s="2">
        <v>44319.987647249196</v>
      </c>
      <c r="C14212">
        <v>105020</v>
      </c>
      <c r="D14212">
        <v>327038</v>
      </c>
    </row>
    <row r="14213" spans="1:4" x14ac:dyDescent="0.25">
      <c r="A14213">
        <v>45821</v>
      </c>
      <c r="B14213" s="2">
        <v>44319.989265372169</v>
      </c>
      <c r="C14213">
        <v>319500</v>
      </c>
      <c r="D14213">
        <v>385065</v>
      </c>
    </row>
    <row r="14214" spans="1:4" x14ac:dyDescent="0.25">
      <c r="A14214">
        <v>45826</v>
      </c>
      <c r="B14214" s="2">
        <v>44319.990883495142</v>
      </c>
      <c r="C14214">
        <v>221247</v>
      </c>
      <c r="D14214">
        <v>138209</v>
      </c>
    </row>
    <row r="14215" spans="1:4" x14ac:dyDescent="0.25">
      <c r="A14215">
        <v>45831</v>
      </c>
      <c r="B14215" s="2">
        <v>44319.992097087379</v>
      </c>
      <c r="C14215">
        <v>174943</v>
      </c>
      <c r="D14215">
        <v>471403</v>
      </c>
    </row>
    <row r="14216" spans="1:4" x14ac:dyDescent="0.25">
      <c r="A14216">
        <v>45834</v>
      </c>
      <c r="B14216" s="2">
        <v>44319.992501618122</v>
      </c>
      <c r="C14216">
        <v>55581</v>
      </c>
      <c r="D14216">
        <v>146115</v>
      </c>
    </row>
    <row r="14217" spans="1:4" x14ac:dyDescent="0.25">
      <c r="A14217">
        <v>45836</v>
      </c>
      <c r="B14217" s="2">
        <v>44319.992501618122</v>
      </c>
      <c r="C14217">
        <v>291550</v>
      </c>
      <c r="D14217">
        <v>470762</v>
      </c>
    </row>
    <row r="14218" spans="1:4" x14ac:dyDescent="0.25">
      <c r="A14218">
        <v>45840</v>
      </c>
      <c r="B14218" s="2">
        <v>44319.993999999999</v>
      </c>
      <c r="C14218">
        <v>326000</v>
      </c>
      <c r="D14218">
        <v>411922</v>
      </c>
    </row>
    <row r="14219" spans="1:4" x14ac:dyDescent="0.25">
      <c r="A14219">
        <v>45843</v>
      </c>
      <c r="B14219" s="2">
        <v>44319.994119741103</v>
      </c>
      <c r="C14219">
        <v>151059</v>
      </c>
      <c r="D14219">
        <v>226626</v>
      </c>
    </row>
    <row r="14220" spans="1:4" x14ac:dyDescent="0.25">
      <c r="A14220">
        <v>45846</v>
      </c>
      <c r="B14220" s="2">
        <v>44319.996951456305</v>
      </c>
      <c r="C14220">
        <v>252908</v>
      </c>
      <c r="D14220">
        <v>180863</v>
      </c>
    </row>
    <row r="14221" spans="1:4" x14ac:dyDescent="0.25">
      <c r="A14221">
        <v>45850</v>
      </c>
      <c r="B14221" s="2">
        <v>44319.998974110036</v>
      </c>
      <c r="C14221">
        <v>141181</v>
      </c>
      <c r="D14221">
        <v>81226</v>
      </c>
    </row>
    <row r="14222" spans="1:4" x14ac:dyDescent="0.25">
      <c r="A14222">
        <v>45855</v>
      </c>
      <c r="B14222" s="2">
        <v>44320</v>
      </c>
      <c r="C14222">
        <v>85809</v>
      </c>
      <c r="D14222">
        <v>409853</v>
      </c>
    </row>
    <row r="14223" spans="1:4" x14ac:dyDescent="0.25">
      <c r="A14223">
        <v>45857</v>
      </c>
      <c r="B14223" s="2">
        <v>44320.000999999997</v>
      </c>
      <c r="C14223">
        <v>246866</v>
      </c>
      <c r="D14223">
        <v>60239</v>
      </c>
    </row>
    <row r="14224" spans="1:4" x14ac:dyDescent="0.25">
      <c r="A14224">
        <v>45861</v>
      </c>
      <c r="B14224" s="2">
        <v>44320.003423948219</v>
      </c>
      <c r="C14224">
        <v>41023</v>
      </c>
      <c r="D14224">
        <v>206501</v>
      </c>
    </row>
    <row r="14225" spans="1:4" x14ac:dyDescent="0.25">
      <c r="A14225">
        <v>45865</v>
      </c>
      <c r="B14225" s="2">
        <v>44320.0050420712</v>
      </c>
      <c r="C14225">
        <v>211753</v>
      </c>
      <c r="D14225">
        <v>264283</v>
      </c>
    </row>
    <row r="14226" spans="1:4" x14ac:dyDescent="0.25">
      <c r="A14226">
        <v>45867</v>
      </c>
      <c r="B14226" s="2">
        <v>44320.008278317153</v>
      </c>
      <c r="C14226">
        <v>264726</v>
      </c>
      <c r="D14226">
        <v>411922</v>
      </c>
    </row>
    <row r="14227" spans="1:4" x14ac:dyDescent="0.25">
      <c r="A14227">
        <v>45869</v>
      </c>
      <c r="B14227" s="2">
        <v>44320.008682847896</v>
      </c>
      <c r="C14227">
        <v>27963</v>
      </c>
      <c r="D14227">
        <v>43842</v>
      </c>
    </row>
    <row r="14228" spans="1:4" x14ac:dyDescent="0.25">
      <c r="A14228">
        <v>45874</v>
      </c>
      <c r="B14228" s="2">
        <v>44320.009896440126</v>
      </c>
      <c r="C14228">
        <v>54670</v>
      </c>
      <c r="D14228">
        <v>158978</v>
      </c>
    </row>
    <row r="14229" spans="1:4" x14ac:dyDescent="0.25">
      <c r="A14229">
        <v>45876</v>
      </c>
      <c r="B14229" s="2">
        <v>44320.011919093857</v>
      </c>
      <c r="C14229">
        <v>177827</v>
      </c>
      <c r="D14229">
        <v>23892</v>
      </c>
    </row>
    <row r="14230" spans="1:4" x14ac:dyDescent="0.25">
      <c r="A14230">
        <v>45877</v>
      </c>
      <c r="B14230" s="2">
        <v>44320.01353721683</v>
      </c>
      <c r="C14230">
        <v>193015</v>
      </c>
      <c r="D14230">
        <v>146529</v>
      </c>
    </row>
    <row r="14231" spans="1:4" x14ac:dyDescent="0.25">
      <c r="A14231">
        <v>45880</v>
      </c>
      <c r="B14231" s="2">
        <v>44320.014750809059</v>
      </c>
      <c r="C14231">
        <v>141902</v>
      </c>
      <c r="D14231">
        <v>420955</v>
      </c>
    </row>
    <row r="14232" spans="1:4" x14ac:dyDescent="0.25">
      <c r="A14232">
        <v>45881</v>
      </c>
      <c r="B14232" s="2">
        <v>44320.01515533981</v>
      </c>
      <c r="C14232">
        <v>312531</v>
      </c>
      <c r="D14232">
        <v>143970</v>
      </c>
    </row>
    <row r="14233" spans="1:4" x14ac:dyDescent="0.25">
      <c r="A14233">
        <v>45882</v>
      </c>
      <c r="B14233" s="2">
        <v>44320.021223300973</v>
      </c>
      <c r="C14233">
        <v>131212</v>
      </c>
      <c r="D14233">
        <v>161398</v>
      </c>
    </row>
    <row r="14234" spans="1:4" x14ac:dyDescent="0.25">
      <c r="A14234">
        <v>45886</v>
      </c>
      <c r="B14234" s="2">
        <v>44320.021999999997</v>
      </c>
      <c r="C14234">
        <v>158586</v>
      </c>
      <c r="D14234">
        <v>439981</v>
      </c>
    </row>
    <row r="14235" spans="1:4" x14ac:dyDescent="0.25">
      <c r="A14235">
        <v>45889</v>
      </c>
      <c r="B14235" s="2">
        <v>44320.024459546927</v>
      </c>
      <c r="C14235">
        <v>101551</v>
      </c>
      <c r="D14235">
        <v>31837</v>
      </c>
    </row>
    <row r="14236" spans="1:4" x14ac:dyDescent="0.25">
      <c r="A14236">
        <v>45893</v>
      </c>
      <c r="B14236" s="2">
        <v>44320.02486407767</v>
      </c>
      <c r="C14236">
        <v>280628</v>
      </c>
      <c r="D14236">
        <v>33076</v>
      </c>
    </row>
    <row r="14237" spans="1:4" x14ac:dyDescent="0.25">
      <c r="A14237">
        <v>45896</v>
      </c>
      <c r="B14237" s="2">
        <v>44320.027000000002</v>
      </c>
      <c r="C14237">
        <v>25813</v>
      </c>
      <c r="D14237">
        <v>351192</v>
      </c>
    </row>
    <row r="14238" spans="1:4" x14ac:dyDescent="0.25">
      <c r="A14238">
        <v>45900</v>
      </c>
      <c r="B14238" s="2">
        <v>44320.030122977347</v>
      </c>
      <c r="C14238">
        <v>113523</v>
      </c>
      <c r="D14238">
        <v>158978</v>
      </c>
    </row>
    <row r="14239" spans="1:4" x14ac:dyDescent="0.25">
      <c r="A14239">
        <v>45903</v>
      </c>
      <c r="B14239" s="2">
        <v>44320.030932038833</v>
      </c>
      <c r="C14239">
        <v>187263</v>
      </c>
      <c r="D14239">
        <v>124624</v>
      </c>
    </row>
    <row r="14240" spans="1:4" x14ac:dyDescent="0.25">
      <c r="A14240">
        <v>45906</v>
      </c>
      <c r="B14240" s="2">
        <v>44320.036999999997</v>
      </c>
      <c r="C14240">
        <v>144097</v>
      </c>
      <c r="D14240">
        <v>21760</v>
      </c>
    </row>
    <row r="14241" spans="1:4" x14ac:dyDescent="0.25">
      <c r="A14241">
        <v>45909</v>
      </c>
      <c r="B14241" s="2">
        <v>44320.042999999998</v>
      </c>
      <c r="C14241">
        <v>330714</v>
      </c>
      <c r="D14241">
        <v>470762</v>
      </c>
    </row>
    <row r="14242" spans="1:4" x14ac:dyDescent="0.25">
      <c r="A14242">
        <v>45910</v>
      </c>
      <c r="B14242" s="2">
        <v>44320.053585760521</v>
      </c>
      <c r="C14242">
        <v>133763</v>
      </c>
      <c r="D14242">
        <v>250679</v>
      </c>
    </row>
    <row r="14243" spans="1:4" x14ac:dyDescent="0.25">
      <c r="A14243">
        <v>45913</v>
      </c>
      <c r="B14243" s="2">
        <v>44320.056822006474</v>
      </c>
      <c r="C14243">
        <v>163834</v>
      </c>
      <c r="D14243">
        <v>292276</v>
      </c>
    </row>
    <row r="14244" spans="1:4" x14ac:dyDescent="0.25">
      <c r="A14244">
        <v>45916</v>
      </c>
      <c r="B14244" s="2">
        <v>44320.058440129447</v>
      </c>
      <c r="C14244">
        <v>339165</v>
      </c>
      <c r="D14244">
        <v>250679</v>
      </c>
    </row>
    <row r="14245" spans="1:4" x14ac:dyDescent="0.25">
      <c r="A14245">
        <v>45918</v>
      </c>
      <c r="B14245" s="2">
        <v>44320.063699029131</v>
      </c>
      <c r="C14245">
        <v>348174</v>
      </c>
      <c r="D14245">
        <v>251243</v>
      </c>
    </row>
    <row r="14246" spans="1:4" x14ac:dyDescent="0.25">
      <c r="A14246">
        <v>45920</v>
      </c>
      <c r="B14246" s="2">
        <v>44320.068553398058</v>
      </c>
      <c r="C14246">
        <v>211767</v>
      </c>
      <c r="D14246">
        <v>362707</v>
      </c>
    </row>
    <row r="14247" spans="1:4" x14ac:dyDescent="0.25">
      <c r="A14247">
        <v>45923</v>
      </c>
      <c r="B14247" s="2">
        <v>44320.068666666666</v>
      </c>
      <c r="C14247">
        <v>163587</v>
      </c>
      <c r="D14247">
        <v>446536</v>
      </c>
    </row>
    <row r="14248" spans="1:4" x14ac:dyDescent="0.25">
      <c r="A14248">
        <v>45926</v>
      </c>
      <c r="B14248" s="2">
        <v>44320.07</v>
      </c>
      <c r="C14248">
        <v>21019</v>
      </c>
      <c r="D14248">
        <v>15525</v>
      </c>
    </row>
    <row r="14249" spans="1:4" x14ac:dyDescent="0.25">
      <c r="A14249">
        <v>45929</v>
      </c>
      <c r="B14249" s="2">
        <v>44320.071666666663</v>
      </c>
      <c r="C14249">
        <v>189357</v>
      </c>
      <c r="D14249">
        <v>106585</v>
      </c>
    </row>
    <row r="14250" spans="1:4" x14ac:dyDescent="0.25">
      <c r="A14250">
        <v>45932</v>
      </c>
      <c r="B14250" s="2">
        <v>44320.074621359221</v>
      </c>
      <c r="C14250">
        <v>2695</v>
      </c>
      <c r="D14250">
        <v>291304</v>
      </c>
    </row>
    <row r="14251" spans="1:4" x14ac:dyDescent="0.25">
      <c r="A14251">
        <v>45933</v>
      </c>
      <c r="B14251" s="2">
        <v>44320.077333333335</v>
      </c>
      <c r="C14251">
        <v>70273</v>
      </c>
      <c r="D14251">
        <v>230507</v>
      </c>
    </row>
    <row r="14252" spans="1:4" x14ac:dyDescent="0.25">
      <c r="A14252">
        <v>45934</v>
      </c>
      <c r="B14252" s="2">
        <v>44320.091999999997</v>
      </c>
      <c r="C14252">
        <v>79743</v>
      </c>
      <c r="D14252">
        <v>347008</v>
      </c>
    </row>
    <row r="14253" spans="1:4" x14ac:dyDescent="0.25">
      <c r="A14253">
        <v>45939</v>
      </c>
      <c r="B14253" s="2">
        <v>44320.097000000002</v>
      </c>
      <c r="C14253">
        <v>305905</v>
      </c>
      <c r="D14253">
        <v>202914</v>
      </c>
    </row>
    <row r="14254" spans="1:4" x14ac:dyDescent="0.25">
      <c r="A14254">
        <v>45940</v>
      </c>
      <c r="B14254" s="2">
        <v>44320.104556634302</v>
      </c>
      <c r="C14254">
        <v>92178</v>
      </c>
      <c r="D14254">
        <v>189009</v>
      </c>
    </row>
    <row r="14255" spans="1:4" x14ac:dyDescent="0.25">
      <c r="A14255">
        <v>45944</v>
      </c>
      <c r="B14255" s="2">
        <v>44320.104666666666</v>
      </c>
      <c r="C14255">
        <v>179010</v>
      </c>
      <c r="D14255">
        <v>411922</v>
      </c>
    </row>
    <row r="14256" spans="1:4" x14ac:dyDescent="0.25">
      <c r="A14256">
        <v>45948</v>
      </c>
      <c r="B14256" s="2">
        <v>44320.108601941749</v>
      </c>
      <c r="C14256">
        <v>3335</v>
      </c>
      <c r="D14256">
        <v>214389</v>
      </c>
    </row>
    <row r="14257" spans="1:4" x14ac:dyDescent="0.25">
      <c r="A14257">
        <v>45949</v>
      </c>
      <c r="B14257" s="2">
        <v>44320.111333333334</v>
      </c>
      <c r="C14257">
        <v>39867</v>
      </c>
      <c r="D14257">
        <v>327968</v>
      </c>
    </row>
    <row r="14258" spans="1:4" x14ac:dyDescent="0.25">
      <c r="A14258">
        <v>45954</v>
      </c>
      <c r="B14258" s="2">
        <v>44320.122333333333</v>
      </c>
      <c r="C14258">
        <v>272959</v>
      </c>
      <c r="D14258">
        <v>118549</v>
      </c>
    </row>
    <row r="14259" spans="1:4" x14ac:dyDescent="0.25">
      <c r="A14259">
        <v>45956</v>
      </c>
      <c r="B14259" s="2">
        <v>44320.132469255666</v>
      </c>
      <c r="C14259">
        <v>201015</v>
      </c>
      <c r="D14259">
        <v>230507</v>
      </c>
    </row>
    <row r="14260" spans="1:4" x14ac:dyDescent="0.25">
      <c r="A14260">
        <v>45959</v>
      </c>
      <c r="B14260" s="2">
        <v>44320.142987055013</v>
      </c>
      <c r="C14260">
        <v>309011</v>
      </c>
      <c r="D14260">
        <v>396686</v>
      </c>
    </row>
    <row r="14261" spans="1:4" x14ac:dyDescent="0.25">
      <c r="A14261">
        <v>45960</v>
      </c>
      <c r="B14261" s="2">
        <v>44320.158666666663</v>
      </c>
      <c r="C14261">
        <v>207871</v>
      </c>
      <c r="D14261">
        <v>88863</v>
      </c>
    </row>
    <row r="14262" spans="1:4" x14ac:dyDescent="0.25">
      <c r="A14262">
        <v>45965</v>
      </c>
      <c r="B14262" s="2">
        <v>44320.165666666668</v>
      </c>
      <c r="C14262">
        <v>74002</v>
      </c>
      <c r="D14262">
        <v>217497</v>
      </c>
    </row>
    <row r="14263" spans="1:4" x14ac:dyDescent="0.25">
      <c r="A14263">
        <v>45968</v>
      </c>
      <c r="B14263" s="2">
        <v>44320.173000000003</v>
      </c>
      <c r="C14263">
        <v>85335</v>
      </c>
      <c r="D14263">
        <v>411922</v>
      </c>
    </row>
    <row r="14264" spans="1:4" x14ac:dyDescent="0.25">
      <c r="A14264">
        <v>45973</v>
      </c>
      <c r="B14264" s="2">
        <v>44320.17818122977</v>
      </c>
      <c r="C14264">
        <v>45081</v>
      </c>
      <c r="D14264">
        <v>72780</v>
      </c>
    </row>
    <row r="14265" spans="1:4" x14ac:dyDescent="0.25">
      <c r="A14265">
        <v>45975</v>
      </c>
      <c r="B14265" s="2">
        <v>44320.185867313914</v>
      </c>
      <c r="C14265">
        <v>189936</v>
      </c>
      <c r="D14265">
        <v>153893</v>
      </c>
    </row>
    <row r="14266" spans="1:4" x14ac:dyDescent="0.25">
      <c r="A14266">
        <v>45976</v>
      </c>
      <c r="B14266" s="2">
        <v>44320.190721682848</v>
      </c>
      <c r="C14266">
        <v>275802</v>
      </c>
      <c r="D14266">
        <v>122902</v>
      </c>
    </row>
    <row r="14267" spans="1:4" x14ac:dyDescent="0.25">
      <c r="A14267">
        <v>45979</v>
      </c>
      <c r="B14267" s="2">
        <v>44320.192999999999</v>
      </c>
      <c r="C14267">
        <v>3458</v>
      </c>
      <c r="D14267">
        <v>102086</v>
      </c>
    </row>
    <row r="14268" spans="1:4" x14ac:dyDescent="0.25">
      <c r="A14268">
        <v>45982</v>
      </c>
      <c r="B14268" s="2">
        <v>44320.208116504851</v>
      </c>
      <c r="C14268">
        <v>23674</v>
      </c>
      <c r="D14268">
        <v>264283</v>
      </c>
    </row>
    <row r="14269" spans="1:4" x14ac:dyDescent="0.25">
      <c r="A14269">
        <v>45984</v>
      </c>
      <c r="B14269" s="2">
        <v>44320.211757281555</v>
      </c>
      <c r="C14269">
        <v>235219</v>
      </c>
      <c r="D14269">
        <v>158978</v>
      </c>
    </row>
    <row r="14270" spans="1:4" x14ac:dyDescent="0.25">
      <c r="A14270">
        <v>45987</v>
      </c>
      <c r="B14270" s="2">
        <v>44320.238666666664</v>
      </c>
      <c r="C14270">
        <v>179773</v>
      </c>
      <c r="D14270">
        <v>411922</v>
      </c>
    </row>
    <row r="14271" spans="1:4" x14ac:dyDescent="0.25">
      <c r="A14271">
        <v>45991</v>
      </c>
      <c r="B14271" s="2">
        <v>44320.24</v>
      </c>
      <c r="C14271">
        <v>74489</v>
      </c>
      <c r="D14271">
        <v>21760</v>
      </c>
    </row>
    <row r="14272" spans="1:4" x14ac:dyDescent="0.25">
      <c r="A14272">
        <v>45996</v>
      </c>
      <c r="B14272" s="2">
        <v>44320.245333333332</v>
      </c>
      <c r="C14272">
        <v>170532</v>
      </c>
      <c r="D14272">
        <v>397390</v>
      </c>
    </row>
    <row r="14273" spans="1:4" x14ac:dyDescent="0.25">
      <c r="A14273">
        <v>45998</v>
      </c>
      <c r="B14273" s="2">
        <v>44320.254999999997</v>
      </c>
      <c r="C14273">
        <v>188649</v>
      </c>
      <c r="D14273">
        <v>197561</v>
      </c>
    </row>
    <row r="14274" spans="1:4" x14ac:dyDescent="0.25">
      <c r="A14274">
        <v>46003</v>
      </c>
      <c r="B14274" s="2">
        <v>44320.262728155343</v>
      </c>
      <c r="C14274">
        <v>21293</v>
      </c>
      <c r="D14274">
        <v>75550</v>
      </c>
    </row>
    <row r="14275" spans="1:4" x14ac:dyDescent="0.25">
      <c r="A14275">
        <v>46008</v>
      </c>
      <c r="B14275" s="2">
        <v>44320.272841423946</v>
      </c>
      <c r="C14275">
        <v>185928</v>
      </c>
      <c r="D14275">
        <v>16360</v>
      </c>
    </row>
    <row r="14276" spans="1:4" x14ac:dyDescent="0.25">
      <c r="A14276">
        <v>46013</v>
      </c>
      <c r="B14276" s="2">
        <v>44320.284666666666</v>
      </c>
      <c r="C14276">
        <v>117696</v>
      </c>
      <c r="D14276">
        <v>411922</v>
      </c>
    </row>
    <row r="14277" spans="1:4" x14ac:dyDescent="0.25">
      <c r="A14277">
        <v>46014</v>
      </c>
      <c r="B14277" s="2">
        <v>44320.285381877024</v>
      </c>
      <c r="C14277">
        <v>164398</v>
      </c>
      <c r="D14277">
        <v>388561</v>
      </c>
    </row>
    <row r="14278" spans="1:4" x14ac:dyDescent="0.25">
      <c r="A14278">
        <v>46017</v>
      </c>
      <c r="B14278" s="2">
        <v>44320.28902265372</v>
      </c>
      <c r="C14278">
        <v>31349</v>
      </c>
      <c r="D14278">
        <v>123413</v>
      </c>
    </row>
    <row r="14279" spans="1:4" x14ac:dyDescent="0.25">
      <c r="A14279">
        <v>46020</v>
      </c>
      <c r="B14279" s="2">
        <v>44320.294666666661</v>
      </c>
      <c r="C14279">
        <v>40102</v>
      </c>
      <c r="D14279">
        <v>56195</v>
      </c>
    </row>
    <row r="14280" spans="1:4" x14ac:dyDescent="0.25">
      <c r="A14280">
        <v>46022</v>
      </c>
      <c r="B14280" s="2">
        <v>44320.295090614884</v>
      </c>
      <c r="C14280">
        <v>331856</v>
      </c>
      <c r="D14280">
        <v>242428</v>
      </c>
    </row>
    <row r="14281" spans="1:4" x14ac:dyDescent="0.25">
      <c r="A14281">
        <v>46027</v>
      </c>
      <c r="B14281" s="2">
        <v>44320.296000000002</v>
      </c>
      <c r="C14281">
        <v>201012</v>
      </c>
      <c r="D14281">
        <v>344775</v>
      </c>
    </row>
    <row r="14282" spans="1:4" x14ac:dyDescent="0.25">
      <c r="A14282">
        <v>46029</v>
      </c>
      <c r="B14282" s="2">
        <v>44320.299135922331</v>
      </c>
      <c r="C14282">
        <v>27819</v>
      </c>
      <c r="D14282">
        <v>445443</v>
      </c>
    </row>
    <row r="14283" spans="1:4" x14ac:dyDescent="0.25">
      <c r="A14283">
        <v>46033</v>
      </c>
      <c r="B14283" s="2">
        <v>44320.299135922331</v>
      </c>
      <c r="C14283">
        <v>68026</v>
      </c>
      <c r="D14283">
        <v>182984</v>
      </c>
    </row>
    <row r="14284" spans="1:4" x14ac:dyDescent="0.25">
      <c r="A14284">
        <v>46035</v>
      </c>
      <c r="B14284" s="2">
        <v>44320.314103559875</v>
      </c>
      <c r="C14284">
        <v>200723</v>
      </c>
      <c r="D14284">
        <v>230507</v>
      </c>
    </row>
    <row r="14285" spans="1:4" x14ac:dyDescent="0.25">
      <c r="A14285">
        <v>46039</v>
      </c>
      <c r="B14285" s="2">
        <v>44320.316126213591</v>
      </c>
      <c r="C14285">
        <v>5410</v>
      </c>
      <c r="D14285">
        <v>118549</v>
      </c>
    </row>
    <row r="14286" spans="1:4" x14ac:dyDescent="0.25">
      <c r="A14286">
        <v>46044</v>
      </c>
      <c r="B14286" s="2">
        <v>44320.323003236241</v>
      </c>
      <c r="C14286">
        <v>286568</v>
      </c>
      <c r="D14286">
        <v>12149</v>
      </c>
    </row>
    <row r="14287" spans="1:4" x14ac:dyDescent="0.25">
      <c r="A14287">
        <v>46048</v>
      </c>
      <c r="B14287" s="2">
        <v>44320.326644012945</v>
      </c>
      <c r="C14287">
        <v>164089</v>
      </c>
      <c r="D14287">
        <v>468237</v>
      </c>
    </row>
    <row r="14288" spans="1:4" x14ac:dyDescent="0.25">
      <c r="A14288">
        <v>46049</v>
      </c>
      <c r="B14288" s="2">
        <v>44320.326999999997</v>
      </c>
      <c r="C14288">
        <v>3308</v>
      </c>
      <c r="D14288">
        <v>118549</v>
      </c>
    </row>
    <row r="14289" spans="1:4" x14ac:dyDescent="0.25">
      <c r="A14289">
        <v>46052</v>
      </c>
      <c r="B14289" s="2">
        <v>44320.327666666664</v>
      </c>
      <c r="C14289">
        <v>343636</v>
      </c>
      <c r="D14289">
        <v>182984</v>
      </c>
    </row>
    <row r="14290" spans="1:4" x14ac:dyDescent="0.25">
      <c r="A14290">
        <v>46056</v>
      </c>
      <c r="B14290" s="2">
        <v>44320.334734627831</v>
      </c>
      <c r="C14290">
        <v>306386</v>
      </c>
      <c r="D14290">
        <v>282497</v>
      </c>
    </row>
    <row r="14291" spans="1:4" x14ac:dyDescent="0.25">
      <c r="A14291">
        <v>46061</v>
      </c>
      <c r="B14291" s="2">
        <v>44320.337666666666</v>
      </c>
      <c r="C14291">
        <v>189183</v>
      </c>
      <c r="D14291">
        <v>325852</v>
      </c>
    </row>
    <row r="14292" spans="1:4" x14ac:dyDescent="0.25">
      <c r="A14292">
        <v>46066</v>
      </c>
      <c r="B14292" s="2">
        <v>44320.342825242718</v>
      </c>
      <c r="C14292">
        <v>184761</v>
      </c>
      <c r="D14292">
        <v>439981</v>
      </c>
    </row>
    <row r="14293" spans="1:4" x14ac:dyDescent="0.25">
      <c r="A14293">
        <v>46071</v>
      </c>
      <c r="B14293" s="2">
        <v>44320.349702265376</v>
      </c>
      <c r="C14293">
        <v>67609</v>
      </c>
      <c r="D14293">
        <v>341025</v>
      </c>
    </row>
    <row r="14294" spans="1:4" x14ac:dyDescent="0.25">
      <c r="A14294">
        <v>46075</v>
      </c>
      <c r="B14294" s="2">
        <v>44320.353666666662</v>
      </c>
      <c r="C14294">
        <v>152717</v>
      </c>
      <c r="D14294">
        <v>176818</v>
      </c>
    </row>
    <row r="14295" spans="1:4" x14ac:dyDescent="0.25">
      <c r="A14295">
        <v>46079</v>
      </c>
      <c r="B14295" s="2">
        <v>44320.368333333339</v>
      </c>
      <c r="C14295">
        <v>249512</v>
      </c>
      <c r="D14295">
        <v>5151</v>
      </c>
    </row>
    <row r="14296" spans="1:4" x14ac:dyDescent="0.25">
      <c r="A14296">
        <v>46083</v>
      </c>
      <c r="B14296" s="2">
        <v>44320.378828478963</v>
      </c>
      <c r="C14296">
        <v>166582</v>
      </c>
      <c r="D14296">
        <v>108086</v>
      </c>
    </row>
    <row r="14297" spans="1:4" x14ac:dyDescent="0.25">
      <c r="A14297">
        <v>46088</v>
      </c>
      <c r="B14297" s="2">
        <v>44320.380333333334</v>
      </c>
      <c r="C14297">
        <v>25289</v>
      </c>
      <c r="D14297">
        <v>230507</v>
      </c>
    </row>
    <row r="14298" spans="1:4" x14ac:dyDescent="0.25">
      <c r="A14298">
        <v>46090</v>
      </c>
      <c r="B14298" s="2">
        <v>44320.380851132686</v>
      </c>
      <c r="C14298">
        <v>84439</v>
      </c>
      <c r="D14298">
        <v>347393</v>
      </c>
    </row>
    <row r="14299" spans="1:4" x14ac:dyDescent="0.25">
      <c r="A14299">
        <v>46092</v>
      </c>
      <c r="B14299" s="2">
        <v>44320.386110032363</v>
      </c>
      <c r="C14299">
        <v>295859</v>
      </c>
      <c r="D14299">
        <v>153893</v>
      </c>
    </row>
    <row r="14300" spans="1:4" x14ac:dyDescent="0.25">
      <c r="A14300">
        <v>46097</v>
      </c>
      <c r="B14300" s="2">
        <v>44320.387728155343</v>
      </c>
      <c r="C14300">
        <v>207284</v>
      </c>
      <c r="D14300">
        <v>258219</v>
      </c>
    </row>
    <row r="14301" spans="1:4" x14ac:dyDescent="0.25">
      <c r="A14301">
        <v>46101</v>
      </c>
      <c r="B14301" s="2">
        <v>44320.39865048544</v>
      </c>
      <c r="C14301">
        <v>245490</v>
      </c>
      <c r="D14301">
        <v>230507</v>
      </c>
    </row>
    <row r="14302" spans="1:4" x14ac:dyDescent="0.25">
      <c r="A14302">
        <v>46104</v>
      </c>
      <c r="B14302" s="2">
        <v>44320.4010776699</v>
      </c>
      <c r="C14302">
        <v>278165</v>
      </c>
      <c r="D14302">
        <v>267896</v>
      </c>
    </row>
    <row r="14303" spans="1:4" x14ac:dyDescent="0.25">
      <c r="A14303">
        <v>46106</v>
      </c>
      <c r="B14303" s="2">
        <v>44320.403504854366</v>
      </c>
      <c r="C14303">
        <v>39190</v>
      </c>
      <c r="D14303">
        <v>31749</v>
      </c>
    </row>
    <row r="14304" spans="1:4" x14ac:dyDescent="0.25">
      <c r="A14304">
        <v>46110</v>
      </c>
      <c r="B14304" s="2">
        <v>44320.410381877024</v>
      </c>
      <c r="C14304">
        <v>248142</v>
      </c>
      <c r="D14304">
        <v>397</v>
      </c>
    </row>
    <row r="14305" spans="1:4" x14ac:dyDescent="0.25">
      <c r="A14305">
        <v>46114</v>
      </c>
      <c r="B14305" s="2">
        <v>44320.4156407767</v>
      </c>
      <c r="C14305">
        <v>11339</v>
      </c>
      <c r="D14305">
        <v>104274</v>
      </c>
    </row>
    <row r="14306" spans="1:4" x14ac:dyDescent="0.25">
      <c r="A14306">
        <v>46116</v>
      </c>
      <c r="B14306" s="2">
        <v>44320.417258899681</v>
      </c>
      <c r="C14306">
        <v>147048</v>
      </c>
      <c r="D14306">
        <v>304270</v>
      </c>
    </row>
    <row r="14307" spans="1:4" x14ac:dyDescent="0.25">
      <c r="A14307">
        <v>46118</v>
      </c>
      <c r="B14307" s="2">
        <v>44320.417999999998</v>
      </c>
      <c r="C14307">
        <v>150232</v>
      </c>
      <c r="D14307">
        <v>230507</v>
      </c>
    </row>
    <row r="14308" spans="1:4" x14ac:dyDescent="0.25">
      <c r="A14308">
        <v>46121</v>
      </c>
      <c r="B14308" s="2">
        <v>44320.422113268607</v>
      </c>
      <c r="C14308">
        <v>32299</v>
      </c>
      <c r="D14308">
        <v>118549</v>
      </c>
    </row>
    <row r="14309" spans="1:4" x14ac:dyDescent="0.25">
      <c r="A14309">
        <v>46122</v>
      </c>
      <c r="B14309" s="2">
        <v>44320.423731391587</v>
      </c>
      <c r="C14309">
        <v>277953</v>
      </c>
      <c r="D14309">
        <v>447858</v>
      </c>
    </row>
    <row r="14310" spans="1:4" x14ac:dyDescent="0.25">
      <c r="A14310">
        <v>46125</v>
      </c>
      <c r="B14310" s="2">
        <v>44320.426158576054</v>
      </c>
      <c r="C14310">
        <v>35912</v>
      </c>
      <c r="D14310">
        <v>289295</v>
      </c>
    </row>
    <row r="14311" spans="1:4" x14ac:dyDescent="0.25">
      <c r="A14311">
        <v>46126</v>
      </c>
      <c r="B14311" s="2">
        <v>44320.42818122977</v>
      </c>
      <c r="C14311">
        <v>227687</v>
      </c>
      <c r="D14311">
        <v>424598</v>
      </c>
    </row>
    <row r="14312" spans="1:4" x14ac:dyDescent="0.25">
      <c r="A14312">
        <v>46127</v>
      </c>
      <c r="B14312" s="2">
        <v>44320.430608414237</v>
      </c>
      <c r="C14312">
        <v>102573</v>
      </c>
      <c r="D14312">
        <v>154228</v>
      </c>
    </row>
    <row r="14313" spans="1:4" x14ac:dyDescent="0.25">
      <c r="A14313">
        <v>46128</v>
      </c>
      <c r="B14313" s="2">
        <v>44320.434333333338</v>
      </c>
      <c r="C14313">
        <v>180883</v>
      </c>
      <c r="D14313">
        <v>68189</v>
      </c>
    </row>
    <row r="14314" spans="1:4" x14ac:dyDescent="0.25">
      <c r="A14314">
        <v>46132</v>
      </c>
      <c r="B14314" s="2">
        <v>44320.448003236241</v>
      </c>
      <c r="C14314">
        <v>193754</v>
      </c>
      <c r="D14314">
        <v>158447</v>
      </c>
    </row>
    <row r="14315" spans="1:4" x14ac:dyDescent="0.25">
      <c r="A14315">
        <v>46135</v>
      </c>
      <c r="B14315" s="2">
        <v>44320.448003236248</v>
      </c>
      <c r="C14315">
        <v>178679</v>
      </c>
      <c r="D14315">
        <v>111368</v>
      </c>
    </row>
    <row r="14316" spans="1:4" x14ac:dyDescent="0.25">
      <c r="A14316">
        <v>46139</v>
      </c>
      <c r="B14316" s="2">
        <v>44320.448003236248</v>
      </c>
      <c r="C14316">
        <v>270672</v>
      </c>
      <c r="D14316">
        <v>236548</v>
      </c>
    </row>
    <row r="14317" spans="1:4" x14ac:dyDescent="0.25">
      <c r="A14317">
        <v>46142</v>
      </c>
      <c r="B14317" s="2">
        <v>44320.448812297735</v>
      </c>
      <c r="C14317">
        <v>82266</v>
      </c>
      <c r="D14317">
        <v>112119</v>
      </c>
    </row>
    <row r="14318" spans="1:4" x14ac:dyDescent="0.25">
      <c r="A14318">
        <v>46147</v>
      </c>
      <c r="B14318" s="2">
        <v>44320.452666666664</v>
      </c>
      <c r="C14318">
        <v>210002</v>
      </c>
      <c r="D14318">
        <v>230507</v>
      </c>
    </row>
    <row r="14319" spans="1:4" x14ac:dyDescent="0.25">
      <c r="A14319">
        <v>46151</v>
      </c>
      <c r="B14319" s="2">
        <v>44320.452857605174</v>
      </c>
      <c r="C14319">
        <v>164677</v>
      </c>
      <c r="D14319">
        <v>189009</v>
      </c>
    </row>
    <row r="14320" spans="1:4" x14ac:dyDescent="0.25">
      <c r="A14320">
        <v>46155</v>
      </c>
      <c r="B14320" s="2">
        <v>44320.455284789641</v>
      </c>
      <c r="C14320">
        <v>36355</v>
      </c>
      <c r="D14320">
        <v>230507</v>
      </c>
    </row>
    <row r="14321" spans="1:4" x14ac:dyDescent="0.25">
      <c r="A14321">
        <v>46156</v>
      </c>
      <c r="B14321" s="2">
        <v>44320.455689320392</v>
      </c>
      <c r="C14321">
        <v>53695</v>
      </c>
      <c r="D14321">
        <v>122902</v>
      </c>
    </row>
    <row r="14322" spans="1:4" x14ac:dyDescent="0.25">
      <c r="A14322">
        <v>46159</v>
      </c>
      <c r="B14322" s="2">
        <v>44320.457307443365</v>
      </c>
      <c r="C14322">
        <v>206674</v>
      </c>
      <c r="D14322">
        <v>62570</v>
      </c>
    </row>
    <row r="14323" spans="1:4" x14ac:dyDescent="0.25">
      <c r="A14323">
        <v>46163</v>
      </c>
      <c r="B14323" s="2">
        <v>44320.460543689318</v>
      </c>
      <c r="C14323">
        <v>152186</v>
      </c>
      <c r="D14323">
        <v>435689</v>
      </c>
    </row>
    <row r="14324" spans="1:4" x14ac:dyDescent="0.25">
      <c r="A14324">
        <v>46168</v>
      </c>
      <c r="B14324" s="2">
        <v>44320.462566343042</v>
      </c>
      <c r="C14324">
        <v>217288</v>
      </c>
      <c r="D14324">
        <v>246641</v>
      </c>
    </row>
    <row r="14325" spans="1:4" x14ac:dyDescent="0.25">
      <c r="A14325">
        <v>46172</v>
      </c>
      <c r="B14325" s="2">
        <v>44320.470656957928</v>
      </c>
      <c r="C14325">
        <v>139960</v>
      </c>
      <c r="D14325">
        <v>308796</v>
      </c>
    </row>
    <row r="14326" spans="1:4" x14ac:dyDescent="0.25">
      <c r="A14326">
        <v>46177</v>
      </c>
      <c r="B14326" s="2">
        <v>44320.473893203889</v>
      </c>
      <c r="C14326">
        <v>287942</v>
      </c>
      <c r="D14326">
        <v>288363</v>
      </c>
    </row>
    <row r="14327" spans="1:4" x14ac:dyDescent="0.25">
      <c r="A14327">
        <v>46182</v>
      </c>
      <c r="B14327" s="2">
        <v>44320.474297734625</v>
      </c>
      <c r="C14327">
        <v>261084</v>
      </c>
      <c r="D14327">
        <v>408587</v>
      </c>
    </row>
    <row r="14328" spans="1:4" x14ac:dyDescent="0.25">
      <c r="A14328">
        <v>46183</v>
      </c>
      <c r="B14328" s="2">
        <v>44320.475106796112</v>
      </c>
      <c r="C14328">
        <v>80319</v>
      </c>
      <c r="D14328">
        <v>477440</v>
      </c>
    </row>
    <row r="14329" spans="1:4" x14ac:dyDescent="0.25">
      <c r="A14329">
        <v>46186</v>
      </c>
      <c r="B14329" s="2">
        <v>44320.475106796119</v>
      </c>
      <c r="C14329">
        <v>334456</v>
      </c>
      <c r="D14329">
        <v>286726</v>
      </c>
    </row>
    <row r="14330" spans="1:4" x14ac:dyDescent="0.25">
      <c r="A14330">
        <v>46191</v>
      </c>
      <c r="B14330" s="2">
        <v>44320.476320388349</v>
      </c>
      <c r="C14330">
        <v>211428</v>
      </c>
      <c r="D14330">
        <v>241927</v>
      </c>
    </row>
    <row r="14331" spans="1:4" x14ac:dyDescent="0.25">
      <c r="A14331">
        <v>46192</v>
      </c>
      <c r="B14331" s="2">
        <v>44320.477533980586</v>
      </c>
      <c r="C14331">
        <v>123483</v>
      </c>
      <c r="D14331">
        <v>327633</v>
      </c>
    </row>
    <row r="14332" spans="1:4" x14ac:dyDescent="0.25">
      <c r="A14332">
        <v>46196</v>
      </c>
      <c r="B14332" s="2">
        <v>44320.481174757282</v>
      </c>
      <c r="C14332">
        <v>108480</v>
      </c>
      <c r="D14332">
        <v>343712</v>
      </c>
    </row>
    <row r="14333" spans="1:4" x14ac:dyDescent="0.25">
      <c r="A14333">
        <v>46197</v>
      </c>
      <c r="B14333" s="2">
        <v>44320.481333333337</v>
      </c>
      <c r="C14333">
        <v>320010</v>
      </c>
      <c r="D14333">
        <v>472330</v>
      </c>
    </row>
    <row r="14334" spans="1:4" x14ac:dyDescent="0.25">
      <c r="A14334">
        <v>46202</v>
      </c>
      <c r="B14334" s="2">
        <v>44320.484006472492</v>
      </c>
      <c r="C14334">
        <v>215444</v>
      </c>
      <c r="D14334">
        <v>178118</v>
      </c>
    </row>
    <row r="14335" spans="1:4" x14ac:dyDescent="0.25">
      <c r="A14335">
        <v>46204</v>
      </c>
      <c r="B14335" s="2">
        <v>44320.484815533979</v>
      </c>
      <c r="C14335">
        <v>278020</v>
      </c>
      <c r="D14335">
        <v>328888</v>
      </c>
    </row>
    <row r="14336" spans="1:4" x14ac:dyDescent="0.25">
      <c r="A14336">
        <v>46205</v>
      </c>
      <c r="B14336" s="2">
        <v>44320.485220064722</v>
      </c>
      <c r="C14336">
        <v>95833</v>
      </c>
      <c r="D14336">
        <v>347008</v>
      </c>
    </row>
    <row r="14337" spans="1:4" x14ac:dyDescent="0.25">
      <c r="A14337">
        <v>46209</v>
      </c>
      <c r="B14337" s="2">
        <v>44320.488456310683</v>
      </c>
      <c r="C14337">
        <v>147744</v>
      </c>
      <c r="D14337">
        <v>424994</v>
      </c>
    </row>
    <row r="14338" spans="1:4" x14ac:dyDescent="0.25">
      <c r="A14338">
        <v>46213</v>
      </c>
      <c r="B14338" s="2">
        <v>44320.489265372169</v>
      </c>
      <c r="C14338">
        <v>126203</v>
      </c>
      <c r="D14338">
        <v>259049</v>
      </c>
    </row>
    <row r="14339" spans="1:4" x14ac:dyDescent="0.25">
      <c r="A14339">
        <v>46215</v>
      </c>
      <c r="B14339" s="2">
        <v>44320.490074433656</v>
      </c>
      <c r="C14339">
        <v>185284</v>
      </c>
      <c r="D14339">
        <v>371892</v>
      </c>
    </row>
    <row r="14340" spans="1:4" x14ac:dyDescent="0.25">
      <c r="A14340">
        <v>46220</v>
      </c>
      <c r="B14340" s="2">
        <v>44320.490883495142</v>
      </c>
      <c r="C14340">
        <v>215704</v>
      </c>
      <c r="D14340">
        <v>220611</v>
      </c>
    </row>
    <row r="14341" spans="1:4" x14ac:dyDescent="0.25">
      <c r="A14341">
        <v>46221</v>
      </c>
      <c r="B14341" s="2">
        <v>44320.491666666661</v>
      </c>
      <c r="C14341">
        <v>67796</v>
      </c>
      <c r="D14341">
        <v>411922</v>
      </c>
    </row>
    <row r="14342" spans="1:4" x14ac:dyDescent="0.25">
      <c r="A14342">
        <v>46226</v>
      </c>
      <c r="B14342" s="2">
        <v>44320.492097087379</v>
      </c>
      <c r="C14342">
        <v>245598</v>
      </c>
      <c r="D14342">
        <v>122902</v>
      </c>
    </row>
    <row r="14343" spans="1:4" x14ac:dyDescent="0.25">
      <c r="A14343">
        <v>46228</v>
      </c>
      <c r="B14343" s="2">
        <v>44320.492501618122</v>
      </c>
      <c r="C14343">
        <v>348226</v>
      </c>
      <c r="D14343">
        <v>351192</v>
      </c>
    </row>
    <row r="14344" spans="1:4" x14ac:dyDescent="0.25">
      <c r="A14344">
        <v>46232</v>
      </c>
      <c r="B14344" s="2">
        <v>44320.494928802589</v>
      </c>
      <c r="C14344">
        <v>181241</v>
      </c>
      <c r="D14344">
        <v>357547</v>
      </c>
    </row>
    <row r="14345" spans="1:4" x14ac:dyDescent="0.25">
      <c r="A14345">
        <v>46237</v>
      </c>
      <c r="B14345" s="2">
        <v>44320.495666666662</v>
      </c>
      <c r="C14345">
        <v>278295</v>
      </c>
      <c r="D14345">
        <v>208672</v>
      </c>
    </row>
    <row r="14346" spans="1:4" x14ac:dyDescent="0.25">
      <c r="A14346">
        <v>46238</v>
      </c>
      <c r="B14346" s="2">
        <v>44320.499333333333</v>
      </c>
      <c r="C14346">
        <v>110242</v>
      </c>
      <c r="D14346">
        <v>411922</v>
      </c>
    </row>
    <row r="14347" spans="1:4" x14ac:dyDescent="0.25">
      <c r="A14347">
        <v>46242</v>
      </c>
      <c r="B14347" s="2">
        <v>44320.500187702266</v>
      </c>
      <c r="C14347">
        <v>148458</v>
      </c>
      <c r="D14347">
        <v>405774</v>
      </c>
    </row>
    <row r="14348" spans="1:4" x14ac:dyDescent="0.25">
      <c r="A14348">
        <v>46245</v>
      </c>
      <c r="B14348" s="2">
        <v>44320.501333333334</v>
      </c>
      <c r="C14348">
        <v>289036</v>
      </c>
      <c r="D14348">
        <v>227653</v>
      </c>
    </row>
    <row r="14349" spans="1:4" x14ac:dyDescent="0.25">
      <c r="A14349">
        <v>46246</v>
      </c>
      <c r="B14349" s="2">
        <v>44320.505446601943</v>
      </c>
      <c r="C14349">
        <v>236887</v>
      </c>
      <c r="D14349">
        <v>405774</v>
      </c>
    </row>
    <row r="14350" spans="1:4" x14ac:dyDescent="0.25">
      <c r="A14350">
        <v>46248</v>
      </c>
      <c r="B14350" s="2">
        <v>44320.510705501612</v>
      </c>
      <c r="C14350">
        <v>109090</v>
      </c>
      <c r="D14350">
        <v>477780</v>
      </c>
    </row>
    <row r="14351" spans="1:4" x14ac:dyDescent="0.25">
      <c r="A14351">
        <v>46251</v>
      </c>
      <c r="B14351" s="2">
        <v>44320.511110032363</v>
      </c>
      <c r="C14351">
        <v>116021</v>
      </c>
      <c r="D14351">
        <v>411922</v>
      </c>
    </row>
    <row r="14352" spans="1:4" x14ac:dyDescent="0.25">
      <c r="A14352">
        <v>46253</v>
      </c>
      <c r="B14352" s="2">
        <v>44320.513666666666</v>
      </c>
      <c r="C14352">
        <v>42461</v>
      </c>
      <c r="D14352">
        <v>320602</v>
      </c>
    </row>
    <row r="14353" spans="1:4" x14ac:dyDescent="0.25">
      <c r="A14353">
        <v>46258</v>
      </c>
      <c r="B14353" s="2">
        <v>44320.514346278316</v>
      </c>
      <c r="C14353">
        <v>161265</v>
      </c>
      <c r="D14353">
        <v>347393</v>
      </c>
    </row>
    <row r="14354" spans="1:4" x14ac:dyDescent="0.25">
      <c r="A14354">
        <v>46263</v>
      </c>
      <c r="B14354" s="2">
        <v>44320.514750809059</v>
      </c>
      <c r="C14354">
        <v>143634</v>
      </c>
      <c r="D14354">
        <v>285680</v>
      </c>
    </row>
    <row r="14355" spans="1:4" x14ac:dyDescent="0.25">
      <c r="A14355">
        <v>46265</v>
      </c>
      <c r="B14355" s="2">
        <v>44320.515964401297</v>
      </c>
      <c r="C14355">
        <v>32086</v>
      </c>
      <c r="D14355">
        <v>249086</v>
      </c>
    </row>
    <row r="14356" spans="1:4" x14ac:dyDescent="0.25">
      <c r="A14356">
        <v>46268</v>
      </c>
      <c r="B14356" s="2">
        <v>44320.517177993526</v>
      </c>
      <c r="C14356">
        <v>250013</v>
      </c>
      <c r="D14356">
        <v>162482</v>
      </c>
    </row>
    <row r="14357" spans="1:4" x14ac:dyDescent="0.25">
      <c r="A14357">
        <v>46270</v>
      </c>
      <c r="B14357" s="2">
        <v>44320.517582524277</v>
      </c>
      <c r="C14357">
        <v>158969</v>
      </c>
      <c r="D14357">
        <v>476038</v>
      </c>
    </row>
    <row r="14358" spans="1:4" x14ac:dyDescent="0.25">
      <c r="A14358">
        <v>46272</v>
      </c>
      <c r="B14358" s="2">
        <v>44320.517582524277</v>
      </c>
      <c r="C14358">
        <v>326055</v>
      </c>
      <c r="D14358">
        <v>23181</v>
      </c>
    </row>
    <row r="14359" spans="1:4" x14ac:dyDescent="0.25">
      <c r="A14359">
        <v>46274</v>
      </c>
      <c r="B14359" s="2">
        <v>44320.51920064725</v>
      </c>
      <c r="C14359">
        <v>319126</v>
      </c>
      <c r="D14359">
        <v>184983</v>
      </c>
    </row>
    <row r="14360" spans="1:4" x14ac:dyDescent="0.25">
      <c r="A14360">
        <v>46277</v>
      </c>
      <c r="B14360" s="2">
        <v>44320.520009708744</v>
      </c>
      <c r="C14360">
        <v>260857</v>
      </c>
      <c r="D14360">
        <v>163865</v>
      </c>
    </row>
    <row r="14361" spans="1:4" x14ac:dyDescent="0.25">
      <c r="A14361">
        <v>46282</v>
      </c>
      <c r="B14361" s="2">
        <v>44320.520009708744</v>
      </c>
      <c r="C14361">
        <v>348174</v>
      </c>
      <c r="D14361">
        <v>86728</v>
      </c>
    </row>
    <row r="14362" spans="1:4" x14ac:dyDescent="0.25">
      <c r="A14362">
        <v>46285</v>
      </c>
      <c r="B14362" s="2">
        <v>44320.52081877023</v>
      </c>
      <c r="C14362">
        <v>138928</v>
      </c>
      <c r="D14362">
        <v>273324</v>
      </c>
    </row>
    <row r="14363" spans="1:4" x14ac:dyDescent="0.25">
      <c r="A14363">
        <v>46288</v>
      </c>
      <c r="B14363" s="2">
        <v>44320.521223300973</v>
      </c>
      <c r="C14363">
        <v>294953</v>
      </c>
      <c r="D14363">
        <v>94816</v>
      </c>
    </row>
    <row r="14364" spans="1:4" x14ac:dyDescent="0.25">
      <c r="A14364">
        <v>46292</v>
      </c>
      <c r="B14364" s="2">
        <v>44320.52203236246</v>
      </c>
      <c r="C14364">
        <v>69597</v>
      </c>
      <c r="D14364">
        <v>150172</v>
      </c>
    </row>
    <row r="14365" spans="1:4" x14ac:dyDescent="0.25">
      <c r="A14365">
        <v>46296</v>
      </c>
      <c r="B14365" s="2">
        <v>44320.522841423954</v>
      </c>
      <c r="C14365">
        <v>136163</v>
      </c>
      <c r="D14365">
        <v>410720</v>
      </c>
    </row>
    <row r="14366" spans="1:4" x14ac:dyDescent="0.25">
      <c r="A14366">
        <v>46297</v>
      </c>
      <c r="B14366" s="2">
        <v>44320.525673139164</v>
      </c>
      <c r="C14366">
        <v>307423</v>
      </c>
      <c r="D14366">
        <v>393360</v>
      </c>
    </row>
    <row r="14367" spans="1:4" x14ac:dyDescent="0.25">
      <c r="A14367">
        <v>46301</v>
      </c>
      <c r="B14367" s="2">
        <v>44320.530122977347</v>
      </c>
      <c r="C14367">
        <v>31349</v>
      </c>
      <c r="D14367">
        <v>411922</v>
      </c>
    </row>
    <row r="14368" spans="1:4" x14ac:dyDescent="0.25">
      <c r="A14368">
        <v>46302</v>
      </c>
      <c r="B14368" s="2">
        <v>44320.53052750809</v>
      </c>
      <c r="C14368">
        <v>199664</v>
      </c>
      <c r="D14368">
        <v>182191</v>
      </c>
    </row>
    <row r="14369" spans="1:4" x14ac:dyDescent="0.25">
      <c r="A14369">
        <v>46304</v>
      </c>
      <c r="B14369" s="2">
        <v>44320.53174110032</v>
      </c>
      <c r="C14369">
        <v>170938</v>
      </c>
      <c r="D14369">
        <v>19124</v>
      </c>
    </row>
    <row r="14370" spans="1:4" x14ac:dyDescent="0.25">
      <c r="A14370">
        <v>46307</v>
      </c>
      <c r="B14370" s="2">
        <v>44320.532666666666</v>
      </c>
      <c r="C14370">
        <v>209781</v>
      </c>
      <c r="D14370">
        <v>33076</v>
      </c>
    </row>
    <row r="14371" spans="1:4" x14ac:dyDescent="0.25">
      <c r="A14371">
        <v>46309</v>
      </c>
      <c r="B14371" s="2">
        <v>44320.532954692557</v>
      </c>
      <c r="C14371">
        <v>84066</v>
      </c>
      <c r="D14371">
        <v>411922</v>
      </c>
    </row>
    <row r="14372" spans="1:4" x14ac:dyDescent="0.25">
      <c r="A14372">
        <v>46310</v>
      </c>
      <c r="B14372" s="2">
        <v>44320.534</v>
      </c>
      <c r="C14372">
        <v>217582</v>
      </c>
      <c r="D14372">
        <v>351192</v>
      </c>
    </row>
    <row r="14373" spans="1:4" x14ac:dyDescent="0.25">
      <c r="A14373">
        <v>46315</v>
      </c>
      <c r="B14373" s="2">
        <v>44320.53619093851</v>
      </c>
      <c r="C14373">
        <v>173633</v>
      </c>
      <c r="D14373">
        <v>182191</v>
      </c>
    </row>
    <row r="14374" spans="1:4" x14ac:dyDescent="0.25">
      <c r="A14374">
        <v>46320</v>
      </c>
      <c r="B14374" s="2">
        <v>44320.53619093851</v>
      </c>
      <c r="C14374">
        <v>193782</v>
      </c>
      <c r="D14374">
        <v>270383</v>
      </c>
    </row>
    <row r="14375" spans="1:4" x14ac:dyDescent="0.25">
      <c r="A14375">
        <v>46324</v>
      </c>
      <c r="B14375" s="2">
        <v>44320.53780906149</v>
      </c>
      <c r="C14375">
        <v>222811</v>
      </c>
      <c r="D14375">
        <v>411922</v>
      </c>
    </row>
    <row r="14376" spans="1:4" x14ac:dyDescent="0.25">
      <c r="A14376">
        <v>46325</v>
      </c>
      <c r="B14376" s="2">
        <v>44320.538618122977</v>
      </c>
      <c r="C14376">
        <v>143804</v>
      </c>
      <c r="D14376">
        <v>227775</v>
      </c>
    </row>
    <row r="14377" spans="1:4" x14ac:dyDescent="0.25">
      <c r="A14377">
        <v>46330</v>
      </c>
      <c r="B14377" s="2">
        <v>44320.53902265372</v>
      </c>
      <c r="C14377">
        <v>6898</v>
      </c>
      <c r="D14377">
        <v>68303</v>
      </c>
    </row>
    <row r="14378" spans="1:4" x14ac:dyDescent="0.25">
      <c r="A14378">
        <v>46335</v>
      </c>
      <c r="B14378" s="2">
        <v>44320.542258899673</v>
      </c>
      <c r="C14378">
        <v>158159</v>
      </c>
      <c r="D14378">
        <v>227775</v>
      </c>
    </row>
    <row r="14379" spans="1:4" x14ac:dyDescent="0.25">
      <c r="A14379">
        <v>46337</v>
      </c>
      <c r="B14379" s="2">
        <v>44320.542663430424</v>
      </c>
      <c r="C14379">
        <v>142042</v>
      </c>
      <c r="D14379">
        <v>467195</v>
      </c>
    </row>
    <row r="14380" spans="1:4" x14ac:dyDescent="0.25">
      <c r="A14380">
        <v>46341</v>
      </c>
      <c r="B14380" s="2">
        <v>44320.54306796116</v>
      </c>
      <c r="C14380">
        <v>82402</v>
      </c>
      <c r="D14380">
        <v>166857</v>
      </c>
    </row>
    <row r="14381" spans="1:4" x14ac:dyDescent="0.25">
      <c r="A14381">
        <v>46344</v>
      </c>
      <c r="B14381" s="2">
        <v>44320.546304207121</v>
      </c>
      <c r="C14381">
        <v>186856</v>
      </c>
      <c r="D14381">
        <v>273324</v>
      </c>
    </row>
    <row r="14382" spans="1:4" x14ac:dyDescent="0.25">
      <c r="A14382">
        <v>46346</v>
      </c>
      <c r="B14382" s="2">
        <v>44320.546708737864</v>
      </c>
      <c r="C14382">
        <v>125400</v>
      </c>
      <c r="D14382">
        <v>158978</v>
      </c>
    </row>
    <row r="14383" spans="1:4" x14ac:dyDescent="0.25">
      <c r="A14383">
        <v>46350</v>
      </c>
      <c r="B14383" s="2">
        <v>44320.548731391587</v>
      </c>
      <c r="C14383">
        <v>166327</v>
      </c>
      <c r="D14383">
        <v>367087</v>
      </c>
    </row>
    <row r="14384" spans="1:4" x14ac:dyDescent="0.25">
      <c r="A14384">
        <v>46353</v>
      </c>
      <c r="B14384" s="2">
        <v>44320.552776699027</v>
      </c>
      <c r="C14384">
        <v>233352</v>
      </c>
      <c r="D14384">
        <v>226626</v>
      </c>
    </row>
    <row r="14385" spans="1:4" x14ac:dyDescent="0.25">
      <c r="A14385">
        <v>46356</v>
      </c>
      <c r="B14385" s="2">
        <v>44320.553333333337</v>
      </c>
      <c r="C14385">
        <v>284616</v>
      </c>
      <c r="D14385">
        <v>242428</v>
      </c>
    </row>
    <row r="14386" spans="1:4" x14ac:dyDescent="0.25">
      <c r="A14386">
        <v>46360</v>
      </c>
      <c r="B14386" s="2">
        <v>44320.553585760521</v>
      </c>
      <c r="C14386">
        <v>49183</v>
      </c>
      <c r="D14386">
        <v>42705</v>
      </c>
    </row>
    <row r="14387" spans="1:4" x14ac:dyDescent="0.25">
      <c r="A14387">
        <v>46365</v>
      </c>
      <c r="B14387" s="2">
        <v>44320.554799352751</v>
      </c>
      <c r="C14387">
        <v>279151</v>
      </c>
      <c r="D14387">
        <v>106813</v>
      </c>
    </row>
    <row r="14388" spans="1:4" x14ac:dyDescent="0.25">
      <c r="A14388">
        <v>46366</v>
      </c>
      <c r="B14388" s="2">
        <v>44320.556822006474</v>
      </c>
      <c r="C14388">
        <v>133798</v>
      </c>
      <c r="D14388">
        <v>357547</v>
      </c>
    </row>
    <row r="14389" spans="1:4" x14ac:dyDescent="0.25">
      <c r="A14389">
        <v>46369</v>
      </c>
      <c r="B14389" s="2">
        <v>44320.557631067961</v>
      </c>
      <c r="C14389">
        <v>24125</v>
      </c>
      <c r="D14389">
        <v>158978</v>
      </c>
    </row>
    <row r="14390" spans="1:4" x14ac:dyDescent="0.25">
      <c r="A14390">
        <v>46370</v>
      </c>
      <c r="B14390" s="2">
        <v>44320.558333333334</v>
      </c>
      <c r="C14390">
        <v>30775</v>
      </c>
      <c r="D14390">
        <v>250679</v>
      </c>
    </row>
    <row r="14391" spans="1:4" x14ac:dyDescent="0.25">
      <c r="A14391">
        <v>46375</v>
      </c>
      <c r="B14391" s="2">
        <v>44320.560058252428</v>
      </c>
      <c r="C14391">
        <v>222956</v>
      </c>
      <c r="D14391">
        <v>106039</v>
      </c>
    </row>
    <row r="14392" spans="1:4" x14ac:dyDescent="0.25">
      <c r="A14392">
        <v>46379</v>
      </c>
      <c r="B14392" s="2">
        <v>44320.560462783171</v>
      </c>
      <c r="C14392">
        <v>206152</v>
      </c>
      <c r="D14392">
        <v>89017</v>
      </c>
    </row>
    <row r="14393" spans="1:4" x14ac:dyDescent="0.25">
      <c r="A14393">
        <v>46383</v>
      </c>
      <c r="B14393" s="2">
        <v>44320.564103559867</v>
      </c>
      <c r="C14393">
        <v>20938</v>
      </c>
      <c r="D14393">
        <v>242719</v>
      </c>
    </row>
    <row r="14394" spans="1:4" x14ac:dyDescent="0.25">
      <c r="A14394">
        <v>46385</v>
      </c>
      <c r="B14394" s="2">
        <v>44320.565317152104</v>
      </c>
      <c r="C14394">
        <v>57566</v>
      </c>
      <c r="D14394">
        <v>271248</v>
      </c>
    </row>
    <row r="14395" spans="1:4" x14ac:dyDescent="0.25">
      <c r="A14395">
        <v>46388</v>
      </c>
      <c r="B14395" s="2">
        <v>44320.565999999999</v>
      </c>
      <c r="C14395">
        <v>265264</v>
      </c>
      <c r="D14395">
        <v>472712</v>
      </c>
    </row>
    <row r="14396" spans="1:4" x14ac:dyDescent="0.25">
      <c r="A14396">
        <v>46392</v>
      </c>
      <c r="B14396" s="2">
        <v>44320.566935275085</v>
      </c>
      <c r="C14396">
        <v>264806</v>
      </c>
      <c r="D14396">
        <v>473232</v>
      </c>
    </row>
    <row r="14397" spans="1:4" x14ac:dyDescent="0.25">
      <c r="A14397">
        <v>46395</v>
      </c>
      <c r="B14397" s="2">
        <v>44320.567339805828</v>
      </c>
      <c r="C14397">
        <v>291173</v>
      </c>
      <c r="D14397">
        <v>250679</v>
      </c>
    </row>
    <row r="14398" spans="1:4" x14ac:dyDescent="0.25">
      <c r="A14398">
        <v>46400</v>
      </c>
      <c r="B14398" s="2">
        <v>44320.567744336571</v>
      </c>
      <c r="C14398">
        <v>247761</v>
      </c>
      <c r="D14398">
        <v>357547</v>
      </c>
    </row>
    <row r="14399" spans="1:4" x14ac:dyDescent="0.25">
      <c r="A14399">
        <v>46401</v>
      </c>
      <c r="B14399" s="2">
        <v>44320.570980582524</v>
      </c>
      <c r="C14399">
        <v>285760</v>
      </c>
      <c r="D14399">
        <v>462548</v>
      </c>
    </row>
    <row r="14400" spans="1:4" x14ac:dyDescent="0.25">
      <c r="A14400">
        <v>46406</v>
      </c>
      <c r="B14400" s="2">
        <v>44320.571789644018</v>
      </c>
      <c r="C14400">
        <v>184213</v>
      </c>
      <c r="D14400">
        <v>39970</v>
      </c>
    </row>
    <row r="14401" spans="1:4" x14ac:dyDescent="0.25">
      <c r="A14401">
        <v>46411</v>
      </c>
      <c r="B14401" s="2">
        <v>44320.572333333337</v>
      </c>
      <c r="C14401">
        <v>27337</v>
      </c>
      <c r="D14401">
        <v>199629</v>
      </c>
    </row>
    <row r="14402" spans="1:4" x14ac:dyDescent="0.25">
      <c r="A14402">
        <v>46416</v>
      </c>
      <c r="B14402" s="2">
        <v>44320.573003236248</v>
      </c>
      <c r="C14402">
        <v>173185</v>
      </c>
      <c r="D14402">
        <v>230507</v>
      </c>
    </row>
    <row r="14403" spans="1:4" x14ac:dyDescent="0.25">
      <c r="A14403">
        <v>46419</v>
      </c>
      <c r="B14403" s="2">
        <v>44320.573407766991</v>
      </c>
      <c r="C14403">
        <v>273042</v>
      </c>
      <c r="D14403">
        <v>347008</v>
      </c>
    </row>
    <row r="14404" spans="1:4" x14ac:dyDescent="0.25">
      <c r="A14404">
        <v>46423</v>
      </c>
      <c r="B14404" s="2">
        <v>44320.573812297735</v>
      </c>
      <c r="C14404">
        <v>150250</v>
      </c>
      <c r="D14404">
        <v>21760</v>
      </c>
    </row>
    <row r="14405" spans="1:4" x14ac:dyDescent="0.25">
      <c r="A14405">
        <v>46424</v>
      </c>
      <c r="B14405" s="2">
        <v>44320.574216828478</v>
      </c>
      <c r="C14405">
        <v>274122</v>
      </c>
      <c r="D14405">
        <v>249086</v>
      </c>
    </row>
    <row r="14406" spans="1:4" x14ac:dyDescent="0.25">
      <c r="A14406">
        <v>46426</v>
      </c>
      <c r="B14406" s="2">
        <v>44320.575430420708</v>
      </c>
      <c r="C14406">
        <v>289357</v>
      </c>
      <c r="D14406">
        <v>411922</v>
      </c>
    </row>
    <row r="14407" spans="1:4" x14ac:dyDescent="0.25">
      <c r="A14407">
        <v>46428</v>
      </c>
      <c r="B14407" s="2">
        <v>44320.577048543688</v>
      </c>
      <c r="C14407">
        <v>86329</v>
      </c>
      <c r="D14407">
        <v>250679</v>
      </c>
    </row>
    <row r="14408" spans="1:4" x14ac:dyDescent="0.25">
      <c r="A14408">
        <v>46431</v>
      </c>
      <c r="B14408" s="2">
        <v>44320.577453074431</v>
      </c>
      <c r="C14408">
        <v>236330</v>
      </c>
      <c r="D14408">
        <v>21760</v>
      </c>
    </row>
    <row r="14409" spans="1:4" x14ac:dyDescent="0.25">
      <c r="A14409">
        <v>46435</v>
      </c>
      <c r="B14409" s="2">
        <v>44320.577857605182</v>
      </c>
      <c r="C14409">
        <v>54064</v>
      </c>
      <c r="D14409">
        <v>130155</v>
      </c>
    </row>
    <row r="14410" spans="1:4" x14ac:dyDescent="0.25">
      <c r="A14410">
        <v>46436</v>
      </c>
      <c r="B14410" s="2">
        <v>44320.580689320392</v>
      </c>
      <c r="C14410">
        <v>102243</v>
      </c>
      <c r="D14410">
        <v>312857</v>
      </c>
    </row>
    <row r="14411" spans="1:4" x14ac:dyDescent="0.25">
      <c r="A14411">
        <v>46439</v>
      </c>
      <c r="B14411" s="2">
        <v>44320.581498381878</v>
      </c>
      <c r="C14411">
        <v>118347</v>
      </c>
      <c r="D14411">
        <v>153893</v>
      </c>
    </row>
    <row r="14412" spans="1:4" x14ac:dyDescent="0.25">
      <c r="A14412">
        <v>46441</v>
      </c>
      <c r="B14412" s="2">
        <v>44320.581902912621</v>
      </c>
      <c r="C14412">
        <v>138995</v>
      </c>
      <c r="D14412">
        <v>413014</v>
      </c>
    </row>
    <row r="14413" spans="1:4" x14ac:dyDescent="0.25">
      <c r="A14413">
        <v>46444</v>
      </c>
      <c r="B14413" s="2">
        <v>44320.584734627831</v>
      </c>
      <c r="C14413">
        <v>344262</v>
      </c>
      <c r="D14413">
        <v>145779</v>
      </c>
    </row>
    <row r="14414" spans="1:4" x14ac:dyDescent="0.25">
      <c r="A14414">
        <v>46449</v>
      </c>
      <c r="B14414" s="2">
        <v>44320.585333333336</v>
      </c>
      <c r="C14414">
        <v>235799</v>
      </c>
      <c r="D14414">
        <v>335876</v>
      </c>
    </row>
    <row r="14415" spans="1:4" x14ac:dyDescent="0.25">
      <c r="A14415">
        <v>46451</v>
      </c>
      <c r="B14415" s="2">
        <v>44320.586757281548</v>
      </c>
      <c r="C14415">
        <v>15508</v>
      </c>
      <c r="D14415">
        <v>463226</v>
      </c>
    </row>
    <row r="14416" spans="1:4" x14ac:dyDescent="0.25">
      <c r="A14416">
        <v>46452</v>
      </c>
      <c r="B14416" s="2">
        <v>44320.587566343042</v>
      </c>
      <c r="C14416">
        <v>100218</v>
      </c>
      <c r="D14416">
        <v>357547</v>
      </c>
    </row>
    <row r="14417" spans="1:4" x14ac:dyDescent="0.25">
      <c r="A14417">
        <v>46453</v>
      </c>
      <c r="B14417" s="2">
        <v>44320.587970873785</v>
      </c>
      <c r="C14417">
        <v>341540</v>
      </c>
      <c r="D14417">
        <v>143229</v>
      </c>
    </row>
    <row r="14418" spans="1:4" x14ac:dyDescent="0.25">
      <c r="A14418">
        <v>46456</v>
      </c>
      <c r="B14418" s="2">
        <v>44320.589588996765</v>
      </c>
      <c r="C14418">
        <v>31523</v>
      </c>
      <c r="D14418">
        <v>251243</v>
      </c>
    </row>
    <row r="14419" spans="1:4" x14ac:dyDescent="0.25">
      <c r="A14419">
        <v>46457</v>
      </c>
      <c r="B14419" s="2">
        <v>44320.591611650489</v>
      </c>
      <c r="C14419">
        <v>334456</v>
      </c>
      <c r="D14419">
        <v>73821</v>
      </c>
    </row>
    <row r="14420" spans="1:4" x14ac:dyDescent="0.25">
      <c r="A14420">
        <v>46460</v>
      </c>
      <c r="B14420" s="2">
        <v>44320.592825242718</v>
      </c>
      <c r="C14420">
        <v>42481</v>
      </c>
      <c r="D14420">
        <v>291304</v>
      </c>
    </row>
    <row r="14421" spans="1:4" x14ac:dyDescent="0.25">
      <c r="A14421">
        <v>46465</v>
      </c>
      <c r="B14421" s="2">
        <v>44320.592825242718</v>
      </c>
      <c r="C14421">
        <v>307221</v>
      </c>
      <c r="D14421">
        <v>407315</v>
      </c>
    </row>
    <row r="14422" spans="1:4" x14ac:dyDescent="0.25">
      <c r="A14422">
        <v>46466</v>
      </c>
      <c r="B14422" s="2">
        <v>44320.593229773462</v>
      </c>
      <c r="C14422">
        <v>271313</v>
      </c>
      <c r="D14422">
        <v>111368</v>
      </c>
    </row>
    <row r="14423" spans="1:4" x14ac:dyDescent="0.25">
      <c r="A14423">
        <v>46469</v>
      </c>
      <c r="B14423" s="2">
        <v>44320.594666666664</v>
      </c>
      <c r="C14423">
        <v>286568</v>
      </c>
      <c r="D14423">
        <v>21760</v>
      </c>
    </row>
    <row r="14424" spans="1:4" x14ac:dyDescent="0.25">
      <c r="A14424">
        <v>46471</v>
      </c>
      <c r="B14424" s="2">
        <v>44320.600511326862</v>
      </c>
      <c r="C14424">
        <v>167806</v>
      </c>
      <c r="D14424">
        <v>111368</v>
      </c>
    </row>
    <row r="14425" spans="1:4" x14ac:dyDescent="0.25">
      <c r="A14425">
        <v>46474</v>
      </c>
      <c r="B14425" s="2">
        <v>44320.602533980586</v>
      </c>
      <c r="C14425">
        <v>24427</v>
      </c>
      <c r="D14425">
        <v>242428</v>
      </c>
    </row>
    <row r="14426" spans="1:4" x14ac:dyDescent="0.25">
      <c r="A14426">
        <v>46477</v>
      </c>
      <c r="B14426" s="2">
        <v>44320.604152103566</v>
      </c>
      <c r="C14426">
        <v>72108</v>
      </c>
      <c r="D14426">
        <v>5151</v>
      </c>
    </row>
    <row r="14427" spans="1:4" x14ac:dyDescent="0.25">
      <c r="A14427">
        <v>46480</v>
      </c>
      <c r="B14427" s="2">
        <v>44320.604152103566</v>
      </c>
      <c r="C14427">
        <v>210282</v>
      </c>
      <c r="D14427">
        <v>439981</v>
      </c>
    </row>
    <row r="14428" spans="1:4" x14ac:dyDescent="0.25">
      <c r="A14428">
        <v>46485</v>
      </c>
      <c r="B14428" s="2">
        <v>44320.604556634302</v>
      </c>
      <c r="C14428">
        <v>234625</v>
      </c>
      <c r="D14428">
        <v>347008</v>
      </c>
    </row>
    <row r="14429" spans="1:4" x14ac:dyDescent="0.25">
      <c r="A14429">
        <v>46490</v>
      </c>
      <c r="B14429" s="2">
        <v>44320.605365695796</v>
      </c>
      <c r="C14429">
        <v>198115</v>
      </c>
      <c r="D14429">
        <v>112334</v>
      </c>
    </row>
    <row r="14430" spans="1:4" x14ac:dyDescent="0.25">
      <c r="A14430">
        <v>46495</v>
      </c>
      <c r="B14430" s="2">
        <v>44320.605770226539</v>
      </c>
      <c r="C14430">
        <v>297585</v>
      </c>
      <c r="D14430">
        <v>230507</v>
      </c>
    </row>
    <row r="14431" spans="1:4" x14ac:dyDescent="0.25">
      <c r="A14431">
        <v>46499</v>
      </c>
      <c r="B14431" s="2">
        <v>44320.606579288025</v>
      </c>
      <c r="C14431">
        <v>284644</v>
      </c>
      <c r="D14431">
        <v>347393</v>
      </c>
    </row>
    <row r="14432" spans="1:4" x14ac:dyDescent="0.25">
      <c r="A14432">
        <v>46502</v>
      </c>
      <c r="B14432" s="2">
        <v>44320.607388349519</v>
      </c>
      <c r="C14432">
        <v>233146</v>
      </c>
      <c r="D14432">
        <v>250679</v>
      </c>
    </row>
    <row r="14433" spans="1:4" x14ac:dyDescent="0.25">
      <c r="A14433">
        <v>46503</v>
      </c>
      <c r="B14433" s="2">
        <v>44320.608197411006</v>
      </c>
      <c r="C14433">
        <v>309682</v>
      </c>
      <c r="D14433">
        <v>472712</v>
      </c>
    </row>
    <row r="14434" spans="1:4" x14ac:dyDescent="0.25">
      <c r="A14434">
        <v>46507</v>
      </c>
      <c r="B14434" s="2">
        <v>44320.609006472492</v>
      </c>
      <c r="C14434">
        <v>31480</v>
      </c>
      <c r="D14434">
        <v>158978</v>
      </c>
    </row>
    <row r="14435" spans="1:4" x14ac:dyDescent="0.25">
      <c r="A14435">
        <v>46508</v>
      </c>
      <c r="B14435" s="2">
        <v>44320.609006472492</v>
      </c>
      <c r="C14435">
        <v>316729</v>
      </c>
      <c r="D14435">
        <v>458420</v>
      </c>
    </row>
    <row r="14436" spans="1:4" x14ac:dyDescent="0.25">
      <c r="A14436">
        <v>46511</v>
      </c>
      <c r="B14436" s="2">
        <v>44320.609006472492</v>
      </c>
      <c r="C14436">
        <v>335763</v>
      </c>
      <c r="D14436">
        <v>154256</v>
      </c>
    </row>
    <row r="14437" spans="1:4" x14ac:dyDescent="0.25">
      <c r="A14437">
        <v>46515</v>
      </c>
      <c r="B14437" s="2">
        <v>44320.609411003235</v>
      </c>
      <c r="C14437">
        <v>57395</v>
      </c>
      <c r="D14437">
        <v>230507</v>
      </c>
    </row>
    <row r="14438" spans="1:4" x14ac:dyDescent="0.25">
      <c r="A14438">
        <v>46519</v>
      </c>
      <c r="B14438" s="2">
        <v>44320.609815533979</v>
      </c>
      <c r="C14438">
        <v>157077</v>
      </c>
      <c r="D14438">
        <v>118549</v>
      </c>
    </row>
    <row r="14439" spans="1:4" x14ac:dyDescent="0.25">
      <c r="A14439">
        <v>46523</v>
      </c>
      <c r="B14439" s="2">
        <v>44320.611029126208</v>
      </c>
      <c r="C14439">
        <v>181965</v>
      </c>
      <c r="D14439">
        <v>89348</v>
      </c>
    </row>
    <row r="14440" spans="1:4" x14ac:dyDescent="0.25">
      <c r="A14440">
        <v>46527</v>
      </c>
      <c r="B14440" s="2">
        <v>44320.611029126208</v>
      </c>
      <c r="C14440">
        <v>211281</v>
      </c>
      <c r="D14440">
        <v>470762</v>
      </c>
    </row>
    <row r="14441" spans="1:4" x14ac:dyDescent="0.25">
      <c r="A14441">
        <v>46532</v>
      </c>
      <c r="B14441" s="2">
        <v>44320.612242718445</v>
      </c>
      <c r="C14441">
        <v>57563</v>
      </c>
      <c r="D14441">
        <v>151496</v>
      </c>
    </row>
    <row r="14442" spans="1:4" x14ac:dyDescent="0.25">
      <c r="A14442">
        <v>46533</v>
      </c>
      <c r="B14442" s="2">
        <v>44320.615478964406</v>
      </c>
      <c r="C14442">
        <v>328442</v>
      </c>
      <c r="D14442">
        <v>304128</v>
      </c>
    </row>
    <row r="14443" spans="1:4" x14ac:dyDescent="0.25">
      <c r="A14443">
        <v>46534</v>
      </c>
      <c r="B14443" s="2">
        <v>44320.615883495142</v>
      </c>
      <c r="C14443">
        <v>327592</v>
      </c>
      <c r="D14443">
        <v>7084</v>
      </c>
    </row>
    <row r="14444" spans="1:4" x14ac:dyDescent="0.25">
      <c r="A14444">
        <v>46537</v>
      </c>
      <c r="B14444" s="2">
        <v>44320.616692556636</v>
      </c>
      <c r="C14444">
        <v>99837</v>
      </c>
      <c r="D14444">
        <v>99975</v>
      </c>
    </row>
    <row r="14445" spans="1:4" x14ac:dyDescent="0.25">
      <c r="A14445">
        <v>46542</v>
      </c>
      <c r="B14445" s="2">
        <v>44320.617097087379</v>
      </c>
      <c r="C14445">
        <v>93228</v>
      </c>
      <c r="D14445">
        <v>284435</v>
      </c>
    </row>
    <row r="14446" spans="1:4" x14ac:dyDescent="0.25">
      <c r="A14446">
        <v>46546</v>
      </c>
      <c r="B14446" s="2">
        <v>44320.617501618122</v>
      </c>
      <c r="C14446">
        <v>122294</v>
      </c>
      <c r="D14446">
        <v>264057</v>
      </c>
    </row>
    <row r="14447" spans="1:4" x14ac:dyDescent="0.25">
      <c r="A14447">
        <v>46549</v>
      </c>
      <c r="B14447" s="2">
        <v>44320.617906148866</v>
      </c>
      <c r="C14447">
        <v>185284</v>
      </c>
      <c r="D14447">
        <v>227775</v>
      </c>
    </row>
    <row r="14448" spans="1:4" x14ac:dyDescent="0.25">
      <c r="A14448">
        <v>46550</v>
      </c>
      <c r="B14448" s="2">
        <v>44320.620333333332</v>
      </c>
      <c r="C14448">
        <v>234844</v>
      </c>
      <c r="D14448">
        <v>250679</v>
      </c>
    </row>
    <row r="14449" spans="1:4" x14ac:dyDescent="0.25">
      <c r="A14449">
        <v>46554</v>
      </c>
      <c r="B14449" s="2">
        <v>44320.621546925569</v>
      </c>
      <c r="C14449">
        <v>40653</v>
      </c>
      <c r="D14449">
        <v>411922</v>
      </c>
    </row>
    <row r="14450" spans="1:4" x14ac:dyDescent="0.25">
      <c r="A14450">
        <v>46558</v>
      </c>
      <c r="B14450" s="2">
        <v>44320.622760517799</v>
      </c>
      <c r="C14450">
        <v>57675</v>
      </c>
      <c r="D14450">
        <v>156336</v>
      </c>
    </row>
    <row r="14451" spans="1:4" x14ac:dyDescent="0.25">
      <c r="A14451">
        <v>46562</v>
      </c>
      <c r="B14451" s="2">
        <v>44320.623569579286</v>
      </c>
      <c r="C14451">
        <v>153641</v>
      </c>
      <c r="D14451">
        <v>12149</v>
      </c>
    </row>
    <row r="14452" spans="1:4" x14ac:dyDescent="0.25">
      <c r="A14452">
        <v>46567</v>
      </c>
      <c r="B14452" s="2">
        <v>44320.623974110029</v>
      </c>
      <c r="C14452">
        <v>49764</v>
      </c>
      <c r="D14452">
        <v>411922</v>
      </c>
    </row>
    <row r="14453" spans="1:4" x14ac:dyDescent="0.25">
      <c r="A14453">
        <v>46568</v>
      </c>
      <c r="B14453" s="2">
        <v>44320.624783171523</v>
      </c>
      <c r="C14453">
        <v>261084</v>
      </c>
      <c r="D14453">
        <v>347393</v>
      </c>
    </row>
    <row r="14454" spans="1:4" x14ac:dyDescent="0.25">
      <c r="A14454">
        <v>46573</v>
      </c>
      <c r="B14454" s="2">
        <v>44320.625187702266</v>
      </c>
      <c r="C14454">
        <v>282180</v>
      </c>
      <c r="D14454">
        <v>411922</v>
      </c>
    </row>
    <row r="14455" spans="1:4" x14ac:dyDescent="0.25">
      <c r="A14455">
        <v>46574</v>
      </c>
      <c r="B14455" s="2">
        <v>44320.625592233009</v>
      </c>
      <c r="C14455">
        <v>239425</v>
      </c>
      <c r="D14455">
        <v>254309</v>
      </c>
    </row>
    <row r="14456" spans="1:4" x14ac:dyDescent="0.25">
      <c r="A14456">
        <v>46579</v>
      </c>
      <c r="B14456" s="2">
        <v>44320.625592233009</v>
      </c>
      <c r="C14456">
        <v>304452</v>
      </c>
      <c r="D14456">
        <v>394819</v>
      </c>
    </row>
    <row r="14457" spans="1:4" x14ac:dyDescent="0.25">
      <c r="A14457">
        <v>46581</v>
      </c>
      <c r="B14457" s="2">
        <v>44320.625996763752</v>
      </c>
      <c r="C14457">
        <v>249124</v>
      </c>
      <c r="D14457">
        <v>411922</v>
      </c>
    </row>
    <row r="14458" spans="1:4" x14ac:dyDescent="0.25">
      <c r="A14458">
        <v>46582</v>
      </c>
      <c r="B14458" s="2">
        <v>44320.628423948219</v>
      </c>
      <c r="C14458">
        <v>204846</v>
      </c>
      <c r="D14458">
        <v>347393</v>
      </c>
    </row>
    <row r="14459" spans="1:4" x14ac:dyDescent="0.25">
      <c r="A14459">
        <v>46587</v>
      </c>
      <c r="B14459" s="2">
        <v>44320.628423948219</v>
      </c>
      <c r="C14459">
        <v>263447</v>
      </c>
      <c r="D14459">
        <v>411922</v>
      </c>
    </row>
    <row r="14460" spans="1:4" x14ac:dyDescent="0.25">
      <c r="A14460">
        <v>46588</v>
      </c>
      <c r="B14460" s="2">
        <v>44320.628828478963</v>
      </c>
      <c r="C14460">
        <v>19269</v>
      </c>
      <c r="D14460">
        <v>128701</v>
      </c>
    </row>
    <row r="14461" spans="1:4" x14ac:dyDescent="0.25">
      <c r="A14461">
        <v>46590</v>
      </c>
      <c r="B14461" s="2">
        <v>44320.6300420712</v>
      </c>
      <c r="C14461">
        <v>54377</v>
      </c>
      <c r="D14461">
        <v>98789</v>
      </c>
    </row>
    <row r="14462" spans="1:4" x14ac:dyDescent="0.25">
      <c r="A14462">
        <v>46591</v>
      </c>
      <c r="B14462" s="2">
        <v>44320.6300420712</v>
      </c>
      <c r="C14462">
        <v>240644</v>
      </c>
      <c r="D14462">
        <v>379466</v>
      </c>
    </row>
    <row r="14463" spans="1:4" x14ac:dyDescent="0.25">
      <c r="A14463">
        <v>46596</v>
      </c>
      <c r="B14463" s="2">
        <v>44320.630446601943</v>
      </c>
      <c r="C14463">
        <v>101866</v>
      </c>
      <c r="D14463">
        <v>266896</v>
      </c>
    </row>
    <row r="14464" spans="1:4" x14ac:dyDescent="0.25">
      <c r="A14464">
        <v>46598</v>
      </c>
      <c r="B14464" s="2">
        <v>44320.630446601943</v>
      </c>
      <c r="C14464">
        <v>277115</v>
      </c>
      <c r="D14464">
        <v>264283</v>
      </c>
    </row>
    <row r="14465" spans="1:4" x14ac:dyDescent="0.25">
      <c r="A14465">
        <v>46603</v>
      </c>
      <c r="B14465" s="2">
        <v>44320.632469255666</v>
      </c>
      <c r="C14465">
        <v>264009</v>
      </c>
      <c r="D14465">
        <v>182191</v>
      </c>
    </row>
    <row r="14466" spans="1:4" x14ac:dyDescent="0.25">
      <c r="A14466">
        <v>46606</v>
      </c>
      <c r="B14466" s="2">
        <v>44320.633682847896</v>
      </c>
      <c r="C14466">
        <v>117109</v>
      </c>
      <c r="D14466">
        <v>180863</v>
      </c>
    </row>
    <row r="14467" spans="1:4" x14ac:dyDescent="0.25">
      <c r="A14467">
        <v>46607</v>
      </c>
      <c r="B14467" s="2">
        <v>44320.633682847896</v>
      </c>
      <c r="C14467">
        <v>283118</v>
      </c>
      <c r="D14467">
        <v>43842</v>
      </c>
    </row>
    <row r="14468" spans="1:4" x14ac:dyDescent="0.25">
      <c r="A14468">
        <v>46611</v>
      </c>
      <c r="B14468" s="2">
        <v>44320.634896440133</v>
      </c>
      <c r="C14468">
        <v>176270</v>
      </c>
      <c r="D14468">
        <v>455819</v>
      </c>
    </row>
    <row r="14469" spans="1:4" x14ac:dyDescent="0.25">
      <c r="A14469">
        <v>46615</v>
      </c>
      <c r="B14469" s="2">
        <v>44320.636514563106</v>
      </c>
      <c r="C14469">
        <v>291755</v>
      </c>
      <c r="D14469">
        <v>264901</v>
      </c>
    </row>
    <row r="14470" spans="1:4" x14ac:dyDescent="0.25">
      <c r="A14470">
        <v>46619</v>
      </c>
      <c r="B14470" s="2">
        <v>44320.639750809067</v>
      </c>
      <c r="C14470">
        <v>289896</v>
      </c>
      <c r="D14470">
        <v>272039</v>
      </c>
    </row>
    <row r="14471" spans="1:4" x14ac:dyDescent="0.25">
      <c r="A14471">
        <v>46623</v>
      </c>
      <c r="B14471" s="2">
        <v>44320.640559870553</v>
      </c>
      <c r="C14471">
        <v>226672</v>
      </c>
      <c r="D14471">
        <v>230507</v>
      </c>
    </row>
    <row r="14472" spans="1:4" x14ac:dyDescent="0.25">
      <c r="A14472">
        <v>46624</v>
      </c>
      <c r="B14472" s="2">
        <v>44320.640559870553</v>
      </c>
      <c r="C14472">
        <v>255188</v>
      </c>
      <c r="D14472">
        <v>191893</v>
      </c>
    </row>
    <row r="14473" spans="1:4" x14ac:dyDescent="0.25">
      <c r="A14473">
        <v>46629</v>
      </c>
      <c r="B14473" s="2">
        <v>44320.642177993526</v>
      </c>
      <c r="C14473">
        <v>320117</v>
      </c>
      <c r="D14473">
        <v>33076</v>
      </c>
    </row>
    <row r="14474" spans="1:4" x14ac:dyDescent="0.25">
      <c r="A14474">
        <v>46631</v>
      </c>
      <c r="B14474" s="2">
        <v>44320.643796116507</v>
      </c>
      <c r="C14474">
        <v>349210</v>
      </c>
      <c r="D14474">
        <v>68991</v>
      </c>
    </row>
    <row r="14475" spans="1:4" x14ac:dyDescent="0.25">
      <c r="A14475">
        <v>46632</v>
      </c>
      <c r="B14475" s="2">
        <v>44320.644605177993</v>
      </c>
      <c r="C14475">
        <v>90614</v>
      </c>
      <c r="D14475">
        <v>154256</v>
      </c>
    </row>
    <row r="14476" spans="1:4" x14ac:dyDescent="0.25">
      <c r="A14476">
        <v>46635</v>
      </c>
      <c r="B14476" s="2">
        <v>44320.646223300973</v>
      </c>
      <c r="C14476">
        <v>103781</v>
      </c>
      <c r="D14476">
        <v>250679</v>
      </c>
    </row>
    <row r="14477" spans="1:4" x14ac:dyDescent="0.25">
      <c r="A14477">
        <v>46640</v>
      </c>
      <c r="B14477" s="2">
        <v>44320.646223300973</v>
      </c>
      <c r="C14477">
        <v>340353</v>
      </c>
      <c r="D14477">
        <v>36482</v>
      </c>
    </row>
    <row r="14478" spans="1:4" x14ac:dyDescent="0.25">
      <c r="A14478">
        <v>46645</v>
      </c>
      <c r="B14478" s="2">
        <v>44320.64865048544</v>
      </c>
      <c r="C14478">
        <v>103412</v>
      </c>
      <c r="D14478">
        <v>230507</v>
      </c>
    </row>
    <row r="14479" spans="1:4" x14ac:dyDescent="0.25">
      <c r="A14479">
        <v>46648</v>
      </c>
      <c r="B14479" s="2">
        <v>44320.65</v>
      </c>
      <c r="C14479">
        <v>10830</v>
      </c>
      <c r="D14479">
        <v>381776</v>
      </c>
    </row>
    <row r="14480" spans="1:4" x14ac:dyDescent="0.25">
      <c r="A14480">
        <v>46651</v>
      </c>
      <c r="B14480" s="2">
        <v>44320.653100323623</v>
      </c>
      <c r="C14480">
        <v>31149</v>
      </c>
      <c r="D14480">
        <v>104355</v>
      </c>
    </row>
    <row r="14481" spans="1:4" x14ac:dyDescent="0.25">
      <c r="A14481">
        <v>46652</v>
      </c>
      <c r="B14481" s="2">
        <v>44320.653100323623</v>
      </c>
      <c r="C14481">
        <v>128852</v>
      </c>
      <c r="D14481">
        <v>153893</v>
      </c>
    </row>
    <row r="14482" spans="1:4" x14ac:dyDescent="0.25">
      <c r="A14482">
        <v>46656</v>
      </c>
      <c r="B14482" s="2">
        <v>44320.654000000002</v>
      </c>
      <c r="C14482">
        <v>164238</v>
      </c>
      <c r="D14482">
        <v>341333</v>
      </c>
    </row>
    <row r="14483" spans="1:4" x14ac:dyDescent="0.25">
      <c r="A14483">
        <v>46661</v>
      </c>
      <c r="B14483" s="2">
        <v>44320.65431391586</v>
      </c>
      <c r="C14483">
        <v>202758</v>
      </c>
      <c r="D14483">
        <v>155428</v>
      </c>
    </row>
    <row r="14484" spans="1:4" x14ac:dyDescent="0.25">
      <c r="A14484">
        <v>46662</v>
      </c>
      <c r="B14484" s="2">
        <v>44320.655122977347</v>
      </c>
      <c r="C14484">
        <v>31650</v>
      </c>
      <c r="D14484">
        <v>182984</v>
      </c>
    </row>
    <row r="14485" spans="1:4" x14ac:dyDescent="0.25">
      <c r="A14485">
        <v>46665</v>
      </c>
      <c r="B14485" s="2">
        <v>44320.658763754051</v>
      </c>
      <c r="C14485">
        <v>346365</v>
      </c>
      <c r="D14485">
        <v>328371</v>
      </c>
    </row>
    <row r="14486" spans="1:4" x14ac:dyDescent="0.25">
      <c r="A14486">
        <v>46666</v>
      </c>
      <c r="B14486" s="2">
        <v>44320.65997734628</v>
      </c>
      <c r="C14486">
        <v>119946</v>
      </c>
      <c r="D14486">
        <v>325984</v>
      </c>
    </row>
    <row r="14487" spans="1:4" x14ac:dyDescent="0.25">
      <c r="A14487">
        <v>46670</v>
      </c>
      <c r="B14487" s="2">
        <v>44320.660381877024</v>
      </c>
      <c r="C14487">
        <v>105128</v>
      </c>
      <c r="D14487">
        <v>43697</v>
      </c>
    </row>
    <row r="14488" spans="1:4" x14ac:dyDescent="0.25">
      <c r="A14488">
        <v>46675</v>
      </c>
      <c r="B14488" s="2">
        <v>44320.660381877024</v>
      </c>
      <c r="C14488">
        <v>193018</v>
      </c>
      <c r="D14488">
        <v>472330</v>
      </c>
    </row>
    <row r="14489" spans="1:4" x14ac:dyDescent="0.25">
      <c r="A14489">
        <v>46676</v>
      </c>
      <c r="B14489" s="2">
        <v>44320.66119093851</v>
      </c>
      <c r="C14489">
        <v>266405</v>
      </c>
      <c r="D14489">
        <v>88863</v>
      </c>
    </row>
    <row r="14490" spans="1:4" x14ac:dyDescent="0.25">
      <c r="A14490">
        <v>46678</v>
      </c>
      <c r="B14490" s="2">
        <v>44320.664022653727</v>
      </c>
      <c r="C14490">
        <v>97536</v>
      </c>
      <c r="D14490">
        <v>411922</v>
      </c>
    </row>
    <row r="14491" spans="1:4" x14ac:dyDescent="0.25">
      <c r="A14491">
        <v>46679</v>
      </c>
      <c r="B14491" s="2">
        <v>44320.664022653727</v>
      </c>
      <c r="C14491">
        <v>203564</v>
      </c>
      <c r="D14491">
        <v>401297</v>
      </c>
    </row>
    <row r="14492" spans="1:4" x14ac:dyDescent="0.25">
      <c r="A14492">
        <v>46682</v>
      </c>
      <c r="B14492" s="2">
        <v>44320.664427184463</v>
      </c>
      <c r="C14492">
        <v>87140</v>
      </c>
      <c r="D14492">
        <v>218380</v>
      </c>
    </row>
    <row r="14493" spans="1:4" x14ac:dyDescent="0.25">
      <c r="A14493">
        <v>46683</v>
      </c>
      <c r="B14493" s="2">
        <v>44320.665236245957</v>
      </c>
      <c r="C14493">
        <v>200163</v>
      </c>
      <c r="D14493">
        <v>301748</v>
      </c>
    </row>
    <row r="14494" spans="1:4" x14ac:dyDescent="0.25">
      <c r="A14494">
        <v>46686</v>
      </c>
      <c r="B14494" s="2">
        <v>44320.6656407767</v>
      </c>
      <c r="C14494">
        <v>157119</v>
      </c>
      <c r="D14494">
        <v>370276</v>
      </c>
    </row>
    <row r="14495" spans="1:4" x14ac:dyDescent="0.25">
      <c r="A14495">
        <v>46689</v>
      </c>
      <c r="B14495" s="2">
        <v>44320.666449838187</v>
      </c>
      <c r="C14495">
        <v>163055</v>
      </c>
      <c r="D14495">
        <v>42042</v>
      </c>
    </row>
    <row r="14496" spans="1:4" x14ac:dyDescent="0.25">
      <c r="A14496">
        <v>46691</v>
      </c>
      <c r="B14496" s="2">
        <v>44320.66685436893</v>
      </c>
      <c r="C14496">
        <v>261115</v>
      </c>
      <c r="D14496">
        <v>25268</v>
      </c>
    </row>
    <row r="14497" spans="1:4" x14ac:dyDescent="0.25">
      <c r="A14497">
        <v>46692</v>
      </c>
      <c r="B14497" s="2">
        <v>44320.667258899681</v>
      </c>
      <c r="C14497">
        <v>7930</v>
      </c>
      <c r="D14497">
        <v>472712</v>
      </c>
    </row>
    <row r="14498" spans="1:4" x14ac:dyDescent="0.25">
      <c r="A14498">
        <v>46694</v>
      </c>
      <c r="B14498" s="2">
        <v>44320.667258899681</v>
      </c>
      <c r="C14498">
        <v>304141</v>
      </c>
      <c r="D14498">
        <v>182841</v>
      </c>
    </row>
    <row r="14499" spans="1:4" x14ac:dyDescent="0.25">
      <c r="A14499">
        <v>46699</v>
      </c>
      <c r="B14499" s="2">
        <v>44320.667663430417</v>
      </c>
      <c r="C14499">
        <v>17494</v>
      </c>
      <c r="D14499">
        <v>228264</v>
      </c>
    </row>
    <row r="14500" spans="1:4" x14ac:dyDescent="0.25">
      <c r="A14500">
        <v>46702</v>
      </c>
      <c r="B14500" s="2">
        <v>44320.668067961167</v>
      </c>
      <c r="C14500">
        <v>257112</v>
      </c>
      <c r="D14500">
        <v>294042</v>
      </c>
    </row>
    <row r="14501" spans="1:4" x14ac:dyDescent="0.25">
      <c r="A14501">
        <v>46705</v>
      </c>
      <c r="B14501" s="2">
        <v>44320.668472491911</v>
      </c>
      <c r="C14501">
        <v>97694</v>
      </c>
      <c r="D14501">
        <v>300737</v>
      </c>
    </row>
    <row r="14502" spans="1:4" x14ac:dyDescent="0.25">
      <c r="A14502">
        <v>46707</v>
      </c>
      <c r="B14502" s="2">
        <v>44320.669281553397</v>
      </c>
      <c r="C14502">
        <v>254165</v>
      </c>
      <c r="D14502">
        <v>411922</v>
      </c>
    </row>
    <row r="14503" spans="1:4" x14ac:dyDescent="0.25">
      <c r="A14503">
        <v>46708</v>
      </c>
      <c r="B14503" s="2">
        <v>44320.669333333339</v>
      </c>
      <c r="C14503">
        <v>173312</v>
      </c>
      <c r="D14503">
        <v>347008</v>
      </c>
    </row>
    <row r="14504" spans="1:4" x14ac:dyDescent="0.25">
      <c r="A14504">
        <v>46713</v>
      </c>
      <c r="B14504" s="2">
        <v>44320.670090614884</v>
      </c>
      <c r="C14504">
        <v>258916</v>
      </c>
      <c r="D14504">
        <v>411922</v>
      </c>
    </row>
    <row r="14505" spans="1:4" x14ac:dyDescent="0.25">
      <c r="A14505">
        <v>46717</v>
      </c>
      <c r="B14505" s="2">
        <v>44320.670495145634</v>
      </c>
      <c r="C14505">
        <v>105855</v>
      </c>
      <c r="D14505">
        <v>347393</v>
      </c>
    </row>
    <row r="14506" spans="1:4" x14ac:dyDescent="0.25">
      <c r="A14506">
        <v>46721</v>
      </c>
      <c r="B14506" s="2">
        <v>44320.670495145634</v>
      </c>
      <c r="C14506">
        <v>269484</v>
      </c>
      <c r="D14506">
        <v>4199</v>
      </c>
    </row>
    <row r="14507" spans="1:4" x14ac:dyDescent="0.25">
      <c r="A14507">
        <v>46722</v>
      </c>
      <c r="B14507" s="2">
        <v>44320.672113268614</v>
      </c>
      <c r="C14507">
        <v>164129</v>
      </c>
      <c r="D14507">
        <v>258251</v>
      </c>
    </row>
    <row r="14508" spans="1:4" x14ac:dyDescent="0.25">
      <c r="A14508">
        <v>46724</v>
      </c>
      <c r="B14508" s="2">
        <v>44320.672113268614</v>
      </c>
      <c r="C14508">
        <v>234788</v>
      </c>
      <c r="D14508">
        <v>347393</v>
      </c>
    </row>
    <row r="14509" spans="1:4" x14ac:dyDescent="0.25">
      <c r="A14509">
        <v>46728</v>
      </c>
      <c r="B14509" s="2">
        <v>44320.672113268614</v>
      </c>
      <c r="C14509">
        <v>319078</v>
      </c>
      <c r="D14509">
        <v>158978</v>
      </c>
    </row>
    <row r="14510" spans="1:4" x14ac:dyDescent="0.25">
      <c r="A14510">
        <v>46731</v>
      </c>
      <c r="B14510" s="2">
        <v>44320.674540453074</v>
      </c>
      <c r="C14510">
        <v>63722</v>
      </c>
      <c r="D14510">
        <v>411922</v>
      </c>
    </row>
    <row r="14511" spans="1:4" x14ac:dyDescent="0.25">
      <c r="A14511">
        <v>46732</v>
      </c>
      <c r="B14511" s="2">
        <v>44320.675349514568</v>
      </c>
      <c r="C14511">
        <v>148270</v>
      </c>
      <c r="D14511">
        <v>228405</v>
      </c>
    </row>
    <row r="14512" spans="1:4" x14ac:dyDescent="0.25">
      <c r="A14512">
        <v>46737</v>
      </c>
      <c r="B14512" s="2">
        <v>44320.675349514568</v>
      </c>
      <c r="C14512">
        <v>266257</v>
      </c>
      <c r="D14512">
        <v>276687</v>
      </c>
    </row>
    <row r="14513" spans="1:4" x14ac:dyDescent="0.25">
      <c r="A14513">
        <v>46739</v>
      </c>
      <c r="B14513" s="2">
        <v>44320.677776699027</v>
      </c>
      <c r="C14513">
        <v>208406</v>
      </c>
      <c r="D14513">
        <v>230507</v>
      </c>
    </row>
    <row r="14514" spans="1:4" x14ac:dyDescent="0.25">
      <c r="A14514">
        <v>46743</v>
      </c>
      <c r="B14514" s="2">
        <v>44320.678585760514</v>
      </c>
      <c r="C14514">
        <v>109845</v>
      </c>
      <c r="D14514">
        <v>411922</v>
      </c>
    </row>
    <row r="14515" spans="1:4" x14ac:dyDescent="0.25">
      <c r="A14515">
        <v>46748</v>
      </c>
      <c r="B14515" s="2">
        <v>44320.678990291257</v>
      </c>
      <c r="C14515">
        <v>334718</v>
      </c>
      <c r="D14515">
        <v>250679</v>
      </c>
    </row>
    <row r="14516" spans="1:4" x14ac:dyDescent="0.25">
      <c r="A14516">
        <v>46752</v>
      </c>
      <c r="B14516" s="2">
        <v>44320.682226537218</v>
      </c>
      <c r="C14516">
        <v>329757</v>
      </c>
      <c r="D14516">
        <v>404645</v>
      </c>
    </row>
    <row r="14517" spans="1:4" x14ac:dyDescent="0.25">
      <c r="A14517">
        <v>46755</v>
      </c>
      <c r="B14517" s="2">
        <v>44320.682631067961</v>
      </c>
      <c r="C14517">
        <v>76728</v>
      </c>
      <c r="D14517">
        <v>250679</v>
      </c>
    </row>
    <row r="14518" spans="1:4" x14ac:dyDescent="0.25">
      <c r="A14518">
        <v>46756</v>
      </c>
      <c r="B14518" s="2">
        <v>44320.683844660191</v>
      </c>
      <c r="C14518">
        <v>29568</v>
      </c>
      <c r="D14518">
        <v>42705</v>
      </c>
    </row>
    <row r="14519" spans="1:4" x14ac:dyDescent="0.25">
      <c r="A14519">
        <v>46760</v>
      </c>
      <c r="B14519" s="2">
        <v>44320.685058252428</v>
      </c>
      <c r="C14519">
        <v>19439</v>
      </c>
      <c r="D14519">
        <v>158978</v>
      </c>
    </row>
    <row r="14520" spans="1:4" x14ac:dyDescent="0.25">
      <c r="A14520">
        <v>46761</v>
      </c>
      <c r="B14520" s="2">
        <v>44320.686271844657</v>
      </c>
      <c r="C14520">
        <v>329089</v>
      </c>
      <c r="D14520">
        <v>21760</v>
      </c>
    </row>
    <row r="14521" spans="1:4" x14ac:dyDescent="0.25">
      <c r="A14521">
        <v>46762</v>
      </c>
      <c r="B14521" s="2">
        <v>44320.687080906144</v>
      </c>
      <c r="C14521">
        <v>265060</v>
      </c>
      <c r="D14521">
        <v>440811</v>
      </c>
    </row>
    <row r="14522" spans="1:4" x14ac:dyDescent="0.25">
      <c r="A14522">
        <v>46767</v>
      </c>
      <c r="B14522" s="2">
        <v>44320.687485436894</v>
      </c>
      <c r="C14522">
        <v>69502</v>
      </c>
      <c r="D14522">
        <v>296654</v>
      </c>
    </row>
    <row r="14523" spans="1:4" x14ac:dyDescent="0.25">
      <c r="A14523">
        <v>46772</v>
      </c>
      <c r="B14523" s="2">
        <v>44320.687485436894</v>
      </c>
      <c r="C14523">
        <v>300035</v>
      </c>
      <c r="D14523">
        <v>351192</v>
      </c>
    </row>
    <row r="14524" spans="1:4" x14ac:dyDescent="0.25">
      <c r="A14524">
        <v>46777</v>
      </c>
      <c r="B14524" s="2">
        <v>44320.688294498381</v>
      </c>
      <c r="C14524">
        <v>99150</v>
      </c>
      <c r="D14524">
        <v>4316</v>
      </c>
    </row>
    <row r="14525" spans="1:4" x14ac:dyDescent="0.25">
      <c r="A14525">
        <v>46780</v>
      </c>
      <c r="B14525" s="2">
        <v>44320.688294498381</v>
      </c>
      <c r="C14525">
        <v>182736</v>
      </c>
      <c r="D14525">
        <v>356280</v>
      </c>
    </row>
    <row r="14526" spans="1:4" x14ac:dyDescent="0.25">
      <c r="A14526">
        <v>46782</v>
      </c>
      <c r="B14526" s="2">
        <v>44320.689912621361</v>
      </c>
      <c r="C14526">
        <v>315137</v>
      </c>
      <c r="D14526">
        <v>63666</v>
      </c>
    </row>
    <row r="14527" spans="1:4" x14ac:dyDescent="0.25">
      <c r="A14527">
        <v>46785</v>
      </c>
      <c r="B14527" s="2">
        <v>44320.691530744341</v>
      </c>
      <c r="C14527">
        <v>89808</v>
      </c>
      <c r="D14527">
        <v>230507</v>
      </c>
    </row>
    <row r="14528" spans="1:4" x14ac:dyDescent="0.25">
      <c r="A14528">
        <v>46789</v>
      </c>
      <c r="B14528" s="2">
        <v>44320.691530744341</v>
      </c>
      <c r="C14528">
        <v>139662</v>
      </c>
      <c r="D14528">
        <v>381626</v>
      </c>
    </row>
    <row r="14529" spans="1:4" x14ac:dyDescent="0.25">
      <c r="A14529">
        <v>46794</v>
      </c>
      <c r="B14529" s="2">
        <v>44320.691530744341</v>
      </c>
      <c r="C14529">
        <v>295190</v>
      </c>
      <c r="D14529">
        <v>172251</v>
      </c>
    </row>
    <row r="14530" spans="1:4" x14ac:dyDescent="0.25">
      <c r="A14530">
        <v>46798</v>
      </c>
      <c r="B14530" s="2">
        <v>44320.692744336571</v>
      </c>
      <c r="C14530">
        <v>12766</v>
      </c>
      <c r="D14530">
        <v>351192</v>
      </c>
    </row>
    <row r="14531" spans="1:4" x14ac:dyDescent="0.25">
      <c r="A14531">
        <v>46803</v>
      </c>
      <c r="B14531" s="2">
        <v>44320.692744336571</v>
      </c>
      <c r="C14531">
        <v>333224</v>
      </c>
      <c r="D14531">
        <v>192331</v>
      </c>
    </row>
    <row r="14532" spans="1:4" x14ac:dyDescent="0.25">
      <c r="A14532">
        <v>46804</v>
      </c>
      <c r="B14532" s="2">
        <v>44320.693148867314</v>
      </c>
      <c r="C14532">
        <v>25953</v>
      </c>
      <c r="D14532">
        <v>7084</v>
      </c>
    </row>
    <row r="14533" spans="1:4" x14ac:dyDescent="0.25">
      <c r="A14533">
        <v>46808</v>
      </c>
      <c r="B14533" s="2">
        <v>44320.693148867314</v>
      </c>
      <c r="C14533">
        <v>252882</v>
      </c>
      <c r="D14533">
        <v>389702</v>
      </c>
    </row>
    <row r="14534" spans="1:4" x14ac:dyDescent="0.25">
      <c r="A14534">
        <v>46811</v>
      </c>
      <c r="B14534" s="2">
        <v>44320.694362459544</v>
      </c>
      <c r="C14534">
        <v>40261</v>
      </c>
      <c r="D14534">
        <v>394819</v>
      </c>
    </row>
    <row r="14535" spans="1:4" x14ac:dyDescent="0.25">
      <c r="A14535">
        <v>46816</v>
      </c>
      <c r="B14535" s="2">
        <v>44320.696789644011</v>
      </c>
      <c r="C14535">
        <v>4531</v>
      </c>
      <c r="D14535">
        <v>290088</v>
      </c>
    </row>
    <row r="14536" spans="1:4" x14ac:dyDescent="0.25">
      <c r="A14536">
        <v>46820</v>
      </c>
      <c r="B14536" s="2">
        <v>44320.697194174762</v>
      </c>
      <c r="C14536">
        <v>276186</v>
      </c>
      <c r="D14536">
        <v>153893</v>
      </c>
    </row>
    <row r="14537" spans="1:4" x14ac:dyDescent="0.25">
      <c r="A14537">
        <v>46821</v>
      </c>
      <c r="B14537" s="2">
        <v>44320.697598705505</v>
      </c>
      <c r="C14537">
        <v>115142</v>
      </c>
      <c r="D14537">
        <v>230507</v>
      </c>
    </row>
    <row r="14538" spans="1:4" x14ac:dyDescent="0.25">
      <c r="A14538">
        <v>46823</v>
      </c>
      <c r="B14538" s="2">
        <v>44320.698003236248</v>
      </c>
      <c r="C14538">
        <v>262624</v>
      </c>
      <c r="D14538">
        <v>111368</v>
      </c>
    </row>
    <row r="14539" spans="1:4" x14ac:dyDescent="0.25">
      <c r="A14539">
        <v>46828</v>
      </c>
      <c r="B14539" s="2">
        <v>44320.698407766991</v>
      </c>
      <c r="C14539">
        <v>245531</v>
      </c>
      <c r="D14539">
        <v>158978</v>
      </c>
    </row>
    <row r="14540" spans="1:4" x14ac:dyDescent="0.25">
      <c r="A14540">
        <v>46829</v>
      </c>
      <c r="B14540" s="2">
        <v>44320.698812297735</v>
      </c>
      <c r="C14540">
        <v>278991</v>
      </c>
      <c r="D14540">
        <v>153893</v>
      </c>
    </row>
    <row r="14541" spans="1:4" x14ac:dyDescent="0.25">
      <c r="A14541">
        <v>46830</v>
      </c>
      <c r="B14541" s="2">
        <v>44320.699621359228</v>
      </c>
      <c r="C14541">
        <v>271317</v>
      </c>
      <c r="D14541">
        <v>347008</v>
      </c>
    </row>
    <row r="14542" spans="1:4" x14ac:dyDescent="0.25">
      <c r="A14542">
        <v>46833</v>
      </c>
      <c r="B14542" s="2">
        <v>44320.700025889964</v>
      </c>
      <c r="C14542">
        <v>246542</v>
      </c>
      <c r="D14542">
        <v>297015</v>
      </c>
    </row>
    <row r="14543" spans="1:4" x14ac:dyDescent="0.25">
      <c r="A14543">
        <v>46838</v>
      </c>
      <c r="B14543" s="2">
        <v>44320.701239482201</v>
      </c>
      <c r="C14543">
        <v>221792</v>
      </c>
      <c r="D14543">
        <v>386066</v>
      </c>
    </row>
    <row r="14544" spans="1:4" x14ac:dyDescent="0.25">
      <c r="A14544">
        <v>46839</v>
      </c>
      <c r="B14544" s="2">
        <v>44320.702666666664</v>
      </c>
      <c r="C14544">
        <v>277577</v>
      </c>
      <c r="D14544">
        <v>351192</v>
      </c>
    </row>
    <row r="14545" spans="1:4" x14ac:dyDescent="0.25">
      <c r="A14545">
        <v>46840</v>
      </c>
      <c r="B14545" s="2">
        <v>44320.702857605182</v>
      </c>
      <c r="C14545">
        <v>14878</v>
      </c>
      <c r="D14545">
        <v>250679</v>
      </c>
    </row>
    <row r="14546" spans="1:4" x14ac:dyDescent="0.25">
      <c r="A14546">
        <v>46844</v>
      </c>
      <c r="B14546" s="2">
        <v>44320.703262135918</v>
      </c>
      <c r="C14546">
        <v>159022</v>
      </c>
      <c r="D14546">
        <v>230507</v>
      </c>
    </row>
    <row r="14547" spans="1:4" x14ac:dyDescent="0.25">
      <c r="A14547">
        <v>46848</v>
      </c>
      <c r="B14547" s="2">
        <v>44320.703262135925</v>
      </c>
      <c r="C14547">
        <v>252105</v>
      </c>
      <c r="D14547">
        <v>88863</v>
      </c>
    </row>
    <row r="14548" spans="1:4" x14ac:dyDescent="0.25">
      <c r="A14548">
        <v>46853</v>
      </c>
      <c r="B14548" s="2">
        <v>44320.704071197411</v>
      </c>
      <c r="C14548">
        <v>305056</v>
      </c>
      <c r="D14548">
        <v>182984</v>
      </c>
    </row>
    <row r="14549" spans="1:4" x14ac:dyDescent="0.25">
      <c r="A14549">
        <v>46857</v>
      </c>
      <c r="B14549" s="2">
        <v>44320.704475728155</v>
      </c>
      <c r="C14549">
        <v>99202</v>
      </c>
      <c r="D14549">
        <v>411922</v>
      </c>
    </row>
    <row r="14550" spans="1:4" x14ac:dyDescent="0.25">
      <c r="A14550">
        <v>46862</v>
      </c>
      <c r="B14550" s="2">
        <v>44320.705284789641</v>
      </c>
      <c r="C14550">
        <v>297373</v>
      </c>
      <c r="D14550">
        <v>188971</v>
      </c>
    </row>
    <row r="14551" spans="1:4" x14ac:dyDescent="0.25">
      <c r="A14551">
        <v>46863</v>
      </c>
      <c r="B14551" s="2">
        <v>44320.705689320392</v>
      </c>
      <c r="C14551">
        <v>48317</v>
      </c>
      <c r="D14551">
        <v>387595</v>
      </c>
    </row>
    <row r="14552" spans="1:4" x14ac:dyDescent="0.25">
      <c r="A14552">
        <v>46864</v>
      </c>
      <c r="B14552" s="2">
        <v>44320.706093851135</v>
      </c>
      <c r="C14552">
        <v>244947</v>
      </c>
      <c r="D14552">
        <v>204394</v>
      </c>
    </row>
    <row r="14553" spans="1:4" x14ac:dyDescent="0.25">
      <c r="A14553">
        <v>46867</v>
      </c>
      <c r="B14553" s="2">
        <v>44320.706498381878</v>
      </c>
      <c r="C14553">
        <v>169444</v>
      </c>
      <c r="D14553">
        <v>21527</v>
      </c>
    </row>
    <row r="14554" spans="1:4" x14ac:dyDescent="0.25">
      <c r="A14554">
        <v>46868</v>
      </c>
      <c r="B14554" s="2">
        <v>44320.706498381878</v>
      </c>
      <c r="C14554">
        <v>204786</v>
      </c>
      <c r="D14554">
        <v>411922</v>
      </c>
    </row>
    <row r="14555" spans="1:4" x14ac:dyDescent="0.25">
      <c r="A14555">
        <v>46870</v>
      </c>
      <c r="B14555" s="2">
        <v>44320.706498381878</v>
      </c>
      <c r="C14555">
        <v>316606</v>
      </c>
      <c r="D14555">
        <v>75550</v>
      </c>
    </row>
    <row r="14556" spans="1:4" x14ac:dyDescent="0.25">
      <c r="A14556">
        <v>46872</v>
      </c>
      <c r="B14556" s="2">
        <v>44320.706902912621</v>
      </c>
      <c r="C14556">
        <v>309187</v>
      </c>
      <c r="D14556">
        <v>348155</v>
      </c>
    </row>
    <row r="14557" spans="1:4" x14ac:dyDescent="0.25">
      <c r="A14557">
        <v>46874</v>
      </c>
      <c r="B14557" s="2">
        <v>44320.707307443365</v>
      </c>
      <c r="C14557">
        <v>93840</v>
      </c>
      <c r="D14557">
        <v>182191</v>
      </c>
    </row>
    <row r="14558" spans="1:4" x14ac:dyDescent="0.25">
      <c r="A14558">
        <v>46878</v>
      </c>
      <c r="B14558" s="2">
        <v>44320.707711974115</v>
      </c>
      <c r="C14558">
        <v>125034</v>
      </c>
      <c r="D14558">
        <v>86587</v>
      </c>
    </row>
    <row r="14559" spans="1:4" x14ac:dyDescent="0.25">
      <c r="A14559">
        <v>46881</v>
      </c>
      <c r="B14559" s="2">
        <v>44320.709330097088</v>
      </c>
      <c r="C14559">
        <v>322154</v>
      </c>
      <c r="D14559">
        <v>158978</v>
      </c>
    </row>
    <row r="14560" spans="1:4" x14ac:dyDescent="0.25">
      <c r="A14560">
        <v>46886</v>
      </c>
      <c r="B14560" s="2">
        <v>44320.709734627831</v>
      </c>
      <c r="C14560">
        <v>57046</v>
      </c>
      <c r="D14560">
        <v>178118</v>
      </c>
    </row>
    <row r="14561" spans="1:4" x14ac:dyDescent="0.25">
      <c r="A14561">
        <v>46888</v>
      </c>
      <c r="B14561" s="2">
        <v>44320.710948220069</v>
      </c>
      <c r="C14561">
        <v>281667</v>
      </c>
      <c r="D14561">
        <v>406595</v>
      </c>
    </row>
    <row r="14562" spans="1:4" x14ac:dyDescent="0.25">
      <c r="A14562">
        <v>46891</v>
      </c>
      <c r="B14562" s="2">
        <v>44320.712970873785</v>
      </c>
      <c r="C14562">
        <v>323339</v>
      </c>
      <c r="D14562">
        <v>1536</v>
      </c>
    </row>
    <row r="14563" spans="1:4" x14ac:dyDescent="0.25">
      <c r="A14563">
        <v>46895</v>
      </c>
      <c r="B14563" s="2">
        <v>44320.713666666663</v>
      </c>
      <c r="C14563">
        <v>58723</v>
      </c>
      <c r="D14563">
        <v>151932</v>
      </c>
    </row>
    <row r="14564" spans="1:4" x14ac:dyDescent="0.25">
      <c r="A14564">
        <v>46900</v>
      </c>
      <c r="B14564" s="2">
        <v>44320.714184466022</v>
      </c>
      <c r="C14564">
        <v>30007</v>
      </c>
      <c r="D14564">
        <v>392493</v>
      </c>
    </row>
    <row r="14565" spans="1:4" x14ac:dyDescent="0.25">
      <c r="A14565">
        <v>46905</v>
      </c>
      <c r="B14565" s="2">
        <v>44320.714588996758</v>
      </c>
      <c r="C14565">
        <v>94652</v>
      </c>
      <c r="D14565">
        <v>391710</v>
      </c>
    </row>
    <row r="14566" spans="1:4" x14ac:dyDescent="0.25">
      <c r="A14566">
        <v>46908</v>
      </c>
      <c r="B14566" s="2">
        <v>44320.715398058252</v>
      </c>
      <c r="C14566">
        <v>100561</v>
      </c>
      <c r="D14566">
        <v>153893</v>
      </c>
    </row>
    <row r="14567" spans="1:4" x14ac:dyDescent="0.25">
      <c r="A14567">
        <v>46911</v>
      </c>
      <c r="B14567" s="2">
        <v>44320.715398058252</v>
      </c>
      <c r="C14567">
        <v>324668</v>
      </c>
      <c r="D14567">
        <v>411922</v>
      </c>
    </row>
    <row r="14568" spans="1:4" x14ac:dyDescent="0.25">
      <c r="A14568">
        <v>46915</v>
      </c>
      <c r="B14568" s="2">
        <v>44320.715802589002</v>
      </c>
      <c r="C14568">
        <v>185899</v>
      </c>
      <c r="D14568">
        <v>188971</v>
      </c>
    </row>
    <row r="14569" spans="1:4" x14ac:dyDescent="0.25">
      <c r="A14569">
        <v>46918</v>
      </c>
      <c r="B14569" s="2">
        <v>44320.715802589002</v>
      </c>
      <c r="C14569">
        <v>277592</v>
      </c>
      <c r="D14569">
        <v>237461</v>
      </c>
    </row>
    <row r="14570" spans="1:4" x14ac:dyDescent="0.25">
      <c r="A14570">
        <v>46919</v>
      </c>
      <c r="B14570" s="2">
        <v>44320.716207119738</v>
      </c>
      <c r="C14570">
        <v>154552</v>
      </c>
      <c r="D14570">
        <v>230507</v>
      </c>
    </row>
    <row r="14571" spans="1:4" x14ac:dyDescent="0.25">
      <c r="A14571">
        <v>46924</v>
      </c>
      <c r="B14571" s="2">
        <v>44320.717420711975</v>
      </c>
      <c r="C14571">
        <v>7981</v>
      </c>
      <c r="D14571">
        <v>118549</v>
      </c>
    </row>
    <row r="14572" spans="1:4" x14ac:dyDescent="0.25">
      <c r="A14572">
        <v>46925</v>
      </c>
      <c r="B14572" s="2">
        <v>44320.717420711975</v>
      </c>
      <c r="C14572">
        <v>19843</v>
      </c>
      <c r="D14572">
        <v>118549</v>
      </c>
    </row>
    <row r="14573" spans="1:4" x14ac:dyDescent="0.25">
      <c r="A14573">
        <v>46930</v>
      </c>
      <c r="B14573" s="2">
        <v>44320.717420711975</v>
      </c>
      <c r="C14573">
        <v>64322</v>
      </c>
      <c r="D14573">
        <v>241927</v>
      </c>
    </row>
    <row r="14574" spans="1:4" x14ac:dyDescent="0.25">
      <c r="A14574">
        <v>46935</v>
      </c>
      <c r="B14574" s="2">
        <v>44320.719847896442</v>
      </c>
      <c r="C14574">
        <v>256051</v>
      </c>
      <c r="D14574">
        <v>7145</v>
      </c>
    </row>
    <row r="14575" spans="1:4" x14ac:dyDescent="0.25">
      <c r="A14575">
        <v>46937</v>
      </c>
      <c r="B14575" s="2">
        <v>44320.721061488672</v>
      </c>
      <c r="C14575">
        <v>186291</v>
      </c>
      <c r="D14575">
        <v>118549</v>
      </c>
    </row>
    <row r="14576" spans="1:4" x14ac:dyDescent="0.25">
      <c r="A14576">
        <v>46941</v>
      </c>
      <c r="B14576" s="2">
        <v>44320.721466019422</v>
      </c>
      <c r="C14576">
        <v>225078</v>
      </c>
      <c r="D14576">
        <v>410033</v>
      </c>
    </row>
    <row r="14577" spans="1:4" x14ac:dyDescent="0.25">
      <c r="A14577">
        <v>46946</v>
      </c>
      <c r="B14577" s="2">
        <v>44320.722275080909</v>
      </c>
      <c r="C14577">
        <v>189976</v>
      </c>
      <c r="D14577">
        <v>90908</v>
      </c>
    </row>
    <row r="14578" spans="1:4" x14ac:dyDescent="0.25">
      <c r="A14578">
        <v>46950</v>
      </c>
      <c r="B14578" s="2">
        <v>44320.722679611645</v>
      </c>
      <c r="C14578">
        <v>25998</v>
      </c>
      <c r="D14578">
        <v>208672</v>
      </c>
    </row>
    <row r="14579" spans="1:4" x14ac:dyDescent="0.25">
      <c r="A14579">
        <v>46952</v>
      </c>
      <c r="B14579" s="2">
        <v>44320.723488673138</v>
      </c>
      <c r="C14579">
        <v>253224</v>
      </c>
      <c r="D14579">
        <v>74742</v>
      </c>
    </row>
    <row r="14580" spans="1:4" x14ac:dyDescent="0.25">
      <c r="A14580">
        <v>46957</v>
      </c>
      <c r="B14580" s="2">
        <v>44320.724297734625</v>
      </c>
      <c r="C14580">
        <v>80686</v>
      </c>
      <c r="D14580">
        <v>443457</v>
      </c>
    </row>
    <row r="14581" spans="1:4" x14ac:dyDescent="0.25">
      <c r="A14581">
        <v>46962</v>
      </c>
      <c r="B14581" s="2">
        <v>44320.725106796112</v>
      </c>
      <c r="C14581">
        <v>335664</v>
      </c>
      <c r="D14581">
        <v>264901</v>
      </c>
    </row>
    <row r="14582" spans="1:4" x14ac:dyDescent="0.25">
      <c r="A14582">
        <v>46967</v>
      </c>
      <c r="B14582" s="2">
        <v>44320.725511326862</v>
      </c>
      <c r="C14582">
        <v>205431</v>
      </c>
      <c r="D14582">
        <v>439981</v>
      </c>
    </row>
    <row r="14583" spans="1:4" x14ac:dyDescent="0.25">
      <c r="A14583">
        <v>46969</v>
      </c>
      <c r="B14583" s="2">
        <v>44320.725915857605</v>
      </c>
      <c r="C14583">
        <v>86674</v>
      </c>
      <c r="D14583">
        <v>123413</v>
      </c>
    </row>
    <row r="14584" spans="1:4" x14ac:dyDescent="0.25">
      <c r="A14584">
        <v>46974</v>
      </c>
      <c r="B14584" s="2">
        <v>44320.725915857605</v>
      </c>
      <c r="C14584">
        <v>275998</v>
      </c>
      <c r="D14584">
        <v>5151</v>
      </c>
    </row>
    <row r="14585" spans="1:4" x14ac:dyDescent="0.25">
      <c r="A14585">
        <v>46977</v>
      </c>
      <c r="B14585" s="2">
        <v>44320.727129449842</v>
      </c>
      <c r="C14585">
        <v>64753</v>
      </c>
      <c r="D14585">
        <v>270401</v>
      </c>
    </row>
    <row r="14586" spans="1:4" x14ac:dyDescent="0.25">
      <c r="A14586">
        <v>46978</v>
      </c>
      <c r="B14586" s="2">
        <v>44320.727129449842</v>
      </c>
      <c r="C14586">
        <v>161158</v>
      </c>
      <c r="D14586">
        <v>390221</v>
      </c>
    </row>
    <row r="14587" spans="1:4" x14ac:dyDescent="0.25">
      <c r="A14587">
        <v>46980</v>
      </c>
      <c r="B14587" s="2">
        <v>44320.729152103559</v>
      </c>
      <c r="C14587">
        <v>16528</v>
      </c>
      <c r="D14587">
        <v>363126</v>
      </c>
    </row>
    <row r="14588" spans="1:4" x14ac:dyDescent="0.25">
      <c r="A14588">
        <v>46983</v>
      </c>
      <c r="B14588" s="2">
        <v>44320.729556634302</v>
      </c>
      <c r="C14588">
        <v>125400</v>
      </c>
      <c r="D14588">
        <v>473327</v>
      </c>
    </row>
    <row r="14589" spans="1:4" x14ac:dyDescent="0.25">
      <c r="A14589">
        <v>46986</v>
      </c>
      <c r="B14589" s="2">
        <v>44320.729961165045</v>
      </c>
      <c r="C14589">
        <v>133317</v>
      </c>
      <c r="D14589">
        <v>191893</v>
      </c>
    </row>
    <row r="14590" spans="1:4" x14ac:dyDescent="0.25">
      <c r="A14590">
        <v>46988</v>
      </c>
      <c r="B14590" s="2">
        <v>44320.730333333333</v>
      </c>
      <c r="C14590">
        <v>119781</v>
      </c>
      <c r="D14590">
        <v>294433</v>
      </c>
    </row>
    <row r="14591" spans="1:4" x14ac:dyDescent="0.25">
      <c r="A14591">
        <v>46992</v>
      </c>
      <c r="B14591" s="2">
        <v>44320.730365695796</v>
      </c>
      <c r="C14591">
        <v>267568</v>
      </c>
      <c r="D14591">
        <v>153893</v>
      </c>
    </row>
    <row r="14592" spans="1:4" x14ac:dyDescent="0.25">
      <c r="A14592">
        <v>46993</v>
      </c>
      <c r="B14592" s="2">
        <v>44320.730770226532</v>
      </c>
      <c r="C14592">
        <v>137423</v>
      </c>
      <c r="D14592">
        <v>182984</v>
      </c>
    </row>
    <row r="14593" spans="1:4" x14ac:dyDescent="0.25">
      <c r="A14593">
        <v>46996</v>
      </c>
      <c r="B14593" s="2">
        <v>44320.732792880262</v>
      </c>
      <c r="C14593">
        <v>174406</v>
      </c>
      <c r="D14593">
        <v>158978</v>
      </c>
    </row>
    <row r="14594" spans="1:4" x14ac:dyDescent="0.25">
      <c r="A14594">
        <v>47001</v>
      </c>
      <c r="B14594" s="2">
        <v>44320.734006472492</v>
      </c>
      <c r="C14594">
        <v>107318</v>
      </c>
      <c r="D14594">
        <v>214389</v>
      </c>
    </row>
    <row r="14595" spans="1:4" x14ac:dyDescent="0.25">
      <c r="A14595">
        <v>47006</v>
      </c>
      <c r="B14595" s="2">
        <v>44320.735220064729</v>
      </c>
      <c r="C14595">
        <v>176270</v>
      </c>
      <c r="D14595">
        <v>370651</v>
      </c>
    </row>
    <row r="14596" spans="1:4" x14ac:dyDescent="0.25">
      <c r="A14596">
        <v>47010</v>
      </c>
      <c r="B14596" s="2">
        <v>44320.735624595465</v>
      </c>
      <c r="C14596">
        <v>195504</v>
      </c>
      <c r="D14596">
        <v>409488</v>
      </c>
    </row>
    <row r="14597" spans="1:4" x14ac:dyDescent="0.25">
      <c r="A14597">
        <v>47014</v>
      </c>
      <c r="B14597" s="2">
        <v>44320.735624595465</v>
      </c>
      <c r="C14597">
        <v>320481</v>
      </c>
      <c r="D14597">
        <v>47849</v>
      </c>
    </row>
    <row r="14598" spans="1:4" x14ac:dyDescent="0.25">
      <c r="A14598">
        <v>47018</v>
      </c>
      <c r="B14598" s="2">
        <v>44320.736029126216</v>
      </c>
      <c r="C14598">
        <v>247332</v>
      </c>
      <c r="D14598">
        <v>394819</v>
      </c>
    </row>
    <row r="14599" spans="1:4" x14ac:dyDescent="0.25">
      <c r="A14599">
        <v>47022</v>
      </c>
      <c r="B14599" s="2">
        <v>44320.736029126216</v>
      </c>
      <c r="C14599">
        <v>343302</v>
      </c>
      <c r="D14599">
        <v>157696</v>
      </c>
    </row>
    <row r="14600" spans="1:4" x14ac:dyDescent="0.25">
      <c r="A14600">
        <v>47023</v>
      </c>
      <c r="B14600" s="2">
        <v>44320.736838187702</v>
      </c>
      <c r="C14600">
        <v>35868</v>
      </c>
      <c r="D14600">
        <v>189009</v>
      </c>
    </row>
    <row r="14601" spans="1:4" x14ac:dyDescent="0.25">
      <c r="A14601">
        <v>47025</v>
      </c>
      <c r="B14601" s="2">
        <v>44320.736838187702</v>
      </c>
      <c r="C14601">
        <v>190455</v>
      </c>
      <c r="D14601">
        <v>87064</v>
      </c>
    </row>
    <row r="14602" spans="1:4" x14ac:dyDescent="0.25">
      <c r="A14602">
        <v>47027</v>
      </c>
      <c r="B14602" s="2">
        <v>44320.736838187702</v>
      </c>
      <c r="C14602">
        <v>300926</v>
      </c>
      <c r="D14602">
        <v>176818</v>
      </c>
    </row>
    <row r="14603" spans="1:4" x14ac:dyDescent="0.25">
      <c r="A14603">
        <v>47029</v>
      </c>
      <c r="B14603" s="2">
        <v>44320.737647249189</v>
      </c>
      <c r="C14603">
        <v>117399</v>
      </c>
      <c r="D14603">
        <v>104369</v>
      </c>
    </row>
    <row r="14604" spans="1:4" x14ac:dyDescent="0.25">
      <c r="A14604">
        <v>47032</v>
      </c>
      <c r="B14604" s="2">
        <v>44320.738051779932</v>
      </c>
      <c r="C14604">
        <v>282829</v>
      </c>
      <c r="D14604">
        <v>411922</v>
      </c>
    </row>
    <row r="14605" spans="1:4" x14ac:dyDescent="0.25">
      <c r="A14605">
        <v>47037</v>
      </c>
      <c r="B14605" s="2">
        <v>44320.738456310683</v>
      </c>
      <c r="C14605">
        <v>61783</v>
      </c>
      <c r="D14605">
        <v>312954</v>
      </c>
    </row>
    <row r="14606" spans="1:4" x14ac:dyDescent="0.25">
      <c r="A14606">
        <v>47039</v>
      </c>
      <c r="B14606" s="2">
        <v>44320.738860841419</v>
      </c>
      <c r="C14606">
        <v>96382</v>
      </c>
      <c r="D14606">
        <v>42705</v>
      </c>
    </row>
    <row r="14607" spans="1:4" x14ac:dyDescent="0.25">
      <c r="A14607">
        <v>47043</v>
      </c>
      <c r="B14607" s="2">
        <v>44320.739669902912</v>
      </c>
      <c r="C14607">
        <v>170976</v>
      </c>
      <c r="D14607">
        <v>404226</v>
      </c>
    </row>
    <row r="14608" spans="1:4" x14ac:dyDescent="0.25">
      <c r="A14608">
        <v>47048</v>
      </c>
      <c r="B14608" s="2">
        <v>44320.740074433656</v>
      </c>
      <c r="C14608">
        <v>130479</v>
      </c>
      <c r="D14608">
        <v>439981</v>
      </c>
    </row>
    <row r="14609" spans="1:4" x14ac:dyDescent="0.25">
      <c r="A14609">
        <v>47049</v>
      </c>
      <c r="B14609" s="2">
        <v>44320.741999999998</v>
      </c>
      <c r="C14609">
        <v>219135</v>
      </c>
      <c r="D14609">
        <v>11956</v>
      </c>
    </row>
    <row r="14610" spans="1:4" x14ac:dyDescent="0.25">
      <c r="A14610">
        <v>47054</v>
      </c>
      <c r="B14610" s="2">
        <v>44320.743310679616</v>
      </c>
      <c r="C14610">
        <v>310108</v>
      </c>
      <c r="D14610">
        <v>5151</v>
      </c>
    </row>
    <row r="14611" spans="1:4" x14ac:dyDescent="0.25">
      <c r="A14611">
        <v>47059</v>
      </c>
      <c r="B14611" s="2">
        <v>44320.743715210352</v>
      </c>
      <c r="C14611">
        <v>339517</v>
      </c>
      <c r="D14611">
        <v>439981</v>
      </c>
    </row>
    <row r="14612" spans="1:4" x14ac:dyDescent="0.25">
      <c r="A14612">
        <v>47064</v>
      </c>
      <c r="B14612" s="2">
        <v>44320.744928802589</v>
      </c>
      <c r="C14612">
        <v>329799</v>
      </c>
      <c r="D14612">
        <v>411922</v>
      </c>
    </row>
    <row r="14613" spans="1:4" x14ac:dyDescent="0.25">
      <c r="A14613">
        <v>47066</v>
      </c>
      <c r="B14613" s="2">
        <v>44320.746142394819</v>
      </c>
      <c r="C14613">
        <v>162137</v>
      </c>
      <c r="D14613">
        <v>250679</v>
      </c>
    </row>
    <row r="14614" spans="1:4" x14ac:dyDescent="0.25">
      <c r="A14614">
        <v>47071</v>
      </c>
      <c r="B14614" s="2">
        <v>44320.746142394819</v>
      </c>
      <c r="C14614">
        <v>211482</v>
      </c>
      <c r="D14614">
        <v>36482</v>
      </c>
    </row>
    <row r="14615" spans="1:4" x14ac:dyDescent="0.25">
      <c r="A14615">
        <v>47075</v>
      </c>
      <c r="B14615" s="2">
        <v>44320.747355987056</v>
      </c>
      <c r="C14615">
        <v>11339</v>
      </c>
      <c r="D14615">
        <v>347008</v>
      </c>
    </row>
    <row r="14616" spans="1:4" x14ac:dyDescent="0.25">
      <c r="A14616">
        <v>47079</v>
      </c>
      <c r="B14616" s="2">
        <v>44320.747355987056</v>
      </c>
      <c r="C14616">
        <v>263163</v>
      </c>
      <c r="D14616">
        <v>230507</v>
      </c>
    </row>
    <row r="14617" spans="1:4" x14ac:dyDescent="0.25">
      <c r="A14617">
        <v>47082</v>
      </c>
      <c r="B14617" s="2">
        <v>44320.748569579286</v>
      </c>
      <c r="C14617">
        <v>227687</v>
      </c>
      <c r="D14617">
        <v>367087</v>
      </c>
    </row>
    <row r="14618" spans="1:4" x14ac:dyDescent="0.25">
      <c r="A14618">
        <v>47087</v>
      </c>
      <c r="B14618" s="2">
        <v>44320.748974110029</v>
      </c>
      <c r="C14618">
        <v>341137</v>
      </c>
      <c r="D14618">
        <v>86587</v>
      </c>
    </row>
    <row r="14619" spans="1:4" x14ac:dyDescent="0.25">
      <c r="A14619">
        <v>47088</v>
      </c>
      <c r="B14619" s="2">
        <v>44320.751401294503</v>
      </c>
      <c r="C14619">
        <v>24427</v>
      </c>
      <c r="D14619">
        <v>438887</v>
      </c>
    </row>
    <row r="14620" spans="1:4" x14ac:dyDescent="0.25">
      <c r="A14620">
        <v>47092</v>
      </c>
      <c r="B14620" s="2">
        <v>44320.751401294503</v>
      </c>
      <c r="C14620">
        <v>95896</v>
      </c>
      <c r="D14620">
        <v>230507</v>
      </c>
    </row>
    <row r="14621" spans="1:4" x14ac:dyDescent="0.25">
      <c r="A14621">
        <v>47095</v>
      </c>
      <c r="B14621" s="2">
        <v>44320.751401294503</v>
      </c>
      <c r="C14621">
        <v>221126</v>
      </c>
      <c r="D14621">
        <v>411922</v>
      </c>
    </row>
    <row r="14622" spans="1:4" x14ac:dyDescent="0.25">
      <c r="A14622">
        <v>47098</v>
      </c>
      <c r="B14622" s="2">
        <v>44320.751401294503</v>
      </c>
      <c r="C14622">
        <v>314750</v>
      </c>
      <c r="D14622">
        <v>289726</v>
      </c>
    </row>
    <row r="14623" spans="1:4" x14ac:dyDescent="0.25">
      <c r="A14623">
        <v>47101</v>
      </c>
      <c r="B14623" s="2">
        <v>44320.751805825239</v>
      </c>
      <c r="C14623">
        <v>290229</v>
      </c>
      <c r="D14623">
        <v>214179</v>
      </c>
    </row>
    <row r="14624" spans="1:4" x14ac:dyDescent="0.25">
      <c r="A14624">
        <v>47105</v>
      </c>
      <c r="B14624" s="2">
        <v>44320.75221035599</v>
      </c>
      <c r="C14624">
        <v>52584</v>
      </c>
      <c r="D14624">
        <v>439981</v>
      </c>
    </row>
    <row r="14625" spans="1:4" x14ac:dyDescent="0.25">
      <c r="A14625">
        <v>47108</v>
      </c>
      <c r="B14625" s="2">
        <v>44320.754637540456</v>
      </c>
      <c r="C14625">
        <v>254737</v>
      </c>
      <c r="D14625">
        <v>374994</v>
      </c>
    </row>
    <row r="14626" spans="1:4" x14ac:dyDescent="0.25">
      <c r="A14626">
        <v>47112</v>
      </c>
      <c r="B14626" s="2">
        <v>44320.754637540456</v>
      </c>
      <c r="C14626">
        <v>341234</v>
      </c>
      <c r="D14626">
        <v>439981</v>
      </c>
    </row>
    <row r="14627" spans="1:4" x14ac:dyDescent="0.25">
      <c r="A14627">
        <v>47116</v>
      </c>
      <c r="B14627" s="2">
        <v>44320.755042071192</v>
      </c>
      <c r="C14627">
        <v>238365</v>
      </c>
      <c r="D14627">
        <v>411922</v>
      </c>
    </row>
    <row r="14628" spans="1:4" x14ac:dyDescent="0.25">
      <c r="A14628">
        <v>47121</v>
      </c>
      <c r="B14628" s="2">
        <v>44320.756660194173</v>
      </c>
      <c r="C14628">
        <v>100937</v>
      </c>
      <c r="D14628">
        <v>299851</v>
      </c>
    </row>
    <row r="14629" spans="1:4" x14ac:dyDescent="0.25">
      <c r="A14629">
        <v>47126</v>
      </c>
      <c r="B14629" s="2">
        <v>44320.75787378641</v>
      </c>
      <c r="C14629">
        <v>255900</v>
      </c>
      <c r="D14629">
        <v>394819</v>
      </c>
    </row>
    <row r="14630" spans="1:4" x14ac:dyDescent="0.25">
      <c r="A14630">
        <v>47127</v>
      </c>
      <c r="B14630" s="2">
        <v>44320.758278317153</v>
      </c>
      <c r="C14630">
        <v>198362</v>
      </c>
      <c r="D14630">
        <v>439981</v>
      </c>
    </row>
    <row r="14631" spans="1:4" x14ac:dyDescent="0.25">
      <c r="A14631">
        <v>47130</v>
      </c>
      <c r="B14631" s="2">
        <v>44320.759087378639</v>
      </c>
      <c r="C14631">
        <v>163267</v>
      </c>
      <c r="D14631">
        <v>250679</v>
      </c>
    </row>
    <row r="14632" spans="1:4" x14ac:dyDescent="0.25">
      <c r="A14632">
        <v>47132</v>
      </c>
      <c r="B14632" s="2">
        <v>44320.75949190939</v>
      </c>
      <c r="C14632">
        <v>339719</v>
      </c>
      <c r="D14632">
        <v>347008</v>
      </c>
    </row>
    <row r="14633" spans="1:4" x14ac:dyDescent="0.25">
      <c r="A14633">
        <v>47137</v>
      </c>
      <c r="B14633" s="2">
        <v>44320.759896440126</v>
      </c>
      <c r="C14633">
        <v>257829</v>
      </c>
      <c r="D14633">
        <v>242428</v>
      </c>
    </row>
    <row r="14634" spans="1:4" x14ac:dyDescent="0.25">
      <c r="A14634">
        <v>47141</v>
      </c>
      <c r="B14634" s="2">
        <v>44320.761110032363</v>
      </c>
      <c r="C14634">
        <v>196056</v>
      </c>
      <c r="D14634">
        <v>158978</v>
      </c>
    </row>
    <row r="14635" spans="1:4" x14ac:dyDescent="0.25">
      <c r="A14635">
        <v>47144</v>
      </c>
      <c r="B14635" s="2">
        <v>44320.762728155343</v>
      </c>
      <c r="C14635">
        <v>293791</v>
      </c>
      <c r="D14635">
        <v>75550</v>
      </c>
    </row>
    <row r="14636" spans="1:4" x14ac:dyDescent="0.25">
      <c r="A14636">
        <v>47145</v>
      </c>
      <c r="B14636" s="2">
        <v>44320.763132686079</v>
      </c>
      <c r="C14636">
        <v>195280</v>
      </c>
      <c r="D14636">
        <v>54561</v>
      </c>
    </row>
    <row r="14637" spans="1:4" x14ac:dyDescent="0.25">
      <c r="A14637">
        <v>47150</v>
      </c>
      <c r="B14637" s="2">
        <v>44320.764346278316</v>
      </c>
      <c r="C14637">
        <v>300717</v>
      </c>
      <c r="D14637">
        <v>158978</v>
      </c>
    </row>
    <row r="14638" spans="1:4" x14ac:dyDescent="0.25">
      <c r="A14638">
        <v>47154</v>
      </c>
      <c r="B14638" s="2">
        <v>44320.765333333336</v>
      </c>
      <c r="C14638">
        <v>227163</v>
      </c>
      <c r="D14638">
        <v>325852</v>
      </c>
    </row>
    <row r="14639" spans="1:4" x14ac:dyDescent="0.25">
      <c r="A14639">
        <v>47159</v>
      </c>
      <c r="B14639" s="2">
        <v>44320.765964401297</v>
      </c>
      <c r="C14639">
        <v>97938</v>
      </c>
      <c r="D14639">
        <v>250679</v>
      </c>
    </row>
    <row r="14640" spans="1:4" x14ac:dyDescent="0.25">
      <c r="A14640">
        <v>47160</v>
      </c>
      <c r="B14640" s="2">
        <v>44320.767333333337</v>
      </c>
      <c r="C14640">
        <v>67609</v>
      </c>
      <c r="D14640">
        <v>241927</v>
      </c>
    </row>
    <row r="14641" spans="1:4" x14ac:dyDescent="0.25">
      <c r="A14641">
        <v>47162</v>
      </c>
      <c r="B14641" s="2">
        <v>44320.767582524277</v>
      </c>
      <c r="C14641">
        <v>69368</v>
      </c>
      <c r="D14641">
        <v>273577</v>
      </c>
    </row>
    <row r="14642" spans="1:4" x14ac:dyDescent="0.25">
      <c r="A14642">
        <v>47164</v>
      </c>
      <c r="B14642" s="2">
        <v>44320.767582524277</v>
      </c>
      <c r="C14642">
        <v>315503</v>
      </c>
      <c r="D14642">
        <v>439981</v>
      </c>
    </row>
    <row r="14643" spans="1:4" x14ac:dyDescent="0.25">
      <c r="A14643">
        <v>47166</v>
      </c>
      <c r="B14643" s="2">
        <v>44320.768796116507</v>
      </c>
      <c r="C14643">
        <v>135141</v>
      </c>
      <c r="D14643">
        <v>351192</v>
      </c>
    </row>
    <row r="14644" spans="1:4" x14ac:dyDescent="0.25">
      <c r="A14644">
        <v>47170</v>
      </c>
      <c r="B14644" s="2">
        <v>44320.76920064725</v>
      </c>
      <c r="C14644">
        <v>46889</v>
      </c>
      <c r="D14644">
        <v>230507</v>
      </c>
    </row>
    <row r="14645" spans="1:4" x14ac:dyDescent="0.25">
      <c r="A14645">
        <v>47171</v>
      </c>
      <c r="B14645" s="2">
        <v>44320.76920064725</v>
      </c>
      <c r="C14645">
        <v>82343</v>
      </c>
      <c r="D14645">
        <v>250679</v>
      </c>
    </row>
    <row r="14646" spans="1:4" x14ac:dyDescent="0.25">
      <c r="A14646">
        <v>47176</v>
      </c>
      <c r="B14646" s="2">
        <v>44320.769605177993</v>
      </c>
      <c r="C14646">
        <v>56318</v>
      </c>
      <c r="D14646">
        <v>411922</v>
      </c>
    </row>
    <row r="14647" spans="1:4" x14ac:dyDescent="0.25">
      <c r="A14647">
        <v>47180</v>
      </c>
      <c r="B14647" s="2">
        <v>44320.770333333334</v>
      </c>
      <c r="C14647">
        <v>63671</v>
      </c>
      <c r="D14647">
        <v>114993</v>
      </c>
    </row>
    <row r="14648" spans="1:4" x14ac:dyDescent="0.25">
      <c r="A14648">
        <v>47182</v>
      </c>
      <c r="B14648" s="2">
        <v>44320.772436893203</v>
      </c>
      <c r="C14648">
        <v>159157</v>
      </c>
      <c r="D14648">
        <v>181651</v>
      </c>
    </row>
    <row r="14649" spans="1:4" x14ac:dyDescent="0.25">
      <c r="A14649">
        <v>47184</v>
      </c>
      <c r="B14649" s="2">
        <v>44320.772436893203</v>
      </c>
      <c r="C14649">
        <v>291475</v>
      </c>
      <c r="D14649">
        <v>351192</v>
      </c>
    </row>
    <row r="14650" spans="1:4" x14ac:dyDescent="0.25">
      <c r="A14650">
        <v>47187</v>
      </c>
      <c r="B14650" s="2">
        <v>44320.772841423946</v>
      </c>
      <c r="C14650">
        <v>76543</v>
      </c>
      <c r="D14650">
        <v>250679</v>
      </c>
    </row>
    <row r="14651" spans="1:4" x14ac:dyDescent="0.25">
      <c r="A14651">
        <v>47188</v>
      </c>
      <c r="B14651" s="2">
        <v>44320.773000000001</v>
      </c>
      <c r="C14651">
        <v>346589</v>
      </c>
      <c r="D14651">
        <v>182191</v>
      </c>
    </row>
    <row r="14652" spans="1:4" x14ac:dyDescent="0.25">
      <c r="A14652">
        <v>47189</v>
      </c>
      <c r="B14652" s="2">
        <v>44320.77365048544</v>
      </c>
      <c r="C14652">
        <v>190900</v>
      </c>
      <c r="D14652">
        <v>111368</v>
      </c>
    </row>
    <row r="14653" spans="1:4" x14ac:dyDescent="0.25">
      <c r="A14653">
        <v>47192</v>
      </c>
      <c r="B14653" s="2">
        <v>44320.775673139164</v>
      </c>
      <c r="C14653">
        <v>102793</v>
      </c>
      <c r="D14653">
        <v>411922</v>
      </c>
    </row>
    <row r="14654" spans="1:4" x14ac:dyDescent="0.25">
      <c r="A14654">
        <v>47197</v>
      </c>
      <c r="B14654" s="2">
        <v>44320.776482200643</v>
      </c>
      <c r="C14654">
        <v>117463</v>
      </c>
      <c r="D14654">
        <v>388328</v>
      </c>
    </row>
    <row r="14655" spans="1:4" x14ac:dyDescent="0.25">
      <c r="A14655">
        <v>47201</v>
      </c>
      <c r="B14655" s="2">
        <v>44320.77769579288</v>
      </c>
      <c r="C14655">
        <v>5399</v>
      </c>
      <c r="D14655">
        <v>183290</v>
      </c>
    </row>
    <row r="14656" spans="1:4" x14ac:dyDescent="0.25">
      <c r="A14656">
        <v>47204</v>
      </c>
      <c r="B14656" s="2">
        <v>44320.778100323623</v>
      </c>
      <c r="C14656">
        <v>100185</v>
      </c>
      <c r="D14656">
        <v>118549</v>
      </c>
    </row>
    <row r="14657" spans="1:4" x14ac:dyDescent="0.25">
      <c r="A14657">
        <v>47208</v>
      </c>
      <c r="B14657" s="2">
        <v>44320.778100323623</v>
      </c>
      <c r="C14657">
        <v>232531</v>
      </c>
      <c r="D14657">
        <v>271445</v>
      </c>
    </row>
    <row r="14658" spans="1:4" x14ac:dyDescent="0.25">
      <c r="A14658">
        <v>47210</v>
      </c>
      <c r="B14658" s="2">
        <v>44320.778100323623</v>
      </c>
      <c r="C14658">
        <v>236330</v>
      </c>
      <c r="D14658">
        <v>433508</v>
      </c>
    </row>
    <row r="14659" spans="1:4" x14ac:dyDescent="0.25">
      <c r="A14659">
        <v>47211</v>
      </c>
      <c r="B14659" s="2">
        <v>44320.778909385117</v>
      </c>
      <c r="C14659">
        <v>111546</v>
      </c>
      <c r="D14659">
        <v>433596</v>
      </c>
    </row>
    <row r="14660" spans="1:4" x14ac:dyDescent="0.25">
      <c r="A14660">
        <v>47212</v>
      </c>
      <c r="B14660" s="2">
        <v>44320.779313915853</v>
      </c>
      <c r="C14660">
        <v>207924</v>
      </c>
      <c r="D14660">
        <v>161398</v>
      </c>
    </row>
    <row r="14661" spans="1:4" x14ac:dyDescent="0.25">
      <c r="A14661">
        <v>47216</v>
      </c>
      <c r="B14661" s="2">
        <v>44320.779313915853</v>
      </c>
      <c r="C14661">
        <v>224901</v>
      </c>
      <c r="D14661">
        <v>294042</v>
      </c>
    </row>
    <row r="14662" spans="1:4" x14ac:dyDescent="0.25">
      <c r="A14662">
        <v>47218</v>
      </c>
      <c r="B14662" s="2">
        <v>44320.780122977347</v>
      </c>
      <c r="C14662">
        <v>334062</v>
      </c>
      <c r="D14662">
        <v>179296</v>
      </c>
    </row>
    <row r="14663" spans="1:4" x14ac:dyDescent="0.25">
      <c r="A14663">
        <v>47221</v>
      </c>
      <c r="B14663" s="2">
        <v>44320.78052750809</v>
      </c>
      <c r="C14663">
        <v>282163</v>
      </c>
      <c r="D14663">
        <v>458081</v>
      </c>
    </row>
    <row r="14664" spans="1:4" x14ac:dyDescent="0.25">
      <c r="A14664">
        <v>47223</v>
      </c>
      <c r="B14664" s="2">
        <v>44320.780932038833</v>
      </c>
      <c r="C14664">
        <v>78759</v>
      </c>
      <c r="D14664">
        <v>73643</v>
      </c>
    </row>
    <row r="14665" spans="1:4" x14ac:dyDescent="0.25">
      <c r="A14665">
        <v>47225</v>
      </c>
      <c r="B14665" s="2">
        <v>44320.781336569577</v>
      </c>
      <c r="C14665">
        <v>327915</v>
      </c>
      <c r="D14665">
        <v>339039</v>
      </c>
    </row>
    <row r="14666" spans="1:4" x14ac:dyDescent="0.25">
      <c r="A14666">
        <v>47229</v>
      </c>
      <c r="B14666" s="2">
        <v>44320.78214563107</v>
      </c>
      <c r="C14666">
        <v>316957</v>
      </c>
      <c r="D14666">
        <v>118549</v>
      </c>
    </row>
    <row r="14667" spans="1:4" x14ac:dyDescent="0.25">
      <c r="A14667">
        <v>47233</v>
      </c>
      <c r="B14667" s="2">
        <v>44320.78214563107</v>
      </c>
      <c r="C14667">
        <v>321867</v>
      </c>
      <c r="D14667">
        <v>250679</v>
      </c>
    </row>
    <row r="14668" spans="1:4" x14ac:dyDescent="0.25">
      <c r="A14668">
        <v>47236</v>
      </c>
      <c r="B14668" s="2">
        <v>44320.7833592233</v>
      </c>
      <c r="C14668">
        <v>315826</v>
      </c>
      <c r="D14668">
        <v>472712</v>
      </c>
    </row>
    <row r="14669" spans="1:4" x14ac:dyDescent="0.25">
      <c r="A14669">
        <v>47240</v>
      </c>
      <c r="B14669" s="2">
        <v>44320.783763754051</v>
      </c>
      <c r="C14669">
        <v>313130</v>
      </c>
      <c r="D14669">
        <v>20216</v>
      </c>
    </row>
    <row r="14670" spans="1:4" x14ac:dyDescent="0.25">
      <c r="A14670">
        <v>47241</v>
      </c>
      <c r="B14670" s="2">
        <v>44320.784168284787</v>
      </c>
      <c r="C14670">
        <v>58924</v>
      </c>
      <c r="D14670">
        <v>153893</v>
      </c>
    </row>
    <row r="14671" spans="1:4" x14ac:dyDescent="0.25">
      <c r="A14671">
        <v>47243</v>
      </c>
      <c r="B14671" s="2">
        <v>44320.784168284787</v>
      </c>
      <c r="C14671">
        <v>186744</v>
      </c>
      <c r="D14671">
        <v>411922</v>
      </c>
    </row>
    <row r="14672" spans="1:4" x14ac:dyDescent="0.25">
      <c r="A14672">
        <v>47247</v>
      </c>
      <c r="B14672" s="2">
        <v>44320.78497734628</v>
      </c>
      <c r="C14672">
        <v>306993</v>
      </c>
      <c r="D14672">
        <v>411922</v>
      </c>
    </row>
    <row r="14673" spans="1:4" x14ac:dyDescent="0.25">
      <c r="A14673">
        <v>47251</v>
      </c>
      <c r="B14673" s="2">
        <v>44320.786595469261</v>
      </c>
      <c r="C14673">
        <v>182021</v>
      </c>
      <c r="D14673">
        <v>477565</v>
      </c>
    </row>
    <row r="14674" spans="1:4" x14ac:dyDescent="0.25">
      <c r="A14674">
        <v>47254</v>
      </c>
      <c r="B14674" s="2">
        <v>44320.788213592234</v>
      </c>
      <c r="C14674">
        <v>53385</v>
      </c>
      <c r="D14674">
        <v>446536</v>
      </c>
    </row>
    <row r="14675" spans="1:4" x14ac:dyDescent="0.25">
      <c r="A14675">
        <v>47258</v>
      </c>
      <c r="B14675" s="2">
        <v>44320.788618122977</v>
      </c>
      <c r="C14675">
        <v>106129</v>
      </c>
      <c r="D14675">
        <v>57103</v>
      </c>
    </row>
    <row r="14676" spans="1:4" x14ac:dyDescent="0.25">
      <c r="A14676">
        <v>47262</v>
      </c>
      <c r="B14676" s="2">
        <v>44320.788618122977</v>
      </c>
      <c r="C14676">
        <v>253275</v>
      </c>
      <c r="D14676">
        <v>351192</v>
      </c>
    </row>
    <row r="14677" spans="1:4" x14ac:dyDescent="0.25">
      <c r="A14677">
        <v>47263</v>
      </c>
      <c r="B14677" s="2">
        <v>44320.788618122977</v>
      </c>
      <c r="C14677">
        <v>327390</v>
      </c>
      <c r="D14677">
        <v>93599</v>
      </c>
    </row>
    <row r="14678" spans="1:4" x14ac:dyDescent="0.25">
      <c r="A14678">
        <v>47267</v>
      </c>
      <c r="B14678" s="2">
        <v>44320.78902265372</v>
      </c>
      <c r="C14678">
        <v>50087</v>
      </c>
      <c r="D14678">
        <v>227775</v>
      </c>
    </row>
    <row r="14679" spans="1:4" x14ac:dyDescent="0.25">
      <c r="A14679">
        <v>47271</v>
      </c>
      <c r="B14679" s="2">
        <v>44320.78902265372</v>
      </c>
      <c r="C14679">
        <v>248039</v>
      </c>
      <c r="D14679">
        <v>227775</v>
      </c>
    </row>
    <row r="14680" spans="1:4" x14ac:dyDescent="0.25">
      <c r="A14680">
        <v>47273</v>
      </c>
      <c r="B14680" s="2">
        <v>44320.790236245957</v>
      </c>
      <c r="C14680">
        <v>198523</v>
      </c>
      <c r="D14680">
        <v>411922</v>
      </c>
    </row>
    <row r="14681" spans="1:4" x14ac:dyDescent="0.25">
      <c r="A14681">
        <v>47274</v>
      </c>
      <c r="B14681" s="2">
        <v>44320.790640776693</v>
      </c>
      <c r="C14681">
        <v>128852</v>
      </c>
      <c r="D14681">
        <v>432277</v>
      </c>
    </row>
    <row r="14682" spans="1:4" x14ac:dyDescent="0.25">
      <c r="A14682">
        <v>47278</v>
      </c>
      <c r="B14682" s="2">
        <v>44320.791045307444</v>
      </c>
      <c r="C14682">
        <v>129159</v>
      </c>
      <c r="D14682">
        <v>391638</v>
      </c>
    </row>
    <row r="14683" spans="1:4" x14ac:dyDescent="0.25">
      <c r="A14683">
        <v>47279</v>
      </c>
      <c r="B14683" s="2">
        <v>44320.79185436893</v>
      </c>
      <c r="C14683">
        <v>190229</v>
      </c>
      <c r="D14683">
        <v>158978</v>
      </c>
    </row>
    <row r="14684" spans="1:4" x14ac:dyDescent="0.25">
      <c r="A14684">
        <v>47283</v>
      </c>
      <c r="B14684" s="2">
        <v>44320.791854368937</v>
      </c>
      <c r="C14684">
        <v>165850</v>
      </c>
      <c r="D14684">
        <v>180863</v>
      </c>
    </row>
    <row r="14685" spans="1:4" x14ac:dyDescent="0.25">
      <c r="A14685">
        <v>47285</v>
      </c>
      <c r="B14685" s="2">
        <v>44320.792666666661</v>
      </c>
      <c r="C14685">
        <v>192147</v>
      </c>
      <c r="D14685">
        <v>381626</v>
      </c>
    </row>
    <row r="14686" spans="1:4" x14ac:dyDescent="0.25">
      <c r="A14686">
        <v>47289</v>
      </c>
      <c r="B14686" s="2">
        <v>44320.793067961167</v>
      </c>
      <c r="C14686">
        <v>262774</v>
      </c>
      <c r="D14686">
        <v>191893</v>
      </c>
    </row>
    <row r="14687" spans="1:4" x14ac:dyDescent="0.25">
      <c r="A14687">
        <v>47290</v>
      </c>
      <c r="B14687" s="2">
        <v>44320.793472491911</v>
      </c>
      <c r="C14687">
        <v>108226</v>
      </c>
      <c r="D14687">
        <v>239565</v>
      </c>
    </row>
    <row r="14688" spans="1:4" x14ac:dyDescent="0.25">
      <c r="A14688">
        <v>47295</v>
      </c>
      <c r="B14688" s="2">
        <v>44320.795090614891</v>
      </c>
      <c r="C14688">
        <v>269482</v>
      </c>
      <c r="D14688">
        <v>468237</v>
      </c>
    </row>
    <row r="14689" spans="1:4" x14ac:dyDescent="0.25">
      <c r="A14689">
        <v>47298</v>
      </c>
      <c r="B14689" s="2">
        <v>44320.795495145627</v>
      </c>
      <c r="C14689">
        <v>156010</v>
      </c>
      <c r="D14689">
        <v>308796</v>
      </c>
    </row>
    <row r="14690" spans="1:4" x14ac:dyDescent="0.25">
      <c r="A14690">
        <v>47303</v>
      </c>
      <c r="B14690" s="2">
        <v>44320.795495145627</v>
      </c>
      <c r="C14690">
        <v>268782</v>
      </c>
      <c r="D14690">
        <v>21760</v>
      </c>
    </row>
    <row r="14691" spans="1:4" x14ac:dyDescent="0.25">
      <c r="A14691">
        <v>47308</v>
      </c>
      <c r="B14691" s="2">
        <v>44320.795899676377</v>
      </c>
      <c r="C14691">
        <v>335161</v>
      </c>
      <c r="D14691">
        <v>191893</v>
      </c>
    </row>
    <row r="14692" spans="1:4" x14ac:dyDescent="0.25">
      <c r="A14692">
        <v>47311</v>
      </c>
      <c r="B14692" s="2">
        <v>44320.796708737864</v>
      </c>
      <c r="C14692">
        <v>83421</v>
      </c>
      <c r="D14692">
        <v>332037</v>
      </c>
    </row>
    <row r="14693" spans="1:4" x14ac:dyDescent="0.25">
      <c r="A14693">
        <v>47316</v>
      </c>
      <c r="B14693" s="2">
        <v>44320.797113268607</v>
      </c>
      <c r="C14693">
        <v>198512</v>
      </c>
      <c r="D14693">
        <v>250679</v>
      </c>
    </row>
    <row r="14694" spans="1:4" x14ac:dyDescent="0.25">
      <c r="A14694">
        <v>47321</v>
      </c>
      <c r="B14694" s="2">
        <v>44320.79751779935</v>
      </c>
      <c r="C14694">
        <v>2091</v>
      </c>
      <c r="D14694">
        <v>419338</v>
      </c>
    </row>
    <row r="14695" spans="1:4" x14ac:dyDescent="0.25">
      <c r="A14695">
        <v>47322</v>
      </c>
      <c r="B14695" s="2">
        <v>44320.79751779935</v>
      </c>
      <c r="C14695">
        <v>88564</v>
      </c>
      <c r="D14695">
        <v>250679</v>
      </c>
    </row>
    <row r="14696" spans="1:4" x14ac:dyDescent="0.25">
      <c r="A14696">
        <v>47323</v>
      </c>
      <c r="B14696" s="2">
        <v>44320.798326860844</v>
      </c>
      <c r="C14696">
        <v>82377</v>
      </c>
      <c r="D14696">
        <v>122982</v>
      </c>
    </row>
    <row r="14697" spans="1:4" x14ac:dyDescent="0.25">
      <c r="A14697">
        <v>47324</v>
      </c>
      <c r="B14697" s="2">
        <v>44320.79873139158</v>
      </c>
      <c r="C14697">
        <v>267123</v>
      </c>
      <c r="D14697">
        <v>192331</v>
      </c>
    </row>
    <row r="14698" spans="1:4" x14ac:dyDescent="0.25">
      <c r="A14698">
        <v>47329</v>
      </c>
      <c r="B14698" s="2">
        <v>44320.79873139158</v>
      </c>
      <c r="C14698">
        <v>281085</v>
      </c>
      <c r="D14698">
        <v>244574</v>
      </c>
    </row>
    <row r="14699" spans="1:4" x14ac:dyDescent="0.25">
      <c r="A14699">
        <v>47333</v>
      </c>
      <c r="B14699" s="2">
        <v>44320.799135922331</v>
      </c>
      <c r="C14699">
        <v>25813</v>
      </c>
      <c r="D14699">
        <v>284325</v>
      </c>
    </row>
    <row r="14700" spans="1:4" x14ac:dyDescent="0.25">
      <c r="A14700">
        <v>47337</v>
      </c>
      <c r="B14700" s="2">
        <v>44320.799135922331</v>
      </c>
      <c r="C14700">
        <v>178650</v>
      </c>
      <c r="D14700">
        <v>176309</v>
      </c>
    </row>
    <row r="14701" spans="1:4" x14ac:dyDescent="0.25">
      <c r="A14701">
        <v>47342</v>
      </c>
      <c r="B14701" s="2">
        <v>44320.801563106797</v>
      </c>
      <c r="C14701">
        <v>232254</v>
      </c>
      <c r="D14701">
        <v>460633</v>
      </c>
    </row>
    <row r="14702" spans="1:4" x14ac:dyDescent="0.25">
      <c r="A14702">
        <v>47344</v>
      </c>
      <c r="B14702" s="2">
        <v>44320.801967637541</v>
      </c>
      <c r="C14702">
        <v>40109</v>
      </c>
      <c r="D14702">
        <v>330333</v>
      </c>
    </row>
    <row r="14703" spans="1:4" x14ac:dyDescent="0.25">
      <c r="A14703">
        <v>47348</v>
      </c>
      <c r="B14703" s="2">
        <v>44320.804799352751</v>
      </c>
      <c r="C14703">
        <v>232503</v>
      </c>
      <c r="D14703">
        <v>372887</v>
      </c>
    </row>
    <row r="14704" spans="1:4" x14ac:dyDescent="0.25">
      <c r="A14704">
        <v>47353</v>
      </c>
      <c r="B14704" s="2">
        <v>44320.807631067961</v>
      </c>
      <c r="C14704">
        <v>339427</v>
      </c>
      <c r="D14704">
        <v>51416</v>
      </c>
    </row>
    <row r="14705" spans="1:4" x14ac:dyDescent="0.25">
      <c r="A14705">
        <v>47355</v>
      </c>
      <c r="B14705" s="2">
        <v>44320.808035598711</v>
      </c>
      <c r="C14705">
        <v>213725</v>
      </c>
      <c r="D14705">
        <v>152631</v>
      </c>
    </row>
    <row r="14706" spans="1:4" x14ac:dyDescent="0.25">
      <c r="A14706">
        <v>47360</v>
      </c>
      <c r="B14706" s="2">
        <v>44320.808844660198</v>
      </c>
      <c r="C14706">
        <v>13380</v>
      </c>
      <c r="D14706">
        <v>273454</v>
      </c>
    </row>
    <row r="14707" spans="1:4" x14ac:dyDescent="0.25">
      <c r="A14707">
        <v>47363</v>
      </c>
      <c r="B14707" s="2">
        <v>44320.809249190934</v>
      </c>
      <c r="C14707">
        <v>162154</v>
      </c>
      <c r="D14707">
        <v>304722</v>
      </c>
    </row>
    <row r="14708" spans="1:4" x14ac:dyDescent="0.25">
      <c r="A14708">
        <v>47367</v>
      </c>
      <c r="B14708" s="2">
        <v>44320.809653721684</v>
      </c>
      <c r="C14708">
        <v>104590</v>
      </c>
      <c r="D14708">
        <v>411922</v>
      </c>
    </row>
    <row r="14709" spans="1:4" x14ac:dyDescent="0.25">
      <c r="A14709">
        <v>47368</v>
      </c>
      <c r="B14709" s="2">
        <v>44320.810462783171</v>
      </c>
      <c r="C14709">
        <v>181614</v>
      </c>
      <c r="D14709">
        <v>153893</v>
      </c>
    </row>
    <row r="14710" spans="1:4" x14ac:dyDescent="0.25">
      <c r="A14710">
        <v>47369</v>
      </c>
      <c r="B14710" s="2">
        <v>44320.810867313914</v>
      </c>
      <c r="C14710">
        <v>174943</v>
      </c>
      <c r="D14710">
        <v>315985</v>
      </c>
    </row>
    <row r="14711" spans="1:4" x14ac:dyDescent="0.25">
      <c r="A14711">
        <v>47370</v>
      </c>
      <c r="B14711" s="2">
        <v>44320.811676375401</v>
      </c>
      <c r="C14711">
        <v>182715</v>
      </c>
      <c r="D14711">
        <v>189009</v>
      </c>
    </row>
    <row r="14712" spans="1:4" x14ac:dyDescent="0.25">
      <c r="A14712">
        <v>47371</v>
      </c>
      <c r="B14712" s="2">
        <v>44320.812485436894</v>
      </c>
      <c r="C14712">
        <v>193338</v>
      </c>
      <c r="D14712">
        <v>191893</v>
      </c>
    </row>
    <row r="14713" spans="1:4" x14ac:dyDescent="0.25">
      <c r="A14713">
        <v>47375</v>
      </c>
      <c r="B14713" s="2">
        <v>44320.812889967638</v>
      </c>
      <c r="C14713">
        <v>235799</v>
      </c>
      <c r="D14713">
        <v>438887</v>
      </c>
    </row>
    <row r="14714" spans="1:4" x14ac:dyDescent="0.25">
      <c r="A14714">
        <v>47377</v>
      </c>
      <c r="B14714" s="2">
        <v>44320.814912621354</v>
      </c>
      <c r="C14714">
        <v>193433</v>
      </c>
      <c r="D14714">
        <v>162896</v>
      </c>
    </row>
    <row r="14715" spans="1:4" x14ac:dyDescent="0.25">
      <c r="A14715">
        <v>47378</v>
      </c>
      <c r="B14715" s="2">
        <v>44320.814912621354</v>
      </c>
      <c r="C14715">
        <v>255951</v>
      </c>
      <c r="D14715">
        <v>158978</v>
      </c>
    </row>
    <row r="14716" spans="1:4" x14ac:dyDescent="0.25">
      <c r="A14716">
        <v>47382</v>
      </c>
      <c r="B14716" s="2">
        <v>44320.815317152104</v>
      </c>
      <c r="C14716">
        <v>297639</v>
      </c>
      <c r="D14716">
        <v>153893</v>
      </c>
    </row>
    <row r="14717" spans="1:4" x14ac:dyDescent="0.25">
      <c r="A14717">
        <v>47386</v>
      </c>
      <c r="B14717" s="2">
        <v>44320.816126213598</v>
      </c>
      <c r="C14717">
        <v>194281</v>
      </c>
      <c r="D14717">
        <v>171082</v>
      </c>
    </row>
    <row r="14718" spans="1:4" x14ac:dyDescent="0.25">
      <c r="A14718">
        <v>47390</v>
      </c>
      <c r="B14718" s="2">
        <v>44320.817339805828</v>
      </c>
      <c r="C14718">
        <v>124613</v>
      </c>
      <c r="D14718">
        <v>230507</v>
      </c>
    </row>
    <row r="14719" spans="1:4" x14ac:dyDescent="0.25">
      <c r="A14719">
        <v>47392</v>
      </c>
      <c r="B14719" s="2">
        <v>44320.817744336571</v>
      </c>
      <c r="C14719">
        <v>349026</v>
      </c>
      <c r="D14719">
        <v>37644</v>
      </c>
    </row>
    <row r="14720" spans="1:4" x14ac:dyDescent="0.25">
      <c r="A14720">
        <v>47394</v>
      </c>
      <c r="B14720" s="2">
        <v>44320.818148867314</v>
      </c>
      <c r="C14720">
        <v>154037</v>
      </c>
      <c r="D14720">
        <v>411922</v>
      </c>
    </row>
    <row r="14721" spans="1:4" x14ac:dyDescent="0.25">
      <c r="A14721">
        <v>47397</v>
      </c>
      <c r="B14721" s="2">
        <v>44320.818553398058</v>
      </c>
      <c r="C14721">
        <v>107825</v>
      </c>
      <c r="D14721">
        <v>4199</v>
      </c>
    </row>
    <row r="14722" spans="1:4" x14ac:dyDescent="0.25">
      <c r="A14722">
        <v>47400</v>
      </c>
      <c r="B14722" s="2">
        <v>44320.82</v>
      </c>
      <c r="C14722">
        <v>109804</v>
      </c>
      <c r="D14722">
        <v>31749</v>
      </c>
    </row>
    <row r="14723" spans="1:4" x14ac:dyDescent="0.25">
      <c r="A14723">
        <v>47404</v>
      </c>
      <c r="B14723" s="2">
        <v>44320.821385113268</v>
      </c>
      <c r="C14723">
        <v>156773</v>
      </c>
      <c r="D14723">
        <v>251243</v>
      </c>
    </row>
    <row r="14724" spans="1:4" x14ac:dyDescent="0.25">
      <c r="A14724">
        <v>47409</v>
      </c>
      <c r="B14724" s="2">
        <v>44320.822598705505</v>
      </c>
      <c r="C14724">
        <v>23862</v>
      </c>
      <c r="D14724">
        <v>230507</v>
      </c>
    </row>
    <row r="14725" spans="1:4" x14ac:dyDescent="0.25">
      <c r="A14725">
        <v>47410</v>
      </c>
      <c r="B14725" s="2">
        <v>44320.822598705505</v>
      </c>
      <c r="C14725">
        <v>317645</v>
      </c>
      <c r="D14725">
        <v>347008</v>
      </c>
    </row>
    <row r="14726" spans="1:4" x14ac:dyDescent="0.25">
      <c r="A14726">
        <v>47414</v>
      </c>
      <c r="B14726" s="2">
        <v>44320.826239482201</v>
      </c>
      <c r="C14726">
        <v>226607</v>
      </c>
      <c r="D14726">
        <v>230507</v>
      </c>
    </row>
    <row r="14727" spans="1:4" x14ac:dyDescent="0.25">
      <c r="A14727">
        <v>47419</v>
      </c>
      <c r="B14727" s="2">
        <v>44320.827048543688</v>
      </c>
      <c r="C14727">
        <v>253326</v>
      </c>
      <c r="D14727">
        <v>68991</v>
      </c>
    </row>
    <row r="14728" spans="1:4" x14ac:dyDescent="0.25">
      <c r="A14728">
        <v>47422</v>
      </c>
      <c r="B14728" s="2">
        <v>44320.827453074438</v>
      </c>
      <c r="C14728">
        <v>37232</v>
      </c>
      <c r="D14728">
        <v>394819</v>
      </c>
    </row>
    <row r="14729" spans="1:4" x14ac:dyDescent="0.25">
      <c r="A14729">
        <v>47426</v>
      </c>
      <c r="B14729" s="2">
        <v>44320.827453074438</v>
      </c>
      <c r="C14729">
        <v>63293</v>
      </c>
      <c r="D14729">
        <v>158978</v>
      </c>
    </row>
    <row r="14730" spans="1:4" x14ac:dyDescent="0.25">
      <c r="A14730">
        <v>47429</v>
      </c>
      <c r="B14730" s="2">
        <v>44320.828262135925</v>
      </c>
      <c r="C14730">
        <v>277732</v>
      </c>
      <c r="D14730">
        <v>158978</v>
      </c>
    </row>
    <row r="14731" spans="1:4" x14ac:dyDescent="0.25">
      <c r="A14731">
        <v>47434</v>
      </c>
      <c r="B14731" s="2">
        <v>44320.829475728155</v>
      </c>
      <c r="C14731">
        <v>279781</v>
      </c>
      <c r="D14731">
        <v>472712</v>
      </c>
    </row>
    <row r="14732" spans="1:4" x14ac:dyDescent="0.25">
      <c r="A14732">
        <v>47437</v>
      </c>
      <c r="B14732" s="2">
        <v>44320.830689320392</v>
      </c>
      <c r="C14732">
        <v>55663</v>
      </c>
      <c r="D14732">
        <v>324893</v>
      </c>
    </row>
    <row r="14733" spans="1:4" x14ac:dyDescent="0.25">
      <c r="A14733">
        <v>47439</v>
      </c>
      <c r="B14733" s="2">
        <v>44320.831666666665</v>
      </c>
      <c r="C14733">
        <v>94652</v>
      </c>
      <c r="D14733">
        <v>353381</v>
      </c>
    </row>
    <row r="14734" spans="1:4" x14ac:dyDescent="0.25">
      <c r="A14734">
        <v>47441</v>
      </c>
      <c r="B14734" s="2">
        <v>44320.832711974108</v>
      </c>
      <c r="C14734">
        <v>177318</v>
      </c>
      <c r="D14734">
        <v>118549</v>
      </c>
    </row>
    <row r="14735" spans="1:4" x14ac:dyDescent="0.25">
      <c r="A14735">
        <v>47445</v>
      </c>
      <c r="B14735" s="2">
        <v>44320.833925566345</v>
      </c>
      <c r="C14735">
        <v>5016</v>
      </c>
      <c r="D14735">
        <v>407796</v>
      </c>
    </row>
    <row r="14736" spans="1:4" x14ac:dyDescent="0.25">
      <c r="A14736">
        <v>47450</v>
      </c>
      <c r="B14736" s="2">
        <v>44320.835543689325</v>
      </c>
      <c r="C14736">
        <v>334924</v>
      </c>
      <c r="D14736">
        <v>153893</v>
      </c>
    </row>
    <row r="14737" spans="1:4" x14ac:dyDescent="0.25">
      <c r="A14737">
        <v>47455</v>
      </c>
      <c r="B14737" s="2">
        <v>44320.836757281555</v>
      </c>
      <c r="C14737">
        <v>209320</v>
      </c>
      <c r="D14737">
        <v>241927</v>
      </c>
    </row>
    <row r="14738" spans="1:4" x14ac:dyDescent="0.25">
      <c r="A14738">
        <v>47460</v>
      </c>
      <c r="B14738" s="2">
        <v>44320.837161812298</v>
      </c>
      <c r="C14738">
        <v>173652</v>
      </c>
      <c r="D14738">
        <v>179296</v>
      </c>
    </row>
    <row r="14739" spans="1:4" x14ac:dyDescent="0.25">
      <c r="A14739">
        <v>47464</v>
      </c>
      <c r="B14739" s="2">
        <v>44320.837161812298</v>
      </c>
      <c r="C14739">
        <v>235765</v>
      </c>
      <c r="D14739">
        <v>382056</v>
      </c>
    </row>
    <row r="14740" spans="1:4" x14ac:dyDescent="0.25">
      <c r="A14740">
        <v>47467</v>
      </c>
      <c r="B14740" s="2">
        <v>44320.838375404528</v>
      </c>
      <c r="C14740">
        <v>52025</v>
      </c>
      <c r="D14740">
        <v>214179</v>
      </c>
    </row>
    <row r="14741" spans="1:4" x14ac:dyDescent="0.25">
      <c r="A14741">
        <v>47472</v>
      </c>
      <c r="B14741" s="2">
        <v>44320.838375404528</v>
      </c>
      <c r="C14741">
        <v>127174</v>
      </c>
      <c r="D14741">
        <v>394819</v>
      </c>
    </row>
    <row r="14742" spans="1:4" x14ac:dyDescent="0.25">
      <c r="A14742">
        <v>47476</v>
      </c>
      <c r="B14742" s="2">
        <v>44320.838375404528</v>
      </c>
      <c r="C14742">
        <v>295856</v>
      </c>
      <c r="D14742">
        <v>182984</v>
      </c>
    </row>
    <row r="14743" spans="1:4" x14ac:dyDescent="0.25">
      <c r="A14743">
        <v>47478</v>
      </c>
      <c r="B14743" s="2">
        <v>44320.838779935279</v>
      </c>
      <c r="C14743">
        <v>2235</v>
      </c>
      <c r="D14743">
        <v>154228</v>
      </c>
    </row>
    <row r="14744" spans="1:4" x14ac:dyDescent="0.25">
      <c r="A14744">
        <v>47482</v>
      </c>
      <c r="B14744" s="2">
        <v>44320.838779935279</v>
      </c>
      <c r="C14744">
        <v>103781</v>
      </c>
      <c r="D14744">
        <v>466283</v>
      </c>
    </row>
    <row r="14745" spans="1:4" x14ac:dyDescent="0.25">
      <c r="A14745">
        <v>47484</v>
      </c>
      <c r="B14745" s="2">
        <v>44320.841207119738</v>
      </c>
      <c r="C14745">
        <v>31256</v>
      </c>
      <c r="D14745">
        <v>151932</v>
      </c>
    </row>
    <row r="14746" spans="1:4" x14ac:dyDescent="0.25">
      <c r="A14746">
        <v>47487</v>
      </c>
      <c r="B14746" s="2">
        <v>44320.841611650481</v>
      </c>
      <c r="C14746">
        <v>54670</v>
      </c>
      <c r="D14746">
        <v>411922</v>
      </c>
    </row>
    <row r="14747" spans="1:4" x14ac:dyDescent="0.25">
      <c r="A14747">
        <v>47490</v>
      </c>
      <c r="B14747" s="2">
        <v>44320.842333333334</v>
      </c>
      <c r="C14747">
        <v>48823</v>
      </c>
      <c r="D14747">
        <v>471409</v>
      </c>
    </row>
    <row r="14748" spans="1:4" x14ac:dyDescent="0.25">
      <c r="A14748">
        <v>47495</v>
      </c>
      <c r="B14748" s="2">
        <v>44320.842420711975</v>
      </c>
      <c r="C14748">
        <v>149031</v>
      </c>
      <c r="D14748">
        <v>375063</v>
      </c>
    </row>
    <row r="14749" spans="1:4" x14ac:dyDescent="0.25">
      <c r="A14749">
        <v>47496</v>
      </c>
      <c r="B14749" s="2">
        <v>44320.844038834948</v>
      </c>
      <c r="C14749">
        <v>182580</v>
      </c>
      <c r="D14749">
        <v>158978</v>
      </c>
    </row>
    <row r="14750" spans="1:4" x14ac:dyDescent="0.25">
      <c r="A14750">
        <v>47499</v>
      </c>
      <c r="B14750" s="2">
        <v>44320.844847896442</v>
      </c>
      <c r="C14750">
        <v>170187</v>
      </c>
      <c r="D14750">
        <v>158978</v>
      </c>
    </row>
    <row r="14751" spans="1:4" x14ac:dyDescent="0.25">
      <c r="A14751">
        <v>47501</v>
      </c>
      <c r="B14751" s="2">
        <v>44320.845656957928</v>
      </c>
      <c r="C14751">
        <v>300505</v>
      </c>
      <c r="D14751">
        <v>261956</v>
      </c>
    </row>
    <row r="14752" spans="1:4" x14ac:dyDescent="0.25">
      <c r="A14752">
        <v>47504</v>
      </c>
      <c r="B14752" s="2">
        <v>44320.848488673138</v>
      </c>
      <c r="C14752">
        <v>280628</v>
      </c>
      <c r="D14752">
        <v>464048</v>
      </c>
    </row>
    <row r="14753" spans="1:4" x14ac:dyDescent="0.25">
      <c r="A14753">
        <v>47505</v>
      </c>
      <c r="B14753" s="2">
        <v>44320.849297734625</v>
      </c>
      <c r="C14753">
        <v>25800</v>
      </c>
      <c r="D14753">
        <v>344775</v>
      </c>
    </row>
    <row r="14754" spans="1:4" x14ac:dyDescent="0.25">
      <c r="A14754">
        <v>47510</v>
      </c>
      <c r="B14754" s="2">
        <v>44320.850106796119</v>
      </c>
      <c r="C14754">
        <v>243633</v>
      </c>
      <c r="D14754">
        <v>158978</v>
      </c>
    </row>
    <row r="14755" spans="1:4" x14ac:dyDescent="0.25">
      <c r="A14755">
        <v>47511</v>
      </c>
      <c r="B14755" s="2">
        <v>44320.850511326862</v>
      </c>
      <c r="C14755">
        <v>12363</v>
      </c>
      <c r="D14755">
        <v>155428</v>
      </c>
    </row>
    <row r="14756" spans="1:4" x14ac:dyDescent="0.25">
      <c r="A14756">
        <v>47515</v>
      </c>
      <c r="B14756" s="2">
        <v>44320.851320388349</v>
      </c>
      <c r="C14756">
        <v>281908</v>
      </c>
      <c r="D14756">
        <v>411922</v>
      </c>
    </row>
    <row r="14757" spans="1:4" x14ac:dyDescent="0.25">
      <c r="A14757">
        <v>47517</v>
      </c>
      <c r="B14757" s="2">
        <v>44320.851724919099</v>
      </c>
      <c r="C14757">
        <v>57378</v>
      </c>
      <c r="D14757">
        <v>172251</v>
      </c>
    </row>
    <row r="14758" spans="1:4" x14ac:dyDescent="0.25">
      <c r="A14758">
        <v>47522</v>
      </c>
      <c r="B14758" s="2">
        <v>44320.853343042072</v>
      </c>
      <c r="C14758">
        <v>7912</v>
      </c>
      <c r="D14758">
        <v>158978</v>
      </c>
    </row>
    <row r="14759" spans="1:4" x14ac:dyDescent="0.25">
      <c r="A14759">
        <v>47524</v>
      </c>
      <c r="B14759" s="2">
        <v>44320.853343042072</v>
      </c>
      <c r="C14759">
        <v>43206</v>
      </c>
      <c r="D14759">
        <v>158978</v>
      </c>
    </row>
    <row r="14760" spans="1:4" x14ac:dyDescent="0.25">
      <c r="A14760">
        <v>47529</v>
      </c>
      <c r="B14760" s="2">
        <v>44320.854556634302</v>
      </c>
      <c r="C14760">
        <v>32886</v>
      </c>
      <c r="D14760">
        <v>436070</v>
      </c>
    </row>
    <row r="14761" spans="1:4" x14ac:dyDescent="0.25">
      <c r="A14761">
        <v>47533</v>
      </c>
      <c r="B14761" s="2">
        <v>44320.854961165045</v>
      </c>
      <c r="C14761">
        <v>304584</v>
      </c>
      <c r="D14761">
        <v>158978</v>
      </c>
    </row>
    <row r="14762" spans="1:4" x14ac:dyDescent="0.25">
      <c r="A14762">
        <v>47536</v>
      </c>
      <c r="B14762" s="2">
        <v>44320.854961165052</v>
      </c>
      <c r="C14762">
        <v>284376</v>
      </c>
      <c r="D14762">
        <v>17522</v>
      </c>
    </row>
    <row r="14763" spans="1:4" x14ac:dyDescent="0.25">
      <c r="A14763">
        <v>47537</v>
      </c>
      <c r="B14763" s="2">
        <v>44320.856579288025</v>
      </c>
      <c r="C14763">
        <v>241961</v>
      </c>
      <c r="D14763">
        <v>419438</v>
      </c>
    </row>
    <row r="14764" spans="1:4" x14ac:dyDescent="0.25">
      <c r="A14764">
        <v>47540</v>
      </c>
      <c r="B14764" s="2">
        <v>44320.856983818769</v>
      </c>
      <c r="C14764">
        <v>280316</v>
      </c>
      <c r="D14764">
        <v>470762</v>
      </c>
    </row>
    <row r="14765" spans="1:4" x14ac:dyDescent="0.25">
      <c r="A14765">
        <v>47545</v>
      </c>
      <c r="B14765" s="2">
        <v>44320.857388349512</v>
      </c>
      <c r="C14765">
        <v>48596</v>
      </c>
      <c r="D14765">
        <v>273920</v>
      </c>
    </row>
    <row r="14766" spans="1:4" x14ac:dyDescent="0.25">
      <c r="A14766">
        <v>47550</v>
      </c>
      <c r="B14766" s="2">
        <v>44320.858197411006</v>
      </c>
      <c r="C14766">
        <v>77510</v>
      </c>
      <c r="D14766">
        <v>393360</v>
      </c>
    </row>
    <row r="14767" spans="1:4" x14ac:dyDescent="0.25">
      <c r="A14767">
        <v>47555</v>
      </c>
      <c r="B14767" s="2">
        <v>44320.858197411006</v>
      </c>
      <c r="C14767">
        <v>194373</v>
      </c>
      <c r="D14767">
        <v>347393</v>
      </c>
    </row>
    <row r="14768" spans="1:4" x14ac:dyDescent="0.25">
      <c r="A14768">
        <v>47557</v>
      </c>
      <c r="B14768" s="2">
        <v>44320.859411003235</v>
      </c>
      <c r="C14768">
        <v>188731</v>
      </c>
      <c r="D14768">
        <v>189009</v>
      </c>
    </row>
    <row r="14769" spans="1:4" x14ac:dyDescent="0.25">
      <c r="A14769">
        <v>47561</v>
      </c>
      <c r="B14769" s="2">
        <v>44320.859815533986</v>
      </c>
      <c r="C14769">
        <v>82150</v>
      </c>
      <c r="D14769">
        <v>230507</v>
      </c>
    </row>
    <row r="14770" spans="1:4" x14ac:dyDescent="0.25">
      <c r="A14770">
        <v>47564</v>
      </c>
      <c r="B14770" s="2">
        <v>44320.859815533986</v>
      </c>
      <c r="C14770">
        <v>119833</v>
      </c>
      <c r="D14770">
        <v>250679</v>
      </c>
    </row>
    <row r="14771" spans="1:4" x14ac:dyDescent="0.25">
      <c r="A14771">
        <v>47569</v>
      </c>
      <c r="B14771" s="2">
        <v>44320.861029126216</v>
      </c>
      <c r="C14771">
        <v>66496</v>
      </c>
      <c r="D14771">
        <v>118549</v>
      </c>
    </row>
    <row r="14772" spans="1:4" x14ac:dyDescent="0.25">
      <c r="A14772">
        <v>47570</v>
      </c>
      <c r="B14772" s="2">
        <v>44320.861838187702</v>
      </c>
      <c r="C14772">
        <v>215898</v>
      </c>
      <c r="D14772">
        <v>412978</v>
      </c>
    </row>
    <row r="14773" spans="1:4" x14ac:dyDescent="0.25">
      <c r="A14773">
        <v>47575</v>
      </c>
      <c r="B14773" s="2">
        <v>44320.862242718445</v>
      </c>
      <c r="C14773">
        <v>69798</v>
      </c>
      <c r="D14773">
        <v>230507</v>
      </c>
    </row>
    <row r="14774" spans="1:4" x14ac:dyDescent="0.25">
      <c r="A14774">
        <v>47580</v>
      </c>
      <c r="B14774" s="2">
        <v>44320.865666666665</v>
      </c>
      <c r="C14774">
        <v>7838</v>
      </c>
      <c r="D14774">
        <v>288529</v>
      </c>
    </row>
    <row r="14775" spans="1:4" x14ac:dyDescent="0.25">
      <c r="A14775">
        <v>47585</v>
      </c>
      <c r="B14775" s="2">
        <v>44320.865883495142</v>
      </c>
      <c r="C14775">
        <v>10499</v>
      </c>
      <c r="D14775">
        <v>227775</v>
      </c>
    </row>
    <row r="14776" spans="1:4" x14ac:dyDescent="0.25">
      <c r="A14776">
        <v>47590</v>
      </c>
      <c r="B14776" s="2">
        <v>44320.865883495142</v>
      </c>
      <c r="C14776">
        <v>183288</v>
      </c>
      <c r="D14776">
        <v>411922</v>
      </c>
    </row>
    <row r="14777" spans="1:4" x14ac:dyDescent="0.25">
      <c r="A14777">
        <v>47592</v>
      </c>
      <c r="B14777" s="2">
        <v>44320.866288025893</v>
      </c>
      <c r="C14777">
        <v>25012</v>
      </c>
      <c r="D14777">
        <v>271786</v>
      </c>
    </row>
    <row r="14778" spans="1:4" x14ac:dyDescent="0.25">
      <c r="A14778">
        <v>47596</v>
      </c>
      <c r="B14778" s="2">
        <v>44320.867501618122</v>
      </c>
      <c r="C14778">
        <v>264427</v>
      </c>
      <c r="D14778">
        <v>411922</v>
      </c>
    </row>
    <row r="14779" spans="1:4" x14ac:dyDescent="0.25">
      <c r="A14779">
        <v>47601</v>
      </c>
      <c r="B14779" s="2">
        <v>44320.867501618122</v>
      </c>
      <c r="C14779">
        <v>305972</v>
      </c>
      <c r="D14779">
        <v>122902</v>
      </c>
    </row>
    <row r="14780" spans="1:4" x14ac:dyDescent="0.25">
      <c r="A14780">
        <v>47604</v>
      </c>
      <c r="B14780" s="2">
        <v>44320.868666666662</v>
      </c>
      <c r="C14780">
        <v>66626</v>
      </c>
      <c r="D14780">
        <v>246588</v>
      </c>
    </row>
    <row r="14781" spans="1:4" x14ac:dyDescent="0.25">
      <c r="A14781">
        <v>47605</v>
      </c>
      <c r="B14781" s="2">
        <v>44320.869928802589</v>
      </c>
      <c r="C14781">
        <v>100721</v>
      </c>
      <c r="D14781">
        <v>305279</v>
      </c>
    </row>
    <row r="14782" spans="1:4" x14ac:dyDescent="0.25">
      <c r="A14782">
        <v>47608</v>
      </c>
      <c r="B14782" s="2">
        <v>44320.870333333332</v>
      </c>
      <c r="C14782">
        <v>267402</v>
      </c>
      <c r="D14782">
        <v>119030</v>
      </c>
    </row>
    <row r="14783" spans="1:4" x14ac:dyDescent="0.25">
      <c r="A14783">
        <v>47610</v>
      </c>
      <c r="B14783" s="2">
        <v>44320.874000000003</v>
      </c>
      <c r="C14783">
        <v>254655</v>
      </c>
      <c r="D14783">
        <v>175948</v>
      </c>
    </row>
    <row r="14784" spans="1:4" x14ac:dyDescent="0.25">
      <c r="A14784">
        <v>47614</v>
      </c>
      <c r="B14784" s="2">
        <v>44320.874378640779</v>
      </c>
      <c r="C14784">
        <v>266257</v>
      </c>
      <c r="D14784">
        <v>242428</v>
      </c>
    </row>
    <row r="14785" spans="1:4" x14ac:dyDescent="0.25">
      <c r="A14785">
        <v>47615</v>
      </c>
      <c r="B14785" s="2">
        <v>44320.874783171515</v>
      </c>
      <c r="C14785">
        <v>186970</v>
      </c>
      <c r="D14785">
        <v>104581</v>
      </c>
    </row>
    <row r="14786" spans="1:4" x14ac:dyDescent="0.25">
      <c r="A14786">
        <v>47619</v>
      </c>
      <c r="B14786" s="2">
        <v>44320.874783171515</v>
      </c>
      <c r="C14786">
        <v>293065</v>
      </c>
      <c r="D14786">
        <v>439981</v>
      </c>
    </row>
    <row r="14787" spans="1:4" x14ac:dyDescent="0.25">
      <c r="A14787">
        <v>47623</v>
      </c>
      <c r="B14787" s="2">
        <v>44320.874783171515</v>
      </c>
      <c r="C14787">
        <v>305105</v>
      </c>
      <c r="D14787">
        <v>198326</v>
      </c>
    </row>
    <row r="14788" spans="1:4" x14ac:dyDescent="0.25">
      <c r="A14788">
        <v>47624</v>
      </c>
      <c r="B14788" s="2">
        <v>44320.87599676376</v>
      </c>
      <c r="C14788">
        <v>7744</v>
      </c>
      <c r="D14788">
        <v>242428</v>
      </c>
    </row>
    <row r="14789" spans="1:4" x14ac:dyDescent="0.25">
      <c r="A14789">
        <v>47626</v>
      </c>
      <c r="B14789" s="2">
        <v>44320.876401294496</v>
      </c>
      <c r="C14789">
        <v>107651</v>
      </c>
      <c r="D14789">
        <v>9427</v>
      </c>
    </row>
    <row r="14790" spans="1:4" x14ac:dyDescent="0.25">
      <c r="A14790">
        <v>47630</v>
      </c>
      <c r="B14790" s="2">
        <v>44320.877999999997</v>
      </c>
      <c r="C14790">
        <v>130344</v>
      </c>
      <c r="D14790">
        <v>112334</v>
      </c>
    </row>
    <row r="14791" spans="1:4" x14ac:dyDescent="0.25">
      <c r="A14791">
        <v>47634</v>
      </c>
      <c r="B14791" s="2">
        <v>44320.878019417476</v>
      </c>
      <c r="C14791">
        <v>347652</v>
      </c>
      <c r="D14791">
        <v>411922</v>
      </c>
    </row>
    <row r="14792" spans="1:4" x14ac:dyDescent="0.25">
      <c r="A14792">
        <v>47636</v>
      </c>
      <c r="B14792" s="2">
        <v>44320.878423948219</v>
      </c>
      <c r="C14792">
        <v>288936</v>
      </c>
      <c r="D14792">
        <v>320620</v>
      </c>
    </row>
    <row r="14793" spans="1:4" x14ac:dyDescent="0.25">
      <c r="A14793">
        <v>47639</v>
      </c>
      <c r="B14793" s="2">
        <v>44320.878828478963</v>
      </c>
      <c r="C14793">
        <v>288132</v>
      </c>
      <c r="D14793">
        <v>158978</v>
      </c>
    </row>
    <row r="14794" spans="1:4" x14ac:dyDescent="0.25">
      <c r="A14794">
        <v>47642</v>
      </c>
      <c r="B14794" s="2">
        <v>44320.879233009713</v>
      </c>
      <c r="C14794">
        <v>214268</v>
      </c>
      <c r="D14794">
        <v>347367</v>
      </c>
    </row>
    <row r="14795" spans="1:4" x14ac:dyDescent="0.25">
      <c r="A14795">
        <v>47644</v>
      </c>
      <c r="B14795" s="2">
        <v>44320.879637540449</v>
      </c>
      <c r="C14795">
        <v>282869</v>
      </c>
      <c r="D14795">
        <v>154256</v>
      </c>
    </row>
    <row r="14796" spans="1:4" x14ac:dyDescent="0.25">
      <c r="A14796">
        <v>47648</v>
      </c>
      <c r="B14796" s="2">
        <v>44320.880851132686</v>
      </c>
      <c r="C14796">
        <v>196808</v>
      </c>
      <c r="D14796">
        <v>119655</v>
      </c>
    </row>
    <row r="14797" spans="1:4" x14ac:dyDescent="0.25">
      <c r="A14797">
        <v>47652</v>
      </c>
      <c r="B14797" s="2">
        <v>44320.881255663429</v>
      </c>
      <c r="C14797">
        <v>14914</v>
      </c>
      <c r="D14797">
        <v>470762</v>
      </c>
    </row>
    <row r="14798" spans="1:4" x14ac:dyDescent="0.25">
      <c r="A14798">
        <v>47656</v>
      </c>
      <c r="B14798" s="2">
        <v>44320.881660194173</v>
      </c>
      <c r="C14798">
        <v>306138</v>
      </c>
      <c r="D14798">
        <v>440825</v>
      </c>
    </row>
    <row r="14799" spans="1:4" x14ac:dyDescent="0.25">
      <c r="A14799">
        <v>47658</v>
      </c>
      <c r="B14799" s="2">
        <v>44320.882469255666</v>
      </c>
      <c r="C14799">
        <v>14877</v>
      </c>
      <c r="D14799">
        <v>250679</v>
      </c>
    </row>
    <row r="14800" spans="1:4" x14ac:dyDescent="0.25">
      <c r="A14800">
        <v>47661</v>
      </c>
      <c r="B14800" s="2">
        <v>44320.882469255666</v>
      </c>
      <c r="C14800">
        <v>252889</v>
      </c>
      <c r="D14800">
        <v>351192</v>
      </c>
    </row>
    <row r="14801" spans="1:4" x14ac:dyDescent="0.25">
      <c r="A14801">
        <v>47663</v>
      </c>
      <c r="B14801" s="2">
        <v>44320.884087378647</v>
      </c>
      <c r="C14801">
        <v>246476</v>
      </c>
      <c r="D14801">
        <v>323760</v>
      </c>
    </row>
    <row r="14802" spans="1:4" x14ac:dyDescent="0.25">
      <c r="A14802">
        <v>47666</v>
      </c>
      <c r="B14802" s="2">
        <v>44320.885300970876</v>
      </c>
      <c r="C14802">
        <v>264491</v>
      </c>
      <c r="D14802">
        <v>230507</v>
      </c>
    </row>
    <row r="14803" spans="1:4" x14ac:dyDescent="0.25">
      <c r="A14803">
        <v>47669</v>
      </c>
      <c r="B14803" s="2">
        <v>44320.8873236246</v>
      </c>
      <c r="C14803">
        <v>196110</v>
      </c>
      <c r="D14803">
        <v>21760</v>
      </c>
    </row>
    <row r="14804" spans="1:4" x14ac:dyDescent="0.25">
      <c r="A14804">
        <v>47672</v>
      </c>
      <c r="B14804" s="2">
        <v>44320.889346278316</v>
      </c>
      <c r="C14804">
        <v>170740</v>
      </c>
      <c r="D14804">
        <v>258251</v>
      </c>
    </row>
    <row r="14805" spans="1:4" x14ac:dyDescent="0.25">
      <c r="A14805">
        <v>47674</v>
      </c>
      <c r="B14805" s="2">
        <v>44320.89136893204</v>
      </c>
      <c r="C14805">
        <v>242843</v>
      </c>
      <c r="D14805">
        <v>61603</v>
      </c>
    </row>
    <row r="14806" spans="1:4" x14ac:dyDescent="0.25">
      <c r="A14806">
        <v>47676</v>
      </c>
      <c r="B14806" s="2">
        <v>44320.892177993534</v>
      </c>
      <c r="C14806">
        <v>258990</v>
      </c>
      <c r="D14806">
        <v>341333</v>
      </c>
    </row>
    <row r="14807" spans="1:4" x14ac:dyDescent="0.25">
      <c r="A14807">
        <v>47677</v>
      </c>
      <c r="B14807" s="2">
        <v>44320.894605177993</v>
      </c>
      <c r="C14807">
        <v>60589</v>
      </c>
      <c r="D14807">
        <v>153893</v>
      </c>
    </row>
    <row r="14808" spans="1:4" x14ac:dyDescent="0.25">
      <c r="A14808">
        <v>47679</v>
      </c>
      <c r="B14808" s="2">
        <v>44320.89703236246</v>
      </c>
      <c r="C14808">
        <v>147024</v>
      </c>
      <c r="D14808">
        <v>81226</v>
      </c>
    </row>
    <row r="14809" spans="1:4" x14ac:dyDescent="0.25">
      <c r="A14809">
        <v>47683</v>
      </c>
      <c r="B14809" s="2">
        <v>44320.89703236246</v>
      </c>
      <c r="C14809">
        <v>165850</v>
      </c>
      <c r="D14809">
        <v>111368</v>
      </c>
    </row>
    <row r="14810" spans="1:4" x14ac:dyDescent="0.25">
      <c r="A14810">
        <v>47686</v>
      </c>
      <c r="B14810" s="2">
        <v>44320.89865048544</v>
      </c>
      <c r="C14810">
        <v>43612</v>
      </c>
      <c r="D14810">
        <v>122902</v>
      </c>
    </row>
    <row r="14811" spans="1:4" x14ac:dyDescent="0.25">
      <c r="A14811">
        <v>47687</v>
      </c>
      <c r="B14811" s="2">
        <v>44320.898666666668</v>
      </c>
      <c r="C14811">
        <v>303488</v>
      </c>
      <c r="D14811">
        <v>118549</v>
      </c>
    </row>
    <row r="14812" spans="1:4" x14ac:dyDescent="0.25">
      <c r="A14812">
        <v>47690</v>
      </c>
      <c r="B14812" s="2">
        <v>44320.899055016176</v>
      </c>
      <c r="C14812">
        <v>212639</v>
      </c>
      <c r="D14812">
        <v>165821</v>
      </c>
    </row>
    <row r="14813" spans="1:4" x14ac:dyDescent="0.25">
      <c r="A14813">
        <v>47691</v>
      </c>
      <c r="B14813" s="2">
        <v>44320.900673139156</v>
      </c>
      <c r="C14813">
        <v>155583</v>
      </c>
      <c r="D14813">
        <v>302811</v>
      </c>
    </row>
    <row r="14814" spans="1:4" x14ac:dyDescent="0.25">
      <c r="A14814">
        <v>47695</v>
      </c>
      <c r="B14814" s="2">
        <v>44320.902291262137</v>
      </c>
      <c r="C14814">
        <v>268124</v>
      </c>
      <c r="D14814">
        <v>258374</v>
      </c>
    </row>
    <row r="14815" spans="1:4" x14ac:dyDescent="0.25">
      <c r="A14815">
        <v>47696</v>
      </c>
      <c r="B14815" s="2">
        <v>44320.903504854374</v>
      </c>
      <c r="C14815">
        <v>149962</v>
      </c>
      <c r="D14815">
        <v>230507</v>
      </c>
    </row>
    <row r="14816" spans="1:4" x14ac:dyDescent="0.25">
      <c r="A14816">
        <v>47698</v>
      </c>
      <c r="B14816" s="2">
        <v>44320.903504854374</v>
      </c>
      <c r="C14816">
        <v>239229</v>
      </c>
      <c r="D14816">
        <v>108167</v>
      </c>
    </row>
    <row r="14817" spans="1:4" x14ac:dyDescent="0.25">
      <c r="A14817">
        <v>47703</v>
      </c>
      <c r="B14817" s="2">
        <v>44320.905122977347</v>
      </c>
      <c r="C14817">
        <v>238658</v>
      </c>
      <c r="D14817">
        <v>397</v>
      </c>
    </row>
    <row r="14818" spans="1:4" x14ac:dyDescent="0.25">
      <c r="A14818">
        <v>47704</v>
      </c>
      <c r="B14818" s="2">
        <v>44320.905122977347</v>
      </c>
      <c r="C14818">
        <v>251893</v>
      </c>
      <c r="D14818">
        <v>426180</v>
      </c>
    </row>
    <row r="14819" spans="1:4" x14ac:dyDescent="0.25">
      <c r="A14819">
        <v>47707</v>
      </c>
      <c r="B14819" s="2">
        <v>44320.905122977347</v>
      </c>
      <c r="C14819">
        <v>254737</v>
      </c>
      <c r="D14819">
        <v>230507</v>
      </c>
    </row>
    <row r="14820" spans="1:4" x14ac:dyDescent="0.25">
      <c r="A14820">
        <v>47710</v>
      </c>
      <c r="B14820" s="2">
        <v>44320.906336569577</v>
      </c>
      <c r="C14820">
        <v>31449</v>
      </c>
      <c r="D14820">
        <v>305874</v>
      </c>
    </row>
    <row r="14821" spans="1:4" x14ac:dyDescent="0.25">
      <c r="A14821">
        <v>47711</v>
      </c>
      <c r="B14821" s="2">
        <v>44320.906741100327</v>
      </c>
      <c r="C14821">
        <v>129009</v>
      </c>
      <c r="D14821">
        <v>261067</v>
      </c>
    </row>
    <row r="14822" spans="1:4" x14ac:dyDescent="0.25">
      <c r="A14822">
        <v>47716</v>
      </c>
      <c r="B14822" s="2">
        <v>44320.907954692557</v>
      </c>
      <c r="C14822">
        <v>302362</v>
      </c>
      <c r="D14822">
        <v>472712</v>
      </c>
    </row>
    <row r="14823" spans="1:4" x14ac:dyDescent="0.25">
      <c r="A14823">
        <v>47719</v>
      </c>
      <c r="B14823" s="2">
        <v>44320.9083592233</v>
      </c>
      <c r="C14823">
        <v>64706</v>
      </c>
      <c r="D14823">
        <v>86587</v>
      </c>
    </row>
    <row r="14824" spans="1:4" x14ac:dyDescent="0.25">
      <c r="A14824">
        <v>47720</v>
      </c>
      <c r="B14824" s="2">
        <v>44320.911999999997</v>
      </c>
      <c r="C14824">
        <v>237942</v>
      </c>
      <c r="D14824">
        <v>385636</v>
      </c>
    </row>
    <row r="14825" spans="1:4" x14ac:dyDescent="0.25">
      <c r="A14825">
        <v>47722</v>
      </c>
      <c r="B14825" s="2">
        <v>44320.913213592234</v>
      </c>
      <c r="C14825">
        <v>87814</v>
      </c>
      <c r="D14825">
        <v>111368</v>
      </c>
    </row>
    <row r="14826" spans="1:4" x14ac:dyDescent="0.25">
      <c r="A14826">
        <v>47725</v>
      </c>
      <c r="B14826" s="2">
        <v>44320.913618122977</v>
      </c>
      <c r="C14826">
        <v>277577</v>
      </c>
      <c r="D14826">
        <v>318314</v>
      </c>
    </row>
    <row r="14827" spans="1:4" x14ac:dyDescent="0.25">
      <c r="A14827">
        <v>47728</v>
      </c>
      <c r="B14827" s="2">
        <v>44320.913618122977</v>
      </c>
      <c r="C14827">
        <v>304088</v>
      </c>
      <c r="D14827">
        <v>85094</v>
      </c>
    </row>
    <row r="14828" spans="1:4" x14ac:dyDescent="0.25">
      <c r="A14828">
        <v>47730</v>
      </c>
      <c r="B14828" s="2">
        <v>44320.914427184463</v>
      </c>
      <c r="C14828">
        <v>6784</v>
      </c>
      <c r="D14828">
        <v>347008</v>
      </c>
    </row>
    <row r="14829" spans="1:4" x14ac:dyDescent="0.25">
      <c r="A14829">
        <v>47734</v>
      </c>
      <c r="B14829" s="2">
        <v>44320.914831715214</v>
      </c>
      <c r="C14829">
        <v>57830</v>
      </c>
      <c r="D14829">
        <v>154228</v>
      </c>
    </row>
    <row r="14830" spans="1:4" x14ac:dyDescent="0.25">
      <c r="A14830">
        <v>47737</v>
      </c>
      <c r="B14830" s="2">
        <v>44320.915666666668</v>
      </c>
      <c r="C14830">
        <v>110844</v>
      </c>
      <c r="D14830">
        <v>238334</v>
      </c>
    </row>
    <row r="14831" spans="1:4" x14ac:dyDescent="0.25">
      <c r="A14831">
        <v>47739</v>
      </c>
      <c r="B14831" s="2">
        <v>44320.916333333334</v>
      </c>
      <c r="C14831">
        <v>57980</v>
      </c>
      <c r="D14831">
        <v>451656</v>
      </c>
    </row>
    <row r="14832" spans="1:4" x14ac:dyDescent="0.25">
      <c r="A14832">
        <v>47744</v>
      </c>
      <c r="B14832" s="2">
        <v>44320.917663430424</v>
      </c>
      <c r="C14832">
        <v>273052</v>
      </c>
      <c r="D14832">
        <v>172438</v>
      </c>
    </row>
    <row r="14833" spans="1:4" x14ac:dyDescent="0.25">
      <c r="A14833">
        <v>47749</v>
      </c>
      <c r="B14833" s="2">
        <v>44320.918067961167</v>
      </c>
      <c r="C14833">
        <v>139688</v>
      </c>
      <c r="D14833">
        <v>12149</v>
      </c>
    </row>
    <row r="14834" spans="1:4" x14ac:dyDescent="0.25">
      <c r="A14834">
        <v>47754</v>
      </c>
      <c r="B14834" s="2">
        <v>44320.918067961167</v>
      </c>
      <c r="C14834">
        <v>229390</v>
      </c>
      <c r="D14834">
        <v>118549</v>
      </c>
    </row>
    <row r="14835" spans="1:4" x14ac:dyDescent="0.25">
      <c r="A14835">
        <v>47758</v>
      </c>
      <c r="B14835" s="2">
        <v>44320.920899676377</v>
      </c>
      <c r="C14835">
        <v>55283</v>
      </c>
      <c r="D14835">
        <v>21527</v>
      </c>
    </row>
    <row r="14836" spans="1:4" x14ac:dyDescent="0.25">
      <c r="A14836">
        <v>47761</v>
      </c>
      <c r="B14836" s="2">
        <v>44320.924540453074</v>
      </c>
      <c r="C14836">
        <v>27738</v>
      </c>
      <c r="D14836">
        <v>340071</v>
      </c>
    </row>
    <row r="14837" spans="1:4" x14ac:dyDescent="0.25">
      <c r="A14837">
        <v>47763</v>
      </c>
      <c r="B14837" s="2">
        <v>44320.924540453074</v>
      </c>
      <c r="C14837">
        <v>117139</v>
      </c>
      <c r="D14837">
        <v>241927</v>
      </c>
    </row>
    <row r="14838" spans="1:4" x14ac:dyDescent="0.25">
      <c r="A14838">
        <v>47767</v>
      </c>
      <c r="B14838" s="2">
        <v>44320.92656310679</v>
      </c>
      <c r="C14838">
        <v>14399</v>
      </c>
      <c r="D14838">
        <v>118549</v>
      </c>
    </row>
    <row r="14839" spans="1:4" x14ac:dyDescent="0.25">
      <c r="A14839">
        <v>47770</v>
      </c>
      <c r="B14839" s="2">
        <v>44320.930999999997</v>
      </c>
      <c r="C14839">
        <v>261020</v>
      </c>
      <c r="D14839">
        <v>419338</v>
      </c>
    </row>
    <row r="14840" spans="1:4" x14ac:dyDescent="0.25">
      <c r="A14840">
        <v>47771</v>
      </c>
      <c r="B14840" s="2">
        <v>44320.931012944988</v>
      </c>
      <c r="C14840">
        <v>51442</v>
      </c>
      <c r="D14840">
        <v>158978</v>
      </c>
    </row>
    <row r="14841" spans="1:4" x14ac:dyDescent="0.25">
      <c r="A14841">
        <v>47775</v>
      </c>
      <c r="B14841" s="2">
        <v>44320.931012944988</v>
      </c>
      <c r="C14841">
        <v>162975</v>
      </c>
      <c r="D14841">
        <v>411922</v>
      </c>
    </row>
    <row r="14842" spans="1:4" x14ac:dyDescent="0.25">
      <c r="A14842">
        <v>47779</v>
      </c>
      <c r="B14842" s="2">
        <v>44320.935462783171</v>
      </c>
      <c r="C14842">
        <v>100019</v>
      </c>
      <c r="D14842">
        <v>275247</v>
      </c>
    </row>
    <row r="14843" spans="1:4" x14ac:dyDescent="0.25">
      <c r="A14843">
        <v>47783</v>
      </c>
      <c r="B14843" s="2">
        <v>44320.935867313921</v>
      </c>
      <c r="C14843">
        <v>9010</v>
      </c>
      <c r="D14843">
        <v>196571</v>
      </c>
    </row>
    <row r="14844" spans="1:4" x14ac:dyDescent="0.25">
      <c r="A14844">
        <v>47784</v>
      </c>
      <c r="B14844" s="2">
        <v>44320.936271844657</v>
      </c>
      <c r="C14844">
        <v>199408</v>
      </c>
      <c r="D14844">
        <v>146115</v>
      </c>
    </row>
    <row r="14845" spans="1:4" x14ac:dyDescent="0.25">
      <c r="A14845">
        <v>47785</v>
      </c>
      <c r="B14845" s="2">
        <v>44320.937080906151</v>
      </c>
      <c r="C14845">
        <v>250641</v>
      </c>
      <c r="D14845">
        <v>332057</v>
      </c>
    </row>
    <row r="14846" spans="1:4" x14ac:dyDescent="0.25">
      <c r="A14846">
        <v>47789</v>
      </c>
      <c r="B14846" s="2">
        <v>44320.937485436894</v>
      </c>
      <c r="C14846">
        <v>322947</v>
      </c>
      <c r="D14846">
        <v>122902</v>
      </c>
    </row>
    <row r="14847" spans="1:4" x14ac:dyDescent="0.25">
      <c r="A14847">
        <v>47793</v>
      </c>
      <c r="B14847" s="2">
        <v>44320.938699029124</v>
      </c>
      <c r="C14847">
        <v>129556</v>
      </c>
      <c r="D14847">
        <v>379466</v>
      </c>
    </row>
    <row r="14848" spans="1:4" x14ac:dyDescent="0.25">
      <c r="A14848">
        <v>47798</v>
      </c>
      <c r="B14848" s="2">
        <v>44320.940317152104</v>
      </c>
      <c r="C14848">
        <v>211663</v>
      </c>
      <c r="D14848">
        <v>397</v>
      </c>
    </row>
    <row r="14849" spans="1:4" x14ac:dyDescent="0.25">
      <c r="A14849">
        <v>47802</v>
      </c>
      <c r="B14849" s="2">
        <v>44320.943553398058</v>
      </c>
      <c r="C14849">
        <v>319444</v>
      </c>
      <c r="D14849">
        <v>229106</v>
      </c>
    </row>
    <row r="14850" spans="1:4" x14ac:dyDescent="0.25">
      <c r="A14850">
        <v>47806</v>
      </c>
      <c r="B14850" s="2">
        <v>44320.946789644011</v>
      </c>
      <c r="C14850">
        <v>179166</v>
      </c>
      <c r="D14850">
        <v>470762</v>
      </c>
    </row>
    <row r="14851" spans="1:4" x14ac:dyDescent="0.25">
      <c r="A14851">
        <v>47807</v>
      </c>
      <c r="B14851" s="2">
        <v>44320.950025889964</v>
      </c>
      <c r="C14851">
        <v>348116</v>
      </c>
      <c r="D14851">
        <v>470762</v>
      </c>
    </row>
    <row r="14852" spans="1:4" x14ac:dyDescent="0.25">
      <c r="A14852">
        <v>47810</v>
      </c>
      <c r="B14852" s="2">
        <v>44320.951239482201</v>
      </c>
      <c r="C14852">
        <v>194291</v>
      </c>
      <c r="D14852">
        <v>320264</v>
      </c>
    </row>
    <row r="14853" spans="1:4" x14ac:dyDescent="0.25">
      <c r="A14853">
        <v>47813</v>
      </c>
      <c r="B14853" s="2">
        <v>44320.952048543688</v>
      </c>
      <c r="C14853">
        <v>340446</v>
      </c>
      <c r="D14853">
        <v>118549</v>
      </c>
    </row>
    <row r="14854" spans="1:4" x14ac:dyDescent="0.25">
      <c r="A14854">
        <v>47815</v>
      </c>
      <c r="B14854" s="2">
        <v>44320.952048543695</v>
      </c>
      <c r="C14854">
        <v>149264</v>
      </c>
      <c r="D14854">
        <v>158978</v>
      </c>
    </row>
    <row r="14855" spans="1:4" x14ac:dyDescent="0.25">
      <c r="A14855">
        <v>47817</v>
      </c>
      <c r="B14855" s="2">
        <v>44320.954880258898</v>
      </c>
      <c r="C14855">
        <v>100173</v>
      </c>
      <c r="D14855">
        <v>189296</v>
      </c>
    </row>
    <row r="14856" spans="1:4" x14ac:dyDescent="0.25">
      <c r="A14856">
        <v>47820</v>
      </c>
      <c r="B14856" s="2">
        <v>44320.954880258898</v>
      </c>
      <c r="C14856">
        <v>102553</v>
      </c>
      <c r="D14856">
        <v>242428</v>
      </c>
    </row>
    <row r="14857" spans="1:4" x14ac:dyDescent="0.25">
      <c r="A14857">
        <v>47825</v>
      </c>
      <c r="B14857" s="2">
        <v>44320.954880258898</v>
      </c>
      <c r="C14857">
        <v>157321</v>
      </c>
      <c r="D14857">
        <v>351192</v>
      </c>
    </row>
    <row r="14858" spans="1:4" x14ac:dyDescent="0.25">
      <c r="A14858">
        <v>47826</v>
      </c>
      <c r="B14858" s="2">
        <v>44320.954880258898</v>
      </c>
      <c r="C14858">
        <v>232819</v>
      </c>
      <c r="D14858">
        <v>248599</v>
      </c>
    </row>
    <row r="14859" spans="1:4" x14ac:dyDescent="0.25">
      <c r="A14859">
        <v>47831</v>
      </c>
      <c r="B14859" s="2">
        <v>44320.957307443365</v>
      </c>
      <c r="C14859">
        <v>148604</v>
      </c>
      <c r="D14859">
        <v>158978</v>
      </c>
    </row>
    <row r="14860" spans="1:4" x14ac:dyDescent="0.25">
      <c r="A14860">
        <v>47833</v>
      </c>
      <c r="B14860" s="2">
        <v>44320.958521035602</v>
      </c>
      <c r="C14860">
        <v>272690</v>
      </c>
      <c r="D14860">
        <v>267896</v>
      </c>
    </row>
    <row r="14861" spans="1:4" x14ac:dyDescent="0.25">
      <c r="A14861">
        <v>47836</v>
      </c>
      <c r="B14861" s="2">
        <v>44320.960139158582</v>
      </c>
      <c r="C14861">
        <v>124565</v>
      </c>
      <c r="D14861">
        <v>230507</v>
      </c>
    </row>
    <row r="14862" spans="1:4" x14ac:dyDescent="0.25">
      <c r="A14862">
        <v>47841</v>
      </c>
      <c r="B14862" s="2">
        <v>44320.960139158582</v>
      </c>
      <c r="C14862">
        <v>215710</v>
      </c>
      <c r="D14862">
        <v>439981</v>
      </c>
    </row>
    <row r="14863" spans="1:4" x14ac:dyDescent="0.25">
      <c r="A14863">
        <v>47843</v>
      </c>
      <c r="B14863" s="2">
        <v>44320.964184466022</v>
      </c>
      <c r="C14863">
        <v>113590</v>
      </c>
      <c r="D14863">
        <v>149755</v>
      </c>
    </row>
    <row r="14864" spans="1:4" x14ac:dyDescent="0.25">
      <c r="A14864">
        <v>47846</v>
      </c>
      <c r="B14864" s="2">
        <v>44320.964184466022</v>
      </c>
      <c r="C14864">
        <v>226672</v>
      </c>
      <c r="D14864">
        <v>411922</v>
      </c>
    </row>
    <row r="14865" spans="1:4" x14ac:dyDescent="0.25">
      <c r="A14865">
        <v>47848</v>
      </c>
      <c r="B14865" s="2">
        <v>44320.964184466022</v>
      </c>
      <c r="C14865">
        <v>340604</v>
      </c>
      <c r="D14865">
        <v>250679</v>
      </c>
    </row>
    <row r="14866" spans="1:4" x14ac:dyDescent="0.25">
      <c r="A14866">
        <v>47852</v>
      </c>
      <c r="B14866" s="2">
        <v>44320.964993527508</v>
      </c>
      <c r="C14866">
        <v>7981</v>
      </c>
      <c r="D14866">
        <v>145779</v>
      </c>
    </row>
    <row r="14867" spans="1:4" x14ac:dyDescent="0.25">
      <c r="A14867">
        <v>47853</v>
      </c>
      <c r="B14867" s="2">
        <v>44320.964993527508</v>
      </c>
      <c r="C14867">
        <v>138632</v>
      </c>
      <c r="D14867">
        <v>117086</v>
      </c>
    </row>
    <row r="14868" spans="1:4" x14ac:dyDescent="0.25">
      <c r="A14868">
        <v>47855</v>
      </c>
      <c r="B14868" s="2">
        <v>44320.967825242718</v>
      </c>
      <c r="C14868">
        <v>17628</v>
      </c>
      <c r="D14868">
        <v>279337</v>
      </c>
    </row>
    <row r="14869" spans="1:4" x14ac:dyDescent="0.25">
      <c r="A14869">
        <v>47858</v>
      </c>
      <c r="B14869" s="2">
        <v>44320.967825242718</v>
      </c>
      <c r="C14869">
        <v>125035</v>
      </c>
      <c r="D14869">
        <v>371515</v>
      </c>
    </row>
    <row r="14870" spans="1:4" x14ac:dyDescent="0.25">
      <c r="A14870">
        <v>47859</v>
      </c>
      <c r="B14870" s="2">
        <v>44320.971061488672</v>
      </c>
      <c r="C14870">
        <v>306152</v>
      </c>
      <c r="D14870">
        <v>182191</v>
      </c>
    </row>
    <row r="14871" spans="1:4" x14ac:dyDescent="0.25">
      <c r="A14871">
        <v>47861</v>
      </c>
      <c r="B14871" s="2">
        <v>44320.971466019422</v>
      </c>
      <c r="C14871">
        <v>146667</v>
      </c>
      <c r="D14871">
        <v>396686</v>
      </c>
    </row>
    <row r="14872" spans="1:4" x14ac:dyDescent="0.25">
      <c r="A14872">
        <v>47862</v>
      </c>
      <c r="B14872" s="2">
        <v>44320.974000000002</v>
      </c>
      <c r="C14872">
        <v>32086</v>
      </c>
      <c r="D14872">
        <v>25268</v>
      </c>
    </row>
    <row r="14873" spans="1:4" x14ac:dyDescent="0.25">
      <c r="A14873">
        <v>47863</v>
      </c>
      <c r="B14873" s="2">
        <v>44320.975915857605</v>
      </c>
      <c r="C14873">
        <v>280362</v>
      </c>
      <c r="D14873">
        <v>86587</v>
      </c>
    </row>
    <row r="14874" spans="1:4" x14ac:dyDescent="0.25">
      <c r="A14874">
        <v>47867</v>
      </c>
      <c r="B14874" s="2">
        <v>44320.977938511329</v>
      </c>
      <c r="C14874">
        <v>282443</v>
      </c>
      <c r="D14874">
        <v>305608</v>
      </c>
    </row>
    <row r="14875" spans="1:4" x14ac:dyDescent="0.25">
      <c r="A14875">
        <v>47870</v>
      </c>
      <c r="B14875" s="2">
        <v>44320.979152103559</v>
      </c>
      <c r="C14875">
        <v>243997</v>
      </c>
      <c r="D14875">
        <v>104958</v>
      </c>
    </row>
    <row r="14876" spans="1:4" x14ac:dyDescent="0.25">
      <c r="A14876">
        <v>47871</v>
      </c>
      <c r="B14876" s="2">
        <v>44320.979556634309</v>
      </c>
      <c r="C14876">
        <v>197866</v>
      </c>
      <c r="D14876">
        <v>22643</v>
      </c>
    </row>
    <row r="14877" spans="1:4" x14ac:dyDescent="0.25">
      <c r="A14877">
        <v>47873</v>
      </c>
      <c r="B14877" s="2">
        <v>44320.979556634309</v>
      </c>
      <c r="C14877">
        <v>198120</v>
      </c>
      <c r="D14877">
        <v>29893</v>
      </c>
    </row>
    <row r="14878" spans="1:4" x14ac:dyDescent="0.25">
      <c r="A14878">
        <v>47874</v>
      </c>
      <c r="B14878" s="2">
        <v>44320.980770226539</v>
      </c>
      <c r="C14878">
        <v>241177</v>
      </c>
      <c r="D14878">
        <v>411922</v>
      </c>
    </row>
    <row r="14879" spans="1:4" x14ac:dyDescent="0.25">
      <c r="A14879">
        <v>47878</v>
      </c>
      <c r="B14879" s="2">
        <v>44320.981579288025</v>
      </c>
      <c r="C14879">
        <v>132287</v>
      </c>
      <c r="D14879">
        <v>204220</v>
      </c>
    </row>
    <row r="14880" spans="1:4" x14ac:dyDescent="0.25">
      <c r="A14880">
        <v>47880</v>
      </c>
      <c r="B14880" s="2">
        <v>44320.982388349512</v>
      </c>
      <c r="C14880">
        <v>106966</v>
      </c>
      <c r="D14880">
        <v>56811</v>
      </c>
    </row>
    <row r="14881" spans="1:4" x14ac:dyDescent="0.25">
      <c r="A14881">
        <v>47885</v>
      </c>
      <c r="B14881" s="2">
        <v>44320.989666666661</v>
      </c>
      <c r="C14881">
        <v>19473</v>
      </c>
      <c r="D14881">
        <v>355267</v>
      </c>
    </row>
    <row r="14882" spans="1:4" x14ac:dyDescent="0.25">
      <c r="A14882">
        <v>47887</v>
      </c>
      <c r="B14882" s="2">
        <v>44320.990883495149</v>
      </c>
      <c r="C14882">
        <v>314890</v>
      </c>
      <c r="D14882">
        <v>411922</v>
      </c>
    </row>
    <row r="14883" spans="1:4" x14ac:dyDescent="0.25">
      <c r="A14883">
        <v>47891</v>
      </c>
      <c r="B14883" s="2">
        <v>44320.991692556636</v>
      </c>
      <c r="C14883">
        <v>79299</v>
      </c>
      <c r="D14883">
        <v>158978</v>
      </c>
    </row>
    <row r="14884" spans="1:4" x14ac:dyDescent="0.25">
      <c r="A14884">
        <v>47894</v>
      </c>
      <c r="B14884" s="2">
        <v>44320.993715210359</v>
      </c>
      <c r="C14884">
        <v>192756</v>
      </c>
      <c r="D14884">
        <v>250679</v>
      </c>
    </row>
    <row r="14885" spans="1:4" x14ac:dyDescent="0.25">
      <c r="A14885">
        <v>47898</v>
      </c>
      <c r="B14885" s="2">
        <v>44320.995737864083</v>
      </c>
      <c r="C14885">
        <v>15862</v>
      </c>
      <c r="D14885">
        <v>341333</v>
      </c>
    </row>
    <row r="14886" spans="1:4" x14ac:dyDescent="0.25">
      <c r="A14886">
        <v>47900</v>
      </c>
      <c r="B14886" s="2">
        <v>44321.000592233009</v>
      </c>
      <c r="C14886">
        <v>13075</v>
      </c>
      <c r="D14886">
        <v>118549</v>
      </c>
    </row>
    <row r="14887" spans="1:4" x14ac:dyDescent="0.25">
      <c r="A14887">
        <v>47903</v>
      </c>
      <c r="B14887" s="2">
        <v>44321.000999999997</v>
      </c>
      <c r="C14887">
        <v>166123</v>
      </c>
      <c r="D14887">
        <v>343712</v>
      </c>
    </row>
    <row r="14888" spans="1:4" x14ac:dyDescent="0.25">
      <c r="A14888">
        <v>47907</v>
      </c>
      <c r="B14888" s="2">
        <v>44321.010300970876</v>
      </c>
      <c r="C14888">
        <v>276399</v>
      </c>
      <c r="D14888">
        <v>21760</v>
      </c>
    </row>
    <row r="14889" spans="1:4" x14ac:dyDescent="0.25">
      <c r="A14889">
        <v>47910</v>
      </c>
      <c r="B14889" s="2">
        <v>44321.010300970876</v>
      </c>
      <c r="C14889">
        <v>298740</v>
      </c>
      <c r="D14889">
        <v>78362</v>
      </c>
    </row>
    <row r="14890" spans="1:4" x14ac:dyDescent="0.25">
      <c r="A14890">
        <v>47913</v>
      </c>
      <c r="B14890" s="2">
        <v>44321.013132686086</v>
      </c>
      <c r="C14890">
        <v>45443</v>
      </c>
      <c r="D14890">
        <v>250679</v>
      </c>
    </row>
    <row r="14891" spans="1:4" x14ac:dyDescent="0.25">
      <c r="A14891">
        <v>47916</v>
      </c>
      <c r="B14891" s="2">
        <v>44321.013132686086</v>
      </c>
      <c r="C14891">
        <v>100402</v>
      </c>
      <c r="D14891">
        <v>347393</v>
      </c>
    </row>
    <row r="14892" spans="1:4" x14ac:dyDescent="0.25">
      <c r="A14892">
        <v>47917</v>
      </c>
      <c r="B14892" s="2">
        <v>44321.013941747573</v>
      </c>
      <c r="C14892">
        <v>347466</v>
      </c>
      <c r="D14892">
        <v>411922</v>
      </c>
    </row>
    <row r="14893" spans="1:4" x14ac:dyDescent="0.25">
      <c r="A14893">
        <v>47918</v>
      </c>
      <c r="B14893" s="2">
        <v>44321.020009708744</v>
      </c>
      <c r="C14893">
        <v>260850</v>
      </c>
      <c r="D14893">
        <v>313721</v>
      </c>
    </row>
    <row r="14894" spans="1:4" x14ac:dyDescent="0.25">
      <c r="A14894">
        <v>47919</v>
      </c>
      <c r="B14894" s="2">
        <v>44321.02931391586</v>
      </c>
      <c r="C14894">
        <v>342418</v>
      </c>
      <c r="D14894">
        <v>250679</v>
      </c>
    </row>
    <row r="14895" spans="1:4" x14ac:dyDescent="0.25">
      <c r="A14895">
        <v>47923</v>
      </c>
      <c r="B14895" s="2">
        <v>44321.032550161814</v>
      </c>
      <c r="C14895">
        <v>210141</v>
      </c>
      <c r="D14895">
        <v>88863</v>
      </c>
    </row>
    <row r="14896" spans="1:4" x14ac:dyDescent="0.25">
      <c r="A14896">
        <v>47927</v>
      </c>
      <c r="B14896" s="2">
        <v>44321.035000000003</v>
      </c>
      <c r="C14896">
        <v>212748</v>
      </c>
      <c r="D14896">
        <v>21527</v>
      </c>
    </row>
    <row r="14897" spans="1:4" x14ac:dyDescent="0.25">
      <c r="A14897">
        <v>47929</v>
      </c>
      <c r="B14897" s="2">
        <v>44321.03619093851</v>
      </c>
      <c r="C14897">
        <v>62086</v>
      </c>
      <c r="D14897">
        <v>327968</v>
      </c>
    </row>
    <row r="14898" spans="1:4" x14ac:dyDescent="0.25">
      <c r="A14898">
        <v>47933</v>
      </c>
      <c r="B14898" s="2">
        <v>44321.037000000004</v>
      </c>
      <c r="C14898">
        <v>41033</v>
      </c>
      <c r="D14898">
        <v>118549</v>
      </c>
    </row>
    <row r="14899" spans="1:4" x14ac:dyDescent="0.25">
      <c r="A14899">
        <v>47937</v>
      </c>
      <c r="B14899" s="2">
        <v>44321.038</v>
      </c>
      <c r="C14899">
        <v>322571</v>
      </c>
      <c r="D14899">
        <v>433508</v>
      </c>
    </row>
    <row r="14900" spans="1:4" x14ac:dyDescent="0.25">
      <c r="A14900">
        <v>47939</v>
      </c>
      <c r="B14900" s="2">
        <v>44321.041045307444</v>
      </c>
      <c r="C14900">
        <v>179149</v>
      </c>
      <c r="D14900">
        <v>214224</v>
      </c>
    </row>
    <row r="14901" spans="1:4" x14ac:dyDescent="0.25">
      <c r="A14901">
        <v>47944</v>
      </c>
      <c r="B14901" s="2">
        <v>44321.045899676377</v>
      </c>
      <c r="C14901">
        <v>166134</v>
      </c>
      <c r="D14901">
        <v>472712</v>
      </c>
    </row>
    <row r="14902" spans="1:4" x14ac:dyDescent="0.25">
      <c r="A14902">
        <v>47946</v>
      </c>
      <c r="B14902" s="2">
        <v>44321.046304207121</v>
      </c>
      <c r="C14902">
        <v>45078</v>
      </c>
      <c r="D14902">
        <v>310440</v>
      </c>
    </row>
    <row r="14903" spans="1:4" x14ac:dyDescent="0.25">
      <c r="A14903">
        <v>47950</v>
      </c>
      <c r="B14903" s="2">
        <v>44321.047113268607</v>
      </c>
      <c r="C14903">
        <v>235052</v>
      </c>
      <c r="D14903">
        <v>86587</v>
      </c>
    </row>
    <row r="14904" spans="1:4" x14ac:dyDescent="0.25">
      <c r="A14904">
        <v>47951</v>
      </c>
      <c r="B14904" s="2">
        <v>44321.047666666665</v>
      </c>
      <c r="C14904">
        <v>345401</v>
      </c>
      <c r="D14904">
        <v>390221</v>
      </c>
    </row>
    <row r="14905" spans="1:4" x14ac:dyDescent="0.25">
      <c r="A14905">
        <v>47955</v>
      </c>
      <c r="B14905" s="2">
        <v>44321.048731391587</v>
      </c>
      <c r="C14905">
        <v>204041</v>
      </c>
      <c r="D14905">
        <v>4199</v>
      </c>
    </row>
    <row r="14906" spans="1:4" x14ac:dyDescent="0.25">
      <c r="A14906">
        <v>47959</v>
      </c>
      <c r="B14906" s="2">
        <v>44321.052372168284</v>
      </c>
      <c r="C14906">
        <v>341606</v>
      </c>
      <c r="D14906">
        <v>191893</v>
      </c>
    </row>
    <row r="14907" spans="1:4" x14ac:dyDescent="0.25">
      <c r="A14907">
        <v>47963</v>
      </c>
      <c r="B14907" s="2">
        <v>44321.058035598711</v>
      </c>
      <c r="C14907">
        <v>102554</v>
      </c>
      <c r="D14907">
        <v>369308</v>
      </c>
    </row>
    <row r="14908" spans="1:4" x14ac:dyDescent="0.25">
      <c r="A14908">
        <v>47966</v>
      </c>
      <c r="B14908" s="2">
        <v>44321.061676375401</v>
      </c>
      <c r="C14908">
        <v>246071</v>
      </c>
      <c r="D14908">
        <v>40049</v>
      </c>
    </row>
    <row r="14909" spans="1:4" x14ac:dyDescent="0.25">
      <c r="A14909">
        <v>47968</v>
      </c>
      <c r="B14909" s="2">
        <v>44321.063294498381</v>
      </c>
      <c r="C14909">
        <v>253625</v>
      </c>
      <c r="D14909">
        <v>411922</v>
      </c>
    </row>
    <row r="14910" spans="1:4" x14ac:dyDescent="0.25">
      <c r="A14910">
        <v>47970</v>
      </c>
      <c r="B14910" s="2">
        <v>44321.070171521038</v>
      </c>
      <c r="C14910">
        <v>292615</v>
      </c>
      <c r="D14910">
        <v>430242</v>
      </c>
    </row>
    <row r="14911" spans="1:4" x14ac:dyDescent="0.25">
      <c r="A14911">
        <v>47974</v>
      </c>
      <c r="B14911" s="2">
        <v>44321.074621359221</v>
      </c>
      <c r="C14911">
        <v>89861</v>
      </c>
      <c r="D14911">
        <v>271435</v>
      </c>
    </row>
    <row r="14912" spans="1:4" x14ac:dyDescent="0.25">
      <c r="A14912">
        <v>47975</v>
      </c>
      <c r="B14912" s="2">
        <v>44321.075025889972</v>
      </c>
      <c r="C14912">
        <v>137482</v>
      </c>
      <c r="D14912">
        <v>473327</v>
      </c>
    </row>
    <row r="14913" spans="1:4" x14ac:dyDescent="0.25">
      <c r="A14913">
        <v>47978</v>
      </c>
      <c r="B14913" s="2">
        <v>44321.089184466022</v>
      </c>
      <c r="C14913">
        <v>1947</v>
      </c>
      <c r="D14913">
        <v>74456</v>
      </c>
    </row>
    <row r="14914" spans="1:4" x14ac:dyDescent="0.25">
      <c r="A14914">
        <v>47982</v>
      </c>
      <c r="B14914" s="2">
        <v>44321.098893203882</v>
      </c>
      <c r="C14914">
        <v>333203</v>
      </c>
      <c r="D14914">
        <v>153893</v>
      </c>
    </row>
    <row r="14915" spans="1:4" x14ac:dyDescent="0.25">
      <c r="A14915">
        <v>47984</v>
      </c>
      <c r="B14915" s="2">
        <v>44321.100511326862</v>
      </c>
      <c r="C14915">
        <v>195903</v>
      </c>
      <c r="D14915">
        <v>343712</v>
      </c>
    </row>
    <row r="14916" spans="1:4" x14ac:dyDescent="0.25">
      <c r="A14916">
        <v>47988</v>
      </c>
      <c r="B14916" s="2">
        <v>44321.100511326862</v>
      </c>
      <c r="C14916">
        <v>333127</v>
      </c>
      <c r="D14916">
        <v>111368</v>
      </c>
    </row>
    <row r="14917" spans="1:4" x14ac:dyDescent="0.25">
      <c r="A14917">
        <v>47991</v>
      </c>
      <c r="B14917" s="2">
        <v>44321.101724919099</v>
      </c>
      <c r="C14917">
        <v>267259</v>
      </c>
      <c r="D14917">
        <v>411922</v>
      </c>
    </row>
    <row r="14918" spans="1:4" x14ac:dyDescent="0.25">
      <c r="A14918">
        <v>47996</v>
      </c>
      <c r="B14918" s="2">
        <v>44321.105770226532</v>
      </c>
      <c r="C14918">
        <v>183587</v>
      </c>
      <c r="D14918">
        <v>411922</v>
      </c>
    </row>
    <row r="14919" spans="1:4" x14ac:dyDescent="0.25">
      <c r="A14919">
        <v>47999</v>
      </c>
      <c r="B14919" s="2">
        <v>44321.108601941742</v>
      </c>
      <c r="C14919">
        <v>191066</v>
      </c>
      <c r="D14919">
        <v>118549</v>
      </c>
    </row>
    <row r="14920" spans="1:4" x14ac:dyDescent="0.25">
      <c r="A14920">
        <v>48004</v>
      </c>
      <c r="B14920" s="2">
        <v>44321.109006472492</v>
      </c>
      <c r="C14920">
        <v>174066</v>
      </c>
      <c r="D14920">
        <v>258374</v>
      </c>
    </row>
    <row r="14921" spans="1:4" x14ac:dyDescent="0.25">
      <c r="A14921">
        <v>48005</v>
      </c>
      <c r="B14921" s="2">
        <v>44321.110333333338</v>
      </c>
      <c r="C14921">
        <v>187785</v>
      </c>
      <c r="D14921">
        <v>75550</v>
      </c>
    </row>
    <row r="14922" spans="1:4" x14ac:dyDescent="0.25">
      <c r="A14922">
        <v>48009</v>
      </c>
      <c r="B14922" s="2">
        <v>44321.116999999998</v>
      </c>
      <c r="C14922">
        <v>61704</v>
      </c>
      <c r="D14922">
        <v>250679</v>
      </c>
    </row>
    <row r="14923" spans="1:4" x14ac:dyDescent="0.25">
      <c r="A14923">
        <v>48011</v>
      </c>
      <c r="B14923" s="2">
        <v>44321.117501618122</v>
      </c>
      <c r="C14923">
        <v>192509</v>
      </c>
      <c r="D14923">
        <v>103966</v>
      </c>
    </row>
    <row r="14924" spans="1:4" x14ac:dyDescent="0.25">
      <c r="A14924">
        <v>48016</v>
      </c>
      <c r="B14924" s="2">
        <v>44321.121546925569</v>
      </c>
      <c r="C14924">
        <v>302362</v>
      </c>
      <c r="D14924">
        <v>139440</v>
      </c>
    </row>
    <row r="14925" spans="1:4" x14ac:dyDescent="0.25">
      <c r="A14925">
        <v>48019</v>
      </c>
      <c r="B14925" s="2">
        <v>44321.130851132686</v>
      </c>
      <c r="C14925">
        <v>220294</v>
      </c>
      <c r="D14925">
        <v>296636</v>
      </c>
    </row>
    <row r="14926" spans="1:4" x14ac:dyDescent="0.25">
      <c r="A14926">
        <v>48020</v>
      </c>
      <c r="B14926" s="2">
        <v>44321.131660194173</v>
      </c>
      <c r="C14926">
        <v>286417</v>
      </c>
      <c r="D14926">
        <v>80850</v>
      </c>
    </row>
    <row r="14927" spans="1:4" x14ac:dyDescent="0.25">
      <c r="A14927">
        <v>48021</v>
      </c>
      <c r="B14927" s="2">
        <v>44321.139346278316</v>
      </c>
      <c r="C14927">
        <v>185450</v>
      </c>
      <c r="D14927">
        <v>217497</v>
      </c>
    </row>
    <row r="14928" spans="1:4" x14ac:dyDescent="0.25">
      <c r="A14928">
        <v>48024</v>
      </c>
      <c r="B14928" s="2">
        <v>44321.14420064725</v>
      </c>
      <c r="C14928">
        <v>229043</v>
      </c>
      <c r="D14928">
        <v>58137</v>
      </c>
    </row>
    <row r="14929" spans="1:4" x14ac:dyDescent="0.25">
      <c r="A14929">
        <v>48025</v>
      </c>
      <c r="B14929" s="2">
        <v>44321.14420064725</v>
      </c>
      <c r="C14929">
        <v>289561</v>
      </c>
      <c r="D14929">
        <v>128523</v>
      </c>
    </row>
    <row r="14930" spans="1:4" x14ac:dyDescent="0.25">
      <c r="A14930">
        <v>48030</v>
      </c>
      <c r="B14930" s="2">
        <v>44321.145009708736</v>
      </c>
      <c r="C14930">
        <v>25765</v>
      </c>
      <c r="D14930">
        <v>254768</v>
      </c>
    </row>
    <row r="14931" spans="1:4" x14ac:dyDescent="0.25">
      <c r="A14931">
        <v>48032</v>
      </c>
      <c r="B14931" s="2">
        <v>44321.153100323623</v>
      </c>
      <c r="C14931">
        <v>63592</v>
      </c>
      <c r="D14931">
        <v>400961</v>
      </c>
    </row>
    <row r="14932" spans="1:4" x14ac:dyDescent="0.25">
      <c r="A14932">
        <v>48033</v>
      </c>
      <c r="B14932" s="2">
        <v>44321.15390938511</v>
      </c>
      <c r="C14932">
        <v>13161</v>
      </c>
      <c r="D14932">
        <v>343712</v>
      </c>
    </row>
    <row r="14933" spans="1:4" x14ac:dyDescent="0.25">
      <c r="A14933">
        <v>48036</v>
      </c>
      <c r="B14933" s="2">
        <v>44321.156000000003</v>
      </c>
      <c r="C14933">
        <v>10724</v>
      </c>
      <c r="D14933">
        <v>34152</v>
      </c>
    </row>
    <row r="14934" spans="1:4" x14ac:dyDescent="0.25">
      <c r="A14934">
        <v>48041</v>
      </c>
      <c r="B14934" s="2">
        <v>44321.156741100327</v>
      </c>
      <c r="C14934">
        <v>144732</v>
      </c>
      <c r="D14934">
        <v>470762</v>
      </c>
    </row>
    <row r="14935" spans="1:4" x14ac:dyDescent="0.25">
      <c r="A14935">
        <v>48045</v>
      </c>
      <c r="B14935" s="2">
        <v>44321.156741100327</v>
      </c>
      <c r="C14935">
        <v>201015</v>
      </c>
      <c r="D14935">
        <v>227775</v>
      </c>
    </row>
    <row r="14936" spans="1:4" x14ac:dyDescent="0.25">
      <c r="A14936">
        <v>48050</v>
      </c>
      <c r="B14936" s="2">
        <v>44321.165000000001</v>
      </c>
      <c r="C14936">
        <v>24270</v>
      </c>
      <c r="D14936">
        <v>397390</v>
      </c>
    </row>
    <row r="14937" spans="1:4" x14ac:dyDescent="0.25">
      <c r="A14937">
        <v>48052</v>
      </c>
      <c r="B14937" s="2">
        <v>44321.173333333332</v>
      </c>
      <c r="C14937">
        <v>115605</v>
      </c>
      <c r="D14937">
        <v>208120</v>
      </c>
    </row>
    <row r="14938" spans="1:4" x14ac:dyDescent="0.25">
      <c r="A14938">
        <v>48053</v>
      </c>
      <c r="B14938" s="2">
        <v>44321.181822006474</v>
      </c>
      <c r="C14938">
        <v>77115</v>
      </c>
      <c r="D14938">
        <v>4199</v>
      </c>
    </row>
    <row r="14939" spans="1:4" x14ac:dyDescent="0.25">
      <c r="A14939">
        <v>48058</v>
      </c>
      <c r="B14939" s="2">
        <v>44321.191126213591</v>
      </c>
      <c r="C14939">
        <v>18793</v>
      </c>
      <c r="D14939">
        <v>73643</v>
      </c>
    </row>
    <row r="14940" spans="1:4" x14ac:dyDescent="0.25">
      <c r="A14940">
        <v>48059</v>
      </c>
      <c r="B14940" s="2">
        <v>44321.195980582524</v>
      </c>
      <c r="C14940">
        <v>76056</v>
      </c>
      <c r="D14940">
        <v>258251</v>
      </c>
    </row>
    <row r="14941" spans="1:4" x14ac:dyDescent="0.25">
      <c r="A14941">
        <v>48061</v>
      </c>
      <c r="B14941" s="2">
        <v>44321.196666666663</v>
      </c>
      <c r="C14941">
        <v>23910</v>
      </c>
      <c r="D14941">
        <v>411922</v>
      </c>
    </row>
    <row r="14942" spans="1:4" x14ac:dyDescent="0.25">
      <c r="A14942">
        <v>48062</v>
      </c>
      <c r="B14942" s="2">
        <v>44321.209330097088</v>
      </c>
      <c r="C14942">
        <v>5410</v>
      </c>
      <c r="D14942">
        <v>182191</v>
      </c>
    </row>
    <row r="14943" spans="1:4" x14ac:dyDescent="0.25">
      <c r="A14943">
        <v>48065</v>
      </c>
      <c r="B14943" s="2">
        <v>44321.210139158582</v>
      </c>
      <c r="C14943">
        <v>277847</v>
      </c>
      <c r="D14943">
        <v>401945</v>
      </c>
    </row>
    <row r="14944" spans="1:4" x14ac:dyDescent="0.25">
      <c r="A14944">
        <v>48068</v>
      </c>
      <c r="B14944" s="2">
        <v>44321.210948220061</v>
      </c>
      <c r="C14944">
        <v>245490</v>
      </c>
      <c r="D14944">
        <v>246588</v>
      </c>
    </row>
    <row r="14945" spans="1:4" x14ac:dyDescent="0.25">
      <c r="A14945">
        <v>48071</v>
      </c>
      <c r="B14945" s="2">
        <v>44321.212161812298</v>
      </c>
      <c r="C14945">
        <v>156508</v>
      </c>
      <c r="D14945">
        <v>108812</v>
      </c>
    </row>
    <row r="14946" spans="1:4" x14ac:dyDescent="0.25">
      <c r="A14946">
        <v>48075</v>
      </c>
      <c r="B14946" s="2">
        <v>44321.212161812298</v>
      </c>
      <c r="C14946">
        <v>287124</v>
      </c>
      <c r="D14946">
        <v>411922</v>
      </c>
    </row>
    <row r="14947" spans="1:4" x14ac:dyDescent="0.25">
      <c r="A14947">
        <v>48078</v>
      </c>
      <c r="B14947" s="2">
        <v>44321.212161812298</v>
      </c>
      <c r="C14947">
        <v>307620</v>
      </c>
      <c r="D14947">
        <v>182984</v>
      </c>
    </row>
    <row r="14948" spans="1:4" x14ac:dyDescent="0.25">
      <c r="A14948">
        <v>48082</v>
      </c>
      <c r="B14948" s="2">
        <v>44321.214588996765</v>
      </c>
      <c r="C14948">
        <v>348061</v>
      </c>
      <c r="D14948">
        <v>279844</v>
      </c>
    </row>
    <row r="14949" spans="1:4" x14ac:dyDescent="0.25">
      <c r="A14949">
        <v>48083</v>
      </c>
      <c r="B14949" s="2">
        <v>44321.234006472492</v>
      </c>
      <c r="C14949">
        <v>296083</v>
      </c>
      <c r="D14949">
        <v>180863</v>
      </c>
    </row>
    <row r="14950" spans="1:4" x14ac:dyDescent="0.25">
      <c r="A14950">
        <v>48088</v>
      </c>
      <c r="B14950" s="2">
        <v>44321.237000000001</v>
      </c>
      <c r="C14950">
        <v>5961</v>
      </c>
      <c r="D14950">
        <v>128523</v>
      </c>
    </row>
    <row r="14951" spans="1:4" x14ac:dyDescent="0.25">
      <c r="A14951">
        <v>48090</v>
      </c>
      <c r="B14951" s="2">
        <v>44321.239666666661</v>
      </c>
      <c r="C14951">
        <v>39190</v>
      </c>
      <c r="D14951">
        <v>70091</v>
      </c>
    </row>
    <row r="14952" spans="1:4" x14ac:dyDescent="0.25">
      <c r="A14952">
        <v>48094</v>
      </c>
      <c r="B14952" s="2">
        <v>44321.240333333335</v>
      </c>
      <c r="C14952">
        <v>134700</v>
      </c>
      <c r="D14952">
        <v>183565</v>
      </c>
    </row>
    <row r="14953" spans="1:4" x14ac:dyDescent="0.25">
      <c r="A14953">
        <v>48095</v>
      </c>
      <c r="B14953" s="2">
        <v>44321.247760517799</v>
      </c>
      <c r="C14953">
        <v>284039</v>
      </c>
      <c r="D14953">
        <v>122902</v>
      </c>
    </row>
    <row r="14954" spans="1:4" x14ac:dyDescent="0.25">
      <c r="A14954">
        <v>48099</v>
      </c>
      <c r="B14954" s="2">
        <v>44321.252</v>
      </c>
      <c r="C14954">
        <v>47668</v>
      </c>
      <c r="D14954">
        <v>227775</v>
      </c>
    </row>
    <row r="14955" spans="1:4" x14ac:dyDescent="0.25">
      <c r="A14955">
        <v>48103</v>
      </c>
      <c r="B14955" s="2">
        <v>44321.254637540449</v>
      </c>
      <c r="C14955">
        <v>94540</v>
      </c>
      <c r="D14955">
        <v>118549</v>
      </c>
    </row>
    <row r="14956" spans="1:4" x14ac:dyDescent="0.25">
      <c r="A14956">
        <v>48107</v>
      </c>
      <c r="B14956" s="2">
        <v>44321.266773462783</v>
      </c>
      <c r="C14956">
        <v>156679</v>
      </c>
      <c r="D14956">
        <v>371920</v>
      </c>
    </row>
    <row r="14957" spans="1:4" x14ac:dyDescent="0.25">
      <c r="A14957">
        <v>48109</v>
      </c>
      <c r="B14957" s="2">
        <v>44321.27</v>
      </c>
      <c r="C14957">
        <v>122024</v>
      </c>
      <c r="D14957">
        <v>458325</v>
      </c>
    </row>
    <row r="14958" spans="1:4" x14ac:dyDescent="0.25">
      <c r="A14958">
        <v>48114</v>
      </c>
      <c r="B14958" s="2">
        <v>44321.279000000002</v>
      </c>
      <c r="C14958">
        <v>219944</v>
      </c>
      <c r="D14958">
        <v>463334</v>
      </c>
    </row>
    <row r="14959" spans="1:4" x14ac:dyDescent="0.25">
      <c r="A14959">
        <v>48118</v>
      </c>
      <c r="B14959" s="2">
        <v>44321.305608414237</v>
      </c>
      <c r="C14959">
        <v>249554</v>
      </c>
      <c r="D14959">
        <v>316155</v>
      </c>
    </row>
    <row r="14960" spans="1:4" x14ac:dyDescent="0.25">
      <c r="A14960">
        <v>48121</v>
      </c>
      <c r="B14960" s="2">
        <v>44321.309249190934</v>
      </c>
      <c r="C14960">
        <v>102573</v>
      </c>
      <c r="D14960">
        <v>42705</v>
      </c>
    </row>
    <row r="14961" spans="1:4" x14ac:dyDescent="0.25">
      <c r="A14961">
        <v>48122</v>
      </c>
      <c r="B14961" s="2">
        <v>44321.310867313921</v>
      </c>
      <c r="C14961">
        <v>200617</v>
      </c>
      <c r="D14961">
        <v>104958</v>
      </c>
    </row>
    <row r="14962" spans="1:4" x14ac:dyDescent="0.25">
      <c r="A14962">
        <v>48123</v>
      </c>
      <c r="B14962" s="2">
        <v>44321.314103559867</v>
      </c>
      <c r="C14962">
        <v>281672</v>
      </c>
      <c r="D14962">
        <v>175663</v>
      </c>
    </row>
    <row r="14963" spans="1:4" x14ac:dyDescent="0.25">
      <c r="A14963">
        <v>48126</v>
      </c>
      <c r="B14963" s="2">
        <v>44321.318553398058</v>
      </c>
      <c r="C14963">
        <v>294078</v>
      </c>
      <c r="D14963">
        <v>358602</v>
      </c>
    </row>
    <row r="14964" spans="1:4" x14ac:dyDescent="0.25">
      <c r="A14964">
        <v>48131</v>
      </c>
      <c r="B14964" s="2">
        <v>44321.324216828478</v>
      </c>
      <c r="C14964">
        <v>275532</v>
      </c>
      <c r="D14964">
        <v>311590</v>
      </c>
    </row>
    <row r="14965" spans="1:4" x14ac:dyDescent="0.25">
      <c r="A14965">
        <v>48135</v>
      </c>
      <c r="B14965" s="2">
        <v>44321.326333333338</v>
      </c>
      <c r="C14965">
        <v>238201</v>
      </c>
      <c r="D14965">
        <v>446536</v>
      </c>
    </row>
    <row r="14966" spans="1:4" x14ac:dyDescent="0.25">
      <c r="A14966">
        <v>48138</v>
      </c>
      <c r="B14966" s="2">
        <v>44321.328262135925</v>
      </c>
      <c r="C14966">
        <v>334158</v>
      </c>
      <c r="D14966">
        <v>314278</v>
      </c>
    </row>
    <row r="14967" spans="1:4" x14ac:dyDescent="0.25">
      <c r="A14967">
        <v>48140</v>
      </c>
      <c r="B14967" s="2">
        <v>44321.329880258898</v>
      </c>
      <c r="C14967">
        <v>52602</v>
      </c>
      <c r="D14967">
        <v>436600</v>
      </c>
    </row>
    <row r="14968" spans="1:4" x14ac:dyDescent="0.25">
      <c r="A14968">
        <v>48145</v>
      </c>
      <c r="B14968" s="2">
        <v>44321.332307443365</v>
      </c>
      <c r="C14968">
        <v>209643</v>
      </c>
      <c r="D14968">
        <v>230507</v>
      </c>
    </row>
    <row r="14969" spans="1:4" x14ac:dyDescent="0.25">
      <c r="A14969">
        <v>48147</v>
      </c>
      <c r="B14969" s="2">
        <v>44321.337161812298</v>
      </c>
      <c r="C14969">
        <v>21293</v>
      </c>
      <c r="D14969">
        <v>327633</v>
      </c>
    </row>
    <row r="14970" spans="1:4" x14ac:dyDescent="0.25">
      <c r="A14970">
        <v>48148</v>
      </c>
      <c r="B14970" s="2">
        <v>44321.339184466015</v>
      </c>
      <c r="C14970">
        <v>182210</v>
      </c>
      <c r="D14970">
        <v>333889</v>
      </c>
    </row>
    <row r="14971" spans="1:4" x14ac:dyDescent="0.25">
      <c r="A14971">
        <v>48149</v>
      </c>
      <c r="B14971" s="2">
        <v>44321.341207119738</v>
      </c>
      <c r="C14971">
        <v>286425</v>
      </c>
      <c r="D14971">
        <v>230507</v>
      </c>
    </row>
    <row r="14972" spans="1:4" x14ac:dyDescent="0.25">
      <c r="A14972">
        <v>48150</v>
      </c>
      <c r="B14972" s="2">
        <v>44321.345999999998</v>
      </c>
      <c r="C14972">
        <v>239544</v>
      </c>
      <c r="D14972">
        <v>347008</v>
      </c>
    </row>
    <row r="14973" spans="1:4" x14ac:dyDescent="0.25">
      <c r="A14973">
        <v>48151</v>
      </c>
      <c r="B14973" s="2">
        <v>44321.348084142395</v>
      </c>
      <c r="C14973">
        <v>200723</v>
      </c>
      <c r="D14973">
        <v>387595</v>
      </c>
    </row>
    <row r="14974" spans="1:4" x14ac:dyDescent="0.25">
      <c r="A14974">
        <v>48153</v>
      </c>
      <c r="B14974" s="2">
        <v>44321.359815533986</v>
      </c>
      <c r="C14974">
        <v>343158</v>
      </c>
      <c r="D14974">
        <v>181584</v>
      </c>
    </row>
    <row r="14975" spans="1:4" x14ac:dyDescent="0.25">
      <c r="A14975">
        <v>48157</v>
      </c>
      <c r="B14975" s="2">
        <v>44321.360333333338</v>
      </c>
      <c r="C14975">
        <v>175957</v>
      </c>
      <c r="D14975">
        <v>401115</v>
      </c>
    </row>
    <row r="14976" spans="1:4" x14ac:dyDescent="0.25">
      <c r="A14976">
        <v>48158</v>
      </c>
      <c r="B14976" s="2">
        <v>44321.360999999997</v>
      </c>
      <c r="C14976">
        <v>52419</v>
      </c>
      <c r="D14976">
        <v>236548</v>
      </c>
    </row>
    <row r="14977" spans="1:4" x14ac:dyDescent="0.25">
      <c r="A14977">
        <v>48162</v>
      </c>
      <c r="B14977" s="2">
        <v>44321.363860841426</v>
      </c>
      <c r="C14977">
        <v>61825</v>
      </c>
      <c r="D14977">
        <v>118549</v>
      </c>
    </row>
    <row r="14978" spans="1:4" x14ac:dyDescent="0.25">
      <c r="A14978">
        <v>48163</v>
      </c>
      <c r="B14978" s="2">
        <v>44321.366000000002</v>
      </c>
      <c r="C14978">
        <v>238840</v>
      </c>
      <c r="D14978">
        <v>158978</v>
      </c>
    </row>
    <row r="14979" spans="1:4" x14ac:dyDescent="0.25">
      <c r="A14979">
        <v>48168</v>
      </c>
      <c r="B14979" s="2">
        <v>44321.378019417476</v>
      </c>
      <c r="C14979">
        <v>50210</v>
      </c>
      <c r="D14979">
        <v>262099</v>
      </c>
    </row>
    <row r="14980" spans="1:4" x14ac:dyDescent="0.25">
      <c r="A14980">
        <v>48173</v>
      </c>
      <c r="B14980" s="2">
        <v>44321.379666666668</v>
      </c>
      <c r="C14980">
        <v>191876</v>
      </c>
      <c r="D14980">
        <v>329376</v>
      </c>
    </row>
    <row r="14981" spans="1:4" x14ac:dyDescent="0.25">
      <c r="A14981">
        <v>48176</v>
      </c>
      <c r="B14981" s="2">
        <v>44321.384087378639</v>
      </c>
      <c r="C14981">
        <v>161544</v>
      </c>
      <c r="D14981">
        <v>329335</v>
      </c>
    </row>
    <row r="14982" spans="1:4" x14ac:dyDescent="0.25">
      <c r="A14982">
        <v>48177</v>
      </c>
      <c r="B14982" s="2">
        <v>44321.389346278316</v>
      </c>
      <c r="C14982">
        <v>286003</v>
      </c>
      <c r="D14982">
        <v>250679</v>
      </c>
    </row>
    <row r="14983" spans="1:4" x14ac:dyDescent="0.25">
      <c r="A14983">
        <v>48182</v>
      </c>
      <c r="B14983" s="2">
        <v>44321.392177993526</v>
      </c>
      <c r="C14983">
        <v>245490</v>
      </c>
      <c r="D14983">
        <v>78227</v>
      </c>
    </row>
    <row r="14984" spans="1:4" x14ac:dyDescent="0.25">
      <c r="A14984">
        <v>48183</v>
      </c>
      <c r="B14984" s="2">
        <v>44321.392666666667</v>
      </c>
      <c r="C14984">
        <v>347819</v>
      </c>
      <c r="D14984">
        <v>118549</v>
      </c>
    </row>
    <row r="14985" spans="1:4" x14ac:dyDescent="0.25">
      <c r="A14985">
        <v>48185</v>
      </c>
      <c r="B14985" s="2">
        <v>44321.39703236246</v>
      </c>
      <c r="C14985">
        <v>311329</v>
      </c>
      <c r="D14985">
        <v>250679</v>
      </c>
    </row>
    <row r="14986" spans="1:4" x14ac:dyDescent="0.25">
      <c r="A14986">
        <v>48189</v>
      </c>
      <c r="B14986" s="2">
        <v>44321.400673139156</v>
      </c>
      <c r="C14986">
        <v>56433</v>
      </c>
      <c r="D14986">
        <v>250679</v>
      </c>
    </row>
    <row r="14987" spans="1:4" x14ac:dyDescent="0.25">
      <c r="A14987">
        <v>48190</v>
      </c>
      <c r="B14987" s="2">
        <v>44321.413618122977</v>
      </c>
      <c r="C14987">
        <v>338823</v>
      </c>
      <c r="D14987">
        <v>230507</v>
      </c>
    </row>
    <row r="14988" spans="1:4" x14ac:dyDescent="0.25">
      <c r="A14988">
        <v>48194</v>
      </c>
      <c r="B14988" s="2">
        <v>44321.414427184463</v>
      </c>
      <c r="C14988">
        <v>186356</v>
      </c>
      <c r="D14988">
        <v>120139</v>
      </c>
    </row>
    <row r="14989" spans="1:4" x14ac:dyDescent="0.25">
      <c r="A14989">
        <v>48198</v>
      </c>
      <c r="B14989" s="2">
        <v>44321.419686084148</v>
      </c>
      <c r="C14989">
        <v>109050</v>
      </c>
      <c r="D14989">
        <v>294433</v>
      </c>
    </row>
    <row r="14990" spans="1:4" x14ac:dyDescent="0.25">
      <c r="A14990">
        <v>48200</v>
      </c>
      <c r="B14990" s="2">
        <v>44321.421708737864</v>
      </c>
      <c r="C14990">
        <v>334456</v>
      </c>
      <c r="D14990">
        <v>151932</v>
      </c>
    </row>
    <row r="14991" spans="1:4" x14ac:dyDescent="0.25">
      <c r="A14991">
        <v>48202</v>
      </c>
      <c r="B14991" s="2">
        <v>44321.424944983817</v>
      </c>
      <c r="C14991">
        <v>8576</v>
      </c>
      <c r="D14991">
        <v>347008</v>
      </c>
    </row>
    <row r="14992" spans="1:4" x14ac:dyDescent="0.25">
      <c r="A14992">
        <v>48205</v>
      </c>
      <c r="B14992" s="2">
        <v>44321.426967637541</v>
      </c>
      <c r="C14992">
        <v>276750</v>
      </c>
      <c r="D14992">
        <v>449379</v>
      </c>
    </row>
    <row r="14993" spans="1:4" x14ac:dyDescent="0.25">
      <c r="A14993">
        <v>48208</v>
      </c>
      <c r="B14993" s="2">
        <v>44321.429394822007</v>
      </c>
      <c r="C14993">
        <v>184256</v>
      </c>
      <c r="D14993">
        <v>21760</v>
      </c>
    </row>
    <row r="14994" spans="1:4" x14ac:dyDescent="0.25">
      <c r="A14994">
        <v>48212</v>
      </c>
      <c r="B14994" s="2">
        <v>44321.430666666667</v>
      </c>
      <c r="C14994">
        <v>220180</v>
      </c>
      <c r="D14994">
        <v>349014</v>
      </c>
    </row>
    <row r="14995" spans="1:4" x14ac:dyDescent="0.25">
      <c r="A14995">
        <v>48213</v>
      </c>
      <c r="B14995" s="2">
        <v>44321.431417475724</v>
      </c>
      <c r="C14995">
        <v>10442</v>
      </c>
      <c r="D14995">
        <v>411922</v>
      </c>
    </row>
    <row r="14996" spans="1:4" x14ac:dyDescent="0.25">
      <c r="A14996">
        <v>48215</v>
      </c>
      <c r="B14996" s="2">
        <v>44321.437080906151</v>
      </c>
      <c r="C14996">
        <v>332350</v>
      </c>
      <c r="D14996">
        <v>250679</v>
      </c>
    </row>
    <row r="14997" spans="1:4" x14ac:dyDescent="0.25">
      <c r="A14997">
        <v>48216</v>
      </c>
      <c r="B14997" s="2">
        <v>44321.437889967638</v>
      </c>
      <c r="C14997">
        <v>22800</v>
      </c>
      <c r="D14997">
        <v>271157</v>
      </c>
    </row>
    <row r="14998" spans="1:4" x14ac:dyDescent="0.25">
      <c r="A14998">
        <v>48219</v>
      </c>
      <c r="B14998" s="2">
        <v>44321.438294498381</v>
      </c>
      <c r="C14998">
        <v>171580</v>
      </c>
      <c r="D14998">
        <v>227775</v>
      </c>
    </row>
    <row r="14999" spans="1:4" x14ac:dyDescent="0.25">
      <c r="A14999">
        <v>48224</v>
      </c>
      <c r="B14999" s="2">
        <v>44321.445171521038</v>
      </c>
      <c r="C14999">
        <v>126233</v>
      </c>
      <c r="D14999">
        <v>119655</v>
      </c>
    </row>
    <row r="15000" spans="1:4" x14ac:dyDescent="0.25">
      <c r="A15000">
        <v>48225</v>
      </c>
      <c r="B15000" s="2">
        <v>44321.452048543695</v>
      </c>
      <c r="C15000">
        <v>257931</v>
      </c>
      <c r="D15000">
        <v>267896</v>
      </c>
    </row>
    <row r="15001" spans="1:4" x14ac:dyDescent="0.25">
      <c r="A15001">
        <v>48228</v>
      </c>
      <c r="B15001" s="2">
        <v>44321.453262135925</v>
      </c>
      <c r="C15001">
        <v>258375</v>
      </c>
      <c r="D15001">
        <v>471403</v>
      </c>
    </row>
    <row r="15002" spans="1:4" x14ac:dyDescent="0.25">
      <c r="A15002">
        <v>48232</v>
      </c>
      <c r="B15002" s="2">
        <v>44321.454071197411</v>
      </c>
      <c r="C15002">
        <v>336116</v>
      </c>
      <c r="D15002">
        <v>30180</v>
      </c>
    </row>
    <row r="15003" spans="1:4" x14ac:dyDescent="0.25">
      <c r="A15003">
        <v>48235</v>
      </c>
      <c r="B15003" s="2">
        <v>44321.456902912621</v>
      </c>
      <c r="C15003">
        <v>85516</v>
      </c>
      <c r="D15003">
        <v>230507</v>
      </c>
    </row>
    <row r="15004" spans="1:4" x14ac:dyDescent="0.25">
      <c r="A15004">
        <v>48238</v>
      </c>
      <c r="B15004" s="2">
        <v>44321.457711974115</v>
      </c>
      <c r="C15004">
        <v>134193</v>
      </c>
      <c r="D15004">
        <v>273920</v>
      </c>
    </row>
    <row r="15005" spans="1:4" x14ac:dyDescent="0.25">
      <c r="A15005">
        <v>48241</v>
      </c>
      <c r="B15005" s="2">
        <v>44321.460543689318</v>
      </c>
      <c r="C15005">
        <v>325851</v>
      </c>
      <c r="D15005">
        <v>250679</v>
      </c>
    </row>
    <row r="15006" spans="1:4" x14ac:dyDescent="0.25">
      <c r="A15006">
        <v>48245</v>
      </c>
      <c r="B15006" s="2">
        <v>44321.462161812298</v>
      </c>
      <c r="C15006">
        <v>320701</v>
      </c>
      <c r="D15006">
        <v>244574</v>
      </c>
    </row>
    <row r="15007" spans="1:4" x14ac:dyDescent="0.25">
      <c r="A15007">
        <v>48250</v>
      </c>
      <c r="B15007" s="2">
        <v>44321.463375404528</v>
      </c>
      <c r="C15007">
        <v>150232</v>
      </c>
      <c r="D15007">
        <v>227775</v>
      </c>
    </row>
    <row r="15008" spans="1:4" x14ac:dyDescent="0.25">
      <c r="A15008">
        <v>48252</v>
      </c>
      <c r="B15008" s="2">
        <v>44321.463779935271</v>
      </c>
      <c r="C15008">
        <v>271482</v>
      </c>
      <c r="D15008">
        <v>82901</v>
      </c>
    </row>
    <row r="15009" spans="1:4" x14ac:dyDescent="0.25">
      <c r="A15009">
        <v>48254</v>
      </c>
      <c r="B15009" s="2">
        <v>44321.465398058252</v>
      </c>
      <c r="C15009">
        <v>259919</v>
      </c>
      <c r="D15009">
        <v>353381</v>
      </c>
    </row>
    <row r="15010" spans="1:4" x14ac:dyDescent="0.25">
      <c r="A15010">
        <v>48257</v>
      </c>
      <c r="B15010" s="2">
        <v>44321.469038834948</v>
      </c>
      <c r="C15010">
        <v>309187</v>
      </c>
      <c r="D15010">
        <v>78646</v>
      </c>
    </row>
    <row r="15011" spans="1:4" x14ac:dyDescent="0.25">
      <c r="A15011">
        <v>48258</v>
      </c>
      <c r="B15011" s="2">
        <v>44321.470656957928</v>
      </c>
      <c r="C15011">
        <v>271403</v>
      </c>
      <c r="D15011">
        <v>182841</v>
      </c>
    </row>
    <row r="15012" spans="1:4" x14ac:dyDescent="0.25">
      <c r="A15012">
        <v>48260</v>
      </c>
      <c r="B15012" s="2">
        <v>44321.471870550158</v>
      </c>
      <c r="C15012">
        <v>227849</v>
      </c>
      <c r="D15012">
        <v>401345</v>
      </c>
    </row>
    <row r="15013" spans="1:4" x14ac:dyDescent="0.25">
      <c r="A15013">
        <v>48265</v>
      </c>
      <c r="B15013" s="2">
        <v>44321.471870550158</v>
      </c>
      <c r="C15013">
        <v>346843</v>
      </c>
      <c r="D15013">
        <v>228405</v>
      </c>
    </row>
    <row r="15014" spans="1:4" x14ac:dyDescent="0.25">
      <c r="A15014">
        <v>48267</v>
      </c>
      <c r="B15014" s="2">
        <v>44321.477533980586</v>
      </c>
      <c r="C15014">
        <v>40533</v>
      </c>
      <c r="D15014">
        <v>158978</v>
      </c>
    </row>
    <row r="15015" spans="1:4" x14ac:dyDescent="0.25">
      <c r="A15015">
        <v>48269</v>
      </c>
      <c r="B15015" s="2">
        <v>44321.477938511322</v>
      </c>
      <c r="C15015">
        <v>91685</v>
      </c>
      <c r="D15015">
        <v>38789</v>
      </c>
    </row>
    <row r="15016" spans="1:4" x14ac:dyDescent="0.25">
      <c r="A15016">
        <v>48274</v>
      </c>
      <c r="B15016" s="2">
        <v>44321.482388349512</v>
      </c>
      <c r="C15016">
        <v>119616</v>
      </c>
      <c r="D15016">
        <v>119655</v>
      </c>
    </row>
    <row r="15017" spans="1:4" x14ac:dyDescent="0.25">
      <c r="A15017">
        <v>48276</v>
      </c>
      <c r="B15017" s="2">
        <v>44321.482792880262</v>
      </c>
      <c r="C15017">
        <v>143092</v>
      </c>
      <c r="D15017">
        <v>478593</v>
      </c>
    </row>
    <row r="15018" spans="1:4" x14ac:dyDescent="0.25">
      <c r="A15018">
        <v>48278</v>
      </c>
      <c r="B15018" s="2">
        <v>44321.484815533979</v>
      </c>
      <c r="C15018">
        <v>211281</v>
      </c>
      <c r="D15018">
        <v>122902</v>
      </c>
    </row>
    <row r="15019" spans="1:4" x14ac:dyDescent="0.25">
      <c r="A15019">
        <v>48281</v>
      </c>
      <c r="B15019" s="2">
        <v>44321.490074433656</v>
      </c>
      <c r="C15019">
        <v>315060</v>
      </c>
      <c r="D15019">
        <v>411922</v>
      </c>
    </row>
    <row r="15020" spans="1:4" x14ac:dyDescent="0.25">
      <c r="A15020">
        <v>48284</v>
      </c>
      <c r="B15020" s="2">
        <v>44321.492906148866</v>
      </c>
      <c r="C15020">
        <v>113551</v>
      </c>
      <c r="D15020">
        <v>130005</v>
      </c>
    </row>
    <row r="15021" spans="1:4" x14ac:dyDescent="0.25">
      <c r="A15021">
        <v>48288</v>
      </c>
      <c r="B15021" s="2">
        <v>44321.492906148866</v>
      </c>
      <c r="C15021">
        <v>224849</v>
      </c>
      <c r="D15021">
        <v>353381</v>
      </c>
    </row>
    <row r="15022" spans="1:4" x14ac:dyDescent="0.25">
      <c r="A15022">
        <v>48291</v>
      </c>
      <c r="B15022" s="2">
        <v>44321.493310679609</v>
      </c>
      <c r="C15022">
        <v>34701</v>
      </c>
      <c r="D15022">
        <v>250679</v>
      </c>
    </row>
    <row r="15023" spans="1:4" x14ac:dyDescent="0.25">
      <c r="A15023">
        <v>48293</v>
      </c>
      <c r="B15023" s="2">
        <v>44321.494928802589</v>
      </c>
      <c r="C15023">
        <v>346746</v>
      </c>
      <c r="D15023">
        <v>262099</v>
      </c>
    </row>
    <row r="15024" spans="1:4" x14ac:dyDescent="0.25">
      <c r="A15024">
        <v>48295</v>
      </c>
      <c r="B15024" s="2">
        <v>44321.496142394819</v>
      </c>
      <c r="C15024">
        <v>73139</v>
      </c>
      <c r="D15024">
        <v>223002</v>
      </c>
    </row>
    <row r="15025" spans="1:4" x14ac:dyDescent="0.25">
      <c r="A15025">
        <v>48300</v>
      </c>
      <c r="B15025" s="2">
        <v>44321.496142394819</v>
      </c>
      <c r="C15025">
        <v>125242</v>
      </c>
      <c r="D15025">
        <v>181651</v>
      </c>
    </row>
    <row r="15026" spans="1:4" x14ac:dyDescent="0.25">
      <c r="A15026">
        <v>48304</v>
      </c>
      <c r="B15026" s="2">
        <v>44321.498165048542</v>
      </c>
      <c r="C15026">
        <v>279151</v>
      </c>
      <c r="D15026">
        <v>362304</v>
      </c>
    </row>
    <row r="15027" spans="1:4" x14ac:dyDescent="0.25">
      <c r="A15027">
        <v>48308</v>
      </c>
      <c r="B15027" s="2">
        <v>44321.499333333333</v>
      </c>
      <c r="C15027">
        <v>271473</v>
      </c>
      <c r="D15027">
        <v>242428</v>
      </c>
    </row>
    <row r="15028" spans="1:4" x14ac:dyDescent="0.25">
      <c r="A15028">
        <v>48313</v>
      </c>
      <c r="B15028" s="2">
        <v>44321.506660194173</v>
      </c>
      <c r="C15028">
        <v>28181</v>
      </c>
      <c r="D15028">
        <v>381626</v>
      </c>
    </row>
    <row r="15029" spans="1:4" x14ac:dyDescent="0.25">
      <c r="A15029">
        <v>48314</v>
      </c>
      <c r="B15029" s="2">
        <v>44321.507064724916</v>
      </c>
      <c r="C15029">
        <v>6673</v>
      </c>
      <c r="D15029">
        <v>273603</v>
      </c>
    </row>
    <row r="15030" spans="1:4" x14ac:dyDescent="0.25">
      <c r="A15030">
        <v>48318</v>
      </c>
      <c r="B15030" s="2">
        <v>44321.507064724923</v>
      </c>
      <c r="C15030">
        <v>349299</v>
      </c>
      <c r="D15030">
        <v>250679</v>
      </c>
    </row>
    <row r="15031" spans="1:4" x14ac:dyDescent="0.25">
      <c r="A15031">
        <v>48322</v>
      </c>
      <c r="B15031" s="2">
        <v>44321.508682847896</v>
      </c>
      <c r="C15031">
        <v>112969</v>
      </c>
      <c r="D15031">
        <v>245484</v>
      </c>
    </row>
    <row r="15032" spans="1:4" x14ac:dyDescent="0.25">
      <c r="A15032">
        <v>48325</v>
      </c>
      <c r="B15032" s="2">
        <v>44321.508682847896</v>
      </c>
      <c r="C15032">
        <v>231103</v>
      </c>
      <c r="D15032">
        <v>88863</v>
      </c>
    </row>
    <row r="15033" spans="1:4" x14ac:dyDescent="0.25">
      <c r="A15033">
        <v>48330</v>
      </c>
      <c r="B15033" s="2">
        <v>44321.509087378639</v>
      </c>
      <c r="C15033">
        <v>217477</v>
      </c>
      <c r="D15033">
        <v>230507</v>
      </c>
    </row>
    <row r="15034" spans="1:4" x14ac:dyDescent="0.25">
      <c r="A15034">
        <v>48333</v>
      </c>
      <c r="B15034" s="2">
        <v>44321.51515533981</v>
      </c>
      <c r="C15034">
        <v>198962</v>
      </c>
      <c r="D15034">
        <v>96633</v>
      </c>
    </row>
    <row r="15035" spans="1:4" x14ac:dyDescent="0.25">
      <c r="A15035">
        <v>48337</v>
      </c>
      <c r="B15035" s="2">
        <v>44321.52081877023</v>
      </c>
      <c r="C15035">
        <v>232531</v>
      </c>
      <c r="D15035">
        <v>472712</v>
      </c>
    </row>
    <row r="15036" spans="1:4" x14ac:dyDescent="0.25">
      <c r="A15036">
        <v>48339</v>
      </c>
      <c r="B15036" s="2">
        <v>44321.52486407767</v>
      </c>
      <c r="C15036">
        <v>121206</v>
      </c>
      <c r="D15036">
        <v>127233</v>
      </c>
    </row>
    <row r="15037" spans="1:4" x14ac:dyDescent="0.25">
      <c r="A15037">
        <v>48340</v>
      </c>
      <c r="B15037" s="2">
        <v>44321.52648220065</v>
      </c>
      <c r="C15037">
        <v>187764</v>
      </c>
      <c r="D15037">
        <v>176597</v>
      </c>
    </row>
    <row r="15038" spans="1:4" x14ac:dyDescent="0.25">
      <c r="A15038">
        <v>48344</v>
      </c>
      <c r="B15038" s="2">
        <v>44321.528504854366</v>
      </c>
      <c r="C15038">
        <v>120504</v>
      </c>
      <c r="D15038">
        <v>395593</v>
      </c>
    </row>
    <row r="15039" spans="1:4" x14ac:dyDescent="0.25">
      <c r="A15039">
        <v>48346</v>
      </c>
      <c r="B15039" s="2">
        <v>44321.528504854366</v>
      </c>
      <c r="C15039">
        <v>172144</v>
      </c>
      <c r="D15039">
        <v>192748</v>
      </c>
    </row>
    <row r="15040" spans="1:4" x14ac:dyDescent="0.25">
      <c r="A15040">
        <v>48347</v>
      </c>
      <c r="B15040" s="2">
        <v>44321.529718446596</v>
      </c>
      <c r="C15040">
        <v>171247</v>
      </c>
      <c r="D15040">
        <v>12738</v>
      </c>
    </row>
    <row r="15041" spans="1:4" x14ac:dyDescent="0.25">
      <c r="A15041">
        <v>48348</v>
      </c>
      <c r="B15041" s="2">
        <v>44321.529718446604</v>
      </c>
      <c r="C15041">
        <v>28734</v>
      </c>
      <c r="D15041">
        <v>68798</v>
      </c>
    </row>
    <row r="15042" spans="1:4" x14ac:dyDescent="0.25">
      <c r="A15042">
        <v>48352</v>
      </c>
      <c r="B15042" s="2">
        <v>44321.529718446604</v>
      </c>
      <c r="C15042">
        <v>190051</v>
      </c>
      <c r="D15042">
        <v>5151</v>
      </c>
    </row>
    <row r="15043" spans="1:4" x14ac:dyDescent="0.25">
      <c r="A15043">
        <v>48354</v>
      </c>
      <c r="B15043" s="2">
        <v>44321.529718446604</v>
      </c>
      <c r="C15043">
        <v>197384</v>
      </c>
      <c r="D15043">
        <v>250679</v>
      </c>
    </row>
    <row r="15044" spans="1:4" x14ac:dyDescent="0.25">
      <c r="A15044">
        <v>48357</v>
      </c>
      <c r="B15044" s="2">
        <v>44321.53052750809</v>
      </c>
      <c r="C15044">
        <v>207682</v>
      </c>
      <c r="D15044">
        <v>242428</v>
      </c>
    </row>
    <row r="15045" spans="1:4" x14ac:dyDescent="0.25">
      <c r="A15045">
        <v>48360</v>
      </c>
      <c r="B15045" s="2">
        <v>44321.53052750809</v>
      </c>
      <c r="C15045">
        <v>309255</v>
      </c>
      <c r="D15045">
        <v>250679</v>
      </c>
    </row>
    <row r="15046" spans="1:4" x14ac:dyDescent="0.25">
      <c r="A15046">
        <v>48362</v>
      </c>
      <c r="B15046" s="2">
        <v>44321.531000000003</v>
      </c>
      <c r="C15046">
        <v>224421</v>
      </c>
      <c r="D15046">
        <v>311670</v>
      </c>
    </row>
    <row r="15047" spans="1:4" x14ac:dyDescent="0.25">
      <c r="A15047">
        <v>48366</v>
      </c>
      <c r="B15047" s="2">
        <v>44321.53214563107</v>
      </c>
      <c r="C15047">
        <v>22298</v>
      </c>
      <c r="D15047">
        <v>149737</v>
      </c>
    </row>
    <row r="15048" spans="1:4" x14ac:dyDescent="0.25">
      <c r="A15048">
        <v>48369</v>
      </c>
      <c r="B15048" s="2">
        <v>44321.53214563107</v>
      </c>
      <c r="C15048">
        <v>330102</v>
      </c>
      <c r="D15048">
        <v>411922</v>
      </c>
    </row>
    <row r="15049" spans="1:4" x14ac:dyDescent="0.25">
      <c r="A15049">
        <v>48372</v>
      </c>
      <c r="B15049" s="2">
        <v>44321.53780906149</v>
      </c>
      <c r="C15049">
        <v>220877</v>
      </c>
      <c r="D15049">
        <v>387595</v>
      </c>
    </row>
    <row r="15050" spans="1:4" x14ac:dyDescent="0.25">
      <c r="A15050">
        <v>48376</v>
      </c>
      <c r="B15050" s="2">
        <v>44321.538618122977</v>
      </c>
      <c r="C15050">
        <v>22368</v>
      </c>
      <c r="D15050">
        <v>182191</v>
      </c>
    </row>
    <row r="15051" spans="1:4" x14ac:dyDescent="0.25">
      <c r="A15051">
        <v>48377</v>
      </c>
      <c r="B15051" s="2">
        <v>44321.538618122977</v>
      </c>
      <c r="C15051">
        <v>71529</v>
      </c>
      <c r="D15051">
        <v>351192</v>
      </c>
    </row>
    <row r="15052" spans="1:4" x14ac:dyDescent="0.25">
      <c r="A15052">
        <v>48381</v>
      </c>
      <c r="B15052" s="2">
        <v>44321.539831715207</v>
      </c>
      <c r="C15052">
        <v>214346</v>
      </c>
      <c r="D15052">
        <v>389985</v>
      </c>
    </row>
    <row r="15053" spans="1:4" x14ac:dyDescent="0.25">
      <c r="A15053">
        <v>48383</v>
      </c>
      <c r="B15053" s="2">
        <v>44321.541045307444</v>
      </c>
      <c r="C15053">
        <v>254892</v>
      </c>
      <c r="D15053">
        <v>439981</v>
      </c>
    </row>
    <row r="15054" spans="1:4" x14ac:dyDescent="0.25">
      <c r="A15054">
        <v>48386</v>
      </c>
      <c r="B15054" s="2">
        <v>44321.54306796116</v>
      </c>
      <c r="C15054">
        <v>155221</v>
      </c>
      <c r="D15054">
        <v>158978</v>
      </c>
    </row>
    <row r="15055" spans="1:4" x14ac:dyDescent="0.25">
      <c r="A15055">
        <v>48390</v>
      </c>
      <c r="B15055" s="2">
        <v>44321.54306796116</v>
      </c>
      <c r="C15055">
        <v>242719</v>
      </c>
      <c r="D15055">
        <v>90331</v>
      </c>
    </row>
    <row r="15056" spans="1:4" x14ac:dyDescent="0.25">
      <c r="A15056">
        <v>48392</v>
      </c>
      <c r="B15056" s="2">
        <v>44321.54306796116</v>
      </c>
      <c r="C15056">
        <v>308876</v>
      </c>
      <c r="D15056">
        <v>451624</v>
      </c>
    </row>
    <row r="15057" spans="1:4" x14ac:dyDescent="0.25">
      <c r="A15057">
        <v>48393</v>
      </c>
      <c r="B15057" s="2">
        <v>44321.545899676377</v>
      </c>
      <c r="C15057">
        <v>199221</v>
      </c>
      <c r="D15057">
        <v>341333</v>
      </c>
    </row>
    <row r="15058" spans="1:4" x14ac:dyDescent="0.25">
      <c r="A15058">
        <v>48396</v>
      </c>
      <c r="B15058" s="2">
        <v>44321.54751779935</v>
      </c>
      <c r="C15058">
        <v>251687</v>
      </c>
      <c r="D15058">
        <v>83136</v>
      </c>
    </row>
    <row r="15059" spans="1:4" x14ac:dyDescent="0.25">
      <c r="A15059">
        <v>48401</v>
      </c>
      <c r="B15059" s="2">
        <v>44321.55034951456</v>
      </c>
      <c r="C15059">
        <v>305905</v>
      </c>
      <c r="D15059">
        <v>230507</v>
      </c>
    </row>
    <row r="15060" spans="1:4" x14ac:dyDescent="0.25">
      <c r="A15060">
        <v>48403</v>
      </c>
      <c r="B15060" s="2">
        <v>44321.552776699027</v>
      </c>
      <c r="C15060">
        <v>286855</v>
      </c>
      <c r="D15060">
        <v>109473</v>
      </c>
    </row>
    <row r="15061" spans="1:4" x14ac:dyDescent="0.25">
      <c r="A15061">
        <v>48406</v>
      </c>
      <c r="B15061" s="2">
        <v>44321.55318122977</v>
      </c>
      <c r="C15061">
        <v>100412</v>
      </c>
      <c r="D15061">
        <v>158978</v>
      </c>
    </row>
    <row r="15062" spans="1:4" x14ac:dyDescent="0.25">
      <c r="A15062">
        <v>48408</v>
      </c>
      <c r="B15062" s="2">
        <v>44321.553990291264</v>
      </c>
      <c r="C15062">
        <v>3582</v>
      </c>
      <c r="D15062">
        <v>331660</v>
      </c>
    </row>
    <row r="15063" spans="1:4" x14ac:dyDescent="0.25">
      <c r="A15063">
        <v>48412</v>
      </c>
      <c r="B15063" s="2">
        <v>44321.553990291264</v>
      </c>
      <c r="C15063">
        <v>6688</v>
      </c>
      <c r="D15063">
        <v>179296</v>
      </c>
    </row>
    <row r="15064" spans="1:4" x14ac:dyDescent="0.25">
      <c r="A15064">
        <v>48416</v>
      </c>
      <c r="B15064" s="2">
        <v>44321.557226537218</v>
      </c>
      <c r="C15064">
        <v>281616</v>
      </c>
      <c r="D15064">
        <v>30799</v>
      </c>
    </row>
    <row r="15065" spans="1:4" x14ac:dyDescent="0.25">
      <c r="A15065">
        <v>48421</v>
      </c>
      <c r="B15065" s="2">
        <v>44321.558035598704</v>
      </c>
      <c r="C15065">
        <v>14827</v>
      </c>
      <c r="D15065">
        <v>341333</v>
      </c>
    </row>
    <row r="15066" spans="1:4" x14ac:dyDescent="0.25">
      <c r="A15066">
        <v>48425</v>
      </c>
      <c r="B15066" s="2">
        <v>44321.558666666664</v>
      </c>
      <c r="C15066">
        <v>304990</v>
      </c>
      <c r="D15066">
        <v>154256</v>
      </c>
    </row>
    <row r="15067" spans="1:4" x14ac:dyDescent="0.25">
      <c r="A15067">
        <v>48426</v>
      </c>
      <c r="B15067" s="2">
        <v>44321.558844660198</v>
      </c>
      <c r="C15067">
        <v>40691</v>
      </c>
      <c r="D15067">
        <v>158978</v>
      </c>
    </row>
    <row r="15068" spans="1:4" x14ac:dyDescent="0.25">
      <c r="A15068">
        <v>48428</v>
      </c>
      <c r="B15068" s="2">
        <v>44321.560666666664</v>
      </c>
      <c r="C15068">
        <v>15106</v>
      </c>
      <c r="D15068">
        <v>379466</v>
      </c>
    </row>
    <row r="15069" spans="1:4" x14ac:dyDescent="0.25">
      <c r="A15069">
        <v>48432</v>
      </c>
      <c r="B15069" s="2">
        <v>44321.562080906144</v>
      </c>
      <c r="C15069">
        <v>1484</v>
      </c>
      <c r="D15069">
        <v>202865</v>
      </c>
    </row>
    <row r="15070" spans="1:4" x14ac:dyDescent="0.25">
      <c r="A15070">
        <v>48435</v>
      </c>
      <c r="B15070" s="2">
        <v>44321.562485436894</v>
      </c>
      <c r="C15070">
        <v>31349</v>
      </c>
      <c r="D15070">
        <v>194230</v>
      </c>
    </row>
    <row r="15071" spans="1:4" x14ac:dyDescent="0.25">
      <c r="A15071">
        <v>48440</v>
      </c>
      <c r="B15071" s="2">
        <v>44321.562889967638</v>
      </c>
      <c r="C15071">
        <v>147744</v>
      </c>
      <c r="D15071">
        <v>374295</v>
      </c>
    </row>
    <row r="15072" spans="1:4" x14ac:dyDescent="0.25">
      <c r="A15072">
        <v>48445</v>
      </c>
      <c r="B15072" s="2">
        <v>44321.563699029131</v>
      </c>
      <c r="C15072">
        <v>348655</v>
      </c>
      <c r="D15072">
        <v>182984</v>
      </c>
    </row>
    <row r="15073" spans="1:4" x14ac:dyDescent="0.25">
      <c r="A15073">
        <v>48450</v>
      </c>
      <c r="B15073" s="2">
        <v>44321.564103559867</v>
      </c>
      <c r="C15073">
        <v>169444</v>
      </c>
      <c r="D15073">
        <v>258251</v>
      </c>
    </row>
    <row r="15074" spans="1:4" x14ac:dyDescent="0.25">
      <c r="A15074">
        <v>48455</v>
      </c>
      <c r="B15074" s="2">
        <v>44321.565721682848</v>
      </c>
      <c r="C15074">
        <v>218970</v>
      </c>
      <c r="D15074">
        <v>103560</v>
      </c>
    </row>
    <row r="15075" spans="1:4" x14ac:dyDescent="0.25">
      <c r="A15075">
        <v>48459</v>
      </c>
      <c r="B15075" s="2">
        <v>44321.565999999999</v>
      </c>
      <c r="C15075">
        <v>296083</v>
      </c>
      <c r="D15075">
        <v>341692</v>
      </c>
    </row>
    <row r="15076" spans="1:4" x14ac:dyDescent="0.25">
      <c r="A15076">
        <v>48462</v>
      </c>
      <c r="B15076" s="2">
        <v>44321.568957928801</v>
      </c>
      <c r="C15076">
        <v>263750</v>
      </c>
      <c r="D15076">
        <v>321129</v>
      </c>
    </row>
    <row r="15077" spans="1:4" x14ac:dyDescent="0.25">
      <c r="A15077">
        <v>48463</v>
      </c>
      <c r="B15077" s="2">
        <v>44321.569362459544</v>
      </c>
      <c r="C15077">
        <v>68838</v>
      </c>
      <c r="D15077">
        <v>411922</v>
      </c>
    </row>
    <row r="15078" spans="1:4" x14ac:dyDescent="0.25">
      <c r="A15078">
        <v>48468</v>
      </c>
      <c r="B15078" s="2">
        <v>44321.569362459551</v>
      </c>
      <c r="C15078">
        <v>62456</v>
      </c>
      <c r="D15078">
        <v>215014</v>
      </c>
    </row>
    <row r="15079" spans="1:4" x14ac:dyDescent="0.25">
      <c r="A15079">
        <v>48469</v>
      </c>
      <c r="B15079" s="2">
        <v>44321.570171521038</v>
      </c>
      <c r="C15079">
        <v>100888</v>
      </c>
      <c r="D15079">
        <v>227775</v>
      </c>
    </row>
    <row r="15080" spans="1:4" x14ac:dyDescent="0.25">
      <c r="A15080">
        <v>48470</v>
      </c>
      <c r="B15080" s="2">
        <v>44321.570171521038</v>
      </c>
      <c r="C15080">
        <v>207229</v>
      </c>
      <c r="D15080">
        <v>182676</v>
      </c>
    </row>
    <row r="15081" spans="1:4" x14ac:dyDescent="0.25">
      <c r="A15081">
        <v>48475</v>
      </c>
      <c r="B15081" s="2">
        <v>44321.570576051781</v>
      </c>
      <c r="C15081">
        <v>108059</v>
      </c>
      <c r="D15081">
        <v>78227</v>
      </c>
    </row>
    <row r="15082" spans="1:4" x14ac:dyDescent="0.25">
      <c r="A15082">
        <v>48477</v>
      </c>
      <c r="B15082" s="2">
        <v>44321.571789644018</v>
      </c>
      <c r="C15082">
        <v>198607</v>
      </c>
      <c r="D15082">
        <v>411922</v>
      </c>
    </row>
    <row r="15083" spans="1:4" x14ac:dyDescent="0.25">
      <c r="A15083">
        <v>48482</v>
      </c>
      <c r="B15083" s="2">
        <v>44321.572194174754</v>
      </c>
      <c r="C15083">
        <v>187355</v>
      </c>
      <c r="D15083">
        <v>411922</v>
      </c>
    </row>
    <row r="15084" spans="1:4" x14ac:dyDescent="0.25">
      <c r="A15084">
        <v>48483</v>
      </c>
      <c r="B15084" s="2">
        <v>44321.574999999997</v>
      </c>
      <c r="C15084">
        <v>200461</v>
      </c>
      <c r="D15084">
        <v>452383</v>
      </c>
    </row>
    <row r="15085" spans="1:4" x14ac:dyDescent="0.25">
      <c r="A15085">
        <v>48486</v>
      </c>
      <c r="B15085" s="2">
        <v>44321.575834951458</v>
      </c>
      <c r="C15085">
        <v>259131</v>
      </c>
      <c r="D15085">
        <v>411922</v>
      </c>
    </row>
    <row r="15086" spans="1:4" x14ac:dyDescent="0.25">
      <c r="A15086">
        <v>48491</v>
      </c>
      <c r="B15086" s="2">
        <v>44321.575834951458</v>
      </c>
      <c r="C15086">
        <v>308461</v>
      </c>
      <c r="D15086">
        <v>406763</v>
      </c>
    </row>
    <row r="15087" spans="1:4" x14ac:dyDescent="0.25">
      <c r="A15087">
        <v>48494</v>
      </c>
      <c r="B15087" s="2">
        <v>44321.576644012945</v>
      </c>
      <c r="C15087">
        <v>171732</v>
      </c>
      <c r="D15087">
        <v>111368</v>
      </c>
    </row>
    <row r="15088" spans="1:4" x14ac:dyDescent="0.25">
      <c r="A15088">
        <v>48497</v>
      </c>
      <c r="B15088" s="2">
        <v>44321.576644012945</v>
      </c>
      <c r="C15088">
        <v>254481</v>
      </c>
      <c r="D15088">
        <v>394819</v>
      </c>
    </row>
    <row r="15089" spans="1:4" x14ac:dyDescent="0.25">
      <c r="A15089">
        <v>48498</v>
      </c>
      <c r="B15089" s="2">
        <v>44321.576644012945</v>
      </c>
      <c r="C15089">
        <v>271130</v>
      </c>
      <c r="D15089">
        <v>230507</v>
      </c>
    </row>
    <row r="15090" spans="1:4" x14ac:dyDescent="0.25">
      <c r="A15090">
        <v>48500</v>
      </c>
      <c r="B15090" s="2">
        <v>44321.577453074431</v>
      </c>
      <c r="C15090">
        <v>178133</v>
      </c>
      <c r="D15090">
        <v>397</v>
      </c>
    </row>
    <row r="15091" spans="1:4" x14ac:dyDescent="0.25">
      <c r="A15091">
        <v>48501</v>
      </c>
      <c r="B15091" s="2">
        <v>44321.583521035594</v>
      </c>
      <c r="C15091">
        <v>95519</v>
      </c>
      <c r="D15091">
        <v>131136</v>
      </c>
    </row>
    <row r="15092" spans="1:4" x14ac:dyDescent="0.25">
      <c r="A15092">
        <v>48505</v>
      </c>
      <c r="B15092" s="2">
        <v>44321.583925566345</v>
      </c>
      <c r="C15092">
        <v>299695</v>
      </c>
      <c r="D15092">
        <v>104958</v>
      </c>
    </row>
    <row r="15093" spans="1:4" x14ac:dyDescent="0.25">
      <c r="A15093">
        <v>48507</v>
      </c>
      <c r="B15093" s="2">
        <v>44321.585139158575</v>
      </c>
      <c r="C15093">
        <v>174707</v>
      </c>
      <c r="D15093">
        <v>118549</v>
      </c>
    </row>
    <row r="15094" spans="1:4" x14ac:dyDescent="0.25">
      <c r="A15094">
        <v>48512</v>
      </c>
      <c r="B15094" s="2">
        <v>44321.585543689318</v>
      </c>
      <c r="C15094">
        <v>31067</v>
      </c>
      <c r="D15094">
        <v>203279</v>
      </c>
    </row>
    <row r="15095" spans="1:4" x14ac:dyDescent="0.25">
      <c r="A15095">
        <v>48517</v>
      </c>
      <c r="B15095" s="2">
        <v>44321.585543689318</v>
      </c>
      <c r="C15095">
        <v>87104</v>
      </c>
      <c r="D15095">
        <v>468614</v>
      </c>
    </row>
    <row r="15096" spans="1:4" x14ac:dyDescent="0.25">
      <c r="A15096">
        <v>48519</v>
      </c>
      <c r="B15096" s="2">
        <v>44321.586757281548</v>
      </c>
      <c r="C15096">
        <v>236284</v>
      </c>
      <c r="D15096">
        <v>242428</v>
      </c>
    </row>
    <row r="15097" spans="1:4" x14ac:dyDescent="0.25">
      <c r="A15097">
        <v>48520</v>
      </c>
      <c r="B15097" s="2">
        <v>44321.587161812298</v>
      </c>
      <c r="C15097">
        <v>178679</v>
      </c>
      <c r="D15097">
        <v>439981</v>
      </c>
    </row>
    <row r="15098" spans="1:4" x14ac:dyDescent="0.25">
      <c r="A15098">
        <v>48521</v>
      </c>
      <c r="B15098" s="2">
        <v>44321.587161812298</v>
      </c>
      <c r="C15098">
        <v>182929</v>
      </c>
      <c r="D15098">
        <v>81226</v>
      </c>
    </row>
    <row r="15099" spans="1:4" x14ac:dyDescent="0.25">
      <c r="A15099">
        <v>48523</v>
      </c>
      <c r="B15099" s="2">
        <v>44321.589184466022</v>
      </c>
      <c r="C15099">
        <v>73031</v>
      </c>
      <c r="D15099">
        <v>227775</v>
      </c>
    </row>
    <row r="15100" spans="1:4" x14ac:dyDescent="0.25">
      <c r="A15100">
        <v>48528</v>
      </c>
      <c r="B15100" s="2">
        <v>44321.590398058252</v>
      </c>
      <c r="C15100">
        <v>16636</v>
      </c>
      <c r="D15100">
        <v>180863</v>
      </c>
    </row>
    <row r="15101" spans="1:4" x14ac:dyDescent="0.25">
      <c r="A15101">
        <v>48530</v>
      </c>
      <c r="B15101" s="2">
        <v>44321.592420711975</v>
      </c>
      <c r="C15101">
        <v>66809</v>
      </c>
      <c r="D15101">
        <v>405774</v>
      </c>
    </row>
    <row r="15102" spans="1:4" x14ac:dyDescent="0.25">
      <c r="A15102">
        <v>48532</v>
      </c>
      <c r="B15102" s="2">
        <v>44321.592825242718</v>
      </c>
      <c r="C15102">
        <v>164756</v>
      </c>
      <c r="D15102">
        <v>472585</v>
      </c>
    </row>
    <row r="15103" spans="1:4" x14ac:dyDescent="0.25">
      <c r="A15103">
        <v>48535</v>
      </c>
      <c r="B15103" s="2">
        <v>44321.594443365699</v>
      </c>
      <c r="C15103">
        <v>213505</v>
      </c>
      <c r="D15103">
        <v>380039</v>
      </c>
    </row>
    <row r="15104" spans="1:4" x14ac:dyDescent="0.25">
      <c r="A15104">
        <v>48537</v>
      </c>
      <c r="B15104" s="2">
        <v>44321.597679611652</v>
      </c>
      <c r="C15104">
        <v>272690</v>
      </c>
      <c r="D15104">
        <v>250679</v>
      </c>
    </row>
    <row r="15105" spans="1:4" x14ac:dyDescent="0.25">
      <c r="A15105">
        <v>48542</v>
      </c>
      <c r="B15105" s="2">
        <v>44321.598084142395</v>
      </c>
      <c r="C15105">
        <v>150018</v>
      </c>
      <c r="D15105">
        <v>360778</v>
      </c>
    </row>
    <row r="15106" spans="1:4" x14ac:dyDescent="0.25">
      <c r="A15106">
        <v>48547</v>
      </c>
      <c r="B15106" s="2">
        <v>44321.598666666665</v>
      </c>
      <c r="C15106">
        <v>78743</v>
      </c>
      <c r="D15106">
        <v>95024</v>
      </c>
    </row>
    <row r="15107" spans="1:4" x14ac:dyDescent="0.25">
      <c r="A15107">
        <v>48549</v>
      </c>
      <c r="B15107" s="2">
        <v>44321.598666666665</v>
      </c>
      <c r="C15107">
        <v>90938</v>
      </c>
      <c r="D15107">
        <v>436838</v>
      </c>
    </row>
    <row r="15108" spans="1:4" x14ac:dyDescent="0.25">
      <c r="A15108">
        <v>48552</v>
      </c>
      <c r="B15108" s="2">
        <v>44321.600106796119</v>
      </c>
      <c r="C15108">
        <v>244492</v>
      </c>
      <c r="D15108">
        <v>411922</v>
      </c>
    </row>
    <row r="15109" spans="1:4" x14ac:dyDescent="0.25">
      <c r="A15109">
        <v>48553</v>
      </c>
      <c r="B15109" s="2">
        <v>44321.601320388349</v>
      </c>
      <c r="C15109">
        <v>21583</v>
      </c>
      <c r="D15109">
        <v>439981</v>
      </c>
    </row>
    <row r="15110" spans="1:4" x14ac:dyDescent="0.25">
      <c r="A15110">
        <v>48558</v>
      </c>
      <c r="B15110" s="2">
        <v>44321.602533980586</v>
      </c>
      <c r="C15110">
        <v>320010</v>
      </c>
      <c r="D15110">
        <v>111368</v>
      </c>
    </row>
    <row r="15111" spans="1:4" x14ac:dyDescent="0.25">
      <c r="A15111">
        <v>48560</v>
      </c>
      <c r="B15111" s="2">
        <v>44321.602533980586</v>
      </c>
      <c r="C15111">
        <v>320451</v>
      </c>
      <c r="D15111">
        <v>230507</v>
      </c>
    </row>
    <row r="15112" spans="1:4" x14ac:dyDescent="0.25">
      <c r="A15112">
        <v>48565</v>
      </c>
      <c r="B15112" s="2">
        <v>44321.603343042072</v>
      </c>
      <c r="C15112">
        <v>327915</v>
      </c>
      <c r="D15112">
        <v>406793</v>
      </c>
    </row>
    <row r="15113" spans="1:4" x14ac:dyDescent="0.25">
      <c r="A15113">
        <v>48568</v>
      </c>
      <c r="B15113" s="2">
        <v>44321.604961165045</v>
      </c>
      <c r="C15113">
        <v>32275</v>
      </c>
      <c r="D15113">
        <v>230778</v>
      </c>
    </row>
    <row r="15114" spans="1:4" x14ac:dyDescent="0.25">
      <c r="A15114">
        <v>48571</v>
      </c>
      <c r="B15114" s="2">
        <v>44321.606579288025</v>
      </c>
      <c r="C15114">
        <v>343742</v>
      </c>
      <c r="D15114">
        <v>218088</v>
      </c>
    </row>
    <row r="15115" spans="1:4" x14ac:dyDescent="0.25">
      <c r="A15115">
        <v>48574</v>
      </c>
      <c r="B15115" s="2">
        <v>44321.607388349519</v>
      </c>
      <c r="C15115">
        <v>178685</v>
      </c>
      <c r="D15115">
        <v>43697</v>
      </c>
    </row>
    <row r="15116" spans="1:4" x14ac:dyDescent="0.25">
      <c r="A15116">
        <v>48578</v>
      </c>
      <c r="B15116" s="2">
        <v>44321.607792880255</v>
      </c>
      <c r="C15116">
        <v>299441</v>
      </c>
      <c r="D15116">
        <v>351192</v>
      </c>
    </row>
    <row r="15117" spans="1:4" x14ac:dyDescent="0.25">
      <c r="A15117">
        <v>48583</v>
      </c>
      <c r="B15117" s="2">
        <v>44321.608333333337</v>
      </c>
      <c r="C15117">
        <v>93158</v>
      </c>
      <c r="D15117">
        <v>21760</v>
      </c>
    </row>
    <row r="15118" spans="1:4" x14ac:dyDescent="0.25">
      <c r="A15118">
        <v>48585</v>
      </c>
      <c r="B15118" s="2">
        <v>44321.609006472492</v>
      </c>
      <c r="C15118">
        <v>24272</v>
      </c>
      <c r="D15118">
        <v>258219</v>
      </c>
    </row>
    <row r="15119" spans="1:4" x14ac:dyDescent="0.25">
      <c r="A15119">
        <v>48587</v>
      </c>
      <c r="B15119" s="2">
        <v>44321.609006472492</v>
      </c>
      <c r="C15119">
        <v>268292</v>
      </c>
      <c r="D15119">
        <v>349605</v>
      </c>
    </row>
    <row r="15120" spans="1:4" x14ac:dyDescent="0.25">
      <c r="A15120">
        <v>48590</v>
      </c>
      <c r="B15120" s="2">
        <v>44321.609815533979</v>
      </c>
      <c r="C15120">
        <v>236743</v>
      </c>
      <c r="D15120">
        <v>158978</v>
      </c>
    </row>
    <row r="15121" spans="1:4" x14ac:dyDescent="0.25">
      <c r="A15121">
        <v>48595</v>
      </c>
      <c r="B15121" s="2">
        <v>44321.609815533986</v>
      </c>
      <c r="C15121">
        <v>184761</v>
      </c>
      <c r="D15121">
        <v>328888</v>
      </c>
    </row>
    <row r="15122" spans="1:4" x14ac:dyDescent="0.25">
      <c r="A15122">
        <v>48599</v>
      </c>
      <c r="B15122" s="2">
        <v>44321.610220064722</v>
      </c>
      <c r="C15122">
        <v>232819</v>
      </c>
      <c r="D15122">
        <v>439981</v>
      </c>
    </row>
    <row r="15123" spans="1:4" x14ac:dyDescent="0.25">
      <c r="A15123">
        <v>48600</v>
      </c>
      <c r="B15123" s="2">
        <v>44321.612647249189</v>
      </c>
      <c r="C15123">
        <v>190652</v>
      </c>
      <c r="D15123">
        <v>420375</v>
      </c>
    </row>
    <row r="15124" spans="1:4" x14ac:dyDescent="0.25">
      <c r="A15124">
        <v>48605</v>
      </c>
      <c r="B15124" s="2">
        <v>44321.613051779932</v>
      </c>
      <c r="C15124">
        <v>7464</v>
      </c>
      <c r="D15124">
        <v>266342</v>
      </c>
    </row>
    <row r="15125" spans="1:4" x14ac:dyDescent="0.25">
      <c r="A15125">
        <v>48610</v>
      </c>
      <c r="B15125" s="2">
        <v>44321.614265372169</v>
      </c>
      <c r="C15125">
        <v>168916</v>
      </c>
      <c r="D15125">
        <v>107006</v>
      </c>
    </row>
    <row r="15126" spans="1:4" x14ac:dyDescent="0.25">
      <c r="A15126">
        <v>48615</v>
      </c>
      <c r="B15126" s="2">
        <v>44321.614669902912</v>
      </c>
      <c r="C15126">
        <v>164677</v>
      </c>
      <c r="D15126">
        <v>43842</v>
      </c>
    </row>
    <row r="15127" spans="1:4" x14ac:dyDescent="0.25">
      <c r="A15127">
        <v>48618</v>
      </c>
      <c r="B15127" s="2">
        <v>44321.614999999998</v>
      </c>
      <c r="C15127">
        <v>209802</v>
      </c>
      <c r="D15127">
        <v>191893</v>
      </c>
    </row>
    <row r="15128" spans="1:4" x14ac:dyDescent="0.25">
      <c r="A15128">
        <v>48619</v>
      </c>
      <c r="B15128" s="2">
        <v>44321.615883495142</v>
      </c>
      <c r="C15128">
        <v>123475</v>
      </c>
      <c r="D15128">
        <v>397</v>
      </c>
    </row>
    <row r="15129" spans="1:4" x14ac:dyDescent="0.25">
      <c r="A15129">
        <v>48620</v>
      </c>
      <c r="B15129" s="2">
        <v>44321.617501618122</v>
      </c>
      <c r="C15129">
        <v>141203</v>
      </c>
      <c r="D15129">
        <v>290088</v>
      </c>
    </row>
    <row r="15130" spans="1:4" x14ac:dyDescent="0.25">
      <c r="A15130">
        <v>48621</v>
      </c>
      <c r="B15130" s="2">
        <v>44321.618715210359</v>
      </c>
      <c r="C15130">
        <v>66081</v>
      </c>
      <c r="D15130">
        <v>82901</v>
      </c>
    </row>
    <row r="15131" spans="1:4" x14ac:dyDescent="0.25">
      <c r="A15131">
        <v>48624</v>
      </c>
      <c r="B15131" s="2">
        <v>44321.619928802589</v>
      </c>
      <c r="C15131">
        <v>48100</v>
      </c>
      <c r="D15131">
        <v>351192</v>
      </c>
    </row>
    <row r="15132" spans="1:4" x14ac:dyDescent="0.25">
      <c r="A15132">
        <v>48625</v>
      </c>
      <c r="B15132" s="2">
        <v>44321.620333333332</v>
      </c>
      <c r="C15132">
        <v>58133</v>
      </c>
      <c r="D15132">
        <v>119030</v>
      </c>
    </row>
    <row r="15133" spans="1:4" x14ac:dyDescent="0.25">
      <c r="A15133">
        <v>48627</v>
      </c>
      <c r="B15133" s="2">
        <v>44321.621142394819</v>
      </c>
      <c r="C15133">
        <v>51362</v>
      </c>
      <c r="D15133">
        <v>377180</v>
      </c>
    </row>
    <row r="15134" spans="1:4" x14ac:dyDescent="0.25">
      <c r="A15134">
        <v>48631</v>
      </c>
      <c r="B15134" s="2">
        <v>44321.621546925569</v>
      </c>
      <c r="C15134">
        <v>205754</v>
      </c>
      <c r="D15134">
        <v>19714</v>
      </c>
    </row>
    <row r="15135" spans="1:4" x14ac:dyDescent="0.25">
      <c r="A15135">
        <v>48632</v>
      </c>
      <c r="B15135" s="2">
        <v>44321.623165048542</v>
      </c>
      <c r="C15135">
        <v>326273</v>
      </c>
      <c r="D15135">
        <v>230507</v>
      </c>
    </row>
    <row r="15136" spans="1:4" x14ac:dyDescent="0.25">
      <c r="A15136">
        <v>48636</v>
      </c>
      <c r="B15136" s="2">
        <v>44321.623569579293</v>
      </c>
      <c r="C15136">
        <v>57380</v>
      </c>
      <c r="D15136">
        <v>104274</v>
      </c>
    </row>
    <row r="15137" spans="1:4" x14ac:dyDescent="0.25">
      <c r="A15137">
        <v>48637</v>
      </c>
      <c r="B15137" s="2">
        <v>44321.623666666666</v>
      </c>
      <c r="C15137">
        <v>118935</v>
      </c>
      <c r="D15137">
        <v>55481</v>
      </c>
    </row>
    <row r="15138" spans="1:4" x14ac:dyDescent="0.25">
      <c r="A15138">
        <v>48641</v>
      </c>
      <c r="B15138" s="2">
        <v>44321.625187702266</v>
      </c>
      <c r="C15138">
        <v>225282</v>
      </c>
      <c r="D15138">
        <v>387595</v>
      </c>
    </row>
    <row r="15139" spans="1:4" x14ac:dyDescent="0.25">
      <c r="A15139">
        <v>48642</v>
      </c>
      <c r="B15139" s="2">
        <v>44321.626666666663</v>
      </c>
      <c r="C15139">
        <v>288103</v>
      </c>
      <c r="D15139">
        <v>396686</v>
      </c>
    </row>
    <row r="15140" spans="1:4" x14ac:dyDescent="0.25">
      <c r="A15140">
        <v>48646</v>
      </c>
      <c r="B15140" s="2">
        <v>44321.626805825246</v>
      </c>
      <c r="C15140">
        <v>277040</v>
      </c>
      <c r="D15140">
        <v>351192</v>
      </c>
    </row>
    <row r="15141" spans="1:4" x14ac:dyDescent="0.25">
      <c r="A15141">
        <v>48648</v>
      </c>
      <c r="B15141" s="2">
        <v>44321.628019417476</v>
      </c>
      <c r="C15141">
        <v>331965</v>
      </c>
      <c r="D15141">
        <v>118549</v>
      </c>
    </row>
    <row r="15142" spans="1:4" x14ac:dyDescent="0.25">
      <c r="A15142">
        <v>48650</v>
      </c>
      <c r="B15142" s="2">
        <v>44321.6300420712</v>
      </c>
      <c r="C15142">
        <v>168748</v>
      </c>
      <c r="D15142">
        <v>351192</v>
      </c>
    </row>
    <row r="15143" spans="1:4" x14ac:dyDescent="0.25">
      <c r="A15143">
        <v>48651</v>
      </c>
      <c r="B15143" s="2">
        <v>44321.6300420712</v>
      </c>
      <c r="C15143">
        <v>310108</v>
      </c>
      <c r="D15143">
        <v>472712</v>
      </c>
    </row>
    <row r="15144" spans="1:4" x14ac:dyDescent="0.25">
      <c r="A15144">
        <v>48654</v>
      </c>
      <c r="B15144" s="2">
        <v>44321.630446601943</v>
      </c>
      <c r="C15144">
        <v>284782</v>
      </c>
      <c r="D15144">
        <v>254768</v>
      </c>
    </row>
    <row r="15145" spans="1:4" x14ac:dyDescent="0.25">
      <c r="A15145">
        <v>48655</v>
      </c>
      <c r="B15145" s="2">
        <v>44321.632064724916</v>
      </c>
      <c r="C15145">
        <v>239100</v>
      </c>
      <c r="D15145">
        <v>21480</v>
      </c>
    </row>
    <row r="15146" spans="1:4" x14ac:dyDescent="0.25">
      <c r="A15146">
        <v>48660</v>
      </c>
      <c r="B15146" s="2">
        <v>44321.632469255666</v>
      </c>
      <c r="C15146">
        <v>137042</v>
      </c>
      <c r="D15146">
        <v>394819</v>
      </c>
    </row>
    <row r="15147" spans="1:4" x14ac:dyDescent="0.25">
      <c r="A15147">
        <v>48662</v>
      </c>
      <c r="B15147" s="2">
        <v>44321.63287378641</v>
      </c>
      <c r="C15147">
        <v>67898</v>
      </c>
      <c r="D15147">
        <v>143001</v>
      </c>
    </row>
    <row r="15148" spans="1:4" x14ac:dyDescent="0.25">
      <c r="A15148">
        <v>48664</v>
      </c>
      <c r="B15148" s="2">
        <v>44321.63287378641</v>
      </c>
      <c r="C15148">
        <v>109285</v>
      </c>
      <c r="D15148">
        <v>258219</v>
      </c>
    </row>
    <row r="15149" spans="1:4" x14ac:dyDescent="0.25">
      <c r="A15149">
        <v>48667</v>
      </c>
      <c r="B15149" s="2">
        <v>44321.634087378639</v>
      </c>
      <c r="C15149">
        <v>112651</v>
      </c>
      <c r="D15149">
        <v>411922</v>
      </c>
    </row>
    <row r="15150" spans="1:4" x14ac:dyDescent="0.25">
      <c r="A15150">
        <v>48668</v>
      </c>
      <c r="B15150" s="2">
        <v>44321.634896440133</v>
      </c>
      <c r="C15150">
        <v>23823</v>
      </c>
      <c r="D15150">
        <v>341333</v>
      </c>
    </row>
    <row r="15151" spans="1:4" x14ac:dyDescent="0.25">
      <c r="A15151">
        <v>48672</v>
      </c>
      <c r="B15151" s="2">
        <v>44321.634896440133</v>
      </c>
      <c r="C15151">
        <v>81978</v>
      </c>
      <c r="D15151">
        <v>238576</v>
      </c>
    </row>
    <row r="15152" spans="1:4" x14ac:dyDescent="0.25">
      <c r="A15152">
        <v>48675</v>
      </c>
      <c r="B15152" s="2">
        <v>44321.635300970869</v>
      </c>
      <c r="C15152">
        <v>12551</v>
      </c>
      <c r="D15152">
        <v>139541</v>
      </c>
    </row>
    <row r="15153" spans="1:4" x14ac:dyDescent="0.25">
      <c r="A15153">
        <v>48680</v>
      </c>
      <c r="B15153" s="2">
        <v>44321.635300970869</v>
      </c>
      <c r="C15153">
        <v>188344</v>
      </c>
      <c r="D15153">
        <v>143150</v>
      </c>
    </row>
    <row r="15154" spans="1:4" x14ac:dyDescent="0.25">
      <c r="A15154">
        <v>48682</v>
      </c>
      <c r="B15154" s="2">
        <v>44321.636110032363</v>
      </c>
      <c r="C15154">
        <v>210141</v>
      </c>
      <c r="D15154">
        <v>241927</v>
      </c>
    </row>
    <row r="15155" spans="1:4" x14ac:dyDescent="0.25">
      <c r="A15155">
        <v>48684</v>
      </c>
      <c r="B15155" s="2">
        <v>44321.636514563106</v>
      </c>
      <c r="C15155">
        <v>196525</v>
      </c>
      <c r="D15155">
        <v>341025</v>
      </c>
    </row>
    <row r="15156" spans="1:4" x14ac:dyDescent="0.25">
      <c r="A15156">
        <v>48687</v>
      </c>
      <c r="B15156" s="2">
        <v>44321.636919093849</v>
      </c>
      <c r="C15156">
        <v>264832</v>
      </c>
      <c r="D15156">
        <v>154228</v>
      </c>
    </row>
    <row r="15157" spans="1:4" x14ac:dyDescent="0.25">
      <c r="A15157">
        <v>48689</v>
      </c>
      <c r="B15157" s="2">
        <v>44321.637666666662</v>
      </c>
      <c r="C15157">
        <v>19482</v>
      </c>
      <c r="D15157">
        <v>347393</v>
      </c>
    </row>
    <row r="15158" spans="1:4" x14ac:dyDescent="0.25">
      <c r="A15158">
        <v>48692</v>
      </c>
      <c r="B15158" s="2">
        <v>44321.637728155343</v>
      </c>
      <c r="C15158">
        <v>31449</v>
      </c>
      <c r="D15158">
        <v>158978</v>
      </c>
    </row>
    <row r="15159" spans="1:4" x14ac:dyDescent="0.25">
      <c r="A15159">
        <v>48693</v>
      </c>
      <c r="B15159" s="2">
        <v>44321.638132686086</v>
      </c>
      <c r="C15159">
        <v>173312</v>
      </c>
      <c r="D15159">
        <v>230507</v>
      </c>
    </row>
    <row r="15160" spans="1:4" x14ac:dyDescent="0.25">
      <c r="A15160">
        <v>48694</v>
      </c>
      <c r="B15160" s="2">
        <v>44321.638132686086</v>
      </c>
      <c r="C15160">
        <v>241961</v>
      </c>
      <c r="D15160">
        <v>75550</v>
      </c>
    </row>
    <row r="15161" spans="1:4" x14ac:dyDescent="0.25">
      <c r="A15161">
        <v>48698</v>
      </c>
      <c r="B15161" s="2">
        <v>44321.638537216822</v>
      </c>
      <c r="C15161">
        <v>265060</v>
      </c>
      <c r="D15161">
        <v>351192</v>
      </c>
    </row>
    <row r="15162" spans="1:4" x14ac:dyDescent="0.25">
      <c r="A15162">
        <v>48703</v>
      </c>
      <c r="B15162" s="2">
        <v>44321.639346278316</v>
      </c>
      <c r="C15162">
        <v>340431</v>
      </c>
      <c r="D15162">
        <v>129210</v>
      </c>
    </row>
    <row r="15163" spans="1:4" x14ac:dyDescent="0.25">
      <c r="A15163">
        <v>48705</v>
      </c>
      <c r="B15163" s="2">
        <v>44321.639750809067</v>
      </c>
      <c r="C15163">
        <v>208140</v>
      </c>
      <c r="D15163">
        <v>347008</v>
      </c>
    </row>
    <row r="15164" spans="1:4" x14ac:dyDescent="0.25">
      <c r="A15164">
        <v>48710</v>
      </c>
      <c r="B15164" s="2">
        <v>44321.640155339803</v>
      </c>
      <c r="C15164">
        <v>290229</v>
      </c>
      <c r="D15164">
        <v>411922</v>
      </c>
    </row>
    <row r="15165" spans="1:4" x14ac:dyDescent="0.25">
      <c r="A15165">
        <v>48715</v>
      </c>
      <c r="B15165" s="2">
        <v>44321.640559870553</v>
      </c>
      <c r="C15165">
        <v>118515</v>
      </c>
      <c r="D15165">
        <v>81226</v>
      </c>
    </row>
    <row r="15166" spans="1:4" x14ac:dyDescent="0.25">
      <c r="A15166">
        <v>48720</v>
      </c>
      <c r="B15166" s="2">
        <v>44321.642582524277</v>
      </c>
      <c r="C15166">
        <v>224554</v>
      </c>
      <c r="D15166">
        <v>230507</v>
      </c>
    </row>
    <row r="15167" spans="1:4" x14ac:dyDescent="0.25">
      <c r="A15167">
        <v>48724</v>
      </c>
      <c r="B15167" s="2">
        <v>44321.642987055013</v>
      </c>
      <c r="C15167">
        <v>148003</v>
      </c>
      <c r="D15167">
        <v>469849</v>
      </c>
    </row>
    <row r="15168" spans="1:4" x14ac:dyDescent="0.25">
      <c r="A15168">
        <v>48727</v>
      </c>
      <c r="B15168" s="2">
        <v>44321.643391585756</v>
      </c>
      <c r="C15168">
        <v>82206</v>
      </c>
      <c r="D15168">
        <v>286726</v>
      </c>
    </row>
    <row r="15169" spans="1:4" x14ac:dyDescent="0.25">
      <c r="A15169">
        <v>48730</v>
      </c>
      <c r="B15169" s="2">
        <v>44321.64420064725</v>
      </c>
      <c r="C15169">
        <v>149997</v>
      </c>
      <c r="D15169">
        <v>189009</v>
      </c>
    </row>
    <row r="15170" spans="1:4" x14ac:dyDescent="0.25">
      <c r="A15170">
        <v>48733</v>
      </c>
      <c r="B15170" s="2">
        <v>44321.644605177993</v>
      </c>
      <c r="C15170">
        <v>321622</v>
      </c>
      <c r="D15170">
        <v>75550</v>
      </c>
    </row>
    <row r="15171" spans="1:4" x14ac:dyDescent="0.25">
      <c r="A15171">
        <v>48736</v>
      </c>
      <c r="B15171" s="2">
        <v>44321.645009708736</v>
      </c>
      <c r="C15171">
        <v>243003</v>
      </c>
      <c r="D15171">
        <v>189009</v>
      </c>
    </row>
    <row r="15172" spans="1:4" x14ac:dyDescent="0.25">
      <c r="A15172">
        <v>48741</v>
      </c>
      <c r="B15172" s="2">
        <v>44321.646223300973</v>
      </c>
      <c r="C15172">
        <v>340146</v>
      </c>
      <c r="D15172">
        <v>250679</v>
      </c>
    </row>
    <row r="15173" spans="1:4" x14ac:dyDescent="0.25">
      <c r="A15173">
        <v>48744</v>
      </c>
      <c r="B15173" s="2">
        <v>44321.646627831709</v>
      </c>
      <c r="C15173">
        <v>53735</v>
      </c>
      <c r="D15173">
        <v>470762</v>
      </c>
    </row>
    <row r="15174" spans="1:4" x14ac:dyDescent="0.25">
      <c r="A15174">
        <v>48747</v>
      </c>
      <c r="B15174" s="2">
        <v>44321.646627831709</v>
      </c>
      <c r="C15174">
        <v>223884</v>
      </c>
      <c r="D15174">
        <v>250679</v>
      </c>
    </row>
    <row r="15175" spans="1:4" x14ac:dyDescent="0.25">
      <c r="A15175">
        <v>48752</v>
      </c>
      <c r="B15175" s="2">
        <v>44321.647436893203</v>
      </c>
      <c r="C15175">
        <v>346365</v>
      </c>
      <c r="D15175">
        <v>411922</v>
      </c>
    </row>
    <row r="15176" spans="1:4" x14ac:dyDescent="0.25">
      <c r="A15176">
        <v>48754</v>
      </c>
      <c r="B15176" s="2">
        <v>44321.64824595469</v>
      </c>
      <c r="C15176">
        <v>130384</v>
      </c>
      <c r="D15176">
        <v>230507</v>
      </c>
    </row>
    <row r="15177" spans="1:4" x14ac:dyDescent="0.25">
      <c r="A15177">
        <v>48758</v>
      </c>
      <c r="B15177" s="2">
        <v>44321.64865048544</v>
      </c>
      <c r="C15177">
        <v>248547</v>
      </c>
      <c r="D15177">
        <v>351192</v>
      </c>
    </row>
    <row r="15178" spans="1:4" x14ac:dyDescent="0.25">
      <c r="A15178">
        <v>48762</v>
      </c>
      <c r="B15178" s="2">
        <v>44321.650673139156</v>
      </c>
      <c r="C15178">
        <v>285393</v>
      </c>
      <c r="D15178">
        <v>154256</v>
      </c>
    </row>
    <row r="15179" spans="1:4" x14ac:dyDescent="0.25">
      <c r="A15179">
        <v>48764</v>
      </c>
      <c r="B15179" s="2">
        <v>44321.651077669907</v>
      </c>
      <c r="C15179">
        <v>207366</v>
      </c>
      <c r="D15179">
        <v>31837</v>
      </c>
    </row>
    <row r="15180" spans="1:4" x14ac:dyDescent="0.25">
      <c r="A15180">
        <v>48767</v>
      </c>
      <c r="B15180" s="2">
        <v>44321.651482200643</v>
      </c>
      <c r="C15180">
        <v>343340</v>
      </c>
      <c r="D15180">
        <v>471403</v>
      </c>
    </row>
    <row r="15181" spans="1:4" x14ac:dyDescent="0.25">
      <c r="A15181">
        <v>48769</v>
      </c>
      <c r="B15181" s="2">
        <v>44321.65269579288</v>
      </c>
      <c r="C15181">
        <v>76039</v>
      </c>
      <c r="D15181">
        <v>182191</v>
      </c>
    </row>
    <row r="15182" spans="1:4" x14ac:dyDescent="0.25">
      <c r="A15182">
        <v>48770</v>
      </c>
      <c r="B15182" s="2">
        <v>44321.653504854374</v>
      </c>
      <c r="C15182">
        <v>273251</v>
      </c>
      <c r="D15182">
        <v>219616</v>
      </c>
    </row>
    <row r="15183" spans="1:4" x14ac:dyDescent="0.25">
      <c r="A15183">
        <v>48775</v>
      </c>
      <c r="B15183" s="2">
        <v>44321.65390938511</v>
      </c>
      <c r="C15183">
        <v>1868</v>
      </c>
      <c r="D15183">
        <v>182191</v>
      </c>
    </row>
    <row r="15184" spans="1:4" x14ac:dyDescent="0.25">
      <c r="A15184">
        <v>48778</v>
      </c>
      <c r="B15184" s="2">
        <v>44321.65431391586</v>
      </c>
      <c r="C15184">
        <v>72076</v>
      </c>
      <c r="D15184">
        <v>153893</v>
      </c>
    </row>
    <row r="15185" spans="1:4" x14ac:dyDescent="0.25">
      <c r="A15185">
        <v>48779</v>
      </c>
      <c r="B15185" s="2">
        <v>44321.655122977347</v>
      </c>
      <c r="C15185">
        <v>31256</v>
      </c>
      <c r="D15185">
        <v>250679</v>
      </c>
    </row>
    <row r="15186" spans="1:4" x14ac:dyDescent="0.25">
      <c r="A15186">
        <v>48780</v>
      </c>
      <c r="B15186" s="2">
        <v>44321.656741100327</v>
      </c>
      <c r="C15186">
        <v>31348</v>
      </c>
      <c r="D15186">
        <v>180863</v>
      </c>
    </row>
    <row r="15187" spans="1:4" x14ac:dyDescent="0.25">
      <c r="A15187">
        <v>48783</v>
      </c>
      <c r="B15187" s="2">
        <v>44321.656741100327</v>
      </c>
      <c r="C15187">
        <v>63722</v>
      </c>
      <c r="D15187">
        <v>198326</v>
      </c>
    </row>
    <row r="15188" spans="1:4" x14ac:dyDescent="0.25">
      <c r="A15188">
        <v>48786</v>
      </c>
      <c r="B15188" s="2">
        <v>44321.65714563107</v>
      </c>
      <c r="C15188">
        <v>96683</v>
      </c>
      <c r="D15188">
        <v>418490</v>
      </c>
    </row>
    <row r="15189" spans="1:4" x14ac:dyDescent="0.25">
      <c r="A15189">
        <v>48790</v>
      </c>
      <c r="B15189" s="2">
        <v>44321.657550161814</v>
      </c>
      <c r="C15189">
        <v>58357</v>
      </c>
      <c r="D15189">
        <v>29544</v>
      </c>
    </row>
    <row r="15190" spans="1:4" x14ac:dyDescent="0.25">
      <c r="A15190">
        <v>48795</v>
      </c>
      <c r="B15190" s="2">
        <v>44321.657954692557</v>
      </c>
      <c r="C15190">
        <v>103283</v>
      </c>
      <c r="D15190">
        <v>238334</v>
      </c>
    </row>
    <row r="15191" spans="1:4" x14ac:dyDescent="0.25">
      <c r="A15191">
        <v>48798</v>
      </c>
      <c r="B15191" s="2">
        <v>44321.657954692557</v>
      </c>
      <c r="C15191">
        <v>107230</v>
      </c>
      <c r="D15191">
        <v>294042</v>
      </c>
    </row>
    <row r="15192" spans="1:4" x14ac:dyDescent="0.25">
      <c r="A15192">
        <v>48799</v>
      </c>
      <c r="B15192" s="2">
        <v>44321.659168284794</v>
      </c>
      <c r="C15192">
        <v>29832</v>
      </c>
      <c r="D15192">
        <v>133359</v>
      </c>
    </row>
    <row r="15193" spans="1:4" x14ac:dyDescent="0.25">
      <c r="A15193">
        <v>48803</v>
      </c>
      <c r="B15193" s="2">
        <v>44321.659168284794</v>
      </c>
      <c r="C15193">
        <v>85202</v>
      </c>
      <c r="D15193">
        <v>154256</v>
      </c>
    </row>
    <row r="15194" spans="1:4" x14ac:dyDescent="0.25">
      <c r="A15194">
        <v>48805</v>
      </c>
      <c r="B15194" s="2">
        <v>44321.65957281553</v>
      </c>
      <c r="C15194">
        <v>185454</v>
      </c>
      <c r="D15194">
        <v>390221</v>
      </c>
    </row>
    <row r="15195" spans="1:4" x14ac:dyDescent="0.25">
      <c r="A15195">
        <v>48809</v>
      </c>
      <c r="B15195" s="2">
        <v>44321.65997734628</v>
      </c>
      <c r="C15195">
        <v>335093</v>
      </c>
      <c r="D15195">
        <v>118549</v>
      </c>
    </row>
    <row r="15196" spans="1:4" x14ac:dyDescent="0.25">
      <c r="A15196">
        <v>48813</v>
      </c>
      <c r="B15196" s="2">
        <v>44321.660381877024</v>
      </c>
      <c r="C15196">
        <v>129654</v>
      </c>
      <c r="D15196">
        <v>112334</v>
      </c>
    </row>
    <row r="15197" spans="1:4" x14ac:dyDescent="0.25">
      <c r="A15197">
        <v>48818</v>
      </c>
      <c r="B15197" s="2">
        <v>44321.662404530747</v>
      </c>
      <c r="C15197">
        <v>182408</v>
      </c>
      <c r="D15197">
        <v>411922</v>
      </c>
    </row>
    <row r="15198" spans="1:4" x14ac:dyDescent="0.25">
      <c r="A15198">
        <v>48823</v>
      </c>
      <c r="B15198" s="2">
        <v>44321.662809061483</v>
      </c>
      <c r="C15198">
        <v>295988</v>
      </c>
      <c r="D15198">
        <v>153893</v>
      </c>
    </row>
    <row r="15199" spans="1:4" x14ac:dyDescent="0.25">
      <c r="A15199">
        <v>48826</v>
      </c>
      <c r="B15199" s="2">
        <v>44321.664427184463</v>
      </c>
      <c r="C15199">
        <v>339726</v>
      </c>
      <c r="D15199">
        <v>21992</v>
      </c>
    </row>
    <row r="15200" spans="1:4" x14ac:dyDescent="0.25">
      <c r="A15200">
        <v>48827</v>
      </c>
      <c r="B15200" s="2">
        <v>44321.6656407767</v>
      </c>
      <c r="C15200">
        <v>122069</v>
      </c>
      <c r="D15200">
        <v>74742</v>
      </c>
    </row>
    <row r="15201" spans="1:4" x14ac:dyDescent="0.25">
      <c r="A15201">
        <v>48828</v>
      </c>
      <c r="B15201" s="2">
        <v>44321.667258899681</v>
      </c>
      <c r="C15201">
        <v>176130</v>
      </c>
      <c r="D15201">
        <v>250679</v>
      </c>
    </row>
    <row r="15202" spans="1:4" x14ac:dyDescent="0.25">
      <c r="A15202">
        <v>48833</v>
      </c>
      <c r="B15202" s="2">
        <v>44321.668472491911</v>
      </c>
      <c r="C15202">
        <v>235472</v>
      </c>
      <c r="D15202">
        <v>311670</v>
      </c>
    </row>
    <row r="15203" spans="1:4" x14ac:dyDescent="0.25">
      <c r="A15203">
        <v>48838</v>
      </c>
      <c r="B15203" s="2">
        <v>44321.670495145634</v>
      </c>
      <c r="C15203">
        <v>241050</v>
      </c>
      <c r="D15203">
        <v>250679</v>
      </c>
    </row>
    <row r="15204" spans="1:4" x14ac:dyDescent="0.25">
      <c r="A15204">
        <v>48843</v>
      </c>
      <c r="B15204" s="2">
        <v>44321.67089967637</v>
      </c>
      <c r="C15204">
        <v>271482</v>
      </c>
      <c r="D15204">
        <v>43842</v>
      </c>
    </row>
    <row r="15205" spans="1:4" x14ac:dyDescent="0.25">
      <c r="A15205">
        <v>48848</v>
      </c>
      <c r="B15205" s="2">
        <v>44321.672113268614</v>
      </c>
      <c r="C15205">
        <v>262076</v>
      </c>
      <c r="D15205">
        <v>144501</v>
      </c>
    </row>
    <row r="15206" spans="1:4" x14ac:dyDescent="0.25">
      <c r="A15206">
        <v>48851</v>
      </c>
      <c r="B15206" s="2">
        <v>44321.673326860844</v>
      </c>
      <c r="C15206">
        <v>99837</v>
      </c>
      <c r="D15206">
        <v>158978</v>
      </c>
    </row>
    <row r="15207" spans="1:4" x14ac:dyDescent="0.25">
      <c r="A15207">
        <v>48855</v>
      </c>
      <c r="B15207" s="2">
        <v>44321.675349514568</v>
      </c>
      <c r="C15207">
        <v>20172</v>
      </c>
      <c r="D15207">
        <v>341333</v>
      </c>
    </row>
    <row r="15208" spans="1:4" x14ac:dyDescent="0.25">
      <c r="A15208">
        <v>48856</v>
      </c>
      <c r="B15208" s="2">
        <v>44321.677372168284</v>
      </c>
      <c r="C15208">
        <v>133330</v>
      </c>
      <c r="D15208">
        <v>154256</v>
      </c>
    </row>
    <row r="15209" spans="1:4" x14ac:dyDescent="0.25">
      <c r="A15209">
        <v>48859</v>
      </c>
      <c r="B15209" s="2">
        <v>44321.677372168284</v>
      </c>
      <c r="C15209">
        <v>214197</v>
      </c>
      <c r="D15209">
        <v>411922</v>
      </c>
    </row>
    <row r="15210" spans="1:4" x14ac:dyDescent="0.25">
      <c r="A15210">
        <v>48860</v>
      </c>
      <c r="B15210" s="2">
        <v>44321.678990291257</v>
      </c>
      <c r="C15210">
        <v>72131</v>
      </c>
      <c r="D15210">
        <v>233494</v>
      </c>
    </row>
    <row r="15211" spans="1:4" x14ac:dyDescent="0.25">
      <c r="A15211">
        <v>48862</v>
      </c>
      <c r="B15211" s="2">
        <v>44321.679799352751</v>
      </c>
      <c r="C15211">
        <v>14963</v>
      </c>
      <c r="D15211">
        <v>95638</v>
      </c>
    </row>
    <row r="15212" spans="1:4" x14ac:dyDescent="0.25">
      <c r="A15212">
        <v>48865</v>
      </c>
      <c r="B15212" s="2">
        <v>44321.680203883494</v>
      </c>
      <c r="C15212">
        <v>115605</v>
      </c>
      <c r="D15212">
        <v>158978</v>
      </c>
    </row>
    <row r="15213" spans="1:4" x14ac:dyDescent="0.25">
      <c r="A15213">
        <v>48867</v>
      </c>
      <c r="B15213" s="2">
        <v>44321.68101294498</v>
      </c>
      <c r="C15213">
        <v>81420</v>
      </c>
      <c r="D15213">
        <v>335810</v>
      </c>
    </row>
    <row r="15214" spans="1:4" x14ac:dyDescent="0.25">
      <c r="A15214">
        <v>48871</v>
      </c>
      <c r="B15214" s="2">
        <v>44321.682226537218</v>
      </c>
      <c r="C15214">
        <v>58472</v>
      </c>
      <c r="D15214">
        <v>304128</v>
      </c>
    </row>
    <row r="15215" spans="1:4" x14ac:dyDescent="0.25">
      <c r="A15215">
        <v>48873</v>
      </c>
      <c r="B15215" s="2">
        <v>44321.682631067961</v>
      </c>
      <c r="C15215">
        <v>287552</v>
      </c>
      <c r="D15215">
        <v>108086</v>
      </c>
    </row>
    <row r="15216" spans="1:4" x14ac:dyDescent="0.25">
      <c r="A15216">
        <v>48874</v>
      </c>
      <c r="B15216" s="2">
        <v>44321.683440129455</v>
      </c>
      <c r="C15216">
        <v>193288</v>
      </c>
      <c r="D15216">
        <v>347393</v>
      </c>
    </row>
    <row r="15217" spans="1:4" x14ac:dyDescent="0.25">
      <c r="A15217">
        <v>48879</v>
      </c>
      <c r="B15217" s="2">
        <v>44321.684653721684</v>
      </c>
      <c r="C15217">
        <v>292154</v>
      </c>
      <c r="D15217">
        <v>111058</v>
      </c>
    </row>
    <row r="15218" spans="1:4" x14ac:dyDescent="0.25">
      <c r="A15218">
        <v>48884</v>
      </c>
      <c r="B15218" s="2">
        <v>44321.685462783171</v>
      </c>
      <c r="C15218">
        <v>347353</v>
      </c>
      <c r="D15218">
        <v>252370</v>
      </c>
    </row>
    <row r="15219" spans="1:4" x14ac:dyDescent="0.25">
      <c r="A15219">
        <v>48887</v>
      </c>
      <c r="B15219" s="2">
        <v>44321.685666666664</v>
      </c>
      <c r="C15219">
        <v>78316</v>
      </c>
      <c r="D15219">
        <v>86587</v>
      </c>
    </row>
    <row r="15220" spans="1:4" x14ac:dyDescent="0.25">
      <c r="A15220">
        <v>48889</v>
      </c>
      <c r="B15220" s="2">
        <v>44321.686676375408</v>
      </c>
      <c r="C15220">
        <v>187872</v>
      </c>
      <c r="D15220">
        <v>176181</v>
      </c>
    </row>
    <row r="15221" spans="1:4" x14ac:dyDescent="0.25">
      <c r="A15221">
        <v>48891</v>
      </c>
      <c r="B15221" s="2">
        <v>44321.686676375408</v>
      </c>
      <c r="C15221">
        <v>205127</v>
      </c>
      <c r="D15221">
        <v>156678</v>
      </c>
    </row>
    <row r="15222" spans="1:4" x14ac:dyDescent="0.25">
      <c r="A15222">
        <v>48893</v>
      </c>
      <c r="B15222" s="2">
        <v>44321.687080906144</v>
      </c>
      <c r="C15222">
        <v>347819</v>
      </c>
      <c r="D15222">
        <v>242428</v>
      </c>
    </row>
    <row r="15223" spans="1:4" x14ac:dyDescent="0.25">
      <c r="A15223">
        <v>48895</v>
      </c>
      <c r="B15223" s="2">
        <v>44321.688699029124</v>
      </c>
      <c r="C15223">
        <v>34648</v>
      </c>
      <c r="D15223">
        <v>301748</v>
      </c>
    </row>
    <row r="15224" spans="1:4" x14ac:dyDescent="0.25">
      <c r="A15224">
        <v>48900</v>
      </c>
      <c r="B15224" s="2">
        <v>44321.688699029124</v>
      </c>
      <c r="C15224">
        <v>185266</v>
      </c>
      <c r="D15224">
        <v>123584</v>
      </c>
    </row>
    <row r="15225" spans="1:4" x14ac:dyDescent="0.25">
      <c r="A15225">
        <v>48904</v>
      </c>
      <c r="B15225" s="2">
        <v>44321.691530744341</v>
      </c>
      <c r="C15225">
        <v>155635</v>
      </c>
      <c r="D15225">
        <v>297198</v>
      </c>
    </row>
    <row r="15226" spans="1:4" x14ac:dyDescent="0.25">
      <c r="A15226">
        <v>48909</v>
      </c>
      <c r="B15226" s="2">
        <v>44321.691935275077</v>
      </c>
      <c r="C15226">
        <v>319356</v>
      </c>
      <c r="D15226">
        <v>109473</v>
      </c>
    </row>
    <row r="15227" spans="1:4" x14ac:dyDescent="0.25">
      <c r="A15227">
        <v>48910</v>
      </c>
      <c r="B15227" s="2">
        <v>44321.693957928801</v>
      </c>
      <c r="C15227">
        <v>109194</v>
      </c>
      <c r="D15227">
        <v>411922</v>
      </c>
    </row>
    <row r="15228" spans="1:4" x14ac:dyDescent="0.25">
      <c r="A15228">
        <v>48913</v>
      </c>
      <c r="B15228" s="2">
        <v>44321.694333333333</v>
      </c>
      <c r="C15228">
        <v>272420</v>
      </c>
      <c r="D15228">
        <v>250679</v>
      </c>
    </row>
    <row r="15229" spans="1:4" x14ac:dyDescent="0.25">
      <c r="A15229">
        <v>48915</v>
      </c>
      <c r="B15229" s="2">
        <v>44321.695576051781</v>
      </c>
      <c r="C15229">
        <v>30862</v>
      </c>
      <c r="D15229">
        <v>396686</v>
      </c>
    </row>
    <row r="15230" spans="1:4" x14ac:dyDescent="0.25">
      <c r="A15230">
        <v>48918</v>
      </c>
      <c r="B15230" s="2">
        <v>44321.696385113268</v>
      </c>
      <c r="C15230">
        <v>266078</v>
      </c>
      <c r="D15230">
        <v>473327</v>
      </c>
    </row>
    <row r="15231" spans="1:4" x14ac:dyDescent="0.25">
      <c r="A15231">
        <v>48919</v>
      </c>
      <c r="B15231" s="2">
        <v>44321.698003236248</v>
      </c>
      <c r="C15231">
        <v>132476</v>
      </c>
      <c r="D15231">
        <v>242428</v>
      </c>
    </row>
    <row r="15232" spans="1:4" x14ac:dyDescent="0.25">
      <c r="A15232">
        <v>48921</v>
      </c>
      <c r="B15232" s="2">
        <v>44321.698407766991</v>
      </c>
      <c r="C15232">
        <v>39387</v>
      </c>
      <c r="D15232">
        <v>21760</v>
      </c>
    </row>
    <row r="15233" spans="1:4" x14ac:dyDescent="0.25">
      <c r="A15233">
        <v>48925</v>
      </c>
      <c r="B15233" s="2">
        <v>44321.699216828478</v>
      </c>
      <c r="C15233">
        <v>324668</v>
      </c>
      <c r="D15233">
        <v>250679</v>
      </c>
    </row>
    <row r="15234" spans="1:4" x14ac:dyDescent="0.25">
      <c r="A15234">
        <v>48926</v>
      </c>
      <c r="B15234" s="2">
        <v>44321.699621359221</v>
      </c>
      <c r="C15234">
        <v>62756</v>
      </c>
      <c r="D15234">
        <v>137327</v>
      </c>
    </row>
    <row r="15235" spans="1:4" x14ac:dyDescent="0.25">
      <c r="A15235">
        <v>48929</v>
      </c>
      <c r="B15235" s="2">
        <v>44321.699621359228</v>
      </c>
      <c r="C15235">
        <v>148490</v>
      </c>
      <c r="D15235">
        <v>230507</v>
      </c>
    </row>
    <row r="15236" spans="1:4" x14ac:dyDescent="0.25">
      <c r="A15236">
        <v>48932</v>
      </c>
      <c r="B15236" s="2">
        <v>44321.700025889964</v>
      </c>
      <c r="C15236">
        <v>304014</v>
      </c>
      <c r="D15236">
        <v>42035</v>
      </c>
    </row>
    <row r="15237" spans="1:4" x14ac:dyDescent="0.25">
      <c r="A15237">
        <v>48934</v>
      </c>
      <c r="B15237" s="2">
        <v>44321.700430420715</v>
      </c>
      <c r="C15237">
        <v>188353</v>
      </c>
      <c r="D15237">
        <v>320940</v>
      </c>
    </row>
    <row r="15238" spans="1:4" x14ac:dyDescent="0.25">
      <c r="A15238">
        <v>48938</v>
      </c>
      <c r="B15238" s="2">
        <v>44321.700834951451</v>
      </c>
      <c r="C15238">
        <v>40526</v>
      </c>
      <c r="D15238">
        <v>6101</v>
      </c>
    </row>
    <row r="15239" spans="1:4" x14ac:dyDescent="0.25">
      <c r="A15239">
        <v>48943</v>
      </c>
      <c r="B15239" s="2">
        <v>44321.701239482201</v>
      </c>
      <c r="C15239">
        <v>115702</v>
      </c>
      <c r="D15239">
        <v>184941</v>
      </c>
    </row>
    <row r="15240" spans="1:4" x14ac:dyDescent="0.25">
      <c r="A15240">
        <v>48944</v>
      </c>
      <c r="B15240" s="2">
        <v>44321.701644012945</v>
      </c>
      <c r="C15240">
        <v>22225</v>
      </c>
      <c r="D15240">
        <v>301748</v>
      </c>
    </row>
    <row r="15241" spans="1:4" x14ac:dyDescent="0.25">
      <c r="A15241">
        <v>48949</v>
      </c>
      <c r="B15241" s="2">
        <v>44321.702857605182</v>
      </c>
      <c r="C15241">
        <v>7912</v>
      </c>
      <c r="D15241">
        <v>231227</v>
      </c>
    </row>
    <row r="15242" spans="1:4" x14ac:dyDescent="0.25">
      <c r="A15242">
        <v>48954</v>
      </c>
      <c r="B15242" s="2">
        <v>44321.704071197411</v>
      </c>
      <c r="C15242">
        <v>73941</v>
      </c>
      <c r="D15242">
        <v>411922</v>
      </c>
    </row>
    <row r="15243" spans="1:4" x14ac:dyDescent="0.25">
      <c r="A15243">
        <v>48956</v>
      </c>
      <c r="B15243" s="2">
        <v>44321.704071197411</v>
      </c>
      <c r="C15243">
        <v>340753</v>
      </c>
      <c r="D15243">
        <v>347008</v>
      </c>
    </row>
    <row r="15244" spans="1:4" x14ac:dyDescent="0.25">
      <c r="A15244">
        <v>48959</v>
      </c>
      <c r="B15244" s="2">
        <v>44321.704475728155</v>
      </c>
      <c r="C15244">
        <v>89623</v>
      </c>
      <c r="D15244">
        <v>411922</v>
      </c>
    </row>
    <row r="15245" spans="1:4" x14ac:dyDescent="0.25">
      <c r="A15245">
        <v>48963</v>
      </c>
      <c r="B15245" s="2">
        <v>44321.704475728155</v>
      </c>
      <c r="C15245">
        <v>260781</v>
      </c>
      <c r="D15245">
        <v>362707</v>
      </c>
    </row>
    <row r="15246" spans="1:4" x14ac:dyDescent="0.25">
      <c r="A15246">
        <v>48966</v>
      </c>
      <c r="B15246" s="2">
        <v>44321.705284789641</v>
      </c>
      <c r="C15246">
        <v>152543</v>
      </c>
      <c r="D15246">
        <v>428248</v>
      </c>
    </row>
    <row r="15247" spans="1:4" x14ac:dyDescent="0.25">
      <c r="A15247">
        <v>48971</v>
      </c>
      <c r="B15247" s="2">
        <v>44321.706093851135</v>
      </c>
      <c r="C15247">
        <v>202017</v>
      </c>
      <c r="D15247">
        <v>411922</v>
      </c>
    </row>
    <row r="15248" spans="1:4" x14ac:dyDescent="0.25">
      <c r="A15248">
        <v>48975</v>
      </c>
      <c r="B15248" s="2">
        <v>44321.706498381878</v>
      </c>
      <c r="C15248">
        <v>140206</v>
      </c>
      <c r="D15248">
        <v>5151</v>
      </c>
    </row>
    <row r="15249" spans="1:4" x14ac:dyDescent="0.25">
      <c r="A15249">
        <v>48978</v>
      </c>
      <c r="B15249" s="2">
        <v>44321.707711974108</v>
      </c>
      <c r="C15249">
        <v>173961</v>
      </c>
      <c r="D15249">
        <v>153893</v>
      </c>
    </row>
    <row r="15250" spans="1:4" x14ac:dyDescent="0.25">
      <c r="A15250">
        <v>48979</v>
      </c>
      <c r="B15250" s="2">
        <v>44321.707711974115</v>
      </c>
      <c r="C15250">
        <v>314135</v>
      </c>
      <c r="D15250">
        <v>103966</v>
      </c>
    </row>
    <row r="15251" spans="1:4" x14ac:dyDescent="0.25">
      <c r="A15251">
        <v>48981</v>
      </c>
      <c r="B15251" s="2">
        <v>44321.708116504851</v>
      </c>
      <c r="C15251">
        <v>190730</v>
      </c>
      <c r="D15251">
        <v>180863</v>
      </c>
    </row>
    <row r="15252" spans="1:4" x14ac:dyDescent="0.25">
      <c r="A15252">
        <v>48985</v>
      </c>
      <c r="B15252" s="2">
        <v>44321.708521035602</v>
      </c>
      <c r="C15252">
        <v>42462</v>
      </c>
      <c r="D15252">
        <v>329376</v>
      </c>
    </row>
    <row r="15253" spans="1:4" x14ac:dyDescent="0.25">
      <c r="A15253">
        <v>48987</v>
      </c>
      <c r="B15253" s="2">
        <v>44321.709000000003</v>
      </c>
      <c r="C15253">
        <v>4380</v>
      </c>
      <c r="D15253">
        <v>16360</v>
      </c>
    </row>
    <row r="15254" spans="1:4" x14ac:dyDescent="0.25">
      <c r="A15254">
        <v>48989</v>
      </c>
      <c r="B15254" s="2">
        <v>44321.709330097088</v>
      </c>
      <c r="C15254">
        <v>62672</v>
      </c>
      <c r="D15254">
        <v>411922</v>
      </c>
    </row>
    <row r="15255" spans="1:4" x14ac:dyDescent="0.25">
      <c r="A15255">
        <v>48991</v>
      </c>
      <c r="B15255" s="2">
        <v>44321.709330097088</v>
      </c>
      <c r="C15255">
        <v>221594</v>
      </c>
      <c r="D15255">
        <v>75550</v>
      </c>
    </row>
    <row r="15256" spans="1:4" x14ac:dyDescent="0.25">
      <c r="A15256">
        <v>48994</v>
      </c>
      <c r="B15256" s="2">
        <v>44321.709734627831</v>
      </c>
      <c r="C15256">
        <v>114579</v>
      </c>
      <c r="D15256">
        <v>451213</v>
      </c>
    </row>
    <row r="15257" spans="1:4" x14ac:dyDescent="0.25">
      <c r="A15257">
        <v>48999</v>
      </c>
      <c r="B15257" s="2">
        <v>44321.711352750805</v>
      </c>
      <c r="C15257">
        <v>193836</v>
      </c>
      <c r="D15257">
        <v>411922</v>
      </c>
    </row>
    <row r="15258" spans="1:4" x14ac:dyDescent="0.25">
      <c r="A15258">
        <v>49001</v>
      </c>
      <c r="B15258" s="2">
        <v>44321.711352750805</v>
      </c>
      <c r="C15258">
        <v>262787</v>
      </c>
      <c r="D15258">
        <v>181651</v>
      </c>
    </row>
    <row r="15259" spans="1:4" x14ac:dyDescent="0.25">
      <c r="A15259">
        <v>49006</v>
      </c>
      <c r="B15259" s="2">
        <v>44321.712566343042</v>
      </c>
      <c r="C15259">
        <v>70872</v>
      </c>
      <c r="D15259">
        <v>250679</v>
      </c>
    </row>
    <row r="15260" spans="1:4" x14ac:dyDescent="0.25">
      <c r="A15260">
        <v>49009</v>
      </c>
      <c r="B15260" s="2">
        <v>44321.713375404528</v>
      </c>
      <c r="C15260">
        <v>95211</v>
      </c>
      <c r="D15260">
        <v>158978</v>
      </c>
    </row>
    <row r="15261" spans="1:4" x14ac:dyDescent="0.25">
      <c r="A15261">
        <v>49012</v>
      </c>
      <c r="B15261" s="2">
        <v>44321.714184466022</v>
      </c>
      <c r="C15261">
        <v>178812</v>
      </c>
      <c r="D15261">
        <v>405774</v>
      </c>
    </row>
    <row r="15262" spans="1:4" x14ac:dyDescent="0.25">
      <c r="A15262">
        <v>49014</v>
      </c>
      <c r="B15262" s="2">
        <v>44321.714993527508</v>
      </c>
      <c r="C15262">
        <v>161265</v>
      </c>
      <c r="D15262">
        <v>54565</v>
      </c>
    </row>
    <row r="15263" spans="1:4" x14ac:dyDescent="0.25">
      <c r="A15263">
        <v>49016</v>
      </c>
      <c r="B15263" s="2">
        <v>44321.715802589002</v>
      </c>
      <c r="C15263">
        <v>168483</v>
      </c>
      <c r="D15263">
        <v>470762</v>
      </c>
    </row>
    <row r="15264" spans="1:4" x14ac:dyDescent="0.25">
      <c r="A15264">
        <v>49021</v>
      </c>
      <c r="B15264" s="2">
        <v>44321.717420711975</v>
      </c>
      <c r="C15264">
        <v>185304</v>
      </c>
      <c r="D15264">
        <v>183290</v>
      </c>
    </row>
    <row r="15265" spans="1:4" x14ac:dyDescent="0.25">
      <c r="A15265">
        <v>49024</v>
      </c>
      <c r="B15265" s="2">
        <v>44321.792000000001</v>
      </c>
      <c r="C15265">
        <v>202372</v>
      </c>
      <c r="D15265">
        <v>88863</v>
      </c>
    </row>
    <row r="15266" spans="1:4" x14ac:dyDescent="0.25">
      <c r="A15266">
        <v>49028</v>
      </c>
      <c r="B15266" s="2">
        <v>44321.792258899673</v>
      </c>
      <c r="C15266">
        <v>245430</v>
      </c>
      <c r="D15266">
        <v>250679</v>
      </c>
    </row>
    <row r="15267" spans="1:4" x14ac:dyDescent="0.25">
      <c r="A15267">
        <v>49032</v>
      </c>
      <c r="B15267" s="2">
        <v>44321.794281553397</v>
      </c>
      <c r="C15267">
        <v>101788</v>
      </c>
      <c r="D15267">
        <v>411922</v>
      </c>
    </row>
    <row r="15268" spans="1:4" x14ac:dyDescent="0.25">
      <c r="A15268">
        <v>49036</v>
      </c>
      <c r="B15268" s="2">
        <v>44321.795090614891</v>
      </c>
      <c r="C15268">
        <v>243115</v>
      </c>
      <c r="D15268">
        <v>230507</v>
      </c>
    </row>
    <row r="15269" spans="1:4" x14ac:dyDescent="0.25">
      <c r="A15269">
        <v>49039</v>
      </c>
      <c r="B15269" s="2">
        <v>44321.795495145627</v>
      </c>
      <c r="C15269">
        <v>53176</v>
      </c>
      <c r="D15269">
        <v>158978</v>
      </c>
    </row>
    <row r="15270" spans="1:4" x14ac:dyDescent="0.25">
      <c r="A15270">
        <v>49040</v>
      </c>
      <c r="B15270" s="2">
        <v>44321.796708737864</v>
      </c>
      <c r="C15270">
        <v>6331</v>
      </c>
      <c r="D15270">
        <v>338814</v>
      </c>
    </row>
    <row r="15271" spans="1:4" x14ac:dyDescent="0.25">
      <c r="A15271">
        <v>49043</v>
      </c>
      <c r="B15271" s="2">
        <v>44321.796708737864</v>
      </c>
      <c r="C15271">
        <v>208567</v>
      </c>
      <c r="D15271">
        <v>43842</v>
      </c>
    </row>
    <row r="15272" spans="1:4" x14ac:dyDescent="0.25">
      <c r="A15272">
        <v>49044</v>
      </c>
      <c r="B15272" s="2">
        <v>44321.797922330094</v>
      </c>
      <c r="C15272">
        <v>162154</v>
      </c>
      <c r="D15272">
        <v>230507</v>
      </c>
    </row>
    <row r="15273" spans="1:4" x14ac:dyDescent="0.25">
      <c r="A15273">
        <v>49048</v>
      </c>
      <c r="B15273" s="2">
        <v>44321.799333333336</v>
      </c>
      <c r="C15273">
        <v>173440</v>
      </c>
      <c r="D15273">
        <v>250679</v>
      </c>
    </row>
    <row r="15274" spans="1:4" x14ac:dyDescent="0.25">
      <c r="A15274">
        <v>49049</v>
      </c>
      <c r="B15274" s="2">
        <v>44321.799540453074</v>
      </c>
      <c r="C15274">
        <v>83614</v>
      </c>
      <c r="D15274">
        <v>227775</v>
      </c>
    </row>
    <row r="15275" spans="1:4" x14ac:dyDescent="0.25">
      <c r="A15275">
        <v>49050</v>
      </c>
      <c r="B15275" s="2">
        <v>44321.799666666666</v>
      </c>
      <c r="C15275">
        <v>47422</v>
      </c>
      <c r="D15275">
        <v>411922</v>
      </c>
    </row>
    <row r="15276" spans="1:4" x14ac:dyDescent="0.25">
      <c r="A15276">
        <v>49053</v>
      </c>
      <c r="B15276" s="2">
        <v>44321.799944983817</v>
      </c>
      <c r="C15276">
        <v>275532</v>
      </c>
      <c r="D15276">
        <v>158978</v>
      </c>
    </row>
    <row r="15277" spans="1:4" x14ac:dyDescent="0.25">
      <c r="A15277">
        <v>49054</v>
      </c>
      <c r="B15277" s="2">
        <v>44321.799944983824</v>
      </c>
      <c r="C15277">
        <v>79890</v>
      </c>
      <c r="D15277">
        <v>411922</v>
      </c>
    </row>
    <row r="15278" spans="1:4" x14ac:dyDescent="0.25">
      <c r="A15278">
        <v>49058</v>
      </c>
      <c r="B15278" s="2">
        <v>44321.801967637541</v>
      </c>
      <c r="C15278">
        <v>276392</v>
      </c>
      <c r="D15278">
        <v>411922</v>
      </c>
    </row>
    <row r="15279" spans="1:4" x14ac:dyDescent="0.25">
      <c r="A15279">
        <v>49063</v>
      </c>
      <c r="B15279" s="2">
        <v>44321.803181229778</v>
      </c>
      <c r="C15279">
        <v>271317</v>
      </c>
      <c r="D15279">
        <v>69845</v>
      </c>
    </row>
    <row r="15280" spans="1:4" x14ac:dyDescent="0.25">
      <c r="A15280">
        <v>49066</v>
      </c>
      <c r="B15280" s="2">
        <v>44321.803990291264</v>
      </c>
      <c r="C15280">
        <v>133530</v>
      </c>
      <c r="D15280">
        <v>472712</v>
      </c>
    </row>
    <row r="15281" spans="1:4" x14ac:dyDescent="0.25">
      <c r="A15281">
        <v>49067</v>
      </c>
      <c r="B15281" s="2">
        <v>44321.803999999996</v>
      </c>
      <c r="C15281">
        <v>71710</v>
      </c>
      <c r="D15281">
        <v>67447</v>
      </c>
    </row>
    <row r="15282" spans="1:4" x14ac:dyDescent="0.25">
      <c r="A15282">
        <v>49071</v>
      </c>
      <c r="B15282" s="2">
        <v>44321.804394822007</v>
      </c>
      <c r="C15282">
        <v>256568</v>
      </c>
      <c r="D15282">
        <v>60239</v>
      </c>
    </row>
    <row r="15283" spans="1:4" x14ac:dyDescent="0.25">
      <c r="A15283">
        <v>49073</v>
      </c>
      <c r="B15283" s="2">
        <v>44321.804799352751</v>
      </c>
      <c r="C15283">
        <v>200780</v>
      </c>
      <c r="D15283">
        <v>111368</v>
      </c>
    </row>
    <row r="15284" spans="1:4" x14ac:dyDescent="0.25">
      <c r="A15284">
        <v>49078</v>
      </c>
      <c r="B15284" s="2">
        <v>44321.805203883494</v>
      </c>
      <c r="C15284">
        <v>315634</v>
      </c>
      <c r="D15284">
        <v>411922</v>
      </c>
    </row>
    <row r="15285" spans="1:4" x14ac:dyDescent="0.25">
      <c r="A15285">
        <v>49080</v>
      </c>
      <c r="B15285" s="2">
        <v>44321.806417475731</v>
      </c>
      <c r="C15285">
        <v>55912</v>
      </c>
      <c r="D15285">
        <v>347008</v>
      </c>
    </row>
    <row r="15286" spans="1:4" x14ac:dyDescent="0.25">
      <c r="A15286">
        <v>49083</v>
      </c>
      <c r="B15286" s="2">
        <v>44321.806417475731</v>
      </c>
      <c r="C15286">
        <v>230881</v>
      </c>
      <c r="D15286">
        <v>206501</v>
      </c>
    </row>
    <row r="15287" spans="1:4" x14ac:dyDescent="0.25">
      <c r="A15287">
        <v>49088</v>
      </c>
      <c r="B15287" s="2">
        <v>44321.807631067961</v>
      </c>
      <c r="C15287">
        <v>225793</v>
      </c>
      <c r="D15287">
        <v>20534</v>
      </c>
    </row>
    <row r="15288" spans="1:4" x14ac:dyDescent="0.25">
      <c r="A15288">
        <v>49093</v>
      </c>
      <c r="B15288" s="2">
        <v>44321.809653721684</v>
      </c>
      <c r="C15288">
        <v>87302</v>
      </c>
      <c r="D15288">
        <v>273920</v>
      </c>
    </row>
    <row r="15289" spans="1:4" x14ac:dyDescent="0.25">
      <c r="A15289">
        <v>49097</v>
      </c>
      <c r="B15289" s="2">
        <v>44321.809653721684</v>
      </c>
      <c r="C15289">
        <v>123144</v>
      </c>
      <c r="D15289">
        <v>123413</v>
      </c>
    </row>
    <row r="15290" spans="1:4" x14ac:dyDescent="0.25">
      <c r="A15290">
        <v>49098</v>
      </c>
      <c r="B15290" s="2">
        <v>44321.810462783171</v>
      </c>
      <c r="C15290">
        <v>246441</v>
      </c>
      <c r="D15290">
        <v>162482</v>
      </c>
    </row>
    <row r="15291" spans="1:4" x14ac:dyDescent="0.25">
      <c r="A15291">
        <v>49100</v>
      </c>
      <c r="B15291" s="2">
        <v>44321.811271844665</v>
      </c>
      <c r="C15291">
        <v>56370</v>
      </c>
      <c r="D15291">
        <v>347008</v>
      </c>
    </row>
    <row r="15292" spans="1:4" x14ac:dyDescent="0.25">
      <c r="A15292">
        <v>49102</v>
      </c>
      <c r="B15292" s="2">
        <v>44321.811271844665</v>
      </c>
      <c r="C15292">
        <v>148490</v>
      </c>
      <c r="D15292">
        <v>190995</v>
      </c>
    </row>
    <row r="15293" spans="1:4" x14ac:dyDescent="0.25">
      <c r="A15293">
        <v>49104</v>
      </c>
      <c r="B15293" s="2">
        <v>44321.811271844665</v>
      </c>
      <c r="C15293">
        <v>284602</v>
      </c>
      <c r="D15293">
        <v>4199</v>
      </c>
    </row>
    <row r="15294" spans="1:4" x14ac:dyDescent="0.25">
      <c r="A15294">
        <v>49109</v>
      </c>
      <c r="B15294" s="2">
        <v>44321.812333333335</v>
      </c>
      <c r="C15294">
        <v>175486</v>
      </c>
      <c r="D15294">
        <v>86587</v>
      </c>
    </row>
    <row r="15295" spans="1:4" x14ac:dyDescent="0.25">
      <c r="A15295">
        <v>49113</v>
      </c>
      <c r="B15295" s="2">
        <v>44321.812666666665</v>
      </c>
      <c r="C15295">
        <v>47761</v>
      </c>
      <c r="D15295">
        <v>147928</v>
      </c>
    </row>
    <row r="15296" spans="1:4" x14ac:dyDescent="0.25">
      <c r="A15296">
        <v>49116</v>
      </c>
      <c r="B15296" s="2">
        <v>44321.813294498381</v>
      </c>
      <c r="C15296">
        <v>9138</v>
      </c>
      <c r="D15296">
        <v>202914</v>
      </c>
    </row>
    <row r="15297" spans="1:4" x14ac:dyDescent="0.25">
      <c r="A15297">
        <v>49117</v>
      </c>
      <c r="B15297" s="2">
        <v>44321.814508090618</v>
      </c>
      <c r="C15297">
        <v>256312</v>
      </c>
      <c r="D15297">
        <v>192331</v>
      </c>
    </row>
    <row r="15298" spans="1:4" x14ac:dyDescent="0.25">
      <c r="A15298">
        <v>49120</v>
      </c>
      <c r="B15298" s="2">
        <v>44321.814912621354</v>
      </c>
      <c r="C15298">
        <v>94176</v>
      </c>
      <c r="D15298">
        <v>137899</v>
      </c>
    </row>
    <row r="15299" spans="1:4" x14ac:dyDescent="0.25">
      <c r="A15299">
        <v>49124</v>
      </c>
      <c r="B15299" s="2">
        <v>44321.816126213598</v>
      </c>
      <c r="C15299">
        <v>282443</v>
      </c>
      <c r="D15299">
        <v>411922</v>
      </c>
    </row>
    <row r="15300" spans="1:4" x14ac:dyDescent="0.25">
      <c r="A15300">
        <v>49127</v>
      </c>
      <c r="B15300" s="2">
        <v>44321.817339805828</v>
      </c>
      <c r="C15300">
        <v>17766</v>
      </c>
      <c r="D15300">
        <v>311670</v>
      </c>
    </row>
    <row r="15301" spans="1:4" x14ac:dyDescent="0.25">
      <c r="A15301">
        <v>49130</v>
      </c>
      <c r="B15301" s="2">
        <v>44321.817744336571</v>
      </c>
      <c r="C15301">
        <v>79904</v>
      </c>
      <c r="D15301">
        <v>472712</v>
      </c>
    </row>
    <row r="15302" spans="1:4" x14ac:dyDescent="0.25">
      <c r="A15302">
        <v>49133</v>
      </c>
      <c r="B15302" s="2">
        <v>44321.817744336571</v>
      </c>
      <c r="C15302">
        <v>328285</v>
      </c>
      <c r="D15302">
        <v>230507</v>
      </c>
    </row>
    <row r="15303" spans="1:4" x14ac:dyDescent="0.25">
      <c r="A15303">
        <v>49135</v>
      </c>
      <c r="B15303" s="2">
        <v>44321.819362459551</v>
      </c>
      <c r="C15303">
        <v>250612</v>
      </c>
      <c r="D15303">
        <v>338279</v>
      </c>
    </row>
    <row r="15304" spans="1:4" x14ac:dyDescent="0.25">
      <c r="A15304">
        <v>49140</v>
      </c>
      <c r="B15304" s="2">
        <v>44321.819766990287</v>
      </c>
      <c r="C15304">
        <v>267414</v>
      </c>
      <c r="D15304">
        <v>447763</v>
      </c>
    </row>
    <row r="15305" spans="1:4" x14ac:dyDescent="0.25">
      <c r="A15305">
        <v>49143</v>
      </c>
      <c r="B15305" s="2">
        <v>44321.82</v>
      </c>
      <c r="C15305">
        <v>43946</v>
      </c>
      <c r="D15305">
        <v>158978</v>
      </c>
    </row>
    <row r="15306" spans="1:4" x14ac:dyDescent="0.25">
      <c r="A15306">
        <v>49145</v>
      </c>
      <c r="B15306" s="2">
        <v>44321.820171521038</v>
      </c>
      <c r="C15306">
        <v>184288</v>
      </c>
      <c r="D15306">
        <v>250679</v>
      </c>
    </row>
    <row r="15307" spans="1:4" x14ac:dyDescent="0.25">
      <c r="A15307">
        <v>49146</v>
      </c>
      <c r="B15307" s="2">
        <v>44321.820576051781</v>
      </c>
      <c r="C15307">
        <v>330708</v>
      </c>
      <c r="D15307">
        <v>447858</v>
      </c>
    </row>
    <row r="15308" spans="1:4" x14ac:dyDescent="0.25">
      <c r="A15308">
        <v>49150</v>
      </c>
      <c r="B15308" s="2">
        <v>44321.820980582524</v>
      </c>
      <c r="C15308">
        <v>272079</v>
      </c>
      <c r="D15308">
        <v>230507</v>
      </c>
    </row>
    <row r="15309" spans="1:4" x14ac:dyDescent="0.25">
      <c r="A15309">
        <v>49152</v>
      </c>
      <c r="B15309" s="2">
        <v>44321.822194174754</v>
      </c>
      <c r="C15309">
        <v>179177</v>
      </c>
      <c r="D15309">
        <v>242428</v>
      </c>
    </row>
    <row r="15310" spans="1:4" x14ac:dyDescent="0.25">
      <c r="A15310">
        <v>49153</v>
      </c>
      <c r="B15310" s="2">
        <v>44321.822598705505</v>
      </c>
      <c r="C15310">
        <v>252889</v>
      </c>
      <c r="D15310">
        <v>253060</v>
      </c>
    </row>
    <row r="15311" spans="1:4" x14ac:dyDescent="0.25">
      <c r="A15311">
        <v>49158</v>
      </c>
      <c r="B15311" s="2">
        <v>44321.823812297735</v>
      </c>
      <c r="C15311">
        <v>128498</v>
      </c>
      <c r="D15311">
        <v>119655</v>
      </c>
    </row>
    <row r="15312" spans="1:4" x14ac:dyDescent="0.25">
      <c r="A15312">
        <v>49161</v>
      </c>
      <c r="B15312" s="2">
        <v>44321.825430420715</v>
      </c>
      <c r="C15312">
        <v>304028</v>
      </c>
      <c r="D15312">
        <v>226626</v>
      </c>
    </row>
    <row r="15313" spans="1:4" x14ac:dyDescent="0.25">
      <c r="A15313">
        <v>49162</v>
      </c>
      <c r="B15313" s="2">
        <v>44321.826666666668</v>
      </c>
      <c r="C15313">
        <v>56355</v>
      </c>
      <c r="D15313">
        <v>301748</v>
      </c>
    </row>
    <row r="15314" spans="1:4" x14ac:dyDescent="0.25">
      <c r="A15314">
        <v>49166</v>
      </c>
      <c r="B15314" s="2">
        <v>44321.827453074438</v>
      </c>
      <c r="C15314">
        <v>308277</v>
      </c>
      <c r="D15314">
        <v>391404</v>
      </c>
    </row>
    <row r="15315" spans="1:4" x14ac:dyDescent="0.25">
      <c r="A15315">
        <v>49169</v>
      </c>
      <c r="B15315" s="2">
        <v>44321.829071197411</v>
      </c>
      <c r="C15315">
        <v>80738</v>
      </c>
      <c r="D15315">
        <v>76405</v>
      </c>
    </row>
    <row r="15316" spans="1:4" x14ac:dyDescent="0.25">
      <c r="A15316">
        <v>49170</v>
      </c>
      <c r="B15316" s="2">
        <v>44321.831093851128</v>
      </c>
      <c r="C15316">
        <v>280288</v>
      </c>
      <c r="D15316">
        <v>68991</v>
      </c>
    </row>
    <row r="15317" spans="1:4" x14ac:dyDescent="0.25">
      <c r="A15317">
        <v>49171</v>
      </c>
      <c r="B15317" s="2">
        <v>44321.831498381878</v>
      </c>
      <c r="C15317">
        <v>47940</v>
      </c>
      <c r="D15317">
        <v>291168</v>
      </c>
    </row>
    <row r="15318" spans="1:4" x14ac:dyDescent="0.25">
      <c r="A15318">
        <v>49176</v>
      </c>
      <c r="B15318" s="2">
        <v>44321.831902912621</v>
      </c>
      <c r="C15318">
        <v>47668</v>
      </c>
      <c r="D15318">
        <v>318314</v>
      </c>
    </row>
    <row r="15319" spans="1:4" x14ac:dyDescent="0.25">
      <c r="A15319">
        <v>49180</v>
      </c>
      <c r="B15319" s="2">
        <v>44321.832711974108</v>
      </c>
      <c r="C15319">
        <v>215284</v>
      </c>
      <c r="D15319">
        <v>59172</v>
      </c>
    </row>
    <row r="15320" spans="1:4" x14ac:dyDescent="0.25">
      <c r="A15320">
        <v>49183</v>
      </c>
      <c r="B15320" s="2">
        <v>44321.833925566345</v>
      </c>
      <c r="C15320">
        <v>213390</v>
      </c>
      <c r="D15320">
        <v>230507</v>
      </c>
    </row>
    <row r="15321" spans="1:4" x14ac:dyDescent="0.25">
      <c r="A15321">
        <v>49184</v>
      </c>
      <c r="B15321" s="2">
        <v>44321.833925566345</v>
      </c>
      <c r="C15321">
        <v>310691</v>
      </c>
      <c r="D15321">
        <v>37644</v>
      </c>
    </row>
    <row r="15322" spans="1:4" x14ac:dyDescent="0.25">
      <c r="A15322">
        <v>49188</v>
      </c>
      <c r="B15322" s="2">
        <v>44321.834330097088</v>
      </c>
      <c r="C15322">
        <v>314813</v>
      </c>
      <c r="D15322">
        <v>155428</v>
      </c>
    </row>
    <row r="15323" spans="1:4" x14ac:dyDescent="0.25">
      <c r="A15323">
        <v>49191</v>
      </c>
      <c r="B15323" s="2">
        <v>44321.835948220061</v>
      </c>
      <c r="C15323">
        <v>169667</v>
      </c>
      <c r="D15323">
        <v>266896</v>
      </c>
    </row>
    <row r="15324" spans="1:4" x14ac:dyDescent="0.25">
      <c r="A15324">
        <v>49195</v>
      </c>
      <c r="B15324" s="2">
        <v>44321.835948220061</v>
      </c>
      <c r="C15324">
        <v>257386</v>
      </c>
      <c r="D15324">
        <v>250679</v>
      </c>
    </row>
    <row r="15325" spans="1:4" x14ac:dyDescent="0.25">
      <c r="A15325">
        <v>49200</v>
      </c>
      <c r="B15325" s="2">
        <v>44321.836352750812</v>
      </c>
      <c r="C15325">
        <v>341413</v>
      </c>
      <c r="D15325">
        <v>411922</v>
      </c>
    </row>
    <row r="15326" spans="1:4" x14ac:dyDescent="0.25">
      <c r="A15326">
        <v>49201</v>
      </c>
      <c r="B15326" s="2">
        <v>44321.837970873785</v>
      </c>
      <c r="C15326">
        <v>31256</v>
      </c>
      <c r="D15326">
        <v>175663</v>
      </c>
    </row>
    <row r="15327" spans="1:4" x14ac:dyDescent="0.25">
      <c r="A15327">
        <v>49202</v>
      </c>
      <c r="B15327" s="2">
        <v>44321.838375404535</v>
      </c>
      <c r="C15327">
        <v>76532</v>
      </c>
      <c r="D15327">
        <v>230507</v>
      </c>
    </row>
    <row r="15328" spans="1:4" x14ac:dyDescent="0.25">
      <c r="A15328">
        <v>49204</v>
      </c>
      <c r="B15328" s="2">
        <v>44321.838779935279</v>
      </c>
      <c r="C15328">
        <v>122942</v>
      </c>
      <c r="D15328">
        <v>182191</v>
      </c>
    </row>
    <row r="15329" spans="1:4" x14ac:dyDescent="0.25">
      <c r="A15329">
        <v>49206</v>
      </c>
      <c r="B15329" s="2">
        <v>44321.839993527508</v>
      </c>
      <c r="C15329">
        <v>21340</v>
      </c>
      <c r="D15329">
        <v>347008</v>
      </c>
    </row>
    <row r="15330" spans="1:4" x14ac:dyDescent="0.25">
      <c r="A15330">
        <v>49207</v>
      </c>
      <c r="B15330" s="2">
        <v>44321.839993527508</v>
      </c>
      <c r="C15330">
        <v>312051</v>
      </c>
      <c r="D15330">
        <v>230507</v>
      </c>
    </row>
    <row r="15331" spans="1:4" x14ac:dyDescent="0.25">
      <c r="A15331">
        <v>49209</v>
      </c>
      <c r="B15331" s="2">
        <v>44321.840802588995</v>
      </c>
      <c r="C15331">
        <v>156250</v>
      </c>
      <c r="D15331">
        <v>230507</v>
      </c>
    </row>
    <row r="15332" spans="1:4" x14ac:dyDescent="0.25">
      <c r="A15332">
        <v>49210</v>
      </c>
      <c r="B15332" s="2">
        <v>44321.841999999997</v>
      </c>
      <c r="C15332">
        <v>315197</v>
      </c>
      <c r="D15332">
        <v>96983</v>
      </c>
    </row>
    <row r="15333" spans="1:4" x14ac:dyDescent="0.25">
      <c r="A15333">
        <v>49212</v>
      </c>
      <c r="B15333" s="2">
        <v>44321.842016181232</v>
      </c>
      <c r="C15333">
        <v>173652</v>
      </c>
      <c r="D15333">
        <v>411922</v>
      </c>
    </row>
    <row r="15334" spans="1:4" x14ac:dyDescent="0.25">
      <c r="A15334">
        <v>49216</v>
      </c>
      <c r="B15334" s="2">
        <v>44321.842333333334</v>
      </c>
      <c r="C15334">
        <v>57380</v>
      </c>
      <c r="D15334">
        <v>411922</v>
      </c>
    </row>
    <row r="15335" spans="1:4" x14ac:dyDescent="0.25">
      <c r="A15335">
        <v>49217</v>
      </c>
      <c r="B15335" s="2">
        <v>44321.843634304212</v>
      </c>
      <c r="C15335">
        <v>117139</v>
      </c>
      <c r="D15335">
        <v>411922</v>
      </c>
    </row>
    <row r="15336" spans="1:4" x14ac:dyDescent="0.25">
      <c r="A15336">
        <v>49220</v>
      </c>
      <c r="B15336" s="2">
        <v>44321.845333333338</v>
      </c>
      <c r="C15336">
        <v>190575</v>
      </c>
      <c r="D15336">
        <v>204394</v>
      </c>
    </row>
    <row r="15337" spans="1:4" x14ac:dyDescent="0.25">
      <c r="A15337">
        <v>49222</v>
      </c>
      <c r="B15337" s="2">
        <v>44321.846870550165</v>
      </c>
      <c r="C15337">
        <v>180403</v>
      </c>
      <c r="D15337">
        <v>26247</v>
      </c>
    </row>
    <row r="15338" spans="1:4" x14ac:dyDescent="0.25">
      <c r="A15338">
        <v>49223</v>
      </c>
      <c r="B15338" s="2">
        <v>44321.847275080901</v>
      </c>
      <c r="C15338">
        <v>107230</v>
      </c>
      <c r="D15338">
        <v>312575</v>
      </c>
    </row>
    <row r="15339" spans="1:4" x14ac:dyDescent="0.25">
      <c r="A15339">
        <v>49225</v>
      </c>
      <c r="B15339" s="2">
        <v>44321.848488673138</v>
      </c>
      <c r="C15339">
        <v>298740</v>
      </c>
      <c r="D15339">
        <v>111368</v>
      </c>
    </row>
    <row r="15340" spans="1:4" x14ac:dyDescent="0.25">
      <c r="A15340">
        <v>49228</v>
      </c>
      <c r="B15340" s="2">
        <v>44321.848893203882</v>
      </c>
      <c r="C15340">
        <v>303947</v>
      </c>
      <c r="D15340">
        <v>81226</v>
      </c>
    </row>
    <row r="15341" spans="1:4" x14ac:dyDescent="0.25">
      <c r="A15341">
        <v>49232</v>
      </c>
      <c r="B15341" s="2">
        <v>44321.850106796119</v>
      </c>
      <c r="C15341">
        <v>58357</v>
      </c>
      <c r="D15341">
        <v>21760</v>
      </c>
    </row>
    <row r="15342" spans="1:4" x14ac:dyDescent="0.25">
      <c r="A15342">
        <v>49237</v>
      </c>
      <c r="B15342" s="2">
        <v>44321.850106796119</v>
      </c>
      <c r="C15342">
        <v>337351</v>
      </c>
      <c r="D15342">
        <v>182984</v>
      </c>
    </row>
    <row r="15343" spans="1:4" x14ac:dyDescent="0.25">
      <c r="A15343">
        <v>49240</v>
      </c>
      <c r="B15343" s="2">
        <v>44321.852129449835</v>
      </c>
      <c r="C15343">
        <v>186744</v>
      </c>
      <c r="D15343">
        <v>51770</v>
      </c>
    </row>
    <row r="15344" spans="1:4" x14ac:dyDescent="0.25">
      <c r="A15344">
        <v>49242</v>
      </c>
      <c r="B15344" s="2">
        <v>44321.852533980586</v>
      </c>
      <c r="C15344">
        <v>333442</v>
      </c>
      <c r="D15344">
        <v>400609</v>
      </c>
    </row>
    <row r="15345" spans="1:4" x14ac:dyDescent="0.25">
      <c r="A15345">
        <v>49247</v>
      </c>
      <c r="B15345" s="2">
        <v>44321.852938511329</v>
      </c>
      <c r="C15345">
        <v>305056</v>
      </c>
      <c r="D15345">
        <v>466283</v>
      </c>
    </row>
    <row r="15346" spans="1:4" x14ac:dyDescent="0.25">
      <c r="A15346">
        <v>49252</v>
      </c>
      <c r="B15346" s="2">
        <v>44321.853747572815</v>
      </c>
      <c r="C15346">
        <v>150643</v>
      </c>
      <c r="D15346">
        <v>330333</v>
      </c>
    </row>
    <row r="15347" spans="1:4" x14ac:dyDescent="0.25">
      <c r="A15347">
        <v>49253</v>
      </c>
      <c r="B15347" s="2">
        <v>44321.854152103559</v>
      </c>
      <c r="C15347">
        <v>172209</v>
      </c>
      <c r="D15347">
        <v>21760</v>
      </c>
    </row>
    <row r="15348" spans="1:4" x14ac:dyDescent="0.25">
      <c r="A15348">
        <v>49254</v>
      </c>
      <c r="B15348" s="2">
        <v>44321.854556634302</v>
      </c>
      <c r="C15348">
        <v>7838</v>
      </c>
      <c r="D15348">
        <v>204394</v>
      </c>
    </row>
    <row r="15349" spans="1:4" x14ac:dyDescent="0.25">
      <c r="A15349">
        <v>49259</v>
      </c>
      <c r="B15349" s="2">
        <v>44321.854961165052</v>
      </c>
      <c r="C15349">
        <v>171871</v>
      </c>
      <c r="D15349">
        <v>122902</v>
      </c>
    </row>
    <row r="15350" spans="1:4" x14ac:dyDescent="0.25">
      <c r="A15350">
        <v>49262</v>
      </c>
      <c r="B15350" s="2">
        <v>44321.855365695796</v>
      </c>
      <c r="C15350">
        <v>306278</v>
      </c>
      <c r="D15350">
        <v>182191</v>
      </c>
    </row>
    <row r="15351" spans="1:4" x14ac:dyDescent="0.25">
      <c r="A15351">
        <v>49266</v>
      </c>
      <c r="B15351" s="2">
        <v>44321.856983818769</v>
      </c>
      <c r="C15351">
        <v>170587</v>
      </c>
      <c r="D15351">
        <v>204394</v>
      </c>
    </row>
    <row r="15352" spans="1:4" x14ac:dyDescent="0.25">
      <c r="A15352">
        <v>49269</v>
      </c>
      <c r="B15352" s="2">
        <v>44321.857792880262</v>
      </c>
      <c r="C15352">
        <v>265264</v>
      </c>
      <c r="D15352">
        <v>30221</v>
      </c>
    </row>
    <row r="15353" spans="1:4" x14ac:dyDescent="0.25">
      <c r="A15353">
        <v>49274</v>
      </c>
      <c r="B15353" s="2">
        <v>44321.858197411006</v>
      </c>
      <c r="C15353">
        <v>35105</v>
      </c>
      <c r="D15353">
        <v>351192</v>
      </c>
    </row>
    <row r="15354" spans="1:4" x14ac:dyDescent="0.25">
      <c r="A15354">
        <v>49275</v>
      </c>
      <c r="B15354" s="2">
        <v>44321.860624595472</v>
      </c>
      <c r="C15354">
        <v>154630</v>
      </c>
      <c r="D15354">
        <v>118549</v>
      </c>
    </row>
    <row r="15355" spans="1:4" x14ac:dyDescent="0.25">
      <c r="A15355">
        <v>49279</v>
      </c>
      <c r="B15355" s="2">
        <v>44321.863051779939</v>
      </c>
      <c r="C15355">
        <v>142123</v>
      </c>
      <c r="D15355">
        <v>288320</v>
      </c>
    </row>
    <row r="15356" spans="1:4" x14ac:dyDescent="0.25">
      <c r="A15356">
        <v>49284</v>
      </c>
      <c r="B15356" s="2">
        <v>44321.863051779939</v>
      </c>
      <c r="C15356">
        <v>159774</v>
      </c>
      <c r="D15356">
        <v>88863</v>
      </c>
    </row>
    <row r="15357" spans="1:4" x14ac:dyDescent="0.25">
      <c r="A15357">
        <v>49289</v>
      </c>
      <c r="B15357" s="2">
        <v>44321.864669902912</v>
      </c>
      <c r="C15357">
        <v>178685</v>
      </c>
      <c r="D15357">
        <v>158978</v>
      </c>
    </row>
    <row r="15358" spans="1:4" x14ac:dyDescent="0.25">
      <c r="A15358">
        <v>49290</v>
      </c>
      <c r="B15358" s="2">
        <v>44321.865074433656</v>
      </c>
      <c r="C15358">
        <v>34036</v>
      </c>
      <c r="D15358">
        <v>433247</v>
      </c>
    </row>
    <row r="15359" spans="1:4" x14ac:dyDescent="0.25">
      <c r="A15359">
        <v>49291</v>
      </c>
      <c r="B15359" s="2">
        <v>44321.865074433656</v>
      </c>
      <c r="C15359">
        <v>116962</v>
      </c>
      <c r="D15359">
        <v>347008</v>
      </c>
    </row>
    <row r="15360" spans="1:4" x14ac:dyDescent="0.25">
      <c r="A15360">
        <v>49292</v>
      </c>
      <c r="B15360" s="2">
        <v>44321.865883495149</v>
      </c>
      <c r="C15360">
        <v>276524</v>
      </c>
      <c r="D15360">
        <v>473323</v>
      </c>
    </row>
    <row r="15361" spans="1:4" x14ac:dyDescent="0.25">
      <c r="A15361">
        <v>49297</v>
      </c>
      <c r="B15361" s="2">
        <v>44321.866288025893</v>
      </c>
      <c r="C15361">
        <v>269721</v>
      </c>
      <c r="D15361">
        <v>325852</v>
      </c>
    </row>
    <row r="15362" spans="1:4" x14ac:dyDescent="0.25">
      <c r="A15362">
        <v>49302</v>
      </c>
      <c r="B15362" s="2">
        <v>44321.867501618122</v>
      </c>
      <c r="C15362">
        <v>43107</v>
      </c>
      <c r="D15362">
        <v>29267</v>
      </c>
    </row>
    <row r="15363" spans="1:4" x14ac:dyDescent="0.25">
      <c r="A15363">
        <v>49303</v>
      </c>
      <c r="B15363" s="2">
        <v>44321.867501618122</v>
      </c>
      <c r="C15363">
        <v>344719</v>
      </c>
      <c r="D15363">
        <v>389335</v>
      </c>
    </row>
    <row r="15364" spans="1:4" x14ac:dyDescent="0.25">
      <c r="A15364">
        <v>49308</v>
      </c>
      <c r="B15364" s="2">
        <v>44321.868715210359</v>
      </c>
      <c r="C15364">
        <v>2847</v>
      </c>
      <c r="D15364">
        <v>433508</v>
      </c>
    </row>
    <row r="15365" spans="1:4" x14ac:dyDescent="0.25">
      <c r="A15365">
        <v>49311</v>
      </c>
      <c r="B15365" s="2">
        <v>44321.868715210359</v>
      </c>
      <c r="C15365">
        <v>134434</v>
      </c>
      <c r="D15365">
        <v>191893</v>
      </c>
    </row>
    <row r="15366" spans="1:4" x14ac:dyDescent="0.25">
      <c r="A15366">
        <v>49313</v>
      </c>
      <c r="B15366" s="2">
        <v>44321.868715210359</v>
      </c>
      <c r="C15366">
        <v>254123</v>
      </c>
      <c r="D15366">
        <v>308577</v>
      </c>
    </row>
    <row r="15367" spans="1:4" x14ac:dyDescent="0.25">
      <c r="A15367">
        <v>49318</v>
      </c>
      <c r="B15367" s="2">
        <v>44321.872333333333</v>
      </c>
      <c r="C15367">
        <v>277477</v>
      </c>
      <c r="D15367">
        <v>405774</v>
      </c>
    </row>
    <row r="15368" spans="1:4" x14ac:dyDescent="0.25">
      <c r="A15368">
        <v>49320</v>
      </c>
      <c r="B15368" s="2">
        <v>44321.872760517799</v>
      </c>
      <c r="C15368">
        <v>158046</v>
      </c>
      <c r="D15368">
        <v>449379</v>
      </c>
    </row>
    <row r="15369" spans="1:4" x14ac:dyDescent="0.25">
      <c r="A15369">
        <v>49325</v>
      </c>
      <c r="B15369" s="2">
        <v>44321.873569579286</v>
      </c>
      <c r="C15369">
        <v>122521</v>
      </c>
      <c r="D15369">
        <v>208723</v>
      </c>
    </row>
    <row r="15370" spans="1:4" x14ac:dyDescent="0.25">
      <c r="A15370">
        <v>49326</v>
      </c>
      <c r="B15370" s="2">
        <v>44321.873974110029</v>
      </c>
      <c r="C15370">
        <v>241000</v>
      </c>
      <c r="D15370">
        <v>286726</v>
      </c>
    </row>
    <row r="15371" spans="1:4" x14ac:dyDescent="0.25">
      <c r="A15371">
        <v>49328</v>
      </c>
      <c r="B15371" s="2">
        <v>44321.873974110029</v>
      </c>
      <c r="C15371">
        <v>273431</v>
      </c>
      <c r="D15371">
        <v>88863</v>
      </c>
    </row>
    <row r="15372" spans="1:4" x14ac:dyDescent="0.25">
      <c r="A15372">
        <v>49329</v>
      </c>
      <c r="B15372" s="2">
        <v>44321.87599676376</v>
      </c>
      <c r="C15372">
        <v>127566</v>
      </c>
      <c r="D15372">
        <v>26247</v>
      </c>
    </row>
    <row r="15373" spans="1:4" x14ac:dyDescent="0.25">
      <c r="A15373">
        <v>49334</v>
      </c>
      <c r="B15373" s="2">
        <v>44321.87599676376</v>
      </c>
      <c r="C15373">
        <v>133402</v>
      </c>
      <c r="D15373">
        <v>275112</v>
      </c>
    </row>
    <row r="15374" spans="1:4" x14ac:dyDescent="0.25">
      <c r="A15374">
        <v>49336</v>
      </c>
      <c r="B15374" s="2">
        <v>44321.878828478963</v>
      </c>
      <c r="C15374">
        <v>40653</v>
      </c>
      <c r="D15374">
        <v>179296</v>
      </c>
    </row>
    <row r="15375" spans="1:4" x14ac:dyDescent="0.25">
      <c r="A15375">
        <v>49339</v>
      </c>
      <c r="B15375" s="2">
        <v>44321.879233009713</v>
      </c>
      <c r="C15375">
        <v>251064</v>
      </c>
      <c r="D15375">
        <v>122902</v>
      </c>
    </row>
    <row r="15376" spans="1:4" x14ac:dyDescent="0.25">
      <c r="A15376">
        <v>49343</v>
      </c>
      <c r="B15376" s="2">
        <v>44321.882469255666</v>
      </c>
      <c r="C15376">
        <v>192710</v>
      </c>
      <c r="D15376">
        <v>413922</v>
      </c>
    </row>
    <row r="15377" spans="1:4" x14ac:dyDescent="0.25">
      <c r="A15377">
        <v>49344</v>
      </c>
      <c r="B15377" s="2">
        <v>44321.882469255666</v>
      </c>
      <c r="C15377">
        <v>232357</v>
      </c>
      <c r="D15377">
        <v>158978</v>
      </c>
    </row>
    <row r="15378" spans="1:4" x14ac:dyDescent="0.25">
      <c r="A15378">
        <v>49348</v>
      </c>
      <c r="B15378" s="2">
        <v>44321.882873786402</v>
      </c>
      <c r="C15378">
        <v>266054</v>
      </c>
      <c r="D15378">
        <v>291304</v>
      </c>
    </row>
    <row r="15379" spans="1:4" x14ac:dyDescent="0.25">
      <c r="A15379">
        <v>49352</v>
      </c>
      <c r="B15379" s="2">
        <v>44321.884896440126</v>
      </c>
      <c r="C15379">
        <v>186786</v>
      </c>
      <c r="D15379">
        <v>394819</v>
      </c>
    </row>
    <row r="15380" spans="1:4" x14ac:dyDescent="0.25">
      <c r="A15380">
        <v>49355</v>
      </c>
      <c r="B15380" s="2">
        <v>44321.885300970876</v>
      </c>
      <c r="C15380">
        <v>53385</v>
      </c>
      <c r="D15380">
        <v>472330</v>
      </c>
    </row>
    <row r="15381" spans="1:4" x14ac:dyDescent="0.25">
      <c r="A15381">
        <v>49358</v>
      </c>
      <c r="B15381" s="2">
        <v>44321.886514563106</v>
      </c>
      <c r="C15381">
        <v>54833</v>
      </c>
      <c r="D15381">
        <v>351192</v>
      </c>
    </row>
    <row r="15382" spans="1:4" x14ac:dyDescent="0.25">
      <c r="A15382">
        <v>49361</v>
      </c>
      <c r="B15382" s="2">
        <v>44321.886919093849</v>
      </c>
      <c r="C15382">
        <v>60088</v>
      </c>
      <c r="D15382">
        <v>247072</v>
      </c>
    </row>
    <row r="15383" spans="1:4" x14ac:dyDescent="0.25">
      <c r="A15383">
        <v>49363</v>
      </c>
      <c r="B15383" s="2">
        <v>44321.8873236246</v>
      </c>
      <c r="C15383">
        <v>30639</v>
      </c>
      <c r="D15383">
        <v>411922</v>
      </c>
    </row>
    <row r="15384" spans="1:4" x14ac:dyDescent="0.25">
      <c r="A15384">
        <v>49365</v>
      </c>
      <c r="B15384" s="2">
        <v>44321.8873236246</v>
      </c>
      <c r="C15384">
        <v>181987</v>
      </c>
      <c r="D15384">
        <v>169382</v>
      </c>
    </row>
    <row r="15385" spans="1:4" x14ac:dyDescent="0.25">
      <c r="A15385">
        <v>49369</v>
      </c>
      <c r="B15385" s="2">
        <v>44321.887728155336</v>
      </c>
      <c r="C15385">
        <v>268435</v>
      </c>
      <c r="D15385">
        <v>324893</v>
      </c>
    </row>
    <row r="15386" spans="1:4" x14ac:dyDescent="0.25">
      <c r="A15386">
        <v>49373</v>
      </c>
      <c r="B15386" s="2">
        <v>44321.888941747573</v>
      </c>
      <c r="C15386">
        <v>14306</v>
      </c>
      <c r="D15386">
        <v>62540</v>
      </c>
    </row>
    <row r="15387" spans="1:4" x14ac:dyDescent="0.25">
      <c r="A15387">
        <v>49377</v>
      </c>
      <c r="B15387" s="2">
        <v>44321.889346278316</v>
      </c>
      <c r="C15387">
        <v>334974</v>
      </c>
      <c r="D15387">
        <v>411922</v>
      </c>
    </row>
    <row r="15388" spans="1:4" x14ac:dyDescent="0.25">
      <c r="A15388">
        <v>49378</v>
      </c>
      <c r="B15388" s="2">
        <v>44321.89136893204</v>
      </c>
      <c r="C15388">
        <v>109601</v>
      </c>
      <c r="D15388">
        <v>284325</v>
      </c>
    </row>
    <row r="15389" spans="1:4" x14ac:dyDescent="0.25">
      <c r="A15389">
        <v>49380</v>
      </c>
      <c r="B15389" s="2">
        <v>44321.891773462783</v>
      </c>
      <c r="C15389">
        <v>83708</v>
      </c>
      <c r="D15389">
        <v>230507</v>
      </c>
    </row>
    <row r="15390" spans="1:4" x14ac:dyDescent="0.25">
      <c r="A15390">
        <v>49383</v>
      </c>
      <c r="B15390" s="2">
        <v>44321.892177993526</v>
      </c>
      <c r="C15390">
        <v>232458</v>
      </c>
      <c r="D15390">
        <v>396686</v>
      </c>
    </row>
    <row r="15391" spans="1:4" x14ac:dyDescent="0.25">
      <c r="A15391">
        <v>49387</v>
      </c>
      <c r="B15391" s="2">
        <v>44321.892177993534</v>
      </c>
      <c r="C15391">
        <v>124927</v>
      </c>
      <c r="D15391">
        <v>123584</v>
      </c>
    </row>
    <row r="15392" spans="1:4" x14ac:dyDescent="0.25">
      <c r="A15392">
        <v>49389</v>
      </c>
      <c r="B15392" s="2">
        <v>44321.892666666667</v>
      </c>
      <c r="C15392">
        <v>18080</v>
      </c>
      <c r="D15392">
        <v>63666</v>
      </c>
    </row>
    <row r="15393" spans="1:4" x14ac:dyDescent="0.25">
      <c r="A15393">
        <v>49391</v>
      </c>
      <c r="B15393" s="2">
        <v>44321.893391585763</v>
      </c>
      <c r="C15393">
        <v>291917</v>
      </c>
      <c r="D15393">
        <v>154228</v>
      </c>
    </row>
    <row r="15394" spans="1:4" x14ac:dyDescent="0.25">
      <c r="A15394">
        <v>49393</v>
      </c>
      <c r="B15394" s="2">
        <v>44321.895009708736</v>
      </c>
      <c r="C15394">
        <v>229068</v>
      </c>
      <c r="D15394">
        <v>459455</v>
      </c>
    </row>
    <row r="15395" spans="1:4" x14ac:dyDescent="0.25">
      <c r="A15395">
        <v>49397</v>
      </c>
      <c r="B15395" s="2">
        <v>44321.896223300973</v>
      </c>
      <c r="C15395">
        <v>75778</v>
      </c>
      <c r="D15395">
        <v>376706</v>
      </c>
    </row>
    <row r="15396" spans="1:4" x14ac:dyDescent="0.25">
      <c r="A15396">
        <v>49402</v>
      </c>
      <c r="B15396" s="2">
        <v>44321.89824595469</v>
      </c>
      <c r="C15396">
        <v>251443</v>
      </c>
      <c r="D15396">
        <v>458081</v>
      </c>
    </row>
    <row r="15397" spans="1:4" x14ac:dyDescent="0.25">
      <c r="A15397">
        <v>49405</v>
      </c>
      <c r="B15397" s="2">
        <v>44321.89865048544</v>
      </c>
      <c r="C15397">
        <v>208567</v>
      </c>
      <c r="D15397">
        <v>33076</v>
      </c>
    </row>
    <row r="15398" spans="1:4" x14ac:dyDescent="0.25">
      <c r="A15398">
        <v>49409</v>
      </c>
      <c r="B15398" s="2">
        <v>44321.89865048544</v>
      </c>
      <c r="C15398">
        <v>229248</v>
      </c>
      <c r="D15398">
        <v>191893</v>
      </c>
    </row>
    <row r="15399" spans="1:4" x14ac:dyDescent="0.25">
      <c r="A15399">
        <v>49412</v>
      </c>
      <c r="B15399" s="2">
        <v>44321.900268608413</v>
      </c>
      <c r="C15399">
        <v>149639</v>
      </c>
      <c r="D15399">
        <v>180017</v>
      </c>
    </row>
    <row r="15400" spans="1:4" x14ac:dyDescent="0.25">
      <c r="A15400">
        <v>49415</v>
      </c>
      <c r="B15400" s="2">
        <v>44321.90148220065</v>
      </c>
      <c r="C15400">
        <v>36040</v>
      </c>
      <c r="D15400">
        <v>262099</v>
      </c>
    </row>
    <row r="15401" spans="1:4" x14ac:dyDescent="0.25">
      <c r="A15401">
        <v>49420</v>
      </c>
      <c r="B15401" s="2">
        <v>44321.90390938511</v>
      </c>
      <c r="C15401">
        <v>212952</v>
      </c>
      <c r="D15401">
        <v>4199</v>
      </c>
    </row>
    <row r="15402" spans="1:4" x14ac:dyDescent="0.25">
      <c r="A15402">
        <v>49423</v>
      </c>
      <c r="B15402" s="2">
        <v>44321.90552750809</v>
      </c>
      <c r="C15402">
        <v>334482</v>
      </c>
      <c r="D15402">
        <v>153893</v>
      </c>
    </row>
    <row r="15403" spans="1:4" x14ac:dyDescent="0.25">
      <c r="A15403">
        <v>49427</v>
      </c>
      <c r="B15403" s="2">
        <v>44321.906336569577</v>
      </c>
      <c r="C15403">
        <v>100759</v>
      </c>
      <c r="D15403">
        <v>17150</v>
      </c>
    </row>
    <row r="15404" spans="1:4" x14ac:dyDescent="0.25">
      <c r="A15404">
        <v>49430</v>
      </c>
      <c r="B15404" s="2">
        <v>44321.907954692557</v>
      </c>
      <c r="C15404">
        <v>131965</v>
      </c>
      <c r="D15404">
        <v>351192</v>
      </c>
    </row>
    <row r="15405" spans="1:4" x14ac:dyDescent="0.25">
      <c r="A15405">
        <v>49435</v>
      </c>
      <c r="B15405" s="2">
        <v>44321.910381877024</v>
      </c>
      <c r="C15405">
        <v>329751</v>
      </c>
      <c r="D15405">
        <v>155428</v>
      </c>
    </row>
    <row r="15406" spans="1:4" x14ac:dyDescent="0.25">
      <c r="A15406">
        <v>49440</v>
      </c>
      <c r="B15406" s="2">
        <v>44321.91119093851</v>
      </c>
      <c r="C15406">
        <v>6305</v>
      </c>
      <c r="D15406">
        <v>304722</v>
      </c>
    </row>
    <row r="15407" spans="1:4" x14ac:dyDescent="0.25">
      <c r="A15407">
        <v>49442</v>
      </c>
      <c r="B15407" s="2">
        <v>44321.91119093851</v>
      </c>
      <c r="C15407">
        <v>315256</v>
      </c>
      <c r="D15407">
        <v>455424</v>
      </c>
    </row>
    <row r="15408" spans="1:4" x14ac:dyDescent="0.25">
      <c r="A15408">
        <v>49446</v>
      </c>
      <c r="B15408" s="2">
        <v>44321.912809061483</v>
      </c>
      <c r="C15408">
        <v>239620</v>
      </c>
      <c r="D15408">
        <v>219616</v>
      </c>
    </row>
    <row r="15409" spans="1:4" x14ac:dyDescent="0.25">
      <c r="A15409">
        <v>49450</v>
      </c>
      <c r="B15409" s="2">
        <v>44321.91280906149</v>
      </c>
      <c r="C15409">
        <v>293339</v>
      </c>
      <c r="D15409">
        <v>309553</v>
      </c>
    </row>
    <row r="15410" spans="1:4" x14ac:dyDescent="0.25">
      <c r="A15410">
        <v>49451</v>
      </c>
      <c r="B15410" s="2">
        <v>44321.913213592234</v>
      </c>
      <c r="C15410">
        <v>198758</v>
      </c>
      <c r="D15410">
        <v>180863</v>
      </c>
    </row>
    <row r="15411" spans="1:4" x14ac:dyDescent="0.25">
      <c r="A15411">
        <v>49456</v>
      </c>
      <c r="B15411" s="2">
        <v>44321.913213592234</v>
      </c>
      <c r="C15411">
        <v>250609</v>
      </c>
      <c r="D15411">
        <v>45163</v>
      </c>
    </row>
    <row r="15412" spans="1:4" x14ac:dyDescent="0.25">
      <c r="A15412">
        <v>49458</v>
      </c>
      <c r="B15412" s="2">
        <v>44321.913618122977</v>
      </c>
      <c r="C15412">
        <v>51909</v>
      </c>
      <c r="D15412">
        <v>228405</v>
      </c>
    </row>
    <row r="15413" spans="1:4" x14ac:dyDescent="0.25">
      <c r="A15413">
        <v>49460</v>
      </c>
      <c r="B15413" s="2">
        <v>44321.913618122977</v>
      </c>
      <c r="C15413">
        <v>53735</v>
      </c>
      <c r="D15413">
        <v>347008</v>
      </c>
    </row>
    <row r="15414" spans="1:4" x14ac:dyDescent="0.25">
      <c r="A15414">
        <v>49463</v>
      </c>
      <c r="B15414" s="2">
        <v>44321.916045307444</v>
      </c>
      <c r="C15414">
        <v>197842</v>
      </c>
      <c r="D15414">
        <v>154256</v>
      </c>
    </row>
    <row r="15415" spans="1:4" x14ac:dyDescent="0.25">
      <c r="A15415">
        <v>49468</v>
      </c>
      <c r="B15415" s="2">
        <v>44321.917663430424</v>
      </c>
      <c r="C15415">
        <v>85520</v>
      </c>
      <c r="D15415">
        <v>378738</v>
      </c>
    </row>
    <row r="15416" spans="1:4" x14ac:dyDescent="0.25">
      <c r="A15416">
        <v>49470</v>
      </c>
      <c r="B15416" s="2">
        <v>44321.919686084148</v>
      </c>
      <c r="C15416">
        <v>11765</v>
      </c>
      <c r="D15416">
        <v>304128</v>
      </c>
    </row>
    <row r="15417" spans="1:4" x14ac:dyDescent="0.25">
      <c r="A15417">
        <v>49473</v>
      </c>
      <c r="B15417" s="2">
        <v>44321.919686084148</v>
      </c>
      <c r="C15417">
        <v>252020</v>
      </c>
      <c r="D15417">
        <v>430211</v>
      </c>
    </row>
    <row r="15418" spans="1:4" x14ac:dyDescent="0.25">
      <c r="A15418">
        <v>49477</v>
      </c>
      <c r="B15418" s="2">
        <v>44321.921000000002</v>
      </c>
      <c r="C15418">
        <v>9521</v>
      </c>
      <c r="D15418">
        <v>347393</v>
      </c>
    </row>
    <row r="15419" spans="1:4" x14ac:dyDescent="0.25">
      <c r="A15419">
        <v>49479</v>
      </c>
      <c r="B15419" s="2">
        <v>44321.921304207121</v>
      </c>
      <c r="C15419">
        <v>85396</v>
      </c>
      <c r="D15419">
        <v>222693</v>
      </c>
    </row>
    <row r="15420" spans="1:4" x14ac:dyDescent="0.25">
      <c r="A15420">
        <v>49484</v>
      </c>
      <c r="B15420" s="2">
        <v>44321.92251779935</v>
      </c>
      <c r="C15420">
        <v>339005</v>
      </c>
      <c r="D15420">
        <v>351192</v>
      </c>
    </row>
    <row r="15421" spans="1:4" x14ac:dyDescent="0.25">
      <c r="A15421">
        <v>49487</v>
      </c>
      <c r="B15421" s="2">
        <v>44321.922922330101</v>
      </c>
      <c r="C15421">
        <v>42809</v>
      </c>
      <c r="D15421">
        <v>299439</v>
      </c>
    </row>
    <row r="15422" spans="1:4" x14ac:dyDescent="0.25">
      <c r="A15422">
        <v>49488</v>
      </c>
      <c r="B15422" s="2">
        <v>44321.924333333336</v>
      </c>
      <c r="C15422">
        <v>289738</v>
      </c>
      <c r="D15422">
        <v>250679</v>
      </c>
    </row>
    <row r="15423" spans="1:4" x14ac:dyDescent="0.25">
      <c r="A15423">
        <v>49490</v>
      </c>
      <c r="B15423" s="2">
        <v>44321.924944983817</v>
      </c>
      <c r="C15423">
        <v>245000</v>
      </c>
      <c r="D15423">
        <v>250679</v>
      </c>
    </row>
    <row r="15424" spans="1:4" x14ac:dyDescent="0.25">
      <c r="A15424">
        <v>49491</v>
      </c>
      <c r="B15424" s="2">
        <v>44321.924944983817</v>
      </c>
      <c r="C15424">
        <v>292913</v>
      </c>
      <c r="D15424">
        <v>351192</v>
      </c>
    </row>
    <row r="15425" spans="1:4" x14ac:dyDescent="0.25">
      <c r="A15425">
        <v>49493</v>
      </c>
      <c r="B15425" s="2">
        <v>44321.926158576054</v>
      </c>
      <c r="C15425">
        <v>182227</v>
      </c>
      <c r="D15425">
        <v>206501</v>
      </c>
    </row>
    <row r="15426" spans="1:4" x14ac:dyDescent="0.25">
      <c r="A15426">
        <v>49495</v>
      </c>
      <c r="B15426" s="2">
        <v>44321.926333333337</v>
      </c>
      <c r="C15426">
        <v>167852</v>
      </c>
      <c r="D15426">
        <v>373415</v>
      </c>
    </row>
    <row r="15427" spans="1:4" x14ac:dyDescent="0.25">
      <c r="A15427">
        <v>49497</v>
      </c>
      <c r="B15427" s="2">
        <v>44321.927776699034</v>
      </c>
      <c r="C15427">
        <v>14426</v>
      </c>
      <c r="D15427">
        <v>411922</v>
      </c>
    </row>
    <row r="15428" spans="1:4" x14ac:dyDescent="0.25">
      <c r="A15428">
        <v>49501</v>
      </c>
      <c r="B15428" s="2">
        <v>44321.928333333337</v>
      </c>
      <c r="C15428">
        <v>195420</v>
      </c>
      <c r="D15428">
        <v>108961</v>
      </c>
    </row>
    <row r="15429" spans="1:4" x14ac:dyDescent="0.25">
      <c r="A15429">
        <v>49504</v>
      </c>
      <c r="B15429" s="2">
        <v>44321.931822006474</v>
      </c>
      <c r="C15429">
        <v>338589</v>
      </c>
      <c r="D15429">
        <v>153893</v>
      </c>
    </row>
    <row r="15430" spans="1:4" x14ac:dyDescent="0.25">
      <c r="A15430">
        <v>49507</v>
      </c>
      <c r="B15430" s="2">
        <v>44321.934000000001</v>
      </c>
      <c r="C15430">
        <v>110036</v>
      </c>
      <c r="D15430">
        <v>289660</v>
      </c>
    </row>
    <row r="15431" spans="1:4" x14ac:dyDescent="0.25">
      <c r="A15431">
        <v>49508</v>
      </c>
      <c r="B15431" s="2">
        <v>44321.934249190941</v>
      </c>
      <c r="C15431">
        <v>166316</v>
      </c>
      <c r="D15431">
        <v>215663</v>
      </c>
    </row>
    <row r="15432" spans="1:4" x14ac:dyDescent="0.25">
      <c r="A15432">
        <v>49510</v>
      </c>
      <c r="B15432" s="2">
        <v>44321.935462783171</v>
      </c>
      <c r="C15432">
        <v>138349</v>
      </c>
      <c r="D15432">
        <v>182984</v>
      </c>
    </row>
    <row r="15433" spans="1:4" x14ac:dyDescent="0.25">
      <c r="A15433">
        <v>49513</v>
      </c>
      <c r="B15433" s="2">
        <v>44321.936271844657</v>
      </c>
      <c r="C15433">
        <v>319039</v>
      </c>
      <c r="D15433">
        <v>43842</v>
      </c>
    </row>
    <row r="15434" spans="1:4" x14ac:dyDescent="0.25">
      <c r="A15434">
        <v>49517</v>
      </c>
      <c r="B15434" s="2">
        <v>44321.937485436894</v>
      </c>
      <c r="C15434">
        <v>43612</v>
      </c>
      <c r="D15434">
        <v>197508</v>
      </c>
    </row>
    <row r="15435" spans="1:4" x14ac:dyDescent="0.25">
      <c r="A15435">
        <v>49522</v>
      </c>
      <c r="B15435" s="2">
        <v>44321.939508090611</v>
      </c>
      <c r="C15435">
        <v>154137</v>
      </c>
      <c r="D15435">
        <v>8501</v>
      </c>
    </row>
    <row r="15436" spans="1:4" x14ac:dyDescent="0.25">
      <c r="A15436">
        <v>49523</v>
      </c>
      <c r="B15436" s="2">
        <v>44321.939508090611</v>
      </c>
      <c r="C15436">
        <v>205283</v>
      </c>
      <c r="D15436">
        <v>471403</v>
      </c>
    </row>
    <row r="15437" spans="1:4" x14ac:dyDescent="0.25">
      <c r="A15437">
        <v>49527</v>
      </c>
      <c r="B15437" s="2">
        <v>44321.940333333339</v>
      </c>
      <c r="C15437">
        <v>74593</v>
      </c>
      <c r="D15437">
        <v>411922</v>
      </c>
    </row>
    <row r="15438" spans="1:4" x14ac:dyDescent="0.25">
      <c r="A15438">
        <v>49530</v>
      </c>
      <c r="B15438" s="2">
        <v>44321.941126213591</v>
      </c>
      <c r="C15438">
        <v>329090</v>
      </c>
      <c r="D15438">
        <v>250679</v>
      </c>
    </row>
    <row r="15439" spans="1:4" x14ac:dyDescent="0.25">
      <c r="A15439">
        <v>49535</v>
      </c>
      <c r="B15439" s="2">
        <v>44321.945171521038</v>
      </c>
      <c r="C15439">
        <v>338678</v>
      </c>
      <c r="D15439">
        <v>401945</v>
      </c>
    </row>
    <row r="15440" spans="1:4" x14ac:dyDescent="0.25">
      <c r="A15440">
        <v>49540</v>
      </c>
      <c r="B15440" s="2">
        <v>44321.945576051781</v>
      </c>
      <c r="C15440">
        <v>118126</v>
      </c>
      <c r="D15440">
        <v>250679</v>
      </c>
    </row>
    <row r="15441" spans="1:4" x14ac:dyDescent="0.25">
      <c r="A15441">
        <v>49545</v>
      </c>
      <c r="B15441" s="2">
        <v>44321.946000000004</v>
      </c>
      <c r="C15441">
        <v>73609</v>
      </c>
      <c r="D15441">
        <v>258219</v>
      </c>
    </row>
    <row r="15442" spans="1:4" x14ac:dyDescent="0.25">
      <c r="A15442">
        <v>49546</v>
      </c>
      <c r="B15442" s="2">
        <v>44321.948812297735</v>
      </c>
      <c r="C15442">
        <v>92922</v>
      </c>
      <c r="D15442">
        <v>354754</v>
      </c>
    </row>
    <row r="15443" spans="1:4" x14ac:dyDescent="0.25">
      <c r="A15443">
        <v>49548</v>
      </c>
      <c r="B15443" s="2">
        <v>44321.948812297735</v>
      </c>
      <c r="C15443">
        <v>102054</v>
      </c>
      <c r="D15443">
        <v>470762</v>
      </c>
    </row>
    <row r="15444" spans="1:4" x14ac:dyDescent="0.25">
      <c r="A15444">
        <v>49553</v>
      </c>
      <c r="B15444" s="2">
        <v>44321.949216828478</v>
      </c>
      <c r="C15444">
        <v>336515</v>
      </c>
      <c r="D15444">
        <v>389985</v>
      </c>
    </row>
    <row r="15445" spans="1:4" x14ac:dyDescent="0.25">
      <c r="A15445">
        <v>49558</v>
      </c>
      <c r="B15445" s="2">
        <v>44321.952048543695</v>
      </c>
      <c r="C15445">
        <v>118347</v>
      </c>
      <c r="D15445">
        <v>73039</v>
      </c>
    </row>
    <row r="15446" spans="1:4" x14ac:dyDescent="0.25">
      <c r="A15446">
        <v>49562</v>
      </c>
      <c r="B15446" s="2">
        <v>44321.952453074431</v>
      </c>
      <c r="C15446">
        <v>250375</v>
      </c>
      <c r="D15446">
        <v>5151</v>
      </c>
    </row>
    <row r="15447" spans="1:4" x14ac:dyDescent="0.25">
      <c r="A15447">
        <v>49564</v>
      </c>
      <c r="B15447" s="2">
        <v>44321.955284789648</v>
      </c>
      <c r="C15447">
        <v>187023</v>
      </c>
      <c r="D15447">
        <v>459016</v>
      </c>
    </row>
    <row r="15448" spans="1:4" x14ac:dyDescent="0.25">
      <c r="A15448">
        <v>49565</v>
      </c>
      <c r="B15448" s="2">
        <v>44321.955999999998</v>
      </c>
      <c r="C15448">
        <v>170961</v>
      </c>
      <c r="D15448">
        <v>411922</v>
      </c>
    </row>
    <row r="15449" spans="1:4" x14ac:dyDescent="0.25">
      <c r="A15449">
        <v>49570</v>
      </c>
      <c r="B15449" s="2">
        <v>44321.956498381878</v>
      </c>
      <c r="C15449">
        <v>76121</v>
      </c>
      <c r="D15449">
        <v>273920</v>
      </c>
    </row>
    <row r="15450" spans="1:4" x14ac:dyDescent="0.25">
      <c r="A15450">
        <v>49572</v>
      </c>
      <c r="B15450" s="2">
        <v>44321.958116504851</v>
      </c>
      <c r="C15450">
        <v>333136</v>
      </c>
      <c r="D15450">
        <v>158978</v>
      </c>
    </row>
    <row r="15451" spans="1:4" x14ac:dyDescent="0.25">
      <c r="A15451">
        <v>49577</v>
      </c>
      <c r="B15451" s="2">
        <v>44321.958521035602</v>
      </c>
      <c r="C15451">
        <v>135256</v>
      </c>
      <c r="D15451">
        <v>394154</v>
      </c>
    </row>
    <row r="15452" spans="1:4" x14ac:dyDescent="0.25">
      <c r="A15452">
        <v>49578</v>
      </c>
      <c r="B15452" s="2">
        <v>44321.958521035602</v>
      </c>
      <c r="C15452">
        <v>234844</v>
      </c>
      <c r="D15452">
        <v>238334</v>
      </c>
    </row>
    <row r="15453" spans="1:4" x14ac:dyDescent="0.25">
      <c r="A15453">
        <v>49580</v>
      </c>
      <c r="B15453" s="2">
        <v>44321.963375404535</v>
      </c>
      <c r="C15453">
        <v>137944</v>
      </c>
      <c r="D15453">
        <v>233731</v>
      </c>
    </row>
    <row r="15454" spans="1:4" x14ac:dyDescent="0.25">
      <c r="A15454">
        <v>49583</v>
      </c>
      <c r="B15454" s="2">
        <v>44321.964588996758</v>
      </c>
      <c r="C15454">
        <v>47422</v>
      </c>
      <c r="D15454">
        <v>230507</v>
      </c>
    </row>
    <row r="15455" spans="1:4" x14ac:dyDescent="0.25">
      <c r="A15455">
        <v>49586</v>
      </c>
      <c r="B15455" s="2">
        <v>44321.964588996765</v>
      </c>
      <c r="C15455">
        <v>265686</v>
      </c>
      <c r="D15455">
        <v>182191</v>
      </c>
    </row>
    <row r="15456" spans="1:4" x14ac:dyDescent="0.25">
      <c r="A15456">
        <v>49589</v>
      </c>
      <c r="B15456" s="2">
        <v>44321.967420711975</v>
      </c>
      <c r="C15456">
        <v>92891</v>
      </c>
      <c r="D15456">
        <v>343491</v>
      </c>
    </row>
    <row r="15457" spans="1:4" x14ac:dyDescent="0.25">
      <c r="A15457">
        <v>49594</v>
      </c>
      <c r="B15457" s="2">
        <v>44321.967825242718</v>
      </c>
      <c r="C15457">
        <v>324009</v>
      </c>
      <c r="D15457">
        <v>411922</v>
      </c>
    </row>
    <row r="15458" spans="1:4" x14ac:dyDescent="0.25">
      <c r="A15458">
        <v>49599</v>
      </c>
      <c r="B15458" s="2">
        <v>44321.968229773462</v>
      </c>
      <c r="C15458">
        <v>178432</v>
      </c>
      <c r="D15458">
        <v>59784</v>
      </c>
    </row>
    <row r="15459" spans="1:4" x14ac:dyDescent="0.25">
      <c r="A15459">
        <v>49600</v>
      </c>
      <c r="B15459" s="2">
        <v>44321.969443365691</v>
      </c>
      <c r="C15459">
        <v>49635</v>
      </c>
      <c r="D15459">
        <v>432277</v>
      </c>
    </row>
    <row r="15460" spans="1:4" x14ac:dyDescent="0.25">
      <c r="A15460">
        <v>49605</v>
      </c>
      <c r="B15460" s="2">
        <v>44321.973084142395</v>
      </c>
      <c r="C15460">
        <v>114687</v>
      </c>
      <c r="D15460">
        <v>118549</v>
      </c>
    </row>
    <row r="15461" spans="1:4" x14ac:dyDescent="0.25">
      <c r="A15461">
        <v>49607</v>
      </c>
      <c r="B15461" s="2">
        <v>44321.973488673138</v>
      </c>
      <c r="C15461">
        <v>202120</v>
      </c>
      <c r="D15461">
        <v>241927</v>
      </c>
    </row>
    <row r="15462" spans="1:4" x14ac:dyDescent="0.25">
      <c r="A15462">
        <v>49610</v>
      </c>
      <c r="B15462" s="2">
        <v>44321.975915857605</v>
      </c>
      <c r="C15462">
        <v>235074</v>
      </c>
      <c r="D15462">
        <v>82901</v>
      </c>
    </row>
    <row r="15463" spans="1:4" x14ac:dyDescent="0.25">
      <c r="A15463">
        <v>49613</v>
      </c>
      <c r="B15463" s="2">
        <v>44321.975915857605</v>
      </c>
      <c r="C15463">
        <v>335664</v>
      </c>
      <c r="D15463">
        <v>118549</v>
      </c>
    </row>
    <row r="15464" spans="1:4" x14ac:dyDescent="0.25">
      <c r="A15464">
        <v>49615</v>
      </c>
      <c r="B15464" s="2">
        <v>44321.976724919092</v>
      </c>
      <c r="C15464">
        <v>19658</v>
      </c>
      <c r="D15464">
        <v>76405</v>
      </c>
    </row>
    <row r="15465" spans="1:4" x14ac:dyDescent="0.25">
      <c r="A15465">
        <v>49620</v>
      </c>
      <c r="B15465" s="2">
        <v>44321.977666666666</v>
      </c>
      <c r="C15465">
        <v>280860</v>
      </c>
      <c r="D15465">
        <v>60239</v>
      </c>
    </row>
    <row r="15466" spans="1:4" x14ac:dyDescent="0.25">
      <c r="A15466">
        <v>49622</v>
      </c>
      <c r="B15466" s="2">
        <v>44321.979152103559</v>
      </c>
      <c r="C15466">
        <v>66991</v>
      </c>
      <c r="D15466">
        <v>351192</v>
      </c>
    </row>
    <row r="15467" spans="1:4" x14ac:dyDescent="0.25">
      <c r="A15467">
        <v>49626</v>
      </c>
      <c r="B15467" s="2">
        <v>44321.984411003235</v>
      </c>
      <c r="C15467">
        <v>306467</v>
      </c>
      <c r="D15467">
        <v>250679</v>
      </c>
    </row>
    <row r="15468" spans="1:4" x14ac:dyDescent="0.25">
      <c r="A15468">
        <v>49628</v>
      </c>
      <c r="B15468" s="2">
        <v>44321.984411003235</v>
      </c>
      <c r="C15468">
        <v>325464</v>
      </c>
      <c r="D15468">
        <v>182191</v>
      </c>
    </row>
    <row r="15469" spans="1:4" x14ac:dyDescent="0.25">
      <c r="A15469">
        <v>49630</v>
      </c>
      <c r="B15469" s="2">
        <v>44321.986029126208</v>
      </c>
      <c r="C15469">
        <v>305970</v>
      </c>
      <c r="D15469">
        <v>473867</v>
      </c>
    </row>
    <row r="15470" spans="1:4" x14ac:dyDescent="0.25">
      <c r="A15470">
        <v>49635</v>
      </c>
      <c r="B15470" s="2">
        <v>44321.987242718445</v>
      </c>
      <c r="C15470">
        <v>52025</v>
      </c>
      <c r="D15470">
        <v>472712</v>
      </c>
    </row>
    <row r="15471" spans="1:4" x14ac:dyDescent="0.25">
      <c r="A15471">
        <v>49638</v>
      </c>
      <c r="B15471" s="2">
        <v>44321.990478964399</v>
      </c>
      <c r="C15471">
        <v>348116</v>
      </c>
      <c r="D15471">
        <v>411922</v>
      </c>
    </row>
    <row r="15472" spans="1:4" x14ac:dyDescent="0.25">
      <c r="A15472">
        <v>49641</v>
      </c>
      <c r="B15472" s="2">
        <v>44321.994119741103</v>
      </c>
      <c r="C15472">
        <v>301131</v>
      </c>
      <c r="D15472">
        <v>38593</v>
      </c>
    </row>
    <row r="15473" spans="1:4" x14ac:dyDescent="0.25">
      <c r="A15473">
        <v>49646</v>
      </c>
      <c r="B15473" s="2">
        <v>44321.996142394819</v>
      </c>
      <c r="C15473">
        <v>284030</v>
      </c>
      <c r="D15473">
        <v>122902</v>
      </c>
    </row>
    <row r="15474" spans="1:4" x14ac:dyDescent="0.25">
      <c r="A15474">
        <v>49651</v>
      </c>
      <c r="B15474" s="2">
        <v>44321.996333333336</v>
      </c>
      <c r="C15474">
        <v>203571</v>
      </c>
      <c r="D15474">
        <v>242428</v>
      </c>
    </row>
    <row r="15475" spans="1:4" x14ac:dyDescent="0.25">
      <c r="A15475">
        <v>49652</v>
      </c>
      <c r="B15475" s="2">
        <v>44321.997666666663</v>
      </c>
      <c r="C15475">
        <v>186970</v>
      </c>
      <c r="D15475">
        <v>439981</v>
      </c>
    </row>
    <row r="15476" spans="1:4" x14ac:dyDescent="0.25">
      <c r="A15476">
        <v>49655</v>
      </c>
      <c r="B15476" s="2">
        <v>44321.998333333337</v>
      </c>
      <c r="C15476">
        <v>169676</v>
      </c>
      <c r="D15476">
        <v>389568</v>
      </c>
    </row>
    <row r="15477" spans="1:4" x14ac:dyDescent="0.25">
      <c r="A15477">
        <v>49656</v>
      </c>
      <c r="B15477" s="2">
        <v>44321.998569579286</v>
      </c>
      <c r="C15477">
        <v>20316</v>
      </c>
      <c r="D15477">
        <v>241927</v>
      </c>
    </row>
    <row r="15478" spans="1:4" x14ac:dyDescent="0.25">
      <c r="A15478">
        <v>49660</v>
      </c>
      <c r="B15478" s="2">
        <v>44322.000999999997</v>
      </c>
      <c r="C15478">
        <v>174397</v>
      </c>
      <c r="D15478">
        <v>118549</v>
      </c>
    </row>
    <row r="15479" spans="1:4" x14ac:dyDescent="0.25">
      <c r="A15479">
        <v>49664</v>
      </c>
      <c r="B15479" s="2">
        <v>44322.003423948219</v>
      </c>
      <c r="C15479">
        <v>60088</v>
      </c>
      <c r="D15479">
        <v>88863</v>
      </c>
    </row>
    <row r="15480" spans="1:4" x14ac:dyDescent="0.25">
      <c r="A15480">
        <v>49667</v>
      </c>
      <c r="B15480" s="2">
        <v>44322.003423948219</v>
      </c>
      <c r="C15480">
        <v>331350</v>
      </c>
      <c r="D15480">
        <v>331056</v>
      </c>
    </row>
    <row r="15481" spans="1:4" x14ac:dyDescent="0.25">
      <c r="A15481">
        <v>49669</v>
      </c>
      <c r="B15481" s="2">
        <v>44322.00382847897</v>
      </c>
      <c r="C15481">
        <v>21186</v>
      </c>
      <c r="D15481">
        <v>97294</v>
      </c>
    </row>
    <row r="15482" spans="1:4" x14ac:dyDescent="0.25">
      <c r="A15482">
        <v>49672</v>
      </c>
      <c r="B15482" s="2">
        <v>44322.00382847897</v>
      </c>
      <c r="C15482">
        <v>166043</v>
      </c>
      <c r="D15482">
        <v>291066</v>
      </c>
    </row>
    <row r="15483" spans="1:4" x14ac:dyDescent="0.25">
      <c r="A15483">
        <v>49674</v>
      </c>
      <c r="B15483" s="2">
        <v>44322.009087378639</v>
      </c>
      <c r="C15483">
        <v>167121</v>
      </c>
      <c r="D15483">
        <v>109155</v>
      </c>
    </row>
    <row r="15484" spans="1:4" x14ac:dyDescent="0.25">
      <c r="A15484">
        <v>49677</v>
      </c>
      <c r="B15484" s="2">
        <v>44322.01353721683</v>
      </c>
      <c r="C15484">
        <v>131730</v>
      </c>
      <c r="D15484">
        <v>25218</v>
      </c>
    </row>
    <row r="15485" spans="1:4" x14ac:dyDescent="0.25">
      <c r="A15485">
        <v>49679</v>
      </c>
      <c r="B15485" s="2">
        <v>44322.01353721683</v>
      </c>
      <c r="C15485">
        <v>340069</v>
      </c>
      <c r="D15485">
        <v>153893</v>
      </c>
    </row>
    <row r="15486" spans="1:4" x14ac:dyDescent="0.25">
      <c r="A15486">
        <v>49682</v>
      </c>
      <c r="B15486" s="2">
        <v>44322.016773462783</v>
      </c>
      <c r="C15486">
        <v>276776</v>
      </c>
      <c r="D15486">
        <v>411922</v>
      </c>
    </row>
    <row r="15487" spans="1:4" x14ac:dyDescent="0.25">
      <c r="A15487">
        <v>49686</v>
      </c>
      <c r="B15487" s="2">
        <v>44322.022841423946</v>
      </c>
      <c r="C15487">
        <v>314782</v>
      </c>
      <c r="D15487">
        <v>200789</v>
      </c>
    </row>
    <row r="15488" spans="1:4" x14ac:dyDescent="0.25">
      <c r="A15488">
        <v>49689</v>
      </c>
      <c r="B15488" s="2">
        <v>44322.023000000001</v>
      </c>
      <c r="C15488">
        <v>342808</v>
      </c>
      <c r="D15488">
        <v>230507</v>
      </c>
    </row>
    <row r="15489" spans="1:4" x14ac:dyDescent="0.25">
      <c r="A15489">
        <v>49691</v>
      </c>
      <c r="B15489" s="2">
        <v>44322.023245954697</v>
      </c>
      <c r="C15489">
        <v>158046</v>
      </c>
      <c r="D15489">
        <v>330333</v>
      </c>
    </row>
    <row r="15490" spans="1:4" x14ac:dyDescent="0.25">
      <c r="A15490">
        <v>49692</v>
      </c>
      <c r="B15490" s="2">
        <v>44322.02486407767</v>
      </c>
      <c r="C15490">
        <v>81907</v>
      </c>
      <c r="D15490">
        <v>351192</v>
      </c>
    </row>
    <row r="15491" spans="1:4" x14ac:dyDescent="0.25">
      <c r="A15491">
        <v>49693</v>
      </c>
      <c r="B15491" s="2">
        <v>44322.035786407767</v>
      </c>
      <c r="C15491">
        <v>264491</v>
      </c>
      <c r="D15491">
        <v>378581</v>
      </c>
    </row>
    <row r="15492" spans="1:4" x14ac:dyDescent="0.25">
      <c r="A15492">
        <v>49697</v>
      </c>
      <c r="B15492" s="2">
        <v>44322.037000000004</v>
      </c>
      <c r="C15492">
        <v>69199</v>
      </c>
      <c r="D15492">
        <v>81735</v>
      </c>
    </row>
    <row r="15493" spans="1:4" x14ac:dyDescent="0.25">
      <c r="A15493">
        <v>49702</v>
      </c>
      <c r="B15493" s="2">
        <v>44322.03902265372</v>
      </c>
      <c r="C15493">
        <v>185308</v>
      </c>
      <c r="D15493">
        <v>118549</v>
      </c>
    </row>
    <row r="15494" spans="1:4" x14ac:dyDescent="0.25">
      <c r="A15494">
        <v>49704</v>
      </c>
      <c r="B15494" s="2">
        <v>44322.0406407767</v>
      </c>
      <c r="C15494">
        <v>260563</v>
      </c>
      <c r="D15494">
        <v>180863</v>
      </c>
    </row>
    <row r="15495" spans="1:4" x14ac:dyDescent="0.25">
      <c r="A15495">
        <v>49708</v>
      </c>
      <c r="B15495" s="2">
        <v>44322.041045307444</v>
      </c>
      <c r="C15495">
        <v>33062</v>
      </c>
      <c r="D15495">
        <v>158978</v>
      </c>
    </row>
    <row r="15496" spans="1:4" x14ac:dyDescent="0.25">
      <c r="A15496">
        <v>49713</v>
      </c>
      <c r="B15496" s="2">
        <v>44322.044281553397</v>
      </c>
      <c r="C15496">
        <v>193037</v>
      </c>
      <c r="D15496">
        <v>316155</v>
      </c>
    </row>
    <row r="15497" spans="1:4" x14ac:dyDescent="0.25">
      <c r="A15497">
        <v>49716</v>
      </c>
      <c r="B15497" s="2">
        <v>44322.04468608414</v>
      </c>
      <c r="C15497">
        <v>205283</v>
      </c>
      <c r="D15497">
        <v>138209</v>
      </c>
    </row>
    <row r="15498" spans="1:4" x14ac:dyDescent="0.25">
      <c r="A15498">
        <v>49718</v>
      </c>
      <c r="B15498" s="2">
        <v>44322.062080906151</v>
      </c>
      <c r="C15498">
        <v>148231</v>
      </c>
      <c r="D15498">
        <v>227775</v>
      </c>
    </row>
    <row r="15499" spans="1:4" x14ac:dyDescent="0.25">
      <c r="A15499">
        <v>49720</v>
      </c>
      <c r="B15499" s="2">
        <v>44322.063699029124</v>
      </c>
      <c r="C15499">
        <v>334692</v>
      </c>
      <c r="D15499">
        <v>333889</v>
      </c>
    </row>
    <row r="15500" spans="1:4" x14ac:dyDescent="0.25">
      <c r="A15500">
        <v>49722</v>
      </c>
      <c r="B15500" s="2">
        <v>44322.071666666663</v>
      </c>
      <c r="C15500">
        <v>335763</v>
      </c>
      <c r="D15500">
        <v>171935</v>
      </c>
    </row>
    <row r="15501" spans="1:4" x14ac:dyDescent="0.25">
      <c r="A15501">
        <v>49726</v>
      </c>
      <c r="B15501" s="2">
        <v>44322.074621359221</v>
      </c>
      <c r="C15501">
        <v>339005</v>
      </c>
      <c r="D15501">
        <v>202914</v>
      </c>
    </row>
    <row r="15502" spans="1:4" x14ac:dyDescent="0.25">
      <c r="A15502">
        <v>49731</v>
      </c>
      <c r="B15502" s="2">
        <v>44322.098666666665</v>
      </c>
      <c r="C15502">
        <v>348955</v>
      </c>
      <c r="D15502">
        <v>394819</v>
      </c>
    </row>
    <row r="15503" spans="1:4" x14ac:dyDescent="0.25">
      <c r="A15503">
        <v>49735</v>
      </c>
      <c r="B15503" s="2">
        <v>44322.100511326862</v>
      </c>
      <c r="C15503">
        <v>345260</v>
      </c>
      <c r="D15503">
        <v>357547</v>
      </c>
    </row>
    <row r="15504" spans="1:4" x14ac:dyDescent="0.25">
      <c r="A15504">
        <v>49737</v>
      </c>
      <c r="B15504" s="2">
        <v>44322.100915857605</v>
      </c>
      <c r="C15504">
        <v>240360</v>
      </c>
      <c r="D15504">
        <v>347393</v>
      </c>
    </row>
    <row r="15505" spans="1:4" x14ac:dyDescent="0.25">
      <c r="A15505">
        <v>49738</v>
      </c>
      <c r="B15505" s="2">
        <v>44322.113860841419</v>
      </c>
      <c r="C15505">
        <v>97919</v>
      </c>
      <c r="D15505">
        <v>466414</v>
      </c>
    </row>
    <row r="15506" spans="1:4" x14ac:dyDescent="0.25">
      <c r="A15506">
        <v>49740</v>
      </c>
      <c r="B15506" s="2">
        <v>44322.116288025893</v>
      </c>
      <c r="C15506">
        <v>188297</v>
      </c>
      <c r="D15506">
        <v>182191</v>
      </c>
    </row>
    <row r="15507" spans="1:4" x14ac:dyDescent="0.25">
      <c r="A15507">
        <v>49745</v>
      </c>
      <c r="B15507" s="2">
        <v>44322.124783171515</v>
      </c>
      <c r="C15507">
        <v>348116</v>
      </c>
      <c r="D15507">
        <v>169433</v>
      </c>
    </row>
    <row r="15508" spans="1:4" x14ac:dyDescent="0.25">
      <c r="A15508">
        <v>49748</v>
      </c>
      <c r="B15508" s="2">
        <v>44322.138666666666</v>
      </c>
      <c r="C15508">
        <v>33797</v>
      </c>
      <c r="D15508">
        <v>112334</v>
      </c>
    </row>
    <row r="15509" spans="1:4" x14ac:dyDescent="0.25">
      <c r="A15509">
        <v>49749</v>
      </c>
      <c r="B15509" s="2">
        <v>44322.153504854374</v>
      </c>
      <c r="C15509">
        <v>79299</v>
      </c>
      <c r="D15509">
        <v>111368</v>
      </c>
    </row>
    <row r="15510" spans="1:4" x14ac:dyDescent="0.25">
      <c r="A15510">
        <v>49750</v>
      </c>
      <c r="B15510" s="2">
        <v>44322.159666666666</v>
      </c>
      <c r="C15510">
        <v>334690</v>
      </c>
      <c r="D15510">
        <v>118</v>
      </c>
    </row>
    <row r="15511" spans="1:4" x14ac:dyDescent="0.25">
      <c r="A15511">
        <v>49754</v>
      </c>
      <c r="B15511" s="2">
        <v>44322.163213592234</v>
      </c>
      <c r="C15511">
        <v>41033</v>
      </c>
      <c r="D15511">
        <v>162482</v>
      </c>
    </row>
    <row r="15512" spans="1:4" x14ac:dyDescent="0.25">
      <c r="A15512">
        <v>49756</v>
      </c>
      <c r="B15512" s="2">
        <v>44322.163666666667</v>
      </c>
      <c r="C15512">
        <v>280285</v>
      </c>
      <c r="D15512">
        <v>241927</v>
      </c>
    </row>
    <row r="15513" spans="1:4" x14ac:dyDescent="0.25">
      <c r="A15513">
        <v>49757</v>
      </c>
      <c r="B15513" s="2">
        <v>44322.165000000001</v>
      </c>
      <c r="C15513">
        <v>39329</v>
      </c>
      <c r="D15513">
        <v>230507</v>
      </c>
    </row>
    <row r="15514" spans="1:4" x14ac:dyDescent="0.25">
      <c r="A15514">
        <v>49762</v>
      </c>
      <c r="B15514" s="2">
        <v>44322.170333333335</v>
      </c>
      <c r="C15514">
        <v>291475</v>
      </c>
      <c r="D15514">
        <v>230507</v>
      </c>
    </row>
    <row r="15515" spans="1:4" x14ac:dyDescent="0.25">
      <c r="A15515">
        <v>49763</v>
      </c>
      <c r="B15515" s="2">
        <v>44322.171708737864</v>
      </c>
      <c r="C15515">
        <v>304420</v>
      </c>
      <c r="D15515">
        <v>250679</v>
      </c>
    </row>
    <row r="15516" spans="1:4" x14ac:dyDescent="0.25">
      <c r="A15516">
        <v>49765</v>
      </c>
      <c r="B15516" s="2">
        <v>44322.176967637541</v>
      </c>
      <c r="C15516">
        <v>240962</v>
      </c>
      <c r="D15516">
        <v>454525</v>
      </c>
    </row>
    <row r="15517" spans="1:4" x14ac:dyDescent="0.25">
      <c r="A15517">
        <v>49770</v>
      </c>
      <c r="B15517" s="2">
        <v>44322.178</v>
      </c>
      <c r="C15517">
        <v>250972</v>
      </c>
      <c r="D15517">
        <v>343712</v>
      </c>
    </row>
    <row r="15518" spans="1:4" x14ac:dyDescent="0.25">
      <c r="A15518">
        <v>49773</v>
      </c>
      <c r="B15518" s="2">
        <v>44322.209330097088</v>
      </c>
      <c r="C15518">
        <v>4380</v>
      </c>
      <c r="D15518">
        <v>313862</v>
      </c>
    </row>
    <row r="15519" spans="1:4" x14ac:dyDescent="0.25">
      <c r="A15519">
        <v>49774</v>
      </c>
      <c r="B15519" s="2">
        <v>44322.212</v>
      </c>
      <c r="C15519">
        <v>186786</v>
      </c>
      <c r="D15519">
        <v>5151</v>
      </c>
    </row>
    <row r="15520" spans="1:4" x14ac:dyDescent="0.25">
      <c r="A15520">
        <v>49779</v>
      </c>
      <c r="B15520" s="2">
        <v>44322.214184466022</v>
      </c>
      <c r="C15520">
        <v>96923</v>
      </c>
      <c r="D15520">
        <v>14862</v>
      </c>
    </row>
    <row r="15521" spans="1:4" x14ac:dyDescent="0.25">
      <c r="A15521">
        <v>49782</v>
      </c>
      <c r="B15521" s="2">
        <v>44322.22</v>
      </c>
      <c r="C15521">
        <v>243970</v>
      </c>
      <c r="D15521">
        <v>230507</v>
      </c>
    </row>
    <row r="15522" spans="1:4" x14ac:dyDescent="0.25">
      <c r="A15522">
        <v>49784</v>
      </c>
      <c r="B15522" s="2">
        <v>44322.228000000003</v>
      </c>
      <c r="C15522">
        <v>9521</v>
      </c>
      <c r="D15522">
        <v>58504</v>
      </c>
    </row>
    <row r="15523" spans="1:4" x14ac:dyDescent="0.25">
      <c r="A15523">
        <v>49788</v>
      </c>
      <c r="B15523" s="2">
        <v>44322.229556634302</v>
      </c>
      <c r="C15523">
        <v>237851</v>
      </c>
      <c r="D15523">
        <v>305248</v>
      </c>
    </row>
    <row r="15524" spans="1:4" x14ac:dyDescent="0.25">
      <c r="A15524">
        <v>49792</v>
      </c>
      <c r="B15524" s="2">
        <v>44322.229961165052</v>
      </c>
      <c r="C15524">
        <v>204041</v>
      </c>
      <c r="D15524">
        <v>472712</v>
      </c>
    </row>
    <row r="15525" spans="1:4" x14ac:dyDescent="0.25">
      <c r="A15525">
        <v>49796</v>
      </c>
      <c r="B15525" s="2">
        <v>44322.232792880255</v>
      </c>
      <c r="C15525">
        <v>94644</v>
      </c>
      <c r="D15525">
        <v>221600</v>
      </c>
    </row>
    <row r="15526" spans="1:4" x14ac:dyDescent="0.25">
      <c r="A15526">
        <v>49799</v>
      </c>
      <c r="B15526" s="2">
        <v>44322.241288025893</v>
      </c>
      <c r="C15526">
        <v>119616</v>
      </c>
      <c r="D15526">
        <v>419338</v>
      </c>
    </row>
    <row r="15527" spans="1:4" x14ac:dyDescent="0.25">
      <c r="A15527">
        <v>49801</v>
      </c>
      <c r="B15527" s="2">
        <v>44322.251401294496</v>
      </c>
      <c r="C15527">
        <v>305970</v>
      </c>
      <c r="D15527">
        <v>21760</v>
      </c>
    </row>
    <row r="15528" spans="1:4" x14ac:dyDescent="0.25">
      <c r="A15528">
        <v>49805</v>
      </c>
      <c r="B15528" s="2">
        <v>44322.254333333338</v>
      </c>
      <c r="C15528">
        <v>129009</v>
      </c>
      <c r="D15528">
        <v>411922</v>
      </c>
    </row>
    <row r="15529" spans="1:4" x14ac:dyDescent="0.25">
      <c r="A15529">
        <v>49810</v>
      </c>
      <c r="B15529" s="2">
        <v>44322.265155339803</v>
      </c>
      <c r="C15529">
        <v>238384</v>
      </c>
      <c r="D15529">
        <v>230507</v>
      </c>
    </row>
    <row r="15530" spans="1:4" x14ac:dyDescent="0.25">
      <c r="A15530">
        <v>49815</v>
      </c>
      <c r="B15530" s="2">
        <v>44322.280333333336</v>
      </c>
      <c r="C15530">
        <v>122021</v>
      </c>
      <c r="D15530">
        <v>155463</v>
      </c>
    </row>
    <row r="15531" spans="1:4" x14ac:dyDescent="0.25">
      <c r="A15531">
        <v>49819</v>
      </c>
      <c r="B15531" s="2">
        <v>44322.281741100327</v>
      </c>
      <c r="C15531">
        <v>287006</v>
      </c>
      <c r="D15531">
        <v>42705</v>
      </c>
    </row>
    <row r="15532" spans="1:4" x14ac:dyDescent="0.25">
      <c r="A15532">
        <v>49820</v>
      </c>
      <c r="B15532" s="2">
        <v>44322.28214563107</v>
      </c>
      <c r="C15532">
        <v>267179</v>
      </c>
      <c r="D15532">
        <v>376706</v>
      </c>
    </row>
    <row r="15533" spans="1:4" x14ac:dyDescent="0.25">
      <c r="A15533">
        <v>49822</v>
      </c>
      <c r="B15533" s="2">
        <v>44322.283763754043</v>
      </c>
      <c r="C15533">
        <v>171245</v>
      </c>
      <c r="D15533">
        <v>349014</v>
      </c>
    </row>
    <row r="15534" spans="1:4" x14ac:dyDescent="0.25">
      <c r="A15534">
        <v>49824</v>
      </c>
      <c r="B15534" s="2">
        <v>44322.284168284787</v>
      </c>
      <c r="C15534">
        <v>131622</v>
      </c>
      <c r="D15534">
        <v>463334</v>
      </c>
    </row>
    <row r="15535" spans="1:4" x14ac:dyDescent="0.25">
      <c r="A15535">
        <v>49829</v>
      </c>
      <c r="B15535" s="2">
        <v>44322.284333333337</v>
      </c>
      <c r="C15535">
        <v>88378</v>
      </c>
      <c r="D15535">
        <v>361955</v>
      </c>
    </row>
    <row r="15536" spans="1:4" x14ac:dyDescent="0.25">
      <c r="A15536">
        <v>49833</v>
      </c>
      <c r="B15536" s="2">
        <v>44322.285666666663</v>
      </c>
      <c r="C15536">
        <v>212205</v>
      </c>
      <c r="D15536">
        <v>5151</v>
      </c>
    </row>
    <row r="15537" spans="1:4" x14ac:dyDescent="0.25">
      <c r="A15537">
        <v>49836</v>
      </c>
      <c r="B15537" s="2">
        <v>44322.290666666668</v>
      </c>
      <c r="C15537">
        <v>302313</v>
      </c>
      <c r="D15537">
        <v>75550</v>
      </c>
    </row>
    <row r="15538" spans="1:4" x14ac:dyDescent="0.25">
      <c r="A15538">
        <v>49841</v>
      </c>
      <c r="B15538" s="2">
        <v>44322.292333333338</v>
      </c>
      <c r="C15538">
        <v>39933</v>
      </c>
      <c r="D15538">
        <v>182984</v>
      </c>
    </row>
    <row r="15539" spans="1:4" x14ac:dyDescent="0.25">
      <c r="A15539">
        <v>49842</v>
      </c>
      <c r="B15539" s="2">
        <v>44322.30601294498</v>
      </c>
      <c r="C15539">
        <v>10642</v>
      </c>
      <c r="D15539">
        <v>82901</v>
      </c>
    </row>
    <row r="15540" spans="1:4" x14ac:dyDescent="0.25">
      <c r="A15540">
        <v>49845</v>
      </c>
      <c r="B15540" s="2">
        <v>44322.315333333339</v>
      </c>
      <c r="C15540">
        <v>209681</v>
      </c>
      <c r="D15540">
        <v>411922</v>
      </c>
    </row>
    <row r="15541" spans="1:4" x14ac:dyDescent="0.25">
      <c r="A15541">
        <v>49846</v>
      </c>
      <c r="B15541" s="2">
        <v>44322.316530744334</v>
      </c>
      <c r="C15541">
        <v>95375</v>
      </c>
      <c r="D15541">
        <v>241927</v>
      </c>
    </row>
    <row r="15542" spans="1:4" x14ac:dyDescent="0.25">
      <c r="A15542">
        <v>49847</v>
      </c>
      <c r="B15542" s="2">
        <v>44322.317999999999</v>
      </c>
      <c r="C15542">
        <v>275884</v>
      </c>
      <c r="D15542">
        <v>453249</v>
      </c>
    </row>
    <row r="15543" spans="1:4" x14ac:dyDescent="0.25">
      <c r="A15543">
        <v>49849</v>
      </c>
      <c r="B15543" s="2">
        <v>44322.323812297735</v>
      </c>
      <c r="C15543">
        <v>146867</v>
      </c>
      <c r="D15543">
        <v>128523</v>
      </c>
    </row>
    <row r="15544" spans="1:4" x14ac:dyDescent="0.25">
      <c r="A15544">
        <v>49854</v>
      </c>
      <c r="B15544" s="2">
        <v>44322.331902912621</v>
      </c>
      <c r="C15544">
        <v>40102</v>
      </c>
      <c r="D15544">
        <v>182984</v>
      </c>
    </row>
    <row r="15545" spans="1:4" x14ac:dyDescent="0.25">
      <c r="A15545">
        <v>49855</v>
      </c>
      <c r="B15545" s="2">
        <v>44322.352938511329</v>
      </c>
      <c r="C15545">
        <v>223931</v>
      </c>
      <c r="D15545">
        <v>182191</v>
      </c>
    </row>
    <row r="15546" spans="1:4" x14ac:dyDescent="0.25">
      <c r="A15546">
        <v>49859</v>
      </c>
      <c r="B15546" s="2">
        <v>44322.353333333333</v>
      </c>
      <c r="C15546">
        <v>321865</v>
      </c>
      <c r="D15546">
        <v>95024</v>
      </c>
    </row>
    <row r="15547" spans="1:4" x14ac:dyDescent="0.25">
      <c r="A15547">
        <v>49861</v>
      </c>
      <c r="B15547" s="2">
        <v>44322.353747572815</v>
      </c>
      <c r="C15547">
        <v>141697</v>
      </c>
      <c r="D15547">
        <v>227775</v>
      </c>
    </row>
    <row r="15548" spans="1:4" x14ac:dyDescent="0.25">
      <c r="A15548">
        <v>49864</v>
      </c>
      <c r="B15548" s="2">
        <v>44322.366288025893</v>
      </c>
      <c r="C15548">
        <v>33333</v>
      </c>
      <c r="D15548">
        <v>118549</v>
      </c>
    </row>
    <row r="15549" spans="1:4" x14ac:dyDescent="0.25">
      <c r="A15549">
        <v>49868</v>
      </c>
      <c r="B15549" s="2">
        <v>44322.366288025893</v>
      </c>
      <c r="C15549">
        <v>320146</v>
      </c>
      <c r="D15549">
        <v>468237</v>
      </c>
    </row>
    <row r="15550" spans="1:4" x14ac:dyDescent="0.25">
      <c r="A15550">
        <v>49870</v>
      </c>
      <c r="B15550" s="2">
        <v>44322.373666666666</v>
      </c>
      <c r="C15550">
        <v>243414</v>
      </c>
      <c r="D15550">
        <v>158978</v>
      </c>
    </row>
    <row r="15551" spans="1:4" x14ac:dyDescent="0.25">
      <c r="A15551">
        <v>49871</v>
      </c>
      <c r="B15551" s="2">
        <v>44322.379637540449</v>
      </c>
      <c r="C15551">
        <v>210288</v>
      </c>
      <c r="D15551">
        <v>411922</v>
      </c>
    </row>
    <row r="15552" spans="1:4" x14ac:dyDescent="0.25">
      <c r="A15552">
        <v>49873</v>
      </c>
      <c r="B15552" s="2">
        <v>44322.380446601943</v>
      </c>
      <c r="C15552">
        <v>66093</v>
      </c>
      <c r="D15552">
        <v>175663</v>
      </c>
    </row>
    <row r="15553" spans="1:4" x14ac:dyDescent="0.25">
      <c r="A15553">
        <v>49877</v>
      </c>
      <c r="B15553" s="2">
        <v>44322.381000000001</v>
      </c>
      <c r="C15553">
        <v>221339</v>
      </c>
      <c r="D15553">
        <v>258219</v>
      </c>
    </row>
    <row r="15554" spans="1:4" x14ac:dyDescent="0.25">
      <c r="A15554">
        <v>49879</v>
      </c>
      <c r="B15554" s="2">
        <v>44322.382469255666</v>
      </c>
      <c r="C15554">
        <v>91844</v>
      </c>
      <c r="D15554">
        <v>250679</v>
      </c>
    </row>
    <row r="15555" spans="1:4" x14ac:dyDescent="0.25">
      <c r="A15555">
        <v>49881</v>
      </c>
      <c r="B15555" s="2">
        <v>44322.386514563106</v>
      </c>
      <c r="C15555">
        <v>204783</v>
      </c>
      <c r="D15555">
        <v>118549</v>
      </c>
    </row>
    <row r="15556" spans="1:4" x14ac:dyDescent="0.25">
      <c r="A15556">
        <v>49885</v>
      </c>
      <c r="B15556" s="2">
        <v>44322.400673139156</v>
      </c>
      <c r="C15556">
        <v>277631</v>
      </c>
      <c r="D15556">
        <v>439981</v>
      </c>
    </row>
    <row r="15557" spans="1:4" x14ac:dyDescent="0.25">
      <c r="A15557">
        <v>49887</v>
      </c>
      <c r="B15557" s="2">
        <v>44322.418877022654</v>
      </c>
      <c r="C15557">
        <v>114033</v>
      </c>
      <c r="D15557">
        <v>204315</v>
      </c>
    </row>
    <row r="15558" spans="1:4" x14ac:dyDescent="0.25">
      <c r="A15558">
        <v>49892</v>
      </c>
      <c r="B15558" s="2">
        <v>44322.422333333336</v>
      </c>
      <c r="C15558">
        <v>84066</v>
      </c>
      <c r="D15558">
        <v>63469</v>
      </c>
    </row>
    <row r="15559" spans="1:4" x14ac:dyDescent="0.25">
      <c r="A15559">
        <v>49896</v>
      </c>
      <c r="B15559" s="2">
        <v>44322.422666666665</v>
      </c>
      <c r="C15559">
        <v>40526</v>
      </c>
      <c r="D15559">
        <v>411845</v>
      </c>
    </row>
    <row r="15560" spans="1:4" x14ac:dyDescent="0.25">
      <c r="A15560">
        <v>49899</v>
      </c>
      <c r="B15560" s="2">
        <v>44322.423731391587</v>
      </c>
      <c r="C15560">
        <v>184761</v>
      </c>
      <c r="D15560">
        <v>217497</v>
      </c>
    </row>
    <row r="15561" spans="1:4" x14ac:dyDescent="0.25">
      <c r="A15561">
        <v>49900</v>
      </c>
      <c r="B15561" s="2">
        <v>44322.423731391587</v>
      </c>
      <c r="C15561">
        <v>262511</v>
      </c>
      <c r="D15561">
        <v>154256</v>
      </c>
    </row>
    <row r="15562" spans="1:4" x14ac:dyDescent="0.25">
      <c r="A15562">
        <v>49904</v>
      </c>
      <c r="B15562" s="2">
        <v>44322.432226537218</v>
      </c>
      <c r="C15562">
        <v>257589</v>
      </c>
      <c r="D15562">
        <v>411922</v>
      </c>
    </row>
    <row r="15563" spans="1:4" x14ac:dyDescent="0.25">
      <c r="A15563">
        <v>49906</v>
      </c>
      <c r="B15563" s="2">
        <v>44322.437666666665</v>
      </c>
      <c r="C15563">
        <v>185710</v>
      </c>
      <c r="D15563">
        <v>369021</v>
      </c>
    </row>
    <row r="15564" spans="1:4" x14ac:dyDescent="0.25">
      <c r="A15564">
        <v>49909</v>
      </c>
      <c r="B15564" s="2">
        <v>44322.438699029124</v>
      </c>
      <c r="C15564">
        <v>105128</v>
      </c>
      <c r="D15564">
        <v>12738</v>
      </c>
    </row>
    <row r="15565" spans="1:4" x14ac:dyDescent="0.25">
      <c r="A15565">
        <v>49910</v>
      </c>
      <c r="B15565" s="2">
        <v>44322.439508090611</v>
      </c>
      <c r="C15565">
        <v>63206</v>
      </c>
      <c r="D15565">
        <v>61082</v>
      </c>
    </row>
    <row r="15566" spans="1:4" x14ac:dyDescent="0.25">
      <c r="A15566">
        <v>49915</v>
      </c>
      <c r="B15566" s="2">
        <v>44322.439912621361</v>
      </c>
      <c r="C15566">
        <v>266817</v>
      </c>
      <c r="D15566">
        <v>86587</v>
      </c>
    </row>
    <row r="15567" spans="1:4" x14ac:dyDescent="0.25">
      <c r="A15567">
        <v>49918</v>
      </c>
      <c r="B15567" s="2">
        <v>44322.440721682848</v>
      </c>
      <c r="C15567">
        <v>238906</v>
      </c>
      <c r="D15567">
        <v>351192</v>
      </c>
    </row>
    <row r="15568" spans="1:4" x14ac:dyDescent="0.25">
      <c r="A15568">
        <v>49923</v>
      </c>
      <c r="B15568" s="2">
        <v>44322.446385113268</v>
      </c>
      <c r="C15568">
        <v>140118</v>
      </c>
      <c r="D15568">
        <v>202914</v>
      </c>
    </row>
    <row r="15569" spans="1:4" x14ac:dyDescent="0.25">
      <c r="A15569">
        <v>49926</v>
      </c>
      <c r="B15569" s="2">
        <v>44322.450333333334</v>
      </c>
      <c r="C15569">
        <v>288773</v>
      </c>
      <c r="D15569">
        <v>180017</v>
      </c>
    </row>
    <row r="15570" spans="1:4" x14ac:dyDescent="0.25">
      <c r="A15570">
        <v>49931</v>
      </c>
      <c r="B15570" s="2">
        <v>44322.451333333338</v>
      </c>
      <c r="C15570">
        <v>321537</v>
      </c>
      <c r="D15570">
        <v>253060</v>
      </c>
    </row>
    <row r="15571" spans="1:4" x14ac:dyDescent="0.25">
      <c r="A15571">
        <v>49933</v>
      </c>
      <c r="B15571" s="2">
        <v>44322.451666666668</v>
      </c>
      <c r="C15571">
        <v>180857</v>
      </c>
      <c r="D15571">
        <v>158978</v>
      </c>
    </row>
    <row r="15572" spans="1:4" x14ac:dyDescent="0.25">
      <c r="A15572">
        <v>49938</v>
      </c>
      <c r="B15572" s="2">
        <v>44322.452857605174</v>
      </c>
      <c r="C15572">
        <v>175252</v>
      </c>
      <c r="D15572">
        <v>333889</v>
      </c>
    </row>
    <row r="15573" spans="1:4" x14ac:dyDescent="0.25">
      <c r="A15573">
        <v>49942</v>
      </c>
      <c r="B15573" s="2">
        <v>44322.454475728155</v>
      </c>
      <c r="C15573">
        <v>17102</v>
      </c>
      <c r="D15573">
        <v>411922</v>
      </c>
    </row>
    <row r="15574" spans="1:4" x14ac:dyDescent="0.25">
      <c r="A15574">
        <v>49945</v>
      </c>
      <c r="B15574" s="2">
        <v>44322.454475728155</v>
      </c>
      <c r="C15574">
        <v>174406</v>
      </c>
      <c r="D15574">
        <v>362157</v>
      </c>
    </row>
    <row r="15575" spans="1:4" x14ac:dyDescent="0.25">
      <c r="A15575">
        <v>49947</v>
      </c>
      <c r="B15575" s="2">
        <v>44322.455284789641</v>
      </c>
      <c r="C15575">
        <v>213505</v>
      </c>
      <c r="D15575">
        <v>472712</v>
      </c>
    </row>
    <row r="15576" spans="1:4" x14ac:dyDescent="0.25">
      <c r="A15576">
        <v>49952</v>
      </c>
      <c r="B15576" s="2">
        <v>44322.465398058252</v>
      </c>
      <c r="C15576">
        <v>27995</v>
      </c>
      <c r="D15576">
        <v>362629</v>
      </c>
    </row>
    <row r="15577" spans="1:4" x14ac:dyDescent="0.25">
      <c r="A15577">
        <v>49954</v>
      </c>
      <c r="B15577" s="2">
        <v>44322.465398058252</v>
      </c>
      <c r="C15577">
        <v>195812</v>
      </c>
      <c r="D15577">
        <v>419184</v>
      </c>
    </row>
    <row r="15578" spans="1:4" x14ac:dyDescent="0.25">
      <c r="A15578">
        <v>49959</v>
      </c>
      <c r="B15578" s="2">
        <v>44322.468229773462</v>
      </c>
      <c r="C15578">
        <v>15392</v>
      </c>
      <c r="D15578">
        <v>330333</v>
      </c>
    </row>
    <row r="15579" spans="1:4" x14ac:dyDescent="0.25">
      <c r="A15579">
        <v>49961</v>
      </c>
      <c r="B15579" s="2">
        <v>44322.471333333335</v>
      </c>
      <c r="C15579">
        <v>193875</v>
      </c>
      <c r="D15579">
        <v>122982</v>
      </c>
    </row>
    <row r="15580" spans="1:4" x14ac:dyDescent="0.25">
      <c r="A15580">
        <v>49963</v>
      </c>
      <c r="B15580" s="2">
        <v>44322.475915857605</v>
      </c>
      <c r="C15580">
        <v>115984</v>
      </c>
      <c r="D15580">
        <v>85026</v>
      </c>
    </row>
    <row r="15581" spans="1:4" x14ac:dyDescent="0.25">
      <c r="A15581">
        <v>49964</v>
      </c>
      <c r="B15581" s="2">
        <v>44322.476320388349</v>
      </c>
      <c r="C15581">
        <v>15963</v>
      </c>
      <c r="D15581">
        <v>81226</v>
      </c>
    </row>
    <row r="15582" spans="1:4" x14ac:dyDescent="0.25">
      <c r="A15582">
        <v>49966</v>
      </c>
      <c r="B15582" s="2">
        <v>44322.476724919092</v>
      </c>
      <c r="C15582">
        <v>259919</v>
      </c>
      <c r="D15582">
        <v>230507</v>
      </c>
    </row>
    <row r="15583" spans="1:4" x14ac:dyDescent="0.25">
      <c r="A15583">
        <v>49969</v>
      </c>
      <c r="B15583" s="2">
        <v>44322.482792880262</v>
      </c>
      <c r="C15583">
        <v>330009</v>
      </c>
      <c r="D15583">
        <v>21760</v>
      </c>
    </row>
    <row r="15584" spans="1:4" x14ac:dyDescent="0.25">
      <c r="A15584">
        <v>49973</v>
      </c>
      <c r="B15584" s="2">
        <v>44322.491000000002</v>
      </c>
      <c r="C15584">
        <v>295832</v>
      </c>
      <c r="D15584">
        <v>285365</v>
      </c>
    </row>
    <row r="15585" spans="1:4" x14ac:dyDescent="0.25">
      <c r="A15585">
        <v>49975</v>
      </c>
      <c r="B15585" s="2">
        <v>44322.491288025885</v>
      </c>
      <c r="C15585">
        <v>253695</v>
      </c>
      <c r="D15585">
        <v>373415</v>
      </c>
    </row>
    <row r="15586" spans="1:4" x14ac:dyDescent="0.25">
      <c r="A15586">
        <v>49978</v>
      </c>
      <c r="B15586" s="2">
        <v>44322.493310679609</v>
      </c>
      <c r="C15586">
        <v>105709</v>
      </c>
      <c r="D15586">
        <v>330333</v>
      </c>
    </row>
    <row r="15587" spans="1:4" x14ac:dyDescent="0.25">
      <c r="A15587">
        <v>49981</v>
      </c>
      <c r="B15587" s="2">
        <v>44322.496142394819</v>
      </c>
      <c r="C15587">
        <v>208099</v>
      </c>
      <c r="D15587">
        <v>273920</v>
      </c>
    </row>
    <row r="15588" spans="1:4" x14ac:dyDescent="0.25">
      <c r="A15588">
        <v>49984</v>
      </c>
      <c r="B15588" s="2">
        <v>44322.497355987056</v>
      </c>
      <c r="C15588">
        <v>226762</v>
      </c>
      <c r="D15588">
        <v>274147</v>
      </c>
    </row>
    <row r="15589" spans="1:4" x14ac:dyDescent="0.25">
      <c r="A15589">
        <v>49987</v>
      </c>
      <c r="B15589" s="2">
        <v>44322.498569579286</v>
      </c>
      <c r="C15589">
        <v>209320</v>
      </c>
      <c r="D15589">
        <v>404226</v>
      </c>
    </row>
    <row r="15590" spans="1:4" x14ac:dyDescent="0.25">
      <c r="A15590">
        <v>49989</v>
      </c>
      <c r="B15590" s="2">
        <v>44322.498666666666</v>
      </c>
      <c r="C15590">
        <v>15139</v>
      </c>
      <c r="D15590">
        <v>189009</v>
      </c>
    </row>
    <row r="15591" spans="1:4" x14ac:dyDescent="0.25">
      <c r="A15591">
        <v>49993</v>
      </c>
      <c r="B15591" s="2">
        <v>44322.501401294496</v>
      </c>
      <c r="C15591">
        <v>178133</v>
      </c>
      <c r="D15591">
        <v>158978</v>
      </c>
    </row>
    <row r="15592" spans="1:4" x14ac:dyDescent="0.25">
      <c r="A15592">
        <v>49996</v>
      </c>
      <c r="B15592" s="2">
        <v>44322.502210355982</v>
      </c>
      <c r="C15592">
        <v>82266</v>
      </c>
      <c r="D15592">
        <v>461671</v>
      </c>
    </row>
    <row r="15593" spans="1:4" x14ac:dyDescent="0.25">
      <c r="A15593">
        <v>49998</v>
      </c>
      <c r="B15593" s="2">
        <v>44322.50382847897</v>
      </c>
      <c r="C15593">
        <v>517</v>
      </c>
      <c r="D15593">
        <v>21760</v>
      </c>
    </row>
    <row r="15594" spans="1:4" x14ac:dyDescent="0.25">
      <c r="A15594">
        <v>50000</v>
      </c>
      <c r="B15594" s="2">
        <v>44322.5050420712</v>
      </c>
      <c r="C15594">
        <v>261730</v>
      </c>
      <c r="D15594">
        <v>436600</v>
      </c>
    </row>
    <row r="15595" spans="1:4" x14ac:dyDescent="0.25">
      <c r="A15595">
        <v>50002</v>
      </c>
      <c r="B15595" s="2">
        <v>44322.509491909383</v>
      </c>
      <c r="C15595">
        <v>196972</v>
      </c>
      <c r="D15595">
        <v>61714</v>
      </c>
    </row>
    <row r="15596" spans="1:4" x14ac:dyDescent="0.25">
      <c r="A15596">
        <v>50003</v>
      </c>
      <c r="B15596" s="2">
        <v>44322.509896440126</v>
      </c>
      <c r="C15596">
        <v>192484</v>
      </c>
      <c r="D15596">
        <v>230507</v>
      </c>
    </row>
    <row r="15597" spans="1:4" x14ac:dyDescent="0.25">
      <c r="A15597">
        <v>50004</v>
      </c>
      <c r="B15597" s="2">
        <v>44322.509896440133</v>
      </c>
      <c r="C15597">
        <v>233097</v>
      </c>
      <c r="D15597">
        <v>162482</v>
      </c>
    </row>
    <row r="15598" spans="1:4" x14ac:dyDescent="0.25">
      <c r="A15598">
        <v>50005</v>
      </c>
      <c r="B15598" s="2">
        <v>44322.518391585763</v>
      </c>
      <c r="C15598">
        <v>342679</v>
      </c>
      <c r="D15598">
        <v>333426</v>
      </c>
    </row>
    <row r="15599" spans="1:4" x14ac:dyDescent="0.25">
      <c r="A15599">
        <v>50008</v>
      </c>
      <c r="B15599" s="2">
        <v>44322.51920064725</v>
      </c>
      <c r="C15599">
        <v>232089</v>
      </c>
      <c r="D15599">
        <v>179296</v>
      </c>
    </row>
    <row r="15600" spans="1:4" x14ac:dyDescent="0.25">
      <c r="A15600">
        <v>50012</v>
      </c>
      <c r="B15600" s="2">
        <v>44322.523650485433</v>
      </c>
      <c r="C15600">
        <v>343806</v>
      </c>
      <c r="D15600">
        <v>215130</v>
      </c>
    </row>
    <row r="15601" spans="1:4" x14ac:dyDescent="0.25">
      <c r="A15601">
        <v>50013</v>
      </c>
      <c r="B15601" s="2">
        <v>44322.52365048544</v>
      </c>
      <c r="C15601">
        <v>301086</v>
      </c>
      <c r="D15601">
        <v>217497</v>
      </c>
    </row>
    <row r="15602" spans="1:4" x14ac:dyDescent="0.25">
      <c r="A15602">
        <v>50018</v>
      </c>
      <c r="B15602" s="2">
        <v>44322.524459546927</v>
      </c>
      <c r="C15602">
        <v>67397</v>
      </c>
      <c r="D15602">
        <v>470762</v>
      </c>
    </row>
    <row r="15603" spans="1:4" x14ac:dyDescent="0.25">
      <c r="A15603">
        <v>50022</v>
      </c>
      <c r="B15603" s="2">
        <v>44322.524666666664</v>
      </c>
      <c r="C15603">
        <v>214346</v>
      </c>
      <c r="D15603">
        <v>470762</v>
      </c>
    </row>
    <row r="15604" spans="1:4" x14ac:dyDescent="0.25">
      <c r="A15604">
        <v>50026</v>
      </c>
      <c r="B15604" s="2">
        <v>44322.525268608413</v>
      </c>
      <c r="C15604">
        <v>159607</v>
      </c>
      <c r="D15604">
        <v>182191</v>
      </c>
    </row>
    <row r="15605" spans="1:4" x14ac:dyDescent="0.25">
      <c r="A15605">
        <v>50028</v>
      </c>
      <c r="B15605" s="2">
        <v>44322.525673139156</v>
      </c>
      <c r="C15605">
        <v>313874</v>
      </c>
      <c r="D15605">
        <v>191893</v>
      </c>
    </row>
    <row r="15606" spans="1:4" x14ac:dyDescent="0.25">
      <c r="A15606">
        <v>50030</v>
      </c>
      <c r="B15606" s="2">
        <v>44322.52769579288</v>
      </c>
      <c r="C15606">
        <v>135315</v>
      </c>
      <c r="D15606">
        <v>158978</v>
      </c>
    </row>
    <row r="15607" spans="1:4" x14ac:dyDescent="0.25">
      <c r="A15607">
        <v>50033</v>
      </c>
      <c r="B15607" s="2">
        <v>44322.52810032363</v>
      </c>
      <c r="C15607">
        <v>231300</v>
      </c>
      <c r="D15607">
        <v>296654</v>
      </c>
    </row>
    <row r="15608" spans="1:4" x14ac:dyDescent="0.25">
      <c r="A15608">
        <v>50038</v>
      </c>
      <c r="B15608" s="2">
        <v>44322.52890938511</v>
      </c>
      <c r="C15608">
        <v>144097</v>
      </c>
      <c r="D15608">
        <v>472908</v>
      </c>
    </row>
    <row r="15609" spans="1:4" x14ac:dyDescent="0.25">
      <c r="A15609">
        <v>50043</v>
      </c>
      <c r="B15609" s="2">
        <v>44322.528909385117</v>
      </c>
      <c r="C15609">
        <v>69239</v>
      </c>
      <c r="D15609">
        <v>158978</v>
      </c>
    </row>
    <row r="15610" spans="1:4" x14ac:dyDescent="0.25">
      <c r="A15610">
        <v>50044</v>
      </c>
      <c r="B15610" s="2">
        <v>44322.531336569577</v>
      </c>
      <c r="C15610">
        <v>209435</v>
      </c>
      <c r="D15610">
        <v>104958</v>
      </c>
    </row>
    <row r="15611" spans="1:4" x14ac:dyDescent="0.25">
      <c r="A15611">
        <v>50048</v>
      </c>
      <c r="B15611" s="2">
        <v>44322.53174110032</v>
      </c>
      <c r="C15611">
        <v>285049</v>
      </c>
      <c r="D15611">
        <v>230507</v>
      </c>
    </row>
    <row r="15612" spans="1:4" x14ac:dyDescent="0.25">
      <c r="A15612">
        <v>50053</v>
      </c>
      <c r="B15612" s="2">
        <v>44322.532954692557</v>
      </c>
      <c r="C15612">
        <v>68142</v>
      </c>
      <c r="D15612">
        <v>291317</v>
      </c>
    </row>
    <row r="15613" spans="1:4" x14ac:dyDescent="0.25">
      <c r="A15613">
        <v>50054</v>
      </c>
      <c r="B15613" s="2">
        <v>44322.5333592233</v>
      </c>
      <c r="C15613">
        <v>304014</v>
      </c>
      <c r="D15613">
        <v>231092</v>
      </c>
    </row>
    <row r="15614" spans="1:4" x14ac:dyDescent="0.25">
      <c r="A15614">
        <v>50056</v>
      </c>
      <c r="B15614" s="2">
        <v>44322.533763754043</v>
      </c>
      <c r="C15614">
        <v>52584</v>
      </c>
      <c r="D15614">
        <v>312954</v>
      </c>
    </row>
    <row r="15615" spans="1:4" x14ac:dyDescent="0.25">
      <c r="A15615">
        <v>50058</v>
      </c>
      <c r="B15615" s="2">
        <v>44322.533763754051</v>
      </c>
      <c r="C15615">
        <v>31650</v>
      </c>
      <c r="D15615">
        <v>298988</v>
      </c>
    </row>
    <row r="15616" spans="1:4" x14ac:dyDescent="0.25">
      <c r="A15616">
        <v>50062</v>
      </c>
      <c r="B15616" s="2">
        <v>44322.535381877024</v>
      </c>
      <c r="C15616">
        <v>167686</v>
      </c>
      <c r="D15616">
        <v>351192</v>
      </c>
    </row>
    <row r="15617" spans="1:4" x14ac:dyDescent="0.25">
      <c r="A15617">
        <v>50065</v>
      </c>
      <c r="B15617" s="2">
        <v>44322.535381877024</v>
      </c>
      <c r="C15617">
        <v>342900</v>
      </c>
      <c r="D15617">
        <v>416489</v>
      </c>
    </row>
    <row r="15618" spans="1:4" x14ac:dyDescent="0.25">
      <c r="A15618">
        <v>50068</v>
      </c>
      <c r="B15618" s="2">
        <v>44322.536999999997</v>
      </c>
      <c r="C15618">
        <v>138344</v>
      </c>
      <c r="D15618">
        <v>153893</v>
      </c>
    </row>
    <row r="15619" spans="1:4" x14ac:dyDescent="0.25">
      <c r="A15619">
        <v>50072</v>
      </c>
      <c r="B15619" s="2">
        <v>44322.53780906149</v>
      </c>
      <c r="C15619">
        <v>293596</v>
      </c>
      <c r="D15619">
        <v>190219</v>
      </c>
    </row>
    <row r="15620" spans="1:4" x14ac:dyDescent="0.25">
      <c r="A15620">
        <v>50074</v>
      </c>
      <c r="B15620" s="2">
        <v>44322.545899676377</v>
      </c>
      <c r="C15620">
        <v>126957</v>
      </c>
      <c r="D15620">
        <v>258219</v>
      </c>
    </row>
    <row r="15621" spans="1:4" x14ac:dyDescent="0.25">
      <c r="A15621">
        <v>50078</v>
      </c>
      <c r="B15621" s="2">
        <v>44322.546708737864</v>
      </c>
      <c r="C15621">
        <v>238071</v>
      </c>
      <c r="D15621">
        <v>4316</v>
      </c>
    </row>
    <row r="15622" spans="1:4" x14ac:dyDescent="0.25">
      <c r="A15622">
        <v>50079</v>
      </c>
      <c r="B15622" s="2">
        <v>44322.548731391587</v>
      </c>
      <c r="C15622">
        <v>175065</v>
      </c>
      <c r="D15622">
        <v>346056</v>
      </c>
    </row>
    <row r="15623" spans="1:4" x14ac:dyDescent="0.25">
      <c r="A15623">
        <v>50082</v>
      </c>
      <c r="B15623" s="2">
        <v>44322.549135922331</v>
      </c>
      <c r="C15623">
        <v>14426</v>
      </c>
      <c r="D15623">
        <v>114865</v>
      </c>
    </row>
    <row r="15624" spans="1:4" x14ac:dyDescent="0.25">
      <c r="A15624">
        <v>50085</v>
      </c>
      <c r="B15624" s="2">
        <v>44322.551158576047</v>
      </c>
      <c r="C15624">
        <v>13268</v>
      </c>
      <c r="D15624">
        <v>42705</v>
      </c>
    </row>
    <row r="15625" spans="1:4" x14ac:dyDescent="0.25">
      <c r="A15625">
        <v>50090</v>
      </c>
      <c r="B15625" s="2">
        <v>44322.551563106797</v>
      </c>
      <c r="C15625">
        <v>203994</v>
      </c>
      <c r="D15625">
        <v>225748</v>
      </c>
    </row>
    <row r="15626" spans="1:4" x14ac:dyDescent="0.25">
      <c r="A15626">
        <v>50095</v>
      </c>
      <c r="B15626" s="2">
        <v>44322.552776699027</v>
      </c>
      <c r="C15626">
        <v>37462</v>
      </c>
      <c r="D15626">
        <v>148630</v>
      </c>
    </row>
    <row r="15627" spans="1:4" x14ac:dyDescent="0.25">
      <c r="A15627">
        <v>50097</v>
      </c>
      <c r="B15627" s="2">
        <v>44322.553999999996</v>
      </c>
      <c r="C15627">
        <v>166327</v>
      </c>
      <c r="D15627">
        <v>154228</v>
      </c>
    </row>
    <row r="15628" spans="1:4" x14ac:dyDescent="0.25">
      <c r="A15628">
        <v>50099</v>
      </c>
      <c r="B15628" s="2">
        <v>44322.555608414244</v>
      </c>
      <c r="C15628">
        <v>163206</v>
      </c>
      <c r="D15628">
        <v>118549</v>
      </c>
    </row>
    <row r="15629" spans="1:4" x14ac:dyDescent="0.25">
      <c r="A15629">
        <v>50104</v>
      </c>
      <c r="B15629" s="2">
        <v>44322.558440129447</v>
      </c>
      <c r="C15629">
        <v>203493</v>
      </c>
      <c r="D15629">
        <v>347008</v>
      </c>
    </row>
    <row r="15630" spans="1:4" x14ac:dyDescent="0.25">
      <c r="A15630">
        <v>50107</v>
      </c>
      <c r="B15630" s="2">
        <v>44322.558440129447</v>
      </c>
      <c r="C15630">
        <v>322571</v>
      </c>
      <c r="D15630">
        <v>118549</v>
      </c>
    </row>
    <row r="15631" spans="1:4" x14ac:dyDescent="0.25">
      <c r="A15631">
        <v>50112</v>
      </c>
      <c r="B15631" s="2">
        <v>44322.558844660198</v>
      </c>
      <c r="C15631">
        <v>228277</v>
      </c>
      <c r="D15631">
        <v>250679</v>
      </c>
    </row>
    <row r="15632" spans="1:4" x14ac:dyDescent="0.25">
      <c r="A15632">
        <v>50114</v>
      </c>
      <c r="B15632" s="2">
        <v>44322.562080906151</v>
      </c>
      <c r="C15632">
        <v>132513</v>
      </c>
      <c r="D15632">
        <v>294042</v>
      </c>
    </row>
    <row r="15633" spans="1:4" x14ac:dyDescent="0.25">
      <c r="A15633">
        <v>50117</v>
      </c>
      <c r="B15633" s="2">
        <v>44322.562080906151</v>
      </c>
      <c r="C15633">
        <v>241906</v>
      </c>
      <c r="D15633">
        <v>250679</v>
      </c>
    </row>
    <row r="15634" spans="1:4" x14ac:dyDescent="0.25">
      <c r="A15634">
        <v>50119</v>
      </c>
      <c r="B15634" s="2">
        <v>44322.563699029131</v>
      </c>
      <c r="C15634">
        <v>180332</v>
      </c>
      <c r="D15634">
        <v>452568</v>
      </c>
    </row>
    <row r="15635" spans="1:4" x14ac:dyDescent="0.25">
      <c r="A15635">
        <v>50124</v>
      </c>
      <c r="B15635" s="2">
        <v>44322.564103559867</v>
      </c>
      <c r="C15635">
        <v>85726</v>
      </c>
      <c r="D15635">
        <v>13557</v>
      </c>
    </row>
    <row r="15636" spans="1:4" x14ac:dyDescent="0.25">
      <c r="A15636">
        <v>50127</v>
      </c>
      <c r="B15636" s="2">
        <v>44322.564508090618</v>
      </c>
      <c r="C15636">
        <v>218830</v>
      </c>
      <c r="D15636">
        <v>304722</v>
      </c>
    </row>
    <row r="15637" spans="1:4" x14ac:dyDescent="0.25">
      <c r="A15637">
        <v>50128</v>
      </c>
      <c r="B15637" s="2">
        <v>44322.566126213591</v>
      </c>
      <c r="C15637">
        <v>63722</v>
      </c>
      <c r="D15637">
        <v>158978</v>
      </c>
    </row>
    <row r="15638" spans="1:4" x14ac:dyDescent="0.25">
      <c r="A15638">
        <v>50131</v>
      </c>
      <c r="B15638" s="2">
        <v>44322.566126213591</v>
      </c>
      <c r="C15638">
        <v>199664</v>
      </c>
      <c r="D15638">
        <v>21760</v>
      </c>
    </row>
    <row r="15639" spans="1:4" x14ac:dyDescent="0.25">
      <c r="A15639">
        <v>50136</v>
      </c>
      <c r="B15639" s="2">
        <v>44322.566126213598</v>
      </c>
      <c r="C15639">
        <v>219848</v>
      </c>
      <c r="D15639">
        <v>130244</v>
      </c>
    </row>
    <row r="15640" spans="1:4" x14ac:dyDescent="0.25">
      <c r="A15640">
        <v>50139</v>
      </c>
      <c r="B15640" s="2">
        <v>44322.566935275077</v>
      </c>
      <c r="C15640">
        <v>143108</v>
      </c>
      <c r="D15640">
        <v>180863</v>
      </c>
    </row>
    <row r="15641" spans="1:4" x14ac:dyDescent="0.25">
      <c r="A15641">
        <v>50142</v>
      </c>
      <c r="B15641" s="2">
        <v>44322.567339805821</v>
      </c>
      <c r="C15641">
        <v>4737</v>
      </c>
      <c r="D15641">
        <v>326622</v>
      </c>
    </row>
    <row r="15642" spans="1:4" x14ac:dyDescent="0.25">
      <c r="A15642">
        <v>50147</v>
      </c>
      <c r="B15642" s="2">
        <v>44322.568553398058</v>
      </c>
      <c r="C15642">
        <v>35627</v>
      </c>
      <c r="D15642">
        <v>285680</v>
      </c>
    </row>
    <row r="15643" spans="1:4" x14ac:dyDescent="0.25">
      <c r="A15643">
        <v>50150</v>
      </c>
      <c r="B15643" s="2">
        <v>44322.569766990295</v>
      </c>
      <c r="C15643">
        <v>188731</v>
      </c>
      <c r="D15643">
        <v>76405</v>
      </c>
    </row>
    <row r="15644" spans="1:4" x14ac:dyDescent="0.25">
      <c r="A15644">
        <v>50155</v>
      </c>
      <c r="B15644" s="2">
        <v>44322.569766990295</v>
      </c>
      <c r="C15644">
        <v>265686</v>
      </c>
      <c r="D15644">
        <v>238334</v>
      </c>
    </row>
    <row r="15645" spans="1:4" x14ac:dyDescent="0.25">
      <c r="A15645">
        <v>50157</v>
      </c>
      <c r="B15645" s="2">
        <v>44322.571789644011</v>
      </c>
      <c r="C15645">
        <v>102888</v>
      </c>
      <c r="D15645">
        <v>347393</v>
      </c>
    </row>
    <row r="15646" spans="1:4" x14ac:dyDescent="0.25">
      <c r="A15646">
        <v>50162</v>
      </c>
      <c r="B15646" s="2">
        <v>44322.575025889972</v>
      </c>
      <c r="C15646">
        <v>118754</v>
      </c>
      <c r="D15646">
        <v>250679</v>
      </c>
    </row>
    <row r="15647" spans="1:4" x14ac:dyDescent="0.25">
      <c r="A15647">
        <v>50167</v>
      </c>
      <c r="B15647" s="2">
        <v>44322.575430420708</v>
      </c>
      <c r="C15647">
        <v>231975</v>
      </c>
      <c r="D15647">
        <v>137217</v>
      </c>
    </row>
    <row r="15648" spans="1:4" x14ac:dyDescent="0.25">
      <c r="A15648">
        <v>50172</v>
      </c>
      <c r="B15648" s="2">
        <v>44322.576239482201</v>
      </c>
      <c r="C15648">
        <v>171972</v>
      </c>
      <c r="D15648">
        <v>347393</v>
      </c>
    </row>
    <row r="15649" spans="1:4" x14ac:dyDescent="0.25">
      <c r="A15649">
        <v>50173</v>
      </c>
      <c r="B15649" s="2">
        <v>44322.578262135918</v>
      </c>
      <c r="C15649">
        <v>208540</v>
      </c>
      <c r="D15649">
        <v>433247</v>
      </c>
    </row>
    <row r="15650" spans="1:4" x14ac:dyDescent="0.25">
      <c r="A15650">
        <v>50177</v>
      </c>
      <c r="B15650" s="2">
        <v>44322.580284789641</v>
      </c>
      <c r="C15650">
        <v>315634</v>
      </c>
      <c r="D15650">
        <v>230836</v>
      </c>
    </row>
    <row r="15651" spans="1:4" x14ac:dyDescent="0.25">
      <c r="A15651">
        <v>50178</v>
      </c>
      <c r="B15651" s="2">
        <v>44322.580284789641</v>
      </c>
      <c r="C15651">
        <v>344870</v>
      </c>
      <c r="D15651">
        <v>158750</v>
      </c>
    </row>
    <row r="15652" spans="1:4" x14ac:dyDescent="0.25">
      <c r="A15652">
        <v>50183</v>
      </c>
      <c r="B15652" s="2">
        <v>44322.582307443365</v>
      </c>
      <c r="C15652">
        <v>31658</v>
      </c>
      <c r="D15652">
        <v>118549</v>
      </c>
    </row>
    <row r="15653" spans="1:4" x14ac:dyDescent="0.25">
      <c r="A15653">
        <v>50185</v>
      </c>
      <c r="B15653" s="2">
        <v>44322.582999999999</v>
      </c>
      <c r="C15653">
        <v>190840</v>
      </c>
      <c r="D15653">
        <v>414043</v>
      </c>
    </row>
    <row r="15654" spans="1:4" x14ac:dyDescent="0.25">
      <c r="A15654">
        <v>50190</v>
      </c>
      <c r="B15654" s="2">
        <v>44322.583116504858</v>
      </c>
      <c r="C15654">
        <v>293866</v>
      </c>
      <c r="D15654">
        <v>250679</v>
      </c>
    </row>
    <row r="15655" spans="1:4" x14ac:dyDescent="0.25">
      <c r="A15655">
        <v>50194</v>
      </c>
      <c r="B15655" s="2">
        <v>44322.588779935279</v>
      </c>
      <c r="C15655">
        <v>128336</v>
      </c>
      <c r="D15655">
        <v>228415</v>
      </c>
    </row>
    <row r="15656" spans="1:4" x14ac:dyDescent="0.25">
      <c r="A15656">
        <v>50199</v>
      </c>
      <c r="B15656" s="2">
        <v>44322.589184466022</v>
      </c>
      <c r="C15656">
        <v>17741</v>
      </c>
      <c r="D15656">
        <v>118549</v>
      </c>
    </row>
    <row r="15657" spans="1:4" x14ac:dyDescent="0.25">
      <c r="A15657">
        <v>50200</v>
      </c>
      <c r="B15657" s="2">
        <v>44322.589588996765</v>
      </c>
      <c r="C15657">
        <v>210373</v>
      </c>
      <c r="D15657">
        <v>227775</v>
      </c>
    </row>
    <row r="15658" spans="1:4" x14ac:dyDescent="0.25">
      <c r="A15658">
        <v>50205</v>
      </c>
      <c r="B15658" s="2">
        <v>44322.589588996765</v>
      </c>
      <c r="C15658">
        <v>228003</v>
      </c>
      <c r="D15658">
        <v>258219</v>
      </c>
    </row>
    <row r="15659" spans="1:4" x14ac:dyDescent="0.25">
      <c r="A15659">
        <v>50206</v>
      </c>
      <c r="B15659" s="2">
        <v>44322.589993527508</v>
      </c>
      <c r="C15659">
        <v>3820</v>
      </c>
      <c r="D15659">
        <v>393632</v>
      </c>
    </row>
    <row r="15660" spans="1:4" x14ac:dyDescent="0.25">
      <c r="A15660">
        <v>50210</v>
      </c>
      <c r="B15660" s="2">
        <v>44322.589993527508</v>
      </c>
      <c r="C15660">
        <v>305114</v>
      </c>
      <c r="D15660">
        <v>444323</v>
      </c>
    </row>
    <row r="15661" spans="1:4" x14ac:dyDescent="0.25">
      <c r="A15661">
        <v>50214</v>
      </c>
      <c r="B15661" s="2">
        <v>44322.591207119745</v>
      </c>
      <c r="C15661">
        <v>147079</v>
      </c>
      <c r="D15661">
        <v>122982</v>
      </c>
    </row>
    <row r="15662" spans="1:4" x14ac:dyDescent="0.25">
      <c r="A15662">
        <v>50216</v>
      </c>
      <c r="B15662" s="2">
        <v>44322.591999999997</v>
      </c>
      <c r="C15662">
        <v>255205</v>
      </c>
      <c r="D15662">
        <v>411922</v>
      </c>
    </row>
    <row r="15663" spans="1:4" x14ac:dyDescent="0.25">
      <c r="A15663">
        <v>50219</v>
      </c>
      <c r="B15663" s="2">
        <v>44322.592016181232</v>
      </c>
      <c r="C15663">
        <v>163208</v>
      </c>
      <c r="D15663">
        <v>162482</v>
      </c>
    </row>
    <row r="15664" spans="1:4" x14ac:dyDescent="0.25">
      <c r="A15664">
        <v>50223</v>
      </c>
      <c r="B15664" s="2">
        <v>44322.592825242718</v>
      </c>
      <c r="C15664">
        <v>20830</v>
      </c>
      <c r="D15664">
        <v>149755</v>
      </c>
    </row>
    <row r="15665" spans="1:4" x14ac:dyDescent="0.25">
      <c r="A15665">
        <v>50226</v>
      </c>
      <c r="B15665" s="2">
        <v>44322.593229773462</v>
      </c>
      <c r="C15665">
        <v>170740</v>
      </c>
      <c r="D15665">
        <v>352642</v>
      </c>
    </row>
    <row r="15666" spans="1:4" x14ac:dyDescent="0.25">
      <c r="A15666">
        <v>50227</v>
      </c>
      <c r="B15666" s="2">
        <v>44322.593229773462</v>
      </c>
      <c r="C15666">
        <v>176703</v>
      </c>
      <c r="D15666">
        <v>432868</v>
      </c>
    </row>
    <row r="15667" spans="1:4" x14ac:dyDescent="0.25">
      <c r="A15667">
        <v>50228</v>
      </c>
      <c r="B15667" s="2">
        <v>44322.593229773462</v>
      </c>
      <c r="C15667">
        <v>280316</v>
      </c>
      <c r="D15667">
        <v>343712</v>
      </c>
    </row>
    <row r="15668" spans="1:4" x14ac:dyDescent="0.25">
      <c r="A15668">
        <v>50233</v>
      </c>
      <c r="B15668" s="2">
        <v>44322.595252427185</v>
      </c>
      <c r="C15668">
        <v>87670</v>
      </c>
      <c r="D15668">
        <v>351192</v>
      </c>
    </row>
    <row r="15669" spans="1:4" x14ac:dyDescent="0.25">
      <c r="A15669">
        <v>50235</v>
      </c>
      <c r="B15669" s="2">
        <v>44322.595656957928</v>
      </c>
      <c r="C15669">
        <v>19902</v>
      </c>
      <c r="D15669">
        <v>433247</v>
      </c>
    </row>
    <row r="15670" spans="1:4" x14ac:dyDescent="0.25">
      <c r="A15670">
        <v>50236</v>
      </c>
      <c r="B15670" s="2">
        <v>44322.595656957928</v>
      </c>
      <c r="C15670">
        <v>173423</v>
      </c>
      <c r="D15670">
        <v>82850</v>
      </c>
    </row>
    <row r="15671" spans="1:4" x14ac:dyDescent="0.25">
      <c r="A15671">
        <v>50241</v>
      </c>
      <c r="B15671" s="2">
        <v>44322.596870550158</v>
      </c>
      <c r="C15671">
        <v>285760</v>
      </c>
      <c r="D15671">
        <v>250679</v>
      </c>
    </row>
    <row r="15672" spans="1:4" x14ac:dyDescent="0.25">
      <c r="A15672">
        <v>50243</v>
      </c>
      <c r="B15672" s="2">
        <v>44322.597275080909</v>
      </c>
      <c r="C15672">
        <v>69047</v>
      </c>
      <c r="D15672">
        <v>411922</v>
      </c>
    </row>
    <row r="15673" spans="1:4" x14ac:dyDescent="0.25">
      <c r="A15673">
        <v>50244</v>
      </c>
      <c r="B15673" s="2">
        <v>44322.597275080909</v>
      </c>
      <c r="C15673">
        <v>129654</v>
      </c>
      <c r="D15673">
        <v>138209</v>
      </c>
    </row>
    <row r="15674" spans="1:4" x14ac:dyDescent="0.25">
      <c r="A15674">
        <v>50247</v>
      </c>
      <c r="B15674" s="2">
        <v>44322.597679611652</v>
      </c>
      <c r="C15674">
        <v>32350</v>
      </c>
      <c r="D15674">
        <v>189009</v>
      </c>
    </row>
    <row r="15675" spans="1:4" x14ac:dyDescent="0.25">
      <c r="A15675">
        <v>50251</v>
      </c>
      <c r="B15675" s="2">
        <v>44322.599297734632</v>
      </c>
      <c r="C15675">
        <v>313702</v>
      </c>
      <c r="D15675">
        <v>191893</v>
      </c>
    </row>
    <row r="15676" spans="1:4" x14ac:dyDescent="0.25">
      <c r="A15676">
        <v>50252</v>
      </c>
      <c r="B15676" s="2">
        <v>44322.599702265368</v>
      </c>
      <c r="C15676">
        <v>51310</v>
      </c>
      <c r="D15676">
        <v>158978</v>
      </c>
    </row>
    <row r="15677" spans="1:4" x14ac:dyDescent="0.25">
      <c r="A15677">
        <v>50255</v>
      </c>
      <c r="B15677" s="2">
        <v>44322.601666666662</v>
      </c>
      <c r="C15677">
        <v>180857</v>
      </c>
      <c r="D15677">
        <v>470762</v>
      </c>
    </row>
    <row r="15678" spans="1:4" x14ac:dyDescent="0.25">
      <c r="A15678">
        <v>50259</v>
      </c>
      <c r="B15678" s="2">
        <v>44322.604152103566</v>
      </c>
      <c r="C15678">
        <v>42302</v>
      </c>
      <c r="D15678">
        <v>308796</v>
      </c>
    </row>
    <row r="15679" spans="1:4" x14ac:dyDescent="0.25">
      <c r="A15679">
        <v>50262</v>
      </c>
      <c r="B15679" s="2">
        <v>44322.605770226539</v>
      </c>
      <c r="C15679">
        <v>230506</v>
      </c>
      <c r="D15679">
        <v>347393</v>
      </c>
    </row>
    <row r="15680" spans="1:4" x14ac:dyDescent="0.25">
      <c r="A15680">
        <v>50263</v>
      </c>
      <c r="B15680" s="2">
        <v>44322.606174757282</v>
      </c>
      <c r="C15680">
        <v>9859</v>
      </c>
      <c r="D15680">
        <v>267896</v>
      </c>
    </row>
    <row r="15681" spans="1:4" x14ac:dyDescent="0.25">
      <c r="A15681">
        <v>50268</v>
      </c>
      <c r="B15681" s="2">
        <v>44322.606174757282</v>
      </c>
      <c r="C15681">
        <v>57974</v>
      </c>
      <c r="D15681">
        <v>239565</v>
      </c>
    </row>
    <row r="15682" spans="1:4" x14ac:dyDescent="0.25">
      <c r="A15682">
        <v>50272</v>
      </c>
      <c r="B15682" s="2">
        <v>44322.607388349519</v>
      </c>
      <c r="C15682">
        <v>243834</v>
      </c>
      <c r="D15682">
        <v>411922</v>
      </c>
    </row>
    <row r="15683" spans="1:4" x14ac:dyDescent="0.25">
      <c r="A15683">
        <v>50276</v>
      </c>
      <c r="B15683" s="2">
        <v>44322.608197411006</v>
      </c>
      <c r="C15683">
        <v>207682</v>
      </c>
      <c r="D15683">
        <v>415978</v>
      </c>
    </row>
    <row r="15684" spans="1:4" x14ac:dyDescent="0.25">
      <c r="A15684">
        <v>50281</v>
      </c>
      <c r="B15684" s="2">
        <v>44322.608601941749</v>
      </c>
      <c r="C15684">
        <v>288364</v>
      </c>
      <c r="D15684">
        <v>154256</v>
      </c>
    </row>
    <row r="15685" spans="1:4" x14ac:dyDescent="0.25">
      <c r="A15685">
        <v>50286</v>
      </c>
      <c r="B15685" s="2">
        <v>44322.609815533979</v>
      </c>
      <c r="C15685">
        <v>299344</v>
      </c>
      <c r="D15685">
        <v>330333</v>
      </c>
    </row>
    <row r="15686" spans="1:4" x14ac:dyDescent="0.25">
      <c r="A15686">
        <v>50287</v>
      </c>
      <c r="B15686" s="2">
        <v>44322.611433656959</v>
      </c>
      <c r="C15686">
        <v>291336</v>
      </c>
      <c r="D15686">
        <v>62068</v>
      </c>
    </row>
    <row r="15687" spans="1:4" x14ac:dyDescent="0.25">
      <c r="A15687">
        <v>50292</v>
      </c>
      <c r="B15687" s="2">
        <v>44322.612242718445</v>
      </c>
      <c r="C15687">
        <v>264806</v>
      </c>
      <c r="D15687">
        <v>37644</v>
      </c>
    </row>
    <row r="15688" spans="1:4" x14ac:dyDescent="0.25">
      <c r="A15688">
        <v>50296</v>
      </c>
      <c r="B15688" s="2">
        <v>44322.613860841426</v>
      </c>
      <c r="C15688">
        <v>16952</v>
      </c>
      <c r="D15688">
        <v>250679</v>
      </c>
    </row>
    <row r="15689" spans="1:4" x14ac:dyDescent="0.25">
      <c r="A15689">
        <v>50298</v>
      </c>
      <c r="B15689" s="2">
        <v>44322.614265372169</v>
      </c>
      <c r="C15689">
        <v>223545</v>
      </c>
      <c r="D15689">
        <v>411922</v>
      </c>
    </row>
    <row r="15690" spans="1:4" x14ac:dyDescent="0.25">
      <c r="A15690">
        <v>50299</v>
      </c>
      <c r="B15690" s="2">
        <v>44322.616288025893</v>
      </c>
      <c r="C15690">
        <v>125102</v>
      </c>
      <c r="D15690">
        <v>118549</v>
      </c>
    </row>
    <row r="15691" spans="1:4" x14ac:dyDescent="0.25">
      <c r="A15691">
        <v>50304</v>
      </c>
      <c r="B15691" s="2">
        <v>44322.616288025893</v>
      </c>
      <c r="C15691">
        <v>184291</v>
      </c>
      <c r="D15691">
        <v>42705</v>
      </c>
    </row>
    <row r="15692" spans="1:4" x14ac:dyDescent="0.25">
      <c r="A15692">
        <v>50305</v>
      </c>
      <c r="B15692" s="2">
        <v>44322.619928802589</v>
      </c>
      <c r="C15692">
        <v>47965</v>
      </c>
      <c r="D15692">
        <v>440825</v>
      </c>
    </row>
    <row r="15693" spans="1:4" x14ac:dyDescent="0.25">
      <c r="A15693">
        <v>50308</v>
      </c>
      <c r="B15693" s="2">
        <v>44322.620737864076</v>
      </c>
      <c r="C15693">
        <v>308000</v>
      </c>
      <c r="D15693">
        <v>347008</v>
      </c>
    </row>
    <row r="15694" spans="1:4" x14ac:dyDescent="0.25">
      <c r="A15694">
        <v>50311</v>
      </c>
      <c r="B15694" s="2">
        <v>44322.621951456313</v>
      </c>
      <c r="C15694">
        <v>325381</v>
      </c>
      <c r="D15694">
        <v>400580</v>
      </c>
    </row>
    <row r="15695" spans="1:4" x14ac:dyDescent="0.25">
      <c r="A15695">
        <v>50315</v>
      </c>
      <c r="B15695" s="2">
        <v>44322.622355987056</v>
      </c>
      <c r="C15695">
        <v>193433</v>
      </c>
      <c r="D15695">
        <v>447736</v>
      </c>
    </row>
    <row r="15696" spans="1:4" x14ac:dyDescent="0.25">
      <c r="A15696">
        <v>50318</v>
      </c>
      <c r="B15696" s="2">
        <v>44322.623569579293</v>
      </c>
      <c r="C15696">
        <v>98586</v>
      </c>
      <c r="D15696">
        <v>437143</v>
      </c>
    </row>
    <row r="15697" spans="1:4" x14ac:dyDescent="0.25">
      <c r="A15697">
        <v>50322</v>
      </c>
      <c r="B15697" s="2">
        <v>44322.625592233009</v>
      </c>
      <c r="C15697">
        <v>14914</v>
      </c>
      <c r="D15697">
        <v>411922</v>
      </c>
    </row>
    <row r="15698" spans="1:4" x14ac:dyDescent="0.25">
      <c r="A15698">
        <v>50324</v>
      </c>
      <c r="B15698" s="2">
        <v>44322.627210355982</v>
      </c>
      <c r="C15698">
        <v>195137</v>
      </c>
      <c r="D15698">
        <v>405774</v>
      </c>
    </row>
    <row r="15699" spans="1:4" x14ac:dyDescent="0.25">
      <c r="A15699">
        <v>50327</v>
      </c>
      <c r="B15699" s="2">
        <v>44322.627614886733</v>
      </c>
      <c r="C15699">
        <v>11339</v>
      </c>
      <c r="D15699">
        <v>97294</v>
      </c>
    </row>
    <row r="15700" spans="1:4" x14ac:dyDescent="0.25">
      <c r="A15700">
        <v>50331</v>
      </c>
      <c r="B15700" s="2">
        <v>44322.627614886733</v>
      </c>
      <c r="C15700">
        <v>18533</v>
      </c>
      <c r="D15700">
        <v>133619</v>
      </c>
    </row>
    <row r="15701" spans="1:4" x14ac:dyDescent="0.25">
      <c r="A15701">
        <v>50334</v>
      </c>
      <c r="B15701" s="2">
        <v>44322.628423948219</v>
      </c>
      <c r="C15701">
        <v>19439</v>
      </c>
      <c r="D15701">
        <v>4199</v>
      </c>
    </row>
    <row r="15702" spans="1:4" x14ac:dyDescent="0.25">
      <c r="A15702">
        <v>50336</v>
      </c>
      <c r="B15702" s="2">
        <v>44322.628828478963</v>
      </c>
      <c r="C15702">
        <v>323868</v>
      </c>
      <c r="D15702">
        <v>134973</v>
      </c>
    </row>
    <row r="15703" spans="1:4" x14ac:dyDescent="0.25">
      <c r="A15703">
        <v>50337</v>
      </c>
      <c r="B15703" s="2">
        <v>44322.629233009706</v>
      </c>
      <c r="C15703">
        <v>109601</v>
      </c>
      <c r="D15703">
        <v>230507</v>
      </c>
    </row>
    <row r="15704" spans="1:4" x14ac:dyDescent="0.25">
      <c r="A15704">
        <v>50342</v>
      </c>
      <c r="B15704" s="2">
        <v>44322.629637540456</v>
      </c>
      <c r="C15704">
        <v>297246</v>
      </c>
      <c r="D15704">
        <v>254768</v>
      </c>
    </row>
    <row r="15705" spans="1:4" x14ac:dyDescent="0.25">
      <c r="A15705">
        <v>50346</v>
      </c>
      <c r="B15705" s="2">
        <v>44322.629637540456</v>
      </c>
      <c r="C15705">
        <v>305824</v>
      </c>
      <c r="D15705">
        <v>233626</v>
      </c>
    </row>
    <row r="15706" spans="1:4" x14ac:dyDescent="0.25">
      <c r="A15706">
        <v>50350</v>
      </c>
      <c r="B15706" s="2">
        <v>44322.630446601943</v>
      </c>
      <c r="C15706">
        <v>329757</v>
      </c>
      <c r="D15706">
        <v>230507</v>
      </c>
    </row>
    <row r="15707" spans="1:4" x14ac:dyDescent="0.25">
      <c r="A15707">
        <v>50351</v>
      </c>
      <c r="B15707" s="2">
        <v>44322.633278317153</v>
      </c>
      <c r="C15707">
        <v>291475</v>
      </c>
      <c r="D15707">
        <v>43623</v>
      </c>
    </row>
    <row r="15708" spans="1:4" x14ac:dyDescent="0.25">
      <c r="A15708">
        <v>50354</v>
      </c>
      <c r="B15708" s="2">
        <v>44322.634491909383</v>
      </c>
      <c r="C15708">
        <v>255039</v>
      </c>
      <c r="D15708">
        <v>185131</v>
      </c>
    </row>
    <row r="15709" spans="1:4" x14ac:dyDescent="0.25">
      <c r="A15709">
        <v>50356</v>
      </c>
      <c r="B15709" s="2">
        <v>44322.634896440126</v>
      </c>
      <c r="C15709">
        <v>77115</v>
      </c>
      <c r="D15709">
        <v>230507</v>
      </c>
    </row>
    <row r="15710" spans="1:4" x14ac:dyDescent="0.25">
      <c r="A15710">
        <v>50357</v>
      </c>
      <c r="B15710" s="2">
        <v>44322.634896440133</v>
      </c>
      <c r="C15710">
        <v>60369</v>
      </c>
      <c r="D15710">
        <v>98921</v>
      </c>
    </row>
    <row r="15711" spans="1:4" x14ac:dyDescent="0.25">
      <c r="A15711">
        <v>50358</v>
      </c>
      <c r="B15711" s="2">
        <v>44322.638132686086</v>
      </c>
      <c r="C15711">
        <v>94479</v>
      </c>
      <c r="D15711">
        <v>454166</v>
      </c>
    </row>
    <row r="15712" spans="1:4" x14ac:dyDescent="0.25">
      <c r="A15712">
        <v>50361</v>
      </c>
      <c r="B15712" s="2">
        <v>44322.643796116507</v>
      </c>
      <c r="C15712">
        <v>76728</v>
      </c>
      <c r="D15712">
        <v>117086</v>
      </c>
    </row>
    <row r="15713" spans="1:4" x14ac:dyDescent="0.25">
      <c r="A15713">
        <v>50363</v>
      </c>
      <c r="B15713" s="2">
        <v>44322.644605177993</v>
      </c>
      <c r="C15713">
        <v>151059</v>
      </c>
      <c r="D15713">
        <v>411922</v>
      </c>
    </row>
    <row r="15714" spans="1:4" x14ac:dyDescent="0.25">
      <c r="A15714">
        <v>50368</v>
      </c>
      <c r="B15714" s="2">
        <v>44322.644605177993</v>
      </c>
      <c r="C15714">
        <v>220906</v>
      </c>
      <c r="D15714">
        <v>440825</v>
      </c>
    </row>
    <row r="15715" spans="1:4" x14ac:dyDescent="0.25">
      <c r="A15715">
        <v>50373</v>
      </c>
      <c r="B15715" s="2">
        <v>44322.644605177993</v>
      </c>
      <c r="C15715">
        <v>322953</v>
      </c>
      <c r="D15715">
        <v>401945</v>
      </c>
    </row>
    <row r="15716" spans="1:4" x14ac:dyDescent="0.25">
      <c r="A15716">
        <v>50374</v>
      </c>
      <c r="B15716" s="2">
        <v>44322.64581877023</v>
      </c>
      <c r="C15716">
        <v>164339</v>
      </c>
      <c r="D15716">
        <v>397</v>
      </c>
    </row>
    <row r="15717" spans="1:4" x14ac:dyDescent="0.25">
      <c r="A15717">
        <v>50379</v>
      </c>
      <c r="B15717" s="2">
        <v>44322.646627831709</v>
      </c>
      <c r="C15717">
        <v>171287</v>
      </c>
      <c r="D15717">
        <v>458236</v>
      </c>
    </row>
    <row r="15718" spans="1:4" x14ac:dyDescent="0.25">
      <c r="A15718">
        <v>50383</v>
      </c>
      <c r="B15718" s="2">
        <v>44322.647436893203</v>
      </c>
      <c r="C15718">
        <v>89153</v>
      </c>
      <c r="D15718">
        <v>351192</v>
      </c>
    </row>
    <row r="15719" spans="1:4" x14ac:dyDescent="0.25">
      <c r="A15719">
        <v>50388</v>
      </c>
      <c r="B15719" s="2">
        <v>44322.647436893203</v>
      </c>
      <c r="C15719">
        <v>220977</v>
      </c>
      <c r="D15719">
        <v>411922</v>
      </c>
    </row>
    <row r="15720" spans="1:4" x14ac:dyDescent="0.25">
      <c r="A15720">
        <v>50393</v>
      </c>
      <c r="B15720" s="2">
        <v>44322.64824595469</v>
      </c>
      <c r="C15720">
        <v>30142</v>
      </c>
      <c r="D15720">
        <v>327633</v>
      </c>
    </row>
    <row r="15721" spans="1:4" x14ac:dyDescent="0.25">
      <c r="A15721">
        <v>50396</v>
      </c>
      <c r="B15721" s="2">
        <v>44322.64824595469</v>
      </c>
      <c r="C15721">
        <v>334456</v>
      </c>
      <c r="D15721">
        <v>297948</v>
      </c>
    </row>
    <row r="15722" spans="1:4" x14ac:dyDescent="0.25">
      <c r="A15722">
        <v>50397</v>
      </c>
      <c r="B15722" s="2">
        <v>44322.649459546927</v>
      </c>
      <c r="C15722">
        <v>91685</v>
      </c>
      <c r="D15722">
        <v>180017</v>
      </c>
    </row>
    <row r="15723" spans="1:4" x14ac:dyDescent="0.25">
      <c r="A15723">
        <v>50402</v>
      </c>
      <c r="B15723" s="2">
        <v>44322.651077669907</v>
      </c>
      <c r="C15723">
        <v>127713</v>
      </c>
      <c r="D15723">
        <v>411922</v>
      </c>
    </row>
    <row r="15724" spans="1:4" x14ac:dyDescent="0.25">
      <c r="A15724">
        <v>50404</v>
      </c>
      <c r="B15724" s="2">
        <v>44322.651077669907</v>
      </c>
      <c r="C15724">
        <v>198120</v>
      </c>
      <c r="D15724">
        <v>21760</v>
      </c>
    </row>
    <row r="15725" spans="1:4" x14ac:dyDescent="0.25">
      <c r="A15725">
        <v>50408</v>
      </c>
      <c r="B15725" s="2">
        <v>44322.653504854366</v>
      </c>
      <c r="C15725">
        <v>271611</v>
      </c>
      <c r="D15725">
        <v>474478</v>
      </c>
    </row>
    <row r="15726" spans="1:4" x14ac:dyDescent="0.25">
      <c r="A15726">
        <v>50411</v>
      </c>
      <c r="B15726" s="2">
        <v>44322.654718446596</v>
      </c>
      <c r="C15726">
        <v>22656</v>
      </c>
      <c r="D15726">
        <v>238334</v>
      </c>
    </row>
    <row r="15727" spans="1:4" x14ac:dyDescent="0.25">
      <c r="A15727">
        <v>50413</v>
      </c>
      <c r="B15727" s="2">
        <v>44322.655932038841</v>
      </c>
      <c r="C15727">
        <v>336018</v>
      </c>
      <c r="D15727">
        <v>128037</v>
      </c>
    </row>
    <row r="15728" spans="1:4" x14ac:dyDescent="0.25">
      <c r="A15728">
        <v>50417</v>
      </c>
      <c r="B15728" s="2">
        <v>44322.656336569577</v>
      </c>
      <c r="C15728">
        <v>155514</v>
      </c>
      <c r="D15728">
        <v>173984</v>
      </c>
    </row>
    <row r="15729" spans="1:4" x14ac:dyDescent="0.25">
      <c r="A15729">
        <v>50419</v>
      </c>
      <c r="B15729" s="2">
        <v>44322.656336569577</v>
      </c>
      <c r="C15729">
        <v>250013</v>
      </c>
      <c r="D15729">
        <v>250679</v>
      </c>
    </row>
    <row r="15730" spans="1:4" x14ac:dyDescent="0.25">
      <c r="A15730">
        <v>50422</v>
      </c>
      <c r="B15730" s="2">
        <v>44322.657954692557</v>
      </c>
      <c r="C15730">
        <v>30901</v>
      </c>
      <c r="D15730">
        <v>347008</v>
      </c>
    </row>
    <row r="15731" spans="1:4" x14ac:dyDescent="0.25">
      <c r="A15731">
        <v>50423</v>
      </c>
      <c r="B15731" s="2">
        <v>44322.658763754051</v>
      </c>
      <c r="C15731">
        <v>211431</v>
      </c>
      <c r="D15731">
        <v>227775</v>
      </c>
    </row>
    <row r="15732" spans="1:4" x14ac:dyDescent="0.25">
      <c r="A15732">
        <v>50428</v>
      </c>
      <c r="B15732" s="2">
        <v>44322.65997734628</v>
      </c>
      <c r="C15732">
        <v>208235</v>
      </c>
      <c r="D15732">
        <v>227775</v>
      </c>
    </row>
    <row r="15733" spans="1:4" x14ac:dyDescent="0.25">
      <c r="A15733">
        <v>50430</v>
      </c>
      <c r="B15733" s="2">
        <v>44322.660381877024</v>
      </c>
      <c r="C15733">
        <v>110242</v>
      </c>
      <c r="D15733">
        <v>165114</v>
      </c>
    </row>
    <row r="15734" spans="1:4" x14ac:dyDescent="0.25">
      <c r="A15734">
        <v>50435</v>
      </c>
      <c r="B15734" s="2">
        <v>44322.660786407767</v>
      </c>
      <c r="C15734">
        <v>138511</v>
      </c>
      <c r="D15734">
        <v>250679</v>
      </c>
    </row>
    <row r="15735" spans="1:4" x14ac:dyDescent="0.25">
      <c r="A15735">
        <v>50438</v>
      </c>
      <c r="B15735" s="2">
        <v>44322.660786407767</v>
      </c>
      <c r="C15735">
        <v>245529</v>
      </c>
      <c r="D15735">
        <v>437795</v>
      </c>
    </row>
    <row r="15736" spans="1:4" x14ac:dyDescent="0.25">
      <c r="A15736">
        <v>50440</v>
      </c>
      <c r="B15736" s="2">
        <v>44322.66119093851</v>
      </c>
      <c r="C15736">
        <v>155606</v>
      </c>
      <c r="D15736">
        <v>351192</v>
      </c>
    </row>
    <row r="15737" spans="1:4" x14ac:dyDescent="0.25">
      <c r="A15737">
        <v>50442</v>
      </c>
      <c r="B15737" s="2">
        <v>44322.661595469253</v>
      </c>
      <c r="C15737">
        <v>163055</v>
      </c>
      <c r="D15737">
        <v>21760</v>
      </c>
    </row>
    <row r="15738" spans="1:4" x14ac:dyDescent="0.25">
      <c r="A15738">
        <v>50443</v>
      </c>
      <c r="B15738" s="2">
        <v>44322.661595469261</v>
      </c>
      <c r="C15738">
        <v>326055</v>
      </c>
      <c r="D15738">
        <v>305608</v>
      </c>
    </row>
    <row r="15739" spans="1:4" x14ac:dyDescent="0.25">
      <c r="A15739">
        <v>50447</v>
      </c>
      <c r="B15739" s="2">
        <v>44322.661999999997</v>
      </c>
      <c r="C15739">
        <v>120955</v>
      </c>
      <c r="D15739">
        <v>347008</v>
      </c>
    </row>
    <row r="15740" spans="1:4" x14ac:dyDescent="0.25">
      <c r="A15740">
        <v>50451</v>
      </c>
      <c r="B15740" s="2">
        <v>44322.663213592234</v>
      </c>
      <c r="C15740">
        <v>89155</v>
      </c>
      <c r="D15740">
        <v>189009</v>
      </c>
    </row>
    <row r="15741" spans="1:4" x14ac:dyDescent="0.25">
      <c r="A15741">
        <v>50456</v>
      </c>
      <c r="B15741" s="2">
        <v>44322.663213592234</v>
      </c>
      <c r="C15741">
        <v>184572</v>
      </c>
      <c r="D15741">
        <v>16875</v>
      </c>
    </row>
    <row r="15742" spans="1:4" x14ac:dyDescent="0.25">
      <c r="A15742">
        <v>50461</v>
      </c>
      <c r="B15742" s="2">
        <v>44322.720656957928</v>
      </c>
      <c r="C15742">
        <v>21967</v>
      </c>
      <c r="D15742">
        <v>153893</v>
      </c>
    </row>
    <row r="15743" spans="1:4" x14ac:dyDescent="0.25">
      <c r="A15743">
        <v>50462</v>
      </c>
      <c r="B15743" s="2">
        <v>44322.720656957928</v>
      </c>
      <c r="C15743">
        <v>164408</v>
      </c>
      <c r="D15743">
        <v>325852</v>
      </c>
    </row>
    <row r="15744" spans="1:4" x14ac:dyDescent="0.25">
      <c r="A15744">
        <v>50467</v>
      </c>
      <c r="B15744" s="2">
        <v>44322.721870550158</v>
      </c>
      <c r="C15744">
        <v>80357</v>
      </c>
      <c r="D15744">
        <v>37644</v>
      </c>
    </row>
    <row r="15745" spans="1:4" x14ac:dyDescent="0.25">
      <c r="A15745">
        <v>50468</v>
      </c>
      <c r="B15745" s="2">
        <v>44322.721870550158</v>
      </c>
      <c r="C15745">
        <v>333203</v>
      </c>
      <c r="D15745">
        <v>218531</v>
      </c>
    </row>
    <row r="15746" spans="1:4" x14ac:dyDescent="0.25">
      <c r="A15746">
        <v>50473</v>
      </c>
      <c r="B15746" s="2">
        <v>44322.722275080909</v>
      </c>
      <c r="C15746">
        <v>54801</v>
      </c>
      <c r="D15746">
        <v>436459</v>
      </c>
    </row>
    <row r="15747" spans="1:4" x14ac:dyDescent="0.25">
      <c r="A15747">
        <v>50476</v>
      </c>
      <c r="B15747" s="2">
        <v>44322.723084142395</v>
      </c>
      <c r="C15747">
        <v>88878</v>
      </c>
      <c r="D15747">
        <v>305248</v>
      </c>
    </row>
    <row r="15748" spans="1:4" x14ac:dyDescent="0.25">
      <c r="A15748">
        <v>50477</v>
      </c>
      <c r="B15748" s="2">
        <v>44322.723084142395</v>
      </c>
      <c r="C15748">
        <v>330714</v>
      </c>
      <c r="D15748">
        <v>258219</v>
      </c>
    </row>
    <row r="15749" spans="1:4" x14ac:dyDescent="0.25">
      <c r="A15749">
        <v>50479</v>
      </c>
      <c r="B15749" s="2">
        <v>44322.723893203889</v>
      </c>
      <c r="C15749">
        <v>59104</v>
      </c>
      <c r="D15749">
        <v>42705</v>
      </c>
    </row>
    <row r="15750" spans="1:4" x14ac:dyDescent="0.25">
      <c r="A15750">
        <v>50480</v>
      </c>
      <c r="B15750" s="2">
        <v>44322.723893203889</v>
      </c>
      <c r="C15750">
        <v>339057</v>
      </c>
      <c r="D15750">
        <v>182676</v>
      </c>
    </row>
    <row r="15751" spans="1:4" x14ac:dyDescent="0.25">
      <c r="A15751">
        <v>50483</v>
      </c>
      <c r="B15751" s="2">
        <v>44322.725511326862</v>
      </c>
      <c r="C15751">
        <v>111546</v>
      </c>
      <c r="D15751">
        <v>21760</v>
      </c>
    </row>
    <row r="15752" spans="1:4" x14ac:dyDescent="0.25">
      <c r="A15752">
        <v>50486</v>
      </c>
      <c r="B15752" s="2">
        <v>44322.725915857605</v>
      </c>
      <c r="C15752">
        <v>80373</v>
      </c>
      <c r="D15752">
        <v>373415</v>
      </c>
    </row>
    <row r="15753" spans="1:4" x14ac:dyDescent="0.25">
      <c r="A15753">
        <v>50490</v>
      </c>
      <c r="B15753" s="2">
        <v>44322.725915857605</v>
      </c>
      <c r="C15753">
        <v>251895</v>
      </c>
      <c r="D15753">
        <v>230507</v>
      </c>
    </row>
    <row r="15754" spans="1:4" x14ac:dyDescent="0.25">
      <c r="A15754">
        <v>50493</v>
      </c>
      <c r="B15754" s="2">
        <v>44322.727129449842</v>
      </c>
      <c r="C15754">
        <v>3719</v>
      </c>
      <c r="D15754">
        <v>48738</v>
      </c>
    </row>
    <row r="15755" spans="1:4" x14ac:dyDescent="0.25">
      <c r="A15755">
        <v>50494</v>
      </c>
      <c r="B15755" s="2">
        <v>44322.729152103559</v>
      </c>
      <c r="C15755">
        <v>240154</v>
      </c>
      <c r="D15755">
        <v>21760</v>
      </c>
    </row>
    <row r="15756" spans="1:4" x14ac:dyDescent="0.25">
      <c r="A15756">
        <v>50498</v>
      </c>
      <c r="B15756" s="2">
        <v>44322.729333333336</v>
      </c>
      <c r="C15756">
        <v>185470</v>
      </c>
      <c r="D15756">
        <v>242428</v>
      </c>
    </row>
    <row r="15757" spans="1:4" x14ac:dyDescent="0.25">
      <c r="A15757">
        <v>50502</v>
      </c>
      <c r="B15757" s="2">
        <v>44322.730365695796</v>
      </c>
      <c r="C15757">
        <v>140363</v>
      </c>
      <c r="D15757">
        <v>178044</v>
      </c>
    </row>
    <row r="15758" spans="1:4" x14ac:dyDescent="0.25">
      <c r="A15758">
        <v>50503</v>
      </c>
      <c r="B15758" s="2">
        <v>44322.732388349512</v>
      </c>
      <c r="C15758">
        <v>21145</v>
      </c>
      <c r="D15758">
        <v>50669</v>
      </c>
    </row>
    <row r="15759" spans="1:4" x14ac:dyDescent="0.25">
      <c r="A15759">
        <v>50505</v>
      </c>
      <c r="B15759" s="2">
        <v>44322.732388349512</v>
      </c>
      <c r="C15759">
        <v>101625</v>
      </c>
      <c r="D15759">
        <v>158978</v>
      </c>
    </row>
    <row r="15760" spans="1:4" x14ac:dyDescent="0.25">
      <c r="A15760">
        <v>50508</v>
      </c>
      <c r="B15760" s="2">
        <v>44322.732792880262</v>
      </c>
      <c r="C15760">
        <v>40906</v>
      </c>
      <c r="D15760">
        <v>199629</v>
      </c>
    </row>
    <row r="15761" spans="1:4" x14ac:dyDescent="0.25">
      <c r="A15761">
        <v>50512</v>
      </c>
      <c r="B15761" s="2">
        <v>44322.733197411006</v>
      </c>
      <c r="C15761">
        <v>344081</v>
      </c>
      <c r="D15761">
        <v>242428</v>
      </c>
    </row>
    <row r="15762" spans="1:4" x14ac:dyDescent="0.25">
      <c r="A15762">
        <v>50513</v>
      </c>
      <c r="B15762" s="2">
        <v>44322.734815533979</v>
      </c>
      <c r="C15762">
        <v>222499</v>
      </c>
      <c r="D15762">
        <v>411922</v>
      </c>
    </row>
    <row r="15763" spans="1:4" x14ac:dyDescent="0.25">
      <c r="A15763">
        <v>50514</v>
      </c>
      <c r="B15763" s="2">
        <v>44322.735220064729</v>
      </c>
      <c r="C15763">
        <v>259291</v>
      </c>
      <c r="D15763">
        <v>230507</v>
      </c>
    </row>
    <row r="15764" spans="1:4" x14ac:dyDescent="0.25">
      <c r="A15764">
        <v>50517</v>
      </c>
      <c r="B15764" s="2">
        <v>44322.735624595465</v>
      </c>
      <c r="C15764">
        <v>91430</v>
      </c>
      <c r="D15764">
        <v>290088</v>
      </c>
    </row>
    <row r="15765" spans="1:4" x14ac:dyDescent="0.25">
      <c r="A15765">
        <v>50522</v>
      </c>
      <c r="B15765" s="2">
        <v>44322.736838187702</v>
      </c>
      <c r="C15765">
        <v>215886</v>
      </c>
      <c r="D15765">
        <v>311565</v>
      </c>
    </row>
    <row r="15766" spans="1:4" x14ac:dyDescent="0.25">
      <c r="A15766">
        <v>50523</v>
      </c>
      <c r="B15766" s="2">
        <v>44322.736838187702</v>
      </c>
      <c r="C15766">
        <v>288880</v>
      </c>
      <c r="D15766">
        <v>439298</v>
      </c>
    </row>
    <row r="15767" spans="1:4" x14ac:dyDescent="0.25">
      <c r="A15767">
        <v>50525</v>
      </c>
      <c r="B15767" s="2">
        <v>44322.738860841419</v>
      </c>
      <c r="C15767">
        <v>277115</v>
      </c>
      <c r="D15767">
        <v>162482</v>
      </c>
    </row>
    <row r="15768" spans="1:4" x14ac:dyDescent="0.25">
      <c r="A15768">
        <v>50529</v>
      </c>
      <c r="B15768" s="2">
        <v>44322.740074433663</v>
      </c>
      <c r="C15768">
        <v>24883</v>
      </c>
      <c r="D15768">
        <v>250679</v>
      </c>
    </row>
    <row r="15769" spans="1:4" x14ac:dyDescent="0.25">
      <c r="A15769">
        <v>50532</v>
      </c>
      <c r="B15769" s="2">
        <v>44322.740478964399</v>
      </c>
      <c r="C15769">
        <v>148925</v>
      </c>
      <c r="D15769">
        <v>357547</v>
      </c>
    </row>
    <row r="15770" spans="1:4" x14ac:dyDescent="0.25">
      <c r="A15770">
        <v>50535</v>
      </c>
      <c r="B15770" s="2">
        <v>44322.740883495142</v>
      </c>
      <c r="C15770">
        <v>237584</v>
      </c>
      <c r="D15770">
        <v>369523</v>
      </c>
    </row>
    <row r="15771" spans="1:4" x14ac:dyDescent="0.25">
      <c r="A15771">
        <v>50536</v>
      </c>
      <c r="B15771" s="2">
        <v>44322.741692556636</v>
      </c>
      <c r="C15771">
        <v>130732</v>
      </c>
      <c r="D15771">
        <v>21760</v>
      </c>
    </row>
    <row r="15772" spans="1:4" x14ac:dyDescent="0.25">
      <c r="A15772">
        <v>50541</v>
      </c>
      <c r="B15772" s="2">
        <v>44322.741692556636</v>
      </c>
      <c r="C15772">
        <v>348990</v>
      </c>
      <c r="D15772">
        <v>379559</v>
      </c>
    </row>
    <row r="15773" spans="1:4" x14ac:dyDescent="0.25">
      <c r="A15773">
        <v>50545</v>
      </c>
      <c r="B15773" s="2">
        <v>44322.742906148866</v>
      </c>
      <c r="C15773">
        <v>66991</v>
      </c>
      <c r="D15773">
        <v>146804</v>
      </c>
    </row>
    <row r="15774" spans="1:4" x14ac:dyDescent="0.25">
      <c r="A15774">
        <v>50548</v>
      </c>
      <c r="B15774" s="2">
        <v>44322.743310679616</v>
      </c>
      <c r="C15774">
        <v>27004</v>
      </c>
      <c r="D15774">
        <v>250679</v>
      </c>
    </row>
    <row r="15775" spans="1:4" x14ac:dyDescent="0.25">
      <c r="A15775">
        <v>50551</v>
      </c>
      <c r="B15775" s="2">
        <v>44322.743715210352</v>
      </c>
      <c r="C15775">
        <v>342126</v>
      </c>
      <c r="D15775">
        <v>419338</v>
      </c>
    </row>
    <row r="15776" spans="1:4" x14ac:dyDescent="0.25">
      <c r="A15776">
        <v>50555</v>
      </c>
      <c r="B15776" s="2">
        <v>44322.746142394819</v>
      </c>
      <c r="C15776">
        <v>22412</v>
      </c>
      <c r="D15776">
        <v>250115</v>
      </c>
    </row>
    <row r="15777" spans="1:4" x14ac:dyDescent="0.25">
      <c r="A15777">
        <v>50558</v>
      </c>
      <c r="B15777" s="2">
        <v>44322.746951456305</v>
      </c>
      <c r="C15777">
        <v>40109</v>
      </c>
      <c r="D15777">
        <v>351192</v>
      </c>
    </row>
    <row r="15778" spans="1:4" x14ac:dyDescent="0.25">
      <c r="A15778">
        <v>50560</v>
      </c>
      <c r="B15778" s="2">
        <v>44322.748974110029</v>
      </c>
      <c r="C15778">
        <v>220493</v>
      </c>
      <c r="D15778">
        <v>467908</v>
      </c>
    </row>
    <row r="15779" spans="1:4" x14ac:dyDescent="0.25">
      <c r="A15779">
        <v>50562</v>
      </c>
      <c r="B15779" s="2">
        <v>44322.749378640779</v>
      </c>
      <c r="C15779">
        <v>105128</v>
      </c>
      <c r="D15779">
        <v>360931</v>
      </c>
    </row>
    <row r="15780" spans="1:4" x14ac:dyDescent="0.25">
      <c r="A15780">
        <v>50566</v>
      </c>
      <c r="B15780" s="2">
        <v>44322.750592233009</v>
      </c>
      <c r="C15780">
        <v>88564</v>
      </c>
      <c r="D15780">
        <v>230507</v>
      </c>
    </row>
    <row r="15781" spans="1:4" x14ac:dyDescent="0.25">
      <c r="A15781">
        <v>50567</v>
      </c>
      <c r="B15781" s="2">
        <v>44322.750592233009</v>
      </c>
      <c r="C15781">
        <v>219205</v>
      </c>
      <c r="D15781">
        <v>470762</v>
      </c>
    </row>
    <row r="15782" spans="1:4" x14ac:dyDescent="0.25">
      <c r="A15782">
        <v>50569</v>
      </c>
      <c r="B15782" s="2">
        <v>44322.753828478963</v>
      </c>
      <c r="C15782">
        <v>34815</v>
      </c>
      <c r="D15782">
        <v>411922</v>
      </c>
    </row>
    <row r="15783" spans="1:4" x14ac:dyDescent="0.25">
      <c r="A15783">
        <v>50570</v>
      </c>
      <c r="B15783" s="2">
        <v>44322.754637540456</v>
      </c>
      <c r="C15783">
        <v>31523</v>
      </c>
      <c r="D15783">
        <v>338092</v>
      </c>
    </row>
    <row r="15784" spans="1:4" x14ac:dyDescent="0.25">
      <c r="A15784">
        <v>50575</v>
      </c>
      <c r="B15784" s="2">
        <v>44322.754637540456</v>
      </c>
      <c r="C15784">
        <v>39933</v>
      </c>
      <c r="D15784">
        <v>286726</v>
      </c>
    </row>
    <row r="15785" spans="1:4" x14ac:dyDescent="0.25">
      <c r="A15785">
        <v>50579</v>
      </c>
      <c r="B15785" s="2">
        <v>44322.754637540456</v>
      </c>
      <c r="C15785">
        <v>244745</v>
      </c>
      <c r="D15785">
        <v>155428</v>
      </c>
    </row>
    <row r="15786" spans="1:4" x14ac:dyDescent="0.25">
      <c r="A15786">
        <v>50584</v>
      </c>
      <c r="B15786" s="2">
        <v>44322.755446601943</v>
      </c>
      <c r="C15786">
        <v>100686</v>
      </c>
      <c r="D15786">
        <v>154256</v>
      </c>
    </row>
    <row r="15787" spans="1:4" x14ac:dyDescent="0.25">
      <c r="A15787">
        <v>50585</v>
      </c>
      <c r="B15787" s="2">
        <v>44322.756255663429</v>
      </c>
      <c r="C15787">
        <v>34987</v>
      </c>
      <c r="D15787">
        <v>250679</v>
      </c>
    </row>
    <row r="15788" spans="1:4" x14ac:dyDescent="0.25">
      <c r="A15788">
        <v>50586</v>
      </c>
      <c r="B15788" s="2">
        <v>44322.756660194173</v>
      </c>
      <c r="C15788">
        <v>212789</v>
      </c>
      <c r="D15788">
        <v>351192</v>
      </c>
    </row>
    <row r="15789" spans="1:4" x14ac:dyDescent="0.25">
      <c r="A15789">
        <v>50591</v>
      </c>
      <c r="B15789" s="2">
        <v>44322.757469255666</v>
      </c>
      <c r="C15789">
        <v>271029</v>
      </c>
      <c r="D15789">
        <v>247220</v>
      </c>
    </row>
    <row r="15790" spans="1:4" x14ac:dyDescent="0.25">
      <c r="A15790">
        <v>50593</v>
      </c>
      <c r="B15790" s="2">
        <v>44322.757469255666</v>
      </c>
      <c r="C15790">
        <v>333479</v>
      </c>
      <c r="D15790">
        <v>118549</v>
      </c>
    </row>
    <row r="15791" spans="1:4" x14ac:dyDescent="0.25">
      <c r="A15791">
        <v>50595</v>
      </c>
      <c r="B15791" s="2">
        <v>44322.75787378641</v>
      </c>
      <c r="C15791">
        <v>112795</v>
      </c>
      <c r="D15791">
        <v>347393</v>
      </c>
    </row>
    <row r="15792" spans="1:4" x14ac:dyDescent="0.25">
      <c r="A15792">
        <v>50600</v>
      </c>
      <c r="B15792" s="2">
        <v>44322.75787378641</v>
      </c>
      <c r="C15792">
        <v>184213</v>
      </c>
      <c r="D15792">
        <v>250679</v>
      </c>
    </row>
    <row r="15793" spans="1:4" x14ac:dyDescent="0.25">
      <c r="A15793">
        <v>50605</v>
      </c>
      <c r="B15793" s="2">
        <v>44322.758278317153</v>
      </c>
      <c r="C15793">
        <v>318695</v>
      </c>
      <c r="D15793">
        <v>74456</v>
      </c>
    </row>
    <row r="15794" spans="1:4" x14ac:dyDescent="0.25">
      <c r="A15794">
        <v>50610</v>
      </c>
      <c r="B15794" s="2">
        <v>44322.75949190939</v>
      </c>
      <c r="C15794">
        <v>256312</v>
      </c>
      <c r="D15794">
        <v>411922</v>
      </c>
    </row>
    <row r="15795" spans="1:4" x14ac:dyDescent="0.25">
      <c r="A15795">
        <v>50613</v>
      </c>
      <c r="B15795" s="2">
        <v>44322.759896440126</v>
      </c>
      <c r="C15795">
        <v>337729</v>
      </c>
      <c r="D15795">
        <v>111597</v>
      </c>
    </row>
    <row r="15796" spans="1:4" x14ac:dyDescent="0.25">
      <c r="A15796">
        <v>50614</v>
      </c>
      <c r="B15796" s="2">
        <v>44322.761110032363</v>
      </c>
      <c r="C15796">
        <v>57578</v>
      </c>
      <c r="D15796">
        <v>21407</v>
      </c>
    </row>
    <row r="15797" spans="1:4" x14ac:dyDescent="0.25">
      <c r="A15797">
        <v>50618</v>
      </c>
      <c r="B15797" s="2">
        <v>44322.761110032363</v>
      </c>
      <c r="C15797">
        <v>66047</v>
      </c>
      <c r="D15797">
        <v>158978</v>
      </c>
    </row>
    <row r="15798" spans="1:4" x14ac:dyDescent="0.25">
      <c r="A15798">
        <v>50621</v>
      </c>
      <c r="B15798" s="2">
        <v>44322.761919093849</v>
      </c>
      <c r="C15798">
        <v>244901</v>
      </c>
      <c r="D15798">
        <v>285365</v>
      </c>
    </row>
    <row r="15799" spans="1:4" x14ac:dyDescent="0.25">
      <c r="A15799">
        <v>50623</v>
      </c>
      <c r="B15799" s="2">
        <v>44322.762728155343</v>
      </c>
      <c r="C15799">
        <v>280066</v>
      </c>
      <c r="D15799">
        <v>360778</v>
      </c>
    </row>
    <row r="15800" spans="1:4" x14ac:dyDescent="0.25">
      <c r="A15800">
        <v>50625</v>
      </c>
      <c r="B15800" s="2">
        <v>44322.76353721683</v>
      </c>
      <c r="C15800">
        <v>34346</v>
      </c>
      <c r="D15800">
        <v>290088</v>
      </c>
    </row>
    <row r="15801" spans="1:4" x14ac:dyDescent="0.25">
      <c r="A15801">
        <v>50629</v>
      </c>
      <c r="B15801" s="2">
        <v>44322.764346278316</v>
      </c>
      <c r="C15801">
        <v>170357</v>
      </c>
      <c r="D15801">
        <v>250679</v>
      </c>
    </row>
    <row r="15802" spans="1:4" x14ac:dyDescent="0.25">
      <c r="A15802">
        <v>50631</v>
      </c>
      <c r="B15802" s="2">
        <v>44322.764750809059</v>
      </c>
      <c r="C15802">
        <v>134254</v>
      </c>
      <c r="D15802">
        <v>432277</v>
      </c>
    </row>
    <row r="15803" spans="1:4" x14ac:dyDescent="0.25">
      <c r="A15803">
        <v>50633</v>
      </c>
      <c r="B15803" s="2">
        <v>44322.764750809059</v>
      </c>
      <c r="C15803">
        <v>272136</v>
      </c>
      <c r="D15803">
        <v>230507</v>
      </c>
    </row>
    <row r="15804" spans="1:4" x14ac:dyDescent="0.25">
      <c r="A15804">
        <v>50635</v>
      </c>
      <c r="B15804" s="2">
        <v>44322.765559870553</v>
      </c>
      <c r="C15804">
        <v>35817</v>
      </c>
      <c r="D15804">
        <v>351192</v>
      </c>
    </row>
    <row r="15805" spans="1:4" x14ac:dyDescent="0.25">
      <c r="A15805">
        <v>50636</v>
      </c>
      <c r="B15805" s="2">
        <v>44322.766773462783</v>
      </c>
      <c r="C15805">
        <v>16636</v>
      </c>
      <c r="D15805">
        <v>95024</v>
      </c>
    </row>
    <row r="15806" spans="1:4" x14ac:dyDescent="0.25">
      <c r="A15806">
        <v>50638</v>
      </c>
      <c r="B15806" s="2">
        <v>44322.76758252427</v>
      </c>
      <c r="C15806">
        <v>209435</v>
      </c>
      <c r="D15806">
        <v>301748</v>
      </c>
    </row>
    <row r="15807" spans="1:4" x14ac:dyDescent="0.25">
      <c r="A15807">
        <v>50642</v>
      </c>
      <c r="B15807" s="2">
        <v>44322.767582524277</v>
      </c>
      <c r="C15807">
        <v>298740</v>
      </c>
      <c r="D15807">
        <v>333995</v>
      </c>
    </row>
    <row r="15808" spans="1:4" x14ac:dyDescent="0.25">
      <c r="A15808">
        <v>50646</v>
      </c>
      <c r="B15808" s="2">
        <v>44322.767987055013</v>
      </c>
      <c r="C15808">
        <v>81165</v>
      </c>
      <c r="D15808">
        <v>244574</v>
      </c>
    </row>
    <row r="15809" spans="1:4" x14ac:dyDescent="0.25">
      <c r="A15809">
        <v>50649</v>
      </c>
      <c r="B15809" s="2">
        <v>44322.768796116507</v>
      </c>
      <c r="C15809">
        <v>348367</v>
      </c>
      <c r="D15809">
        <v>392434</v>
      </c>
    </row>
    <row r="15810" spans="1:4" x14ac:dyDescent="0.25">
      <c r="A15810">
        <v>50651</v>
      </c>
      <c r="B15810" s="2">
        <v>44322.769605177993</v>
      </c>
      <c r="C15810">
        <v>299102</v>
      </c>
      <c r="D15810">
        <v>324859</v>
      </c>
    </row>
    <row r="15811" spans="1:4" x14ac:dyDescent="0.25">
      <c r="A15811">
        <v>50656</v>
      </c>
      <c r="B15811" s="2">
        <v>44322.769605177993</v>
      </c>
      <c r="C15811">
        <v>303560</v>
      </c>
      <c r="D15811">
        <v>204394</v>
      </c>
    </row>
    <row r="15812" spans="1:4" x14ac:dyDescent="0.25">
      <c r="A15812">
        <v>50661</v>
      </c>
      <c r="B15812" s="2">
        <v>44322.77041423948</v>
      </c>
      <c r="C15812">
        <v>297195</v>
      </c>
      <c r="D15812">
        <v>470762</v>
      </c>
    </row>
    <row r="15813" spans="1:4" x14ac:dyDescent="0.25">
      <c r="A15813">
        <v>50662</v>
      </c>
      <c r="B15813" s="2">
        <v>44322.77081877023</v>
      </c>
      <c r="C15813">
        <v>26951</v>
      </c>
      <c r="D15813">
        <v>158978</v>
      </c>
    </row>
    <row r="15814" spans="1:4" x14ac:dyDescent="0.25">
      <c r="A15814">
        <v>50666</v>
      </c>
      <c r="B15814" s="2">
        <v>44322.77081877023</v>
      </c>
      <c r="C15814">
        <v>232005</v>
      </c>
      <c r="D15814">
        <v>98436</v>
      </c>
    </row>
    <row r="15815" spans="1:4" x14ac:dyDescent="0.25">
      <c r="A15815">
        <v>50669</v>
      </c>
      <c r="B15815" s="2">
        <v>44322.77081877023</v>
      </c>
      <c r="C15815">
        <v>248313</v>
      </c>
      <c r="D15815">
        <v>411922</v>
      </c>
    </row>
    <row r="15816" spans="1:4" x14ac:dyDescent="0.25">
      <c r="A15816">
        <v>50671</v>
      </c>
      <c r="B15816" s="2">
        <v>44322.771223300966</v>
      </c>
      <c r="C15816">
        <v>251971</v>
      </c>
      <c r="D15816">
        <v>104274</v>
      </c>
    </row>
    <row r="15817" spans="1:4" x14ac:dyDescent="0.25">
      <c r="A15817">
        <v>50675</v>
      </c>
      <c r="B15817" s="2">
        <v>44322.771627831717</v>
      </c>
      <c r="C15817">
        <v>47696</v>
      </c>
      <c r="D15817">
        <v>351192</v>
      </c>
    </row>
    <row r="15818" spans="1:4" x14ac:dyDescent="0.25">
      <c r="A15818">
        <v>50676</v>
      </c>
      <c r="B15818" s="2">
        <v>44322.771627831717</v>
      </c>
      <c r="C15818">
        <v>231568</v>
      </c>
      <c r="D15818">
        <v>411922</v>
      </c>
    </row>
    <row r="15819" spans="1:4" x14ac:dyDescent="0.25">
      <c r="A15819">
        <v>50678</v>
      </c>
      <c r="B15819" s="2">
        <v>44322.771627831717</v>
      </c>
      <c r="C15819">
        <v>313874</v>
      </c>
      <c r="D15819">
        <v>411922</v>
      </c>
    </row>
    <row r="15820" spans="1:4" x14ac:dyDescent="0.25">
      <c r="A15820">
        <v>50683</v>
      </c>
      <c r="B15820" s="2">
        <v>44322.77203236246</v>
      </c>
      <c r="C15820">
        <v>131212</v>
      </c>
      <c r="D15820">
        <v>473327</v>
      </c>
    </row>
    <row r="15821" spans="1:4" x14ac:dyDescent="0.25">
      <c r="A15821">
        <v>50686</v>
      </c>
      <c r="B15821" s="2">
        <v>44322.772436893203</v>
      </c>
      <c r="C15821">
        <v>344827</v>
      </c>
      <c r="D15821">
        <v>230507</v>
      </c>
    </row>
    <row r="15822" spans="1:4" x14ac:dyDescent="0.25">
      <c r="A15822">
        <v>50690</v>
      </c>
      <c r="B15822" s="2">
        <v>44322.777291262137</v>
      </c>
      <c r="C15822">
        <v>74288</v>
      </c>
      <c r="D15822">
        <v>432759</v>
      </c>
    </row>
    <row r="15823" spans="1:4" x14ac:dyDescent="0.25">
      <c r="A15823">
        <v>50695</v>
      </c>
      <c r="B15823" s="2">
        <v>44322.777666666661</v>
      </c>
      <c r="C15823">
        <v>32947</v>
      </c>
      <c r="D15823">
        <v>250679</v>
      </c>
    </row>
    <row r="15824" spans="1:4" x14ac:dyDescent="0.25">
      <c r="A15824">
        <v>50696</v>
      </c>
      <c r="B15824" s="2">
        <v>44322.77769579288</v>
      </c>
      <c r="C15824">
        <v>65677</v>
      </c>
      <c r="D15824">
        <v>258374</v>
      </c>
    </row>
    <row r="15825" spans="1:4" x14ac:dyDescent="0.25">
      <c r="A15825">
        <v>50701</v>
      </c>
      <c r="B15825" s="2">
        <v>44322.77769579288</v>
      </c>
      <c r="C15825">
        <v>221957</v>
      </c>
      <c r="D15825">
        <v>203265</v>
      </c>
    </row>
    <row r="15826" spans="1:4" x14ac:dyDescent="0.25">
      <c r="A15826">
        <v>50706</v>
      </c>
      <c r="B15826" s="2">
        <v>44322.77769579288</v>
      </c>
      <c r="C15826">
        <v>341792</v>
      </c>
      <c r="D15826">
        <v>266185</v>
      </c>
    </row>
    <row r="15827" spans="1:4" x14ac:dyDescent="0.25">
      <c r="A15827">
        <v>50707</v>
      </c>
      <c r="B15827" s="2">
        <v>44322.778504854366</v>
      </c>
      <c r="C15827">
        <v>255229</v>
      </c>
      <c r="D15827">
        <v>357547</v>
      </c>
    </row>
    <row r="15828" spans="1:4" x14ac:dyDescent="0.25">
      <c r="A15828">
        <v>50712</v>
      </c>
      <c r="B15828" s="2">
        <v>44322.78052750809</v>
      </c>
      <c r="C15828">
        <v>182072</v>
      </c>
      <c r="D15828">
        <v>411922</v>
      </c>
    </row>
    <row r="15829" spans="1:4" x14ac:dyDescent="0.25">
      <c r="A15829">
        <v>50715</v>
      </c>
      <c r="B15829" s="2">
        <v>44322.780666666666</v>
      </c>
      <c r="C15829">
        <v>297348</v>
      </c>
      <c r="D15829">
        <v>153893</v>
      </c>
    </row>
    <row r="15830" spans="1:4" x14ac:dyDescent="0.25">
      <c r="A15830">
        <v>50718</v>
      </c>
      <c r="B15830" s="2">
        <v>44322.780932038833</v>
      </c>
      <c r="C15830">
        <v>47527</v>
      </c>
      <c r="D15830">
        <v>297015</v>
      </c>
    </row>
    <row r="15831" spans="1:4" x14ac:dyDescent="0.25">
      <c r="A15831">
        <v>50719</v>
      </c>
      <c r="B15831" s="2">
        <v>44322.781741100327</v>
      </c>
      <c r="C15831">
        <v>213847</v>
      </c>
      <c r="D15831">
        <v>35970</v>
      </c>
    </row>
    <row r="15832" spans="1:4" x14ac:dyDescent="0.25">
      <c r="A15832">
        <v>50722</v>
      </c>
      <c r="B15832" s="2">
        <v>44322.782550161806</v>
      </c>
      <c r="C15832">
        <v>181843</v>
      </c>
      <c r="D15832">
        <v>411922</v>
      </c>
    </row>
    <row r="15833" spans="1:4" x14ac:dyDescent="0.25">
      <c r="A15833">
        <v>50727</v>
      </c>
      <c r="B15833" s="2">
        <v>44322.784168284787</v>
      </c>
      <c r="C15833">
        <v>23488</v>
      </c>
      <c r="D15833">
        <v>392434</v>
      </c>
    </row>
    <row r="15834" spans="1:4" x14ac:dyDescent="0.25">
      <c r="A15834">
        <v>50732</v>
      </c>
      <c r="B15834" s="2">
        <v>44322.787000000004</v>
      </c>
      <c r="C15834">
        <v>118754</v>
      </c>
      <c r="D15834">
        <v>471403</v>
      </c>
    </row>
    <row r="15835" spans="1:4" x14ac:dyDescent="0.25">
      <c r="A15835">
        <v>50735</v>
      </c>
      <c r="B15835" s="2">
        <v>44322.787000000004</v>
      </c>
      <c r="C15835">
        <v>205664</v>
      </c>
      <c r="D15835">
        <v>411922</v>
      </c>
    </row>
    <row r="15836" spans="1:4" x14ac:dyDescent="0.25">
      <c r="A15836">
        <v>50739</v>
      </c>
      <c r="B15836" s="2">
        <v>44322.788618122977</v>
      </c>
      <c r="C15836">
        <v>266979</v>
      </c>
      <c r="D15836">
        <v>438887</v>
      </c>
    </row>
    <row r="15837" spans="1:4" x14ac:dyDescent="0.25">
      <c r="A15837">
        <v>50743</v>
      </c>
      <c r="B15837" s="2">
        <v>44322.78902265372</v>
      </c>
      <c r="C15837">
        <v>170039</v>
      </c>
      <c r="D15837">
        <v>230507</v>
      </c>
    </row>
    <row r="15838" spans="1:4" x14ac:dyDescent="0.25">
      <c r="A15838">
        <v>50748</v>
      </c>
      <c r="B15838" s="2">
        <v>44322.789427184463</v>
      </c>
      <c r="C15838">
        <v>49082</v>
      </c>
      <c r="D15838">
        <v>154228</v>
      </c>
    </row>
    <row r="15839" spans="1:4" x14ac:dyDescent="0.25">
      <c r="A15839">
        <v>50750</v>
      </c>
      <c r="B15839" s="2">
        <v>44322.791449838187</v>
      </c>
      <c r="C15839">
        <v>43107</v>
      </c>
      <c r="D15839">
        <v>404226</v>
      </c>
    </row>
    <row r="15840" spans="1:4" x14ac:dyDescent="0.25">
      <c r="A15840">
        <v>50753</v>
      </c>
      <c r="B15840" s="2">
        <v>44322.792258899673</v>
      </c>
      <c r="C15840">
        <v>323339</v>
      </c>
      <c r="D15840">
        <v>430242</v>
      </c>
    </row>
    <row r="15841" spans="1:4" x14ac:dyDescent="0.25">
      <c r="A15841">
        <v>50758</v>
      </c>
      <c r="B15841" s="2">
        <v>44322.793067961167</v>
      </c>
      <c r="C15841">
        <v>220977</v>
      </c>
      <c r="D15841">
        <v>153893</v>
      </c>
    </row>
    <row r="15842" spans="1:4" x14ac:dyDescent="0.25">
      <c r="A15842">
        <v>50762</v>
      </c>
      <c r="B15842" s="2">
        <v>44322.793067961167</v>
      </c>
      <c r="C15842">
        <v>339165</v>
      </c>
      <c r="D15842">
        <v>179296</v>
      </c>
    </row>
    <row r="15843" spans="1:4" x14ac:dyDescent="0.25">
      <c r="A15843">
        <v>50766</v>
      </c>
      <c r="B15843" s="2">
        <v>44322.793472491911</v>
      </c>
      <c r="C15843">
        <v>30007</v>
      </c>
      <c r="D15843">
        <v>158978</v>
      </c>
    </row>
    <row r="15844" spans="1:4" x14ac:dyDescent="0.25">
      <c r="A15844">
        <v>50768</v>
      </c>
      <c r="B15844" s="2">
        <v>44322.793472491911</v>
      </c>
      <c r="C15844">
        <v>190332</v>
      </c>
      <c r="D15844">
        <v>411922</v>
      </c>
    </row>
    <row r="15845" spans="1:4" x14ac:dyDescent="0.25">
      <c r="A15845">
        <v>50770</v>
      </c>
      <c r="B15845" s="2">
        <v>44322.793472491911</v>
      </c>
      <c r="C15845">
        <v>348726</v>
      </c>
      <c r="D15845">
        <v>351192</v>
      </c>
    </row>
    <row r="15846" spans="1:4" x14ac:dyDescent="0.25">
      <c r="A15846">
        <v>50771</v>
      </c>
      <c r="B15846" s="2">
        <v>44322.794281553397</v>
      </c>
      <c r="C15846">
        <v>50839</v>
      </c>
      <c r="D15846">
        <v>217497</v>
      </c>
    </row>
    <row r="15847" spans="1:4" x14ac:dyDescent="0.25">
      <c r="A15847">
        <v>50774</v>
      </c>
      <c r="B15847" s="2">
        <v>44322.794999999998</v>
      </c>
      <c r="C15847">
        <v>89155</v>
      </c>
      <c r="D15847">
        <v>439190</v>
      </c>
    </row>
    <row r="15848" spans="1:4" x14ac:dyDescent="0.25">
      <c r="A15848">
        <v>50777</v>
      </c>
      <c r="B15848" s="2">
        <v>44322.795090614891</v>
      </c>
      <c r="C15848">
        <v>323936</v>
      </c>
      <c r="D15848">
        <v>182984</v>
      </c>
    </row>
    <row r="15849" spans="1:4" x14ac:dyDescent="0.25">
      <c r="A15849">
        <v>50781</v>
      </c>
      <c r="B15849" s="2">
        <v>44322.795090614891</v>
      </c>
      <c r="C15849">
        <v>341234</v>
      </c>
      <c r="D15849">
        <v>182191</v>
      </c>
    </row>
    <row r="15850" spans="1:4" x14ac:dyDescent="0.25">
      <c r="A15850">
        <v>50784</v>
      </c>
      <c r="B15850" s="2">
        <v>44322.795495145627</v>
      </c>
      <c r="C15850">
        <v>172144</v>
      </c>
      <c r="D15850">
        <v>74456</v>
      </c>
    </row>
    <row r="15851" spans="1:4" x14ac:dyDescent="0.25">
      <c r="A15851">
        <v>50785</v>
      </c>
      <c r="B15851" s="2">
        <v>44322.797113268607</v>
      </c>
      <c r="C15851">
        <v>110992</v>
      </c>
      <c r="D15851">
        <v>158978</v>
      </c>
    </row>
    <row r="15852" spans="1:4" x14ac:dyDescent="0.25">
      <c r="A15852">
        <v>50789</v>
      </c>
      <c r="B15852" s="2">
        <v>44322.798326860837</v>
      </c>
      <c r="C15852">
        <v>316182</v>
      </c>
      <c r="D15852">
        <v>351192</v>
      </c>
    </row>
    <row r="15853" spans="1:4" x14ac:dyDescent="0.25">
      <c r="A15853">
        <v>50794</v>
      </c>
      <c r="B15853" s="2">
        <v>44322.798326860844</v>
      </c>
      <c r="C15853">
        <v>233293</v>
      </c>
      <c r="D15853">
        <v>288430</v>
      </c>
    </row>
    <row r="15854" spans="1:4" x14ac:dyDescent="0.25">
      <c r="A15854">
        <v>50796</v>
      </c>
      <c r="B15854" s="2">
        <v>44322.799540453074</v>
      </c>
      <c r="C15854">
        <v>100759</v>
      </c>
      <c r="D15854">
        <v>256570</v>
      </c>
    </row>
    <row r="15855" spans="1:4" x14ac:dyDescent="0.25">
      <c r="A15855">
        <v>50800</v>
      </c>
      <c r="B15855" s="2">
        <v>44322.799540453074</v>
      </c>
      <c r="C15855">
        <v>283559</v>
      </c>
      <c r="D15855">
        <v>411922</v>
      </c>
    </row>
    <row r="15856" spans="1:4" x14ac:dyDescent="0.25">
      <c r="A15856">
        <v>50802</v>
      </c>
      <c r="B15856" s="2">
        <v>44322.799944983824</v>
      </c>
      <c r="C15856">
        <v>98290</v>
      </c>
      <c r="D15856">
        <v>347008</v>
      </c>
    </row>
    <row r="15857" spans="1:4" x14ac:dyDescent="0.25">
      <c r="A15857">
        <v>50804</v>
      </c>
      <c r="B15857" s="2">
        <v>44322.799944983824</v>
      </c>
      <c r="C15857">
        <v>297291</v>
      </c>
      <c r="D15857">
        <v>250679</v>
      </c>
    </row>
    <row r="15858" spans="1:4" x14ac:dyDescent="0.25">
      <c r="A15858">
        <v>50809</v>
      </c>
      <c r="B15858" s="2">
        <v>44322.80034951456</v>
      </c>
      <c r="C15858">
        <v>336182</v>
      </c>
      <c r="D15858">
        <v>472712</v>
      </c>
    </row>
    <row r="15859" spans="1:4" x14ac:dyDescent="0.25">
      <c r="A15859">
        <v>50812</v>
      </c>
      <c r="B15859" s="2">
        <v>44322.801158576054</v>
      </c>
      <c r="C15859">
        <v>183116</v>
      </c>
      <c r="D15859">
        <v>204394</v>
      </c>
    </row>
    <row r="15860" spans="1:4" x14ac:dyDescent="0.25">
      <c r="A15860">
        <v>50813</v>
      </c>
      <c r="B15860" s="2">
        <v>44322.801563106797</v>
      </c>
      <c r="C15860">
        <v>34209</v>
      </c>
      <c r="D15860">
        <v>23892</v>
      </c>
    </row>
    <row r="15861" spans="1:4" x14ac:dyDescent="0.25">
      <c r="A15861">
        <v>50815</v>
      </c>
      <c r="B15861" s="2">
        <v>44322.803181229778</v>
      </c>
      <c r="C15861">
        <v>26281</v>
      </c>
      <c r="D15861">
        <v>227775</v>
      </c>
    </row>
    <row r="15862" spans="1:4" x14ac:dyDescent="0.25">
      <c r="A15862">
        <v>50819</v>
      </c>
      <c r="B15862" s="2">
        <v>44322.803181229778</v>
      </c>
      <c r="C15862">
        <v>174440</v>
      </c>
      <c r="D15862">
        <v>450900</v>
      </c>
    </row>
    <row r="15863" spans="1:4" x14ac:dyDescent="0.25">
      <c r="A15863">
        <v>50822</v>
      </c>
      <c r="B15863" s="2">
        <v>44322.804394822007</v>
      </c>
      <c r="C15863">
        <v>61875</v>
      </c>
      <c r="D15863">
        <v>411922</v>
      </c>
    </row>
    <row r="15864" spans="1:4" x14ac:dyDescent="0.25">
      <c r="A15864">
        <v>50827</v>
      </c>
      <c r="B15864" s="2">
        <v>44322.804394822007</v>
      </c>
      <c r="C15864">
        <v>218223</v>
      </c>
      <c r="D15864">
        <v>321129</v>
      </c>
    </row>
    <row r="15865" spans="1:4" x14ac:dyDescent="0.25">
      <c r="A15865">
        <v>50829</v>
      </c>
      <c r="B15865" s="2">
        <v>44322.804799352751</v>
      </c>
      <c r="C15865">
        <v>45641</v>
      </c>
      <c r="D15865">
        <v>238719</v>
      </c>
    </row>
    <row r="15866" spans="1:4" x14ac:dyDescent="0.25">
      <c r="A15866">
        <v>50831</v>
      </c>
      <c r="B15866" s="2">
        <v>44322.805203883494</v>
      </c>
      <c r="C15866">
        <v>181965</v>
      </c>
      <c r="D15866">
        <v>182191</v>
      </c>
    </row>
    <row r="15867" spans="1:4" x14ac:dyDescent="0.25">
      <c r="A15867">
        <v>50836</v>
      </c>
      <c r="B15867" s="2">
        <v>44322.80601294498</v>
      </c>
      <c r="C15867">
        <v>310177</v>
      </c>
      <c r="D15867">
        <v>59082</v>
      </c>
    </row>
    <row r="15868" spans="1:4" x14ac:dyDescent="0.25">
      <c r="A15868">
        <v>50839</v>
      </c>
      <c r="B15868" s="2">
        <v>44322.806417475731</v>
      </c>
      <c r="C15868">
        <v>144362</v>
      </c>
      <c r="D15868">
        <v>250679</v>
      </c>
    </row>
    <row r="15869" spans="1:4" x14ac:dyDescent="0.25">
      <c r="A15869">
        <v>50840</v>
      </c>
      <c r="B15869" s="2">
        <v>44322.807226537218</v>
      </c>
      <c r="C15869">
        <v>223157</v>
      </c>
      <c r="D15869">
        <v>4199</v>
      </c>
    </row>
    <row r="15870" spans="1:4" x14ac:dyDescent="0.25">
      <c r="A15870">
        <v>50842</v>
      </c>
      <c r="B15870" s="2">
        <v>44322.807333333338</v>
      </c>
      <c r="C15870">
        <v>80455</v>
      </c>
      <c r="D15870">
        <v>98704</v>
      </c>
    </row>
    <row r="15871" spans="1:4" x14ac:dyDescent="0.25">
      <c r="A15871">
        <v>50847</v>
      </c>
      <c r="B15871" s="2">
        <v>44322.809653721684</v>
      </c>
      <c r="C15871">
        <v>40707</v>
      </c>
      <c r="D15871">
        <v>443457</v>
      </c>
    </row>
    <row r="15872" spans="1:4" x14ac:dyDescent="0.25">
      <c r="A15872">
        <v>50848</v>
      </c>
      <c r="B15872" s="2">
        <v>44322.810058252428</v>
      </c>
      <c r="C15872">
        <v>61726</v>
      </c>
      <c r="D15872">
        <v>297015</v>
      </c>
    </row>
    <row r="15873" spans="1:4" x14ac:dyDescent="0.25">
      <c r="A15873">
        <v>50850</v>
      </c>
      <c r="B15873" s="2">
        <v>44322.810058252428</v>
      </c>
      <c r="C15873">
        <v>82206</v>
      </c>
      <c r="D15873">
        <v>179296</v>
      </c>
    </row>
    <row r="15874" spans="1:4" x14ac:dyDescent="0.25">
      <c r="A15874">
        <v>50851</v>
      </c>
      <c r="B15874" s="2">
        <v>44322.810867313914</v>
      </c>
      <c r="C15874">
        <v>53198</v>
      </c>
      <c r="D15874">
        <v>447858</v>
      </c>
    </row>
    <row r="15875" spans="1:4" x14ac:dyDescent="0.25">
      <c r="A15875">
        <v>50855</v>
      </c>
      <c r="B15875" s="2">
        <v>44322.810867313914</v>
      </c>
      <c r="C15875">
        <v>300932</v>
      </c>
      <c r="D15875">
        <v>227775</v>
      </c>
    </row>
    <row r="15876" spans="1:4" x14ac:dyDescent="0.25">
      <c r="A15876">
        <v>50858</v>
      </c>
      <c r="B15876" s="2">
        <v>44322.812485436894</v>
      </c>
      <c r="C15876">
        <v>175065</v>
      </c>
      <c r="D15876">
        <v>30437</v>
      </c>
    </row>
    <row r="15877" spans="1:4" x14ac:dyDescent="0.25">
      <c r="A15877">
        <v>50860</v>
      </c>
      <c r="B15877" s="2">
        <v>44322.812889967638</v>
      </c>
      <c r="C15877">
        <v>199876</v>
      </c>
      <c r="D15877">
        <v>447858</v>
      </c>
    </row>
    <row r="15878" spans="1:4" x14ac:dyDescent="0.25">
      <c r="A15878">
        <v>50863</v>
      </c>
      <c r="B15878" s="2">
        <v>44322.814508090618</v>
      </c>
      <c r="C15878">
        <v>221730</v>
      </c>
      <c r="D15878">
        <v>89017</v>
      </c>
    </row>
    <row r="15879" spans="1:4" x14ac:dyDescent="0.25">
      <c r="A15879">
        <v>50868</v>
      </c>
      <c r="B15879" s="2">
        <v>44322.815000000002</v>
      </c>
      <c r="C15879">
        <v>47707</v>
      </c>
      <c r="D15879">
        <v>3805</v>
      </c>
    </row>
    <row r="15880" spans="1:4" x14ac:dyDescent="0.25">
      <c r="A15880">
        <v>50870</v>
      </c>
      <c r="B15880" s="2">
        <v>44322.817744336571</v>
      </c>
      <c r="C15880">
        <v>37698</v>
      </c>
      <c r="D15880">
        <v>370276</v>
      </c>
    </row>
    <row r="15881" spans="1:4" x14ac:dyDescent="0.25">
      <c r="A15881">
        <v>50871</v>
      </c>
      <c r="B15881" s="2">
        <v>44322.818148867314</v>
      </c>
      <c r="C15881">
        <v>321921</v>
      </c>
      <c r="D15881">
        <v>473323</v>
      </c>
    </row>
    <row r="15882" spans="1:4" x14ac:dyDescent="0.25">
      <c r="A15882">
        <v>50875</v>
      </c>
      <c r="B15882" s="2">
        <v>44322.818957928801</v>
      </c>
      <c r="C15882">
        <v>83347</v>
      </c>
      <c r="D15882">
        <v>154256</v>
      </c>
    </row>
    <row r="15883" spans="1:4" x14ac:dyDescent="0.25">
      <c r="A15883">
        <v>50878</v>
      </c>
      <c r="B15883" s="2">
        <v>44322.820171521038</v>
      </c>
      <c r="C15883">
        <v>254098</v>
      </c>
      <c r="D15883">
        <v>118577</v>
      </c>
    </row>
    <row r="15884" spans="1:4" x14ac:dyDescent="0.25">
      <c r="A15884">
        <v>50881</v>
      </c>
      <c r="B15884" s="2">
        <v>44322.820171521038</v>
      </c>
      <c r="C15884">
        <v>340073</v>
      </c>
      <c r="D15884">
        <v>313721</v>
      </c>
    </row>
    <row r="15885" spans="1:4" x14ac:dyDescent="0.25">
      <c r="A15885">
        <v>50886</v>
      </c>
      <c r="B15885" s="2">
        <v>44322.821385113268</v>
      </c>
      <c r="C15885">
        <v>237942</v>
      </c>
      <c r="D15885">
        <v>364601</v>
      </c>
    </row>
    <row r="15886" spans="1:4" x14ac:dyDescent="0.25">
      <c r="A15886">
        <v>50890</v>
      </c>
      <c r="B15886" s="2">
        <v>44322.822194174754</v>
      </c>
      <c r="C15886">
        <v>69047</v>
      </c>
      <c r="D15886">
        <v>347393</v>
      </c>
    </row>
    <row r="15887" spans="1:4" x14ac:dyDescent="0.25">
      <c r="A15887">
        <v>50894</v>
      </c>
      <c r="B15887" s="2">
        <v>44322.823003236241</v>
      </c>
      <c r="C15887">
        <v>305588</v>
      </c>
      <c r="D15887">
        <v>155428</v>
      </c>
    </row>
    <row r="15888" spans="1:4" x14ac:dyDescent="0.25">
      <c r="A15888">
        <v>50898</v>
      </c>
      <c r="B15888" s="2">
        <v>44322.823407766991</v>
      </c>
      <c r="C15888">
        <v>25813</v>
      </c>
      <c r="D15888">
        <v>136029</v>
      </c>
    </row>
    <row r="15889" spans="1:4" x14ac:dyDescent="0.25">
      <c r="A15889">
        <v>50900</v>
      </c>
      <c r="B15889" s="2">
        <v>44322.824216828478</v>
      </c>
      <c r="C15889">
        <v>113076</v>
      </c>
      <c r="D15889">
        <v>439190</v>
      </c>
    </row>
    <row r="15890" spans="1:4" x14ac:dyDescent="0.25">
      <c r="A15890">
        <v>50903</v>
      </c>
      <c r="B15890" s="2">
        <v>44322.826239482201</v>
      </c>
      <c r="C15890">
        <v>248039</v>
      </c>
      <c r="D15890">
        <v>37644</v>
      </c>
    </row>
    <row r="15891" spans="1:4" x14ac:dyDescent="0.25">
      <c r="A15891">
        <v>50905</v>
      </c>
      <c r="B15891" s="2">
        <v>44322.826644012945</v>
      </c>
      <c r="C15891">
        <v>76608</v>
      </c>
      <c r="D15891">
        <v>158978</v>
      </c>
    </row>
    <row r="15892" spans="1:4" x14ac:dyDescent="0.25">
      <c r="A15892">
        <v>50910</v>
      </c>
      <c r="B15892" s="2">
        <v>44322.827048543688</v>
      </c>
      <c r="C15892">
        <v>209320</v>
      </c>
      <c r="D15892">
        <v>411922</v>
      </c>
    </row>
    <row r="15893" spans="1:4" x14ac:dyDescent="0.25">
      <c r="A15893">
        <v>50912</v>
      </c>
      <c r="B15893" s="2">
        <v>44322.827857605174</v>
      </c>
      <c r="C15893">
        <v>74907</v>
      </c>
      <c r="D15893">
        <v>21407</v>
      </c>
    </row>
    <row r="15894" spans="1:4" x14ac:dyDescent="0.25">
      <c r="A15894">
        <v>50914</v>
      </c>
      <c r="B15894" s="2">
        <v>44322.830284789641</v>
      </c>
      <c r="C15894">
        <v>229208</v>
      </c>
      <c r="D15894">
        <v>411922</v>
      </c>
    </row>
    <row r="15895" spans="1:4" x14ac:dyDescent="0.25">
      <c r="A15895">
        <v>50916</v>
      </c>
      <c r="B15895" s="2">
        <v>44322.830689320392</v>
      </c>
      <c r="C15895">
        <v>24209</v>
      </c>
      <c r="D15895">
        <v>394819</v>
      </c>
    </row>
    <row r="15896" spans="1:4" x14ac:dyDescent="0.25">
      <c r="A15896">
        <v>50919</v>
      </c>
      <c r="B15896" s="2">
        <v>44322.831093851128</v>
      </c>
      <c r="C15896">
        <v>30901</v>
      </c>
      <c r="D15896">
        <v>230507</v>
      </c>
    </row>
    <row r="15897" spans="1:4" x14ac:dyDescent="0.25">
      <c r="A15897">
        <v>50924</v>
      </c>
      <c r="B15897" s="2">
        <v>44322.831093851128</v>
      </c>
      <c r="C15897">
        <v>87188</v>
      </c>
      <c r="D15897">
        <v>180863</v>
      </c>
    </row>
    <row r="15898" spans="1:4" x14ac:dyDescent="0.25">
      <c r="A15898">
        <v>50926</v>
      </c>
      <c r="B15898" s="2">
        <v>44322.832307443365</v>
      </c>
      <c r="C15898">
        <v>202819</v>
      </c>
      <c r="D15898">
        <v>250679</v>
      </c>
    </row>
    <row r="15899" spans="1:4" x14ac:dyDescent="0.25">
      <c r="A15899">
        <v>50930</v>
      </c>
      <c r="B15899" s="2">
        <v>44322.833521035602</v>
      </c>
      <c r="C15899">
        <v>158975</v>
      </c>
      <c r="D15899">
        <v>439981</v>
      </c>
    </row>
    <row r="15900" spans="1:4" x14ac:dyDescent="0.25">
      <c r="A15900">
        <v>50934</v>
      </c>
      <c r="B15900" s="2">
        <v>44322.833925566345</v>
      </c>
      <c r="C15900">
        <v>46889</v>
      </c>
      <c r="D15900">
        <v>158978</v>
      </c>
    </row>
    <row r="15901" spans="1:4" x14ac:dyDescent="0.25">
      <c r="A15901">
        <v>50938</v>
      </c>
      <c r="B15901" s="2">
        <v>44322.834734627831</v>
      </c>
      <c r="C15901">
        <v>92911</v>
      </c>
      <c r="D15901">
        <v>399866</v>
      </c>
    </row>
    <row r="15902" spans="1:4" x14ac:dyDescent="0.25">
      <c r="A15902">
        <v>50939</v>
      </c>
      <c r="B15902" s="2">
        <v>44322.838375404528</v>
      </c>
      <c r="C15902">
        <v>3458</v>
      </c>
      <c r="D15902">
        <v>182191</v>
      </c>
    </row>
    <row r="15903" spans="1:4" x14ac:dyDescent="0.25">
      <c r="A15903">
        <v>50941</v>
      </c>
      <c r="B15903" s="2">
        <v>44322.839993527508</v>
      </c>
      <c r="C15903">
        <v>253224</v>
      </c>
      <c r="D15903">
        <v>323760</v>
      </c>
    </row>
    <row r="15904" spans="1:4" x14ac:dyDescent="0.25">
      <c r="A15904">
        <v>50944</v>
      </c>
      <c r="B15904" s="2">
        <v>44322.842420711975</v>
      </c>
      <c r="C15904">
        <v>83158</v>
      </c>
      <c r="D15904">
        <v>472330</v>
      </c>
    </row>
    <row r="15905" spans="1:4" x14ac:dyDescent="0.25">
      <c r="A15905">
        <v>50947</v>
      </c>
      <c r="B15905" s="2">
        <v>44322.843634304205</v>
      </c>
      <c r="C15905">
        <v>190229</v>
      </c>
      <c r="D15905">
        <v>449379</v>
      </c>
    </row>
    <row r="15906" spans="1:4" x14ac:dyDescent="0.25">
      <c r="A15906">
        <v>50948</v>
      </c>
      <c r="B15906" s="2">
        <v>44322.844847896442</v>
      </c>
      <c r="C15906">
        <v>113661</v>
      </c>
      <c r="D15906">
        <v>463226</v>
      </c>
    </row>
    <row r="15907" spans="1:4" x14ac:dyDescent="0.25">
      <c r="A15907">
        <v>50949</v>
      </c>
      <c r="B15907" s="2">
        <v>44322.845252427185</v>
      </c>
      <c r="C15907">
        <v>140610</v>
      </c>
      <c r="D15907">
        <v>21760</v>
      </c>
    </row>
    <row r="15908" spans="1:4" x14ac:dyDescent="0.25">
      <c r="A15908">
        <v>50951</v>
      </c>
      <c r="B15908" s="2">
        <v>44322.845252427185</v>
      </c>
      <c r="C15908">
        <v>171055</v>
      </c>
      <c r="D15908">
        <v>8501</v>
      </c>
    </row>
    <row r="15909" spans="1:4" x14ac:dyDescent="0.25">
      <c r="A15909">
        <v>50954</v>
      </c>
      <c r="B15909" s="2">
        <v>44322.846466019415</v>
      </c>
      <c r="C15909">
        <v>340310</v>
      </c>
      <c r="D15909">
        <v>411922</v>
      </c>
    </row>
    <row r="15910" spans="1:4" x14ac:dyDescent="0.25">
      <c r="A15910">
        <v>50959</v>
      </c>
      <c r="B15910" s="2">
        <v>44322.846870550165</v>
      </c>
      <c r="C15910">
        <v>259308</v>
      </c>
      <c r="D15910">
        <v>411922</v>
      </c>
    </row>
    <row r="15911" spans="1:4" x14ac:dyDescent="0.25">
      <c r="A15911">
        <v>50961</v>
      </c>
      <c r="B15911" s="2">
        <v>44322.847275080901</v>
      </c>
      <c r="C15911">
        <v>257174</v>
      </c>
      <c r="D15911">
        <v>351192</v>
      </c>
    </row>
    <row r="15912" spans="1:4" x14ac:dyDescent="0.25">
      <c r="A15912">
        <v>50962</v>
      </c>
      <c r="B15912" s="2">
        <v>44322.848893203882</v>
      </c>
      <c r="C15912">
        <v>55983</v>
      </c>
      <c r="D15912">
        <v>439981</v>
      </c>
    </row>
    <row r="15913" spans="1:4" x14ac:dyDescent="0.25">
      <c r="A15913">
        <v>50963</v>
      </c>
      <c r="B15913" s="2">
        <v>44322.850106796119</v>
      </c>
      <c r="C15913">
        <v>139345</v>
      </c>
      <c r="D15913">
        <v>158978</v>
      </c>
    </row>
    <row r="15914" spans="1:4" x14ac:dyDescent="0.25">
      <c r="A15914">
        <v>50968</v>
      </c>
      <c r="B15914" s="2">
        <v>44322.850106796119</v>
      </c>
      <c r="C15914">
        <v>257119</v>
      </c>
      <c r="D15914">
        <v>330333</v>
      </c>
    </row>
    <row r="15915" spans="1:4" x14ac:dyDescent="0.25">
      <c r="A15915">
        <v>50970</v>
      </c>
      <c r="B15915" s="2">
        <v>44322.851724919099</v>
      </c>
      <c r="C15915">
        <v>177827</v>
      </c>
      <c r="D15915">
        <v>158978</v>
      </c>
    </row>
    <row r="15916" spans="1:4" x14ac:dyDescent="0.25">
      <c r="A15916">
        <v>50974</v>
      </c>
      <c r="B15916" s="2">
        <v>44322.851724919099</v>
      </c>
      <c r="C15916">
        <v>205431</v>
      </c>
      <c r="D15916">
        <v>138209</v>
      </c>
    </row>
    <row r="15917" spans="1:4" x14ac:dyDescent="0.25">
      <c r="A15917">
        <v>50976</v>
      </c>
      <c r="B15917" s="2">
        <v>44322.851999999999</v>
      </c>
      <c r="C15917">
        <v>180786</v>
      </c>
      <c r="D15917">
        <v>118549</v>
      </c>
    </row>
    <row r="15918" spans="1:4" x14ac:dyDescent="0.25">
      <c r="A15918">
        <v>50981</v>
      </c>
      <c r="B15918" s="2">
        <v>44322.852129449835</v>
      </c>
      <c r="C15918">
        <v>291573</v>
      </c>
      <c r="D15918">
        <v>249345</v>
      </c>
    </row>
    <row r="15919" spans="1:4" x14ac:dyDescent="0.25">
      <c r="A15919">
        <v>50986</v>
      </c>
      <c r="B15919" s="2">
        <v>44322.853333333333</v>
      </c>
      <c r="C15919">
        <v>211431</v>
      </c>
      <c r="D15919">
        <v>392434</v>
      </c>
    </row>
    <row r="15920" spans="1:4" x14ac:dyDescent="0.25">
      <c r="A15920">
        <v>50987</v>
      </c>
      <c r="B15920" s="2">
        <v>44322.853343042072</v>
      </c>
      <c r="C15920">
        <v>136135</v>
      </c>
      <c r="D15920">
        <v>5151</v>
      </c>
    </row>
    <row r="15921" spans="1:4" x14ac:dyDescent="0.25">
      <c r="A15921">
        <v>50989</v>
      </c>
      <c r="B15921" s="2">
        <v>44322.854152103559</v>
      </c>
      <c r="C15921">
        <v>116021</v>
      </c>
      <c r="D15921">
        <v>118549</v>
      </c>
    </row>
    <row r="15922" spans="1:4" x14ac:dyDescent="0.25">
      <c r="A15922">
        <v>50993</v>
      </c>
      <c r="B15922" s="2">
        <v>44322.855365695796</v>
      </c>
      <c r="C15922">
        <v>113729</v>
      </c>
      <c r="D15922">
        <v>298988</v>
      </c>
    </row>
    <row r="15923" spans="1:4" x14ac:dyDescent="0.25">
      <c r="A15923">
        <v>50997</v>
      </c>
      <c r="B15923" s="2">
        <v>44322.856174757282</v>
      </c>
      <c r="C15923">
        <v>335194</v>
      </c>
      <c r="D15923">
        <v>60239</v>
      </c>
    </row>
    <row r="15924" spans="1:4" x14ac:dyDescent="0.25">
      <c r="A15924">
        <v>51002</v>
      </c>
      <c r="B15924" s="2">
        <v>44322.857792880262</v>
      </c>
      <c r="C15924">
        <v>251443</v>
      </c>
      <c r="D15924">
        <v>347393</v>
      </c>
    </row>
    <row r="15925" spans="1:4" x14ac:dyDescent="0.25">
      <c r="A15925">
        <v>51006</v>
      </c>
      <c r="B15925" s="2">
        <v>44322.858197411006</v>
      </c>
      <c r="C15925">
        <v>345337</v>
      </c>
      <c r="D15925">
        <v>230507</v>
      </c>
    </row>
    <row r="15926" spans="1:4" x14ac:dyDescent="0.25">
      <c r="A15926">
        <v>51011</v>
      </c>
      <c r="B15926" s="2">
        <v>44322.859006472492</v>
      </c>
      <c r="C15926">
        <v>219205</v>
      </c>
      <c r="D15926">
        <v>401945</v>
      </c>
    </row>
    <row r="15927" spans="1:4" x14ac:dyDescent="0.25">
      <c r="A15927">
        <v>51014</v>
      </c>
      <c r="B15927" s="2">
        <v>44322.859815533986</v>
      </c>
      <c r="C15927">
        <v>178802</v>
      </c>
      <c r="D15927">
        <v>122982</v>
      </c>
    </row>
    <row r="15928" spans="1:4" x14ac:dyDescent="0.25">
      <c r="A15928">
        <v>51016</v>
      </c>
      <c r="B15928" s="2">
        <v>44322.860624595472</v>
      </c>
      <c r="C15928">
        <v>211631</v>
      </c>
      <c r="D15928">
        <v>118549</v>
      </c>
    </row>
    <row r="15929" spans="1:4" x14ac:dyDescent="0.25">
      <c r="A15929">
        <v>51020</v>
      </c>
      <c r="B15929" s="2">
        <v>44322.861433656959</v>
      </c>
      <c r="C15929">
        <v>206667</v>
      </c>
      <c r="D15929">
        <v>411922</v>
      </c>
    </row>
    <row r="15930" spans="1:4" x14ac:dyDescent="0.25">
      <c r="A15930">
        <v>51025</v>
      </c>
      <c r="B15930" s="2">
        <v>44322.861433656959</v>
      </c>
      <c r="C15930">
        <v>213089</v>
      </c>
      <c r="D15930">
        <v>411922</v>
      </c>
    </row>
    <row r="15931" spans="1:4" x14ac:dyDescent="0.25">
      <c r="A15931">
        <v>51028</v>
      </c>
      <c r="B15931" s="2">
        <v>44322.863051779939</v>
      </c>
      <c r="C15931">
        <v>49751</v>
      </c>
      <c r="D15931">
        <v>135377</v>
      </c>
    </row>
    <row r="15932" spans="1:4" x14ac:dyDescent="0.25">
      <c r="A15932">
        <v>51030</v>
      </c>
      <c r="B15932" s="2">
        <v>44322.863051779939</v>
      </c>
      <c r="C15932">
        <v>327137</v>
      </c>
      <c r="D15932">
        <v>472712</v>
      </c>
    </row>
    <row r="15933" spans="1:4" x14ac:dyDescent="0.25">
      <c r="A15933">
        <v>51034</v>
      </c>
      <c r="B15933" s="2">
        <v>44322.865478964399</v>
      </c>
      <c r="C15933">
        <v>139960</v>
      </c>
      <c r="D15933">
        <v>301748</v>
      </c>
    </row>
    <row r="15934" spans="1:4" x14ac:dyDescent="0.25">
      <c r="A15934">
        <v>51035</v>
      </c>
      <c r="B15934" s="2">
        <v>44322.865478964399</v>
      </c>
      <c r="C15934">
        <v>272437</v>
      </c>
      <c r="D15934">
        <v>351192</v>
      </c>
    </row>
    <row r="15935" spans="1:4" x14ac:dyDescent="0.25">
      <c r="A15935">
        <v>51036</v>
      </c>
      <c r="B15935" s="2">
        <v>44322.865883495142</v>
      </c>
      <c r="C15935">
        <v>342418</v>
      </c>
      <c r="D15935">
        <v>477440</v>
      </c>
    </row>
    <row r="15936" spans="1:4" x14ac:dyDescent="0.25">
      <c r="A15936">
        <v>51038</v>
      </c>
      <c r="B15936" s="2">
        <v>44322.866692556629</v>
      </c>
      <c r="C15936">
        <v>286855</v>
      </c>
      <c r="D15936">
        <v>401945</v>
      </c>
    </row>
    <row r="15937" spans="1:4" x14ac:dyDescent="0.25">
      <c r="A15937">
        <v>51043</v>
      </c>
      <c r="B15937" s="2">
        <v>44322.867501618122</v>
      </c>
      <c r="C15937">
        <v>238840</v>
      </c>
      <c r="D15937">
        <v>227775</v>
      </c>
    </row>
    <row r="15938" spans="1:4" x14ac:dyDescent="0.25">
      <c r="A15938">
        <v>51047</v>
      </c>
      <c r="B15938" s="2">
        <v>44322.869119741095</v>
      </c>
      <c r="C15938">
        <v>8144</v>
      </c>
      <c r="D15938">
        <v>218484</v>
      </c>
    </row>
    <row r="15939" spans="1:4" x14ac:dyDescent="0.25">
      <c r="A15939">
        <v>51051</v>
      </c>
      <c r="B15939" s="2">
        <v>44322.870333333332</v>
      </c>
      <c r="C15939">
        <v>212072</v>
      </c>
      <c r="D15939">
        <v>89017</v>
      </c>
    </row>
    <row r="15940" spans="1:4" x14ac:dyDescent="0.25">
      <c r="A15940">
        <v>51055</v>
      </c>
      <c r="B15940" s="2">
        <v>44322.871142394826</v>
      </c>
      <c r="C15940">
        <v>71935</v>
      </c>
      <c r="D15940">
        <v>455655</v>
      </c>
    </row>
    <row r="15941" spans="1:4" x14ac:dyDescent="0.25">
      <c r="A15941">
        <v>51059</v>
      </c>
      <c r="B15941" s="2">
        <v>44322.871546925562</v>
      </c>
      <c r="C15941">
        <v>26058</v>
      </c>
      <c r="D15941">
        <v>147780</v>
      </c>
    </row>
    <row r="15942" spans="1:4" x14ac:dyDescent="0.25">
      <c r="A15942">
        <v>51060</v>
      </c>
      <c r="B15942" s="2">
        <v>44322.872760517799</v>
      </c>
      <c r="C15942">
        <v>216532</v>
      </c>
      <c r="D15942">
        <v>36482</v>
      </c>
    </row>
    <row r="15943" spans="1:4" x14ac:dyDescent="0.25">
      <c r="A15943">
        <v>51062</v>
      </c>
      <c r="B15943" s="2">
        <v>44322.873974110036</v>
      </c>
      <c r="C15943">
        <v>70838</v>
      </c>
      <c r="D15943">
        <v>194335</v>
      </c>
    </row>
    <row r="15944" spans="1:4" x14ac:dyDescent="0.25">
      <c r="A15944">
        <v>51066</v>
      </c>
      <c r="B15944" s="2">
        <v>44322.874378640779</v>
      </c>
      <c r="C15944">
        <v>17141</v>
      </c>
      <c r="D15944">
        <v>219616</v>
      </c>
    </row>
    <row r="15945" spans="1:4" x14ac:dyDescent="0.25">
      <c r="A15945">
        <v>51069</v>
      </c>
      <c r="B15945" s="2">
        <v>44322.875187702266</v>
      </c>
      <c r="C15945">
        <v>133756</v>
      </c>
      <c r="D15945">
        <v>411922</v>
      </c>
    </row>
    <row r="15946" spans="1:4" x14ac:dyDescent="0.25">
      <c r="A15946">
        <v>51072</v>
      </c>
      <c r="B15946" s="2">
        <v>44322.875592233009</v>
      </c>
      <c r="C15946">
        <v>11848</v>
      </c>
      <c r="D15946">
        <v>411922</v>
      </c>
    </row>
    <row r="15947" spans="1:4" x14ac:dyDescent="0.25">
      <c r="A15947">
        <v>51076</v>
      </c>
      <c r="B15947" s="2">
        <v>44322.875999999997</v>
      </c>
      <c r="C15947">
        <v>255634</v>
      </c>
      <c r="D15947">
        <v>242428</v>
      </c>
    </row>
    <row r="15948" spans="1:4" x14ac:dyDescent="0.25">
      <c r="A15948">
        <v>51077</v>
      </c>
      <c r="B15948" s="2">
        <v>44322.876401294496</v>
      </c>
      <c r="C15948">
        <v>92307</v>
      </c>
      <c r="D15948">
        <v>471403</v>
      </c>
    </row>
    <row r="15949" spans="1:4" x14ac:dyDescent="0.25">
      <c r="A15949">
        <v>51082</v>
      </c>
      <c r="B15949" s="2">
        <v>44322.876805825246</v>
      </c>
      <c r="C15949">
        <v>304636</v>
      </c>
      <c r="D15949">
        <v>54565</v>
      </c>
    </row>
    <row r="15950" spans="1:4" x14ac:dyDescent="0.25">
      <c r="A15950">
        <v>51086</v>
      </c>
      <c r="B15950" s="2">
        <v>44322.877333333337</v>
      </c>
      <c r="C15950">
        <v>219249</v>
      </c>
      <c r="D15950">
        <v>408046</v>
      </c>
    </row>
    <row r="15951" spans="1:4" x14ac:dyDescent="0.25">
      <c r="A15951">
        <v>51090</v>
      </c>
      <c r="B15951" s="2">
        <v>44322.877666666667</v>
      </c>
      <c r="C15951">
        <v>258143</v>
      </c>
      <c r="D15951">
        <v>250771</v>
      </c>
    </row>
    <row r="15952" spans="1:4" x14ac:dyDescent="0.25">
      <c r="A15952">
        <v>51094</v>
      </c>
      <c r="B15952" s="2">
        <v>44322.878423948219</v>
      </c>
      <c r="C15952">
        <v>321503</v>
      </c>
      <c r="D15952">
        <v>250679</v>
      </c>
    </row>
    <row r="15953" spans="1:4" x14ac:dyDescent="0.25">
      <c r="A15953">
        <v>51096</v>
      </c>
      <c r="B15953" s="2">
        <v>44322.879233009713</v>
      </c>
      <c r="C15953">
        <v>135256</v>
      </c>
      <c r="D15953">
        <v>43842</v>
      </c>
    </row>
    <row r="15954" spans="1:4" x14ac:dyDescent="0.25">
      <c r="A15954">
        <v>51099</v>
      </c>
      <c r="B15954" s="2">
        <v>44322.879233009713</v>
      </c>
      <c r="C15954">
        <v>251870</v>
      </c>
      <c r="D15954">
        <v>157871</v>
      </c>
    </row>
    <row r="15955" spans="1:4" x14ac:dyDescent="0.25">
      <c r="A15955">
        <v>51103</v>
      </c>
      <c r="B15955" s="2">
        <v>44322.882469255666</v>
      </c>
      <c r="C15955">
        <v>25822</v>
      </c>
      <c r="D15955">
        <v>230507</v>
      </c>
    </row>
    <row r="15956" spans="1:4" x14ac:dyDescent="0.25">
      <c r="A15956">
        <v>51108</v>
      </c>
      <c r="B15956" s="2">
        <v>44322.882666666665</v>
      </c>
      <c r="C15956">
        <v>84411</v>
      </c>
      <c r="D15956">
        <v>141135</v>
      </c>
    </row>
    <row r="15957" spans="1:4" x14ac:dyDescent="0.25">
      <c r="A15957">
        <v>51109</v>
      </c>
      <c r="B15957" s="2">
        <v>44322.882873786402</v>
      </c>
      <c r="C15957">
        <v>139261</v>
      </c>
      <c r="D15957">
        <v>158978</v>
      </c>
    </row>
    <row r="15958" spans="1:4" x14ac:dyDescent="0.25">
      <c r="A15958">
        <v>51110</v>
      </c>
      <c r="B15958" s="2">
        <v>44322.883682847896</v>
      </c>
      <c r="C15958">
        <v>189183</v>
      </c>
      <c r="D15958">
        <v>151932</v>
      </c>
    </row>
    <row r="15959" spans="1:4" x14ac:dyDescent="0.25">
      <c r="A15959">
        <v>51115</v>
      </c>
      <c r="B15959" s="2">
        <v>44322.884087378647</v>
      </c>
      <c r="C15959">
        <v>76997</v>
      </c>
      <c r="D15959">
        <v>419184</v>
      </c>
    </row>
    <row r="15960" spans="1:4" x14ac:dyDescent="0.25">
      <c r="A15960">
        <v>51120</v>
      </c>
      <c r="B15960" s="2">
        <v>44322.884087378647</v>
      </c>
      <c r="C15960">
        <v>174103</v>
      </c>
      <c r="D15960">
        <v>118549</v>
      </c>
    </row>
    <row r="15961" spans="1:4" x14ac:dyDescent="0.25">
      <c r="A15961">
        <v>51121</v>
      </c>
      <c r="B15961" s="2">
        <v>44322.88570550162</v>
      </c>
      <c r="C15961">
        <v>343247</v>
      </c>
      <c r="D15961">
        <v>102292</v>
      </c>
    </row>
    <row r="15962" spans="1:4" x14ac:dyDescent="0.25">
      <c r="A15962">
        <v>51123</v>
      </c>
      <c r="B15962" s="2">
        <v>44322.888941747573</v>
      </c>
      <c r="C15962">
        <v>10762</v>
      </c>
      <c r="D15962">
        <v>308796</v>
      </c>
    </row>
    <row r="15963" spans="1:4" x14ac:dyDescent="0.25">
      <c r="A15963">
        <v>51127</v>
      </c>
      <c r="B15963" s="2">
        <v>44322.89015533981</v>
      </c>
      <c r="C15963">
        <v>274505</v>
      </c>
      <c r="D15963">
        <v>88863</v>
      </c>
    </row>
    <row r="15964" spans="1:4" x14ac:dyDescent="0.25">
      <c r="A15964">
        <v>51131</v>
      </c>
      <c r="B15964" s="2">
        <v>44322.890559870553</v>
      </c>
      <c r="C15964">
        <v>239381</v>
      </c>
      <c r="D15964">
        <v>18748</v>
      </c>
    </row>
    <row r="15965" spans="1:4" x14ac:dyDescent="0.25">
      <c r="A15965">
        <v>51134</v>
      </c>
      <c r="B15965" s="2">
        <v>44322.890559870553</v>
      </c>
      <c r="C15965">
        <v>328285</v>
      </c>
      <c r="D15965">
        <v>472712</v>
      </c>
    </row>
    <row r="15966" spans="1:4" x14ac:dyDescent="0.25">
      <c r="A15966">
        <v>51138</v>
      </c>
      <c r="B15966" s="2">
        <v>44322.890964401289</v>
      </c>
      <c r="C15966">
        <v>218970</v>
      </c>
      <c r="D15966">
        <v>291066</v>
      </c>
    </row>
    <row r="15967" spans="1:4" x14ac:dyDescent="0.25">
      <c r="A15967">
        <v>51140</v>
      </c>
      <c r="B15967" s="2">
        <v>44322.89136893204</v>
      </c>
      <c r="C15967">
        <v>89485</v>
      </c>
      <c r="D15967">
        <v>191893</v>
      </c>
    </row>
    <row r="15968" spans="1:4" x14ac:dyDescent="0.25">
      <c r="A15968">
        <v>51144</v>
      </c>
      <c r="B15968" s="2">
        <v>44322.891773462783</v>
      </c>
      <c r="C15968">
        <v>43837</v>
      </c>
      <c r="D15968">
        <v>394819</v>
      </c>
    </row>
    <row r="15969" spans="1:4" x14ac:dyDescent="0.25">
      <c r="A15969">
        <v>51147</v>
      </c>
      <c r="B15969" s="2">
        <v>44322.891773462783</v>
      </c>
      <c r="C15969">
        <v>260827</v>
      </c>
      <c r="D15969">
        <v>47691</v>
      </c>
    </row>
    <row r="15970" spans="1:4" x14ac:dyDescent="0.25">
      <c r="A15970">
        <v>51152</v>
      </c>
      <c r="B15970" s="2">
        <v>44322.89258252427</v>
      </c>
      <c r="C15970">
        <v>233352</v>
      </c>
      <c r="D15970">
        <v>264901</v>
      </c>
    </row>
    <row r="15971" spans="1:4" x14ac:dyDescent="0.25">
      <c r="A15971">
        <v>51156</v>
      </c>
      <c r="B15971" s="2">
        <v>44322.892999999996</v>
      </c>
      <c r="C15971">
        <v>128477</v>
      </c>
      <c r="D15971">
        <v>401945</v>
      </c>
    </row>
    <row r="15972" spans="1:4" x14ac:dyDescent="0.25">
      <c r="A15972">
        <v>51159</v>
      </c>
      <c r="B15972" s="2">
        <v>44322.895818770223</v>
      </c>
      <c r="C15972">
        <v>334974</v>
      </c>
      <c r="D15972">
        <v>146737</v>
      </c>
    </row>
    <row r="15973" spans="1:4" x14ac:dyDescent="0.25">
      <c r="A15973">
        <v>51163</v>
      </c>
      <c r="B15973" s="2">
        <v>44322.89824595469</v>
      </c>
      <c r="C15973">
        <v>7838</v>
      </c>
      <c r="D15973">
        <v>182191</v>
      </c>
    </row>
    <row r="15974" spans="1:4" x14ac:dyDescent="0.25">
      <c r="A15974">
        <v>51167</v>
      </c>
      <c r="B15974" s="2">
        <v>44322.89986407767</v>
      </c>
      <c r="C15974">
        <v>274490</v>
      </c>
      <c r="D15974">
        <v>218088</v>
      </c>
    </row>
    <row r="15975" spans="1:4" x14ac:dyDescent="0.25">
      <c r="A15975">
        <v>51169</v>
      </c>
      <c r="B15975" s="2">
        <v>44322.900268608413</v>
      </c>
      <c r="C15975">
        <v>96147</v>
      </c>
      <c r="D15975">
        <v>312954</v>
      </c>
    </row>
    <row r="15976" spans="1:4" x14ac:dyDescent="0.25">
      <c r="A15976">
        <v>51172</v>
      </c>
      <c r="B15976" s="2">
        <v>44322.900268608413</v>
      </c>
      <c r="C15976">
        <v>217471</v>
      </c>
      <c r="D15976">
        <v>149755</v>
      </c>
    </row>
    <row r="15977" spans="1:4" x14ac:dyDescent="0.25">
      <c r="A15977">
        <v>51174</v>
      </c>
      <c r="B15977" s="2">
        <v>44322.90148220065</v>
      </c>
      <c r="C15977">
        <v>299080</v>
      </c>
      <c r="D15977">
        <v>347393</v>
      </c>
    </row>
    <row r="15978" spans="1:4" x14ac:dyDescent="0.25">
      <c r="A15978">
        <v>51178</v>
      </c>
      <c r="B15978" s="2">
        <v>44322.902333333339</v>
      </c>
      <c r="C15978">
        <v>181809</v>
      </c>
      <c r="D15978">
        <v>353059</v>
      </c>
    </row>
    <row r="15979" spans="1:4" x14ac:dyDescent="0.25">
      <c r="A15979">
        <v>51181</v>
      </c>
      <c r="B15979" s="2">
        <v>44322.903100323623</v>
      </c>
      <c r="C15979">
        <v>21340</v>
      </c>
      <c r="D15979">
        <v>295638</v>
      </c>
    </row>
    <row r="15980" spans="1:4" x14ac:dyDescent="0.25">
      <c r="A15980">
        <v>51186</v>
      </c>
      <c r="B15980" s="2">
        <v>44322.903504854366</v>
      </c>
      <c r="C15980">
        <v>144621</v>
      </c>
      <c r="D15980">
        <v>350361</v>
      </c>
    </row>
    <row r="15981" spans="1:4" x14ac:dyDescent="0.25">
      <c r="A15981">
        <v>51191</v>
      </c>
      <c r="B15981" s="2">
        <v>44322.903504854374</v>
      </c>
      <c r="C15981">
        <v>203564</v>
      </c>
      <c r="D15981">
        <v>398027</v>
      </c>
    </row>
    <row r="15982" spans="1:4" x14ac:dyDescent="0.25">
      <c r="A15982">
        <v>51192</v>
      </c>
      <c r="B15982" s="2">
        <v>44322.903504854374</v>
      </c>
      <c r="C15982">
        <v>264605</v>
      </c>
      <c r="D15982">
        <v>335596</v>
      </c>
    </row>
    <row r="15983" spans="1:4" x14ac:dyDescent="0.25">
      <c r="A15983">
        <v>51195</v>
      </c>
      <c r="B15983" s="2">
        <v>44322.904718446604</v>
      </c>
      <c r="C15983">
        <v>190104</v>
      </c>
      <c r="D15983">
        <v>367087</v>
      </c>
    </row>
    <row r="15984" spans="1:4" x14ac:dyDescent="0.25">
      <c r="A15984">
        <v>51197</v>
      </c>
      <c r="B15984" s="2">
        <v>44322.905122977347</v>
      </c>
      <c r="C15984">
        <v>300499</v>
      </c>
      <c r="D15984">
        <v>191893</v>
      </c>
    </row>
    <row r="15985" spans="1:4" x14ac:dyDescent="0.25">
      <c r="A15985">
        <v>51199</v>
      </c>
      <c r="B15985" s="2">
        <v>44322.90552750809</v>
      </c>
      <c r="C15985">
        <v>54631</v>
      </c>
      <c r="D15985">
        <v>113137</v>
      </c>
    </row>
    <row r="15986" spans="1:4" x14ac:dyDescent="0.25">
      <c r="A15986">
        <v>51202</v>
      </c>
      <c r="B15986" s="2">
        <v>44322.906336569577</v>
      </c>
      <c r="C15986">
        <v>267668</v>
      </c>
      <c r="D15986">
        <v>250679</v>
      </c>
    </row>
    <row r="15987" spans="1:4" x14ac:dyDescent="0.25">
      <c r="A15987">
        <v>51203</v>
      </c>
      <c r="B15987" s="2">
        <v>44322.90997734628</v>
      </c>
      <c r="C15987">
        <v>294126</v>
      </c>
      <c r="D15987">
        <v>347393</v>
      </c>
    </row>
    <row r="15988" spans="1:4" x14ac:dyDescent="0.25">
      <c r="A15988">
        <v>51204</v>
      </c>
      <c r="B15988" s="2">
        <v>44322.910786407767</v>
      </c>
      <c r="C15988">
        <v>308461</v>
      </c>
      <c r="D15988">
        <v>472712</v>
      </c>
    </row>
    <row r="15989" spans="1:4" x14ac:dyDescent="0.25">
      <c r="A15989">
        <v>51205</v>
      </c>
      <c r="B15989" s="2">
        <v>44322.914427184471</v>
      </c>
      <c r="C15989">
        <v>282943</v>
      </c>
      <c r="D15989">
        <v>31749</v>
      </c>
    </row>
    <row r="15990" spans="1:4" x14ac:dyDescent="0.25">
      <c r="A15990">
        <v>51209</v>
      </c>
      <c r="B15990" s="2">
        <v>44322.9156407767</v>
      </c>
      <c r="C15990">
        <v>31191</v>
      </c>
      <c r="D15990">
        <v>408888</v>
      </c>
    </row>
    <row r="15991" spans="1:4" x14ac:dyDescent="0.25">
      <c r="A15991">
        <v>51210</v>
      </c>
      <c r="B15991" s="2">
        <v>44322.916045307444</v>
      </c>
      <c r="C15991">
        <v>53385</v>
      </c>
      <c r="D15991">
        <v>419184</v>
      </c>
    </row>
    <row r="15992" spans="1:4" x14ac:dyDescent="0.25">
      <c r="A15992">
        <v>51211</v>
      </c>
      <c r="B15992" s="2">
        <v>44322.91685436893</v>
      </c>
      <c r="C15992">
        <v>263750</v>
      </c>
      <c r="D15992">
        <v>298909</v>
      </c>
    </row>
    <row r="15993" spans="1:4" x14ac:dyDescent="0.25">
      <c r="A15993">
        <v>51215</v>
      </c>
      <c r="B15993" s="2">
        <v>44322.918472491911</v>
      </c>
      <c r="C15993">
        <v>148283</v>
      </c>
      <c r="D15993">
        <v>154256</v>
      </c>
    </row>
    <row r="15994" spans="1:4" x14ac:dyDescent="0.25">
      <c r="A15994">
        <v>51220</v>
      </c>
      <c r="B15994" s="2">
        <v>44322.920090614884</v>
      </c>
      <c r="C15994">
        <v>134488</v>
      </c>
      <c r="D15994">
        <v>17862</v>
      </c>
    </row>
    <row r="15995" spans="1:4" x14ac:dyDescent="0.25">
      <c r="A15995">
        <v>51223</v>
      </c>
      <c r="B15995" s="2">
        <v>44322.920899676377</v>
      </c>
      <c r="C15995">
        <v>15650</v>
      </c>
      <c r="D15995">
        <v>347393</v>
      </c>
    </row>
    <row r="15996" spans="1:4" x14ac:dyDescent="0.25">
      <c r="A15996">
        <v>51224</v>
      </c>
      <c r="B15996" s="2">
        <v>44322.921304207121</v>
      </c>
      <c r="C15996">
        <v>123144</v>
      </c>
      <c r="D15996">
        <v>95024</v>
      </c>
    </row>
    <row r="15997" spans="1:4" x14ac:dyDescent="0.25">
      <c r="A15997">
        <v>51225</v>
      </c>
      <c r="B15997" s="2">
        <v>44322.92251779935</v>
      </c>
      <c r="C15997">
        <v>51040</v>
      </c>
      <c r="D15997">
        <v>40049</v>
      </c>
    </row>
    <row r="15998" spans="1:4" x14ac:dyDescent="0.25">
      <c r="A15998">
        <v>51230</v>
      </c>
      <c r="B15998" s="2">
        <v>44322.92251779935</v>
      </c>
      <c r="C15998">
        <v>251257</v>
      </c>
      <c r="D15998">
        <v>118549</v>
      </c>
    </row>
    <row r="15999" spans="1:4" x14ac:dyDescent="0.25">
      <c r="A15999">
        <v>51232</v>
      </c>
      <c r="B15999" s="2">
        <v>44322.922922330101</v>
      </c>
      <c r="C15999">
        <v>164820</v>
      </c>
      <c r="D15999">
        <v>155428</v>
      </c>
    </row>
    <row r="16000" spans="1:4" x14ac:dyDescent="0.25">
      <c r="A16000">
        <v>51237</v>
      </c>
      <c r="B16000" s="2">
        <v>44322.923326860837</v>
      </c>
      <c r="C16000">
        <v>60728</v>
      </c>
      <c r="D16000">
        <v>4316</v>
      </c>
    </row>
    <row r="16001" spans="1:4" x14ac:dyDescent="0.25">
      <c r="A16001">
        <v>51242</v>
      </c>
      <c r="B16001" s="2">
        <v>44322.923731391587</v>
      </c>
      <c r="C16001">
        <v>273140</v>
      </c>
      <c r="D16001">
        <v>283433</v>
      </c>
    </row>
    <row r="16002" spans="1:4" x14ac:dyDescent="0.25">
      <c r="A16002">
        <v>51247</v>
      </c>
      <c r="B16002" s="2">
        <v>44322.924135922331</v>
      </c>
      <c r="C16002">
        <v>155271</v>
      </c>
      <c r="D16002">
        <v>21760</v>
      </c>
    </row>
    <row r="16003" spans="1:4" x14ac:dyDescent="0.25">
      <c r="A16003">
        <v>51252</v>
      </c>
      <c r="B16003" s="2">
        <v>44322.924540453074</v>
      </c>
      <c r="C16003">
        <v>27337</v>
      </c>
      <c r="D16003">
        <v>179296</v>
      </c>
    </row>
    <row r="16004" spans="1:4" x14ac:dyDescent="0.25">
      <c r="A16004">
        <v>51254</v>
      </c>
      <c r="B16004" s="2">
        <v>44322.924944983817</v>
      </c>
      <c r="C16004">
        <v>63162</v>
      </c>
      <c r="D16004">
        <v>218380</v>
      </c>
    </row>
    <row r="16005" spans="1:4" x14ac:dyDescent="0.25">
      <c r="A16005">
        <v>51258</v>
      </c>
      <c r="B16005" s="2">
        <v>44322.92534951456</v>
      </c>
      <c r="C16005">
        <v>329787</v>
      </c>
      <c r="D16005">
        <v>410033</v>
      </c>
    </row>
    <row r="16006" spans="1:4" x14ac:dyDescent="0.25">
      <c r="A16006">
        <v>51260</v>
      </c>
      <c r="B16006" s="2">
        <v>44322.925754045311</v>
      </c>
      <c r="C16006">
        <v>295856</v>
      </c>
      <c r="D16006">
        <v>241927</v>
      </c>
    </row>
    <row r="16007" spans="1:4" x14ac:dyDescent="0.25">
      <c r="A16007">
        <v>51263</v>
      </c>
      <c r="B16007" s="2">
        <v>44322.92656310679</v>
      </c>
      <c r="C16007">
        <v>83890</v>
      </c>
      <c r="D16007">
        <v>411922</v>
      </c>
    </row>
    <row r="16008" spans="1:4" x14ac:dyDescent="0.25">
      <c r="A16008">
        <v>51267</v>
      </c>
      <c r="B16008" s="2">
        <v>44322.927372168284</v>
      </c>
      <c r="C16008">
        <v>232277</v>
      </c>
      <c r="D16008">
        <v>300941</v>
      </c>
    </row>
    <row r="16009" spans="1:4" x14ac:dyDescent="0.25">
      <c r="A16009">
        <v>51269</v>
      </c>
      <c r="B16009" s="2">
        <v>44322.927776699034</v>
      </c>
      <c r="C16009">
        <v>92550</v>
      </c>
      <c r="D16009">
        <v>343712</v>
      </c>
    </row>
    <row r="16010" spans="1:4" x14ac:dyDescent="0.25">
      <c r="A16010">
        <v>51270</v>
      </c>
      <c r="B16010" s="2">
        <v>44322.929394822007</v>
      </c>
      <c r="C16010">
        <v>196808</v>
      </c>
      <c r="D16010">
        <v>244507</v>
      </c>
    </row>
    <row r="16011" spans="1:4" x14ac:dyDescent="0.25">
      <c r="A16011">
        <v>51271</v>
      </c>
      <c r="B16011" s="2">
        <v>44322.929394822007</v>
      </c>
      <c r="C16011">
        <v>335417</v>
      </c>
      <c r="D16011">
        <v>115366</v>
      </c>
    </row>
    <row r="16012" spans="1:4" x14ac:dyDescent="0.25">
      <c r="A16012">
        <v>51272</v>
      </c>
      <c r="B16012" s="2">
        <v>44322.931417475724</v>
      </c>
      <c r="C16012">
        <v>20938</v>
      </c>
      <c r="D16012">
        <v>304722</v>
      </c>
    </row>
    <row r="16013" spans="1:4" x14ac:dyDescent="0.25">
      <c r="A16013">
        <v>51273</v>
      </c>
      <c r="B16013" s="2">
        <v>44322.931417475731</v>
      </c>
      <c r="C16013">
        <v>202458</v>
      </c>
      <c r="D16013">
        <v>411922</v>
      </c>
    </row>
    <row r="16014" spans="1:4" x14ac:dyDescent="0.25">
      <c r="A16014">
        <v>51277</v>
      </c>
      <c r="B16014" s="2">
        <v>44322.932226537218</v>
      </c>
      <c r="C16014">
        <v>128976</v>
      </c>
      <c r="D16014">
        <v>188971</v>
      </c>
    </row>
    <row r="16015" spans="1:4" x14ac:dyDescent="0.25">
      <c r="A16015">
        <v>51279</v>
      </c>
      <c r="B16015" s="2">
        <v>44322.932631067961</v>
      </c>
      <c r="C16015">
        <v>22085</v>
      </c>
      <c r="D16015">
        <v>347393</v>
      </c>
    </row>
    <row r="16016" spans="1:4" x14ac:dyDescent="0.25">
      <c r="A16016">
        <v>51284</v>
      </c>
      <c r="B16016" s="2">
        <v>44322.932631067961</v>
      </c>
      <c r="C16016">
        <v>108081</v>
      </c>
      <c r="D16016">
        <v>81220</v>
      </c>
    </row>
    <row r="16017" spans="1:4" x14ac:dyDescent="0.25">
      <c r="A16017">
        <v>51286</v>
      </c>
      <c r="B16017" s="2">
        <v>44322.934249190941</v>
      </c>
      <c r="C16017">
        <v>187785</v>
      </c>
      <c r="D16017">
        <v>103334</v>
      </c>
    </row>
    <row r="16018" spans="1:4" x14ac:dyDescent="0.25">
      <c r="A16018">
        <v>51287</v>
      </c>
      <c r="B16018" s="2">
        <v>44322.934653721677</v>
      </c>
      <c r="C16018">
        <v>284062</v>
      </c>
      <c r="D16018">
        <v>407315</v>
      </c>
    </row>
    <row r="16019" spans="1:4" x14ac:dyDescent="0.25">
      <c r="A16019">
        <v>51290</v>
      </c>
      <c r="B16019" s="2">
        <v>44322.935462783171</v>
      </c>
      <c r="C16019">
        <v>103573</v>
      </c>
      <c r="D16019">
        <v>118549</v>
      </c>
    </row>
    <row r="16020" spans="1:4" x14ac:dyDescent="0.25">
      <c r="A16020">
        <v>51294</v>
      </c>
      <c r="B16020" s="2">
        <v>44322.937485436894</v>
      </c>
      <c r="C16020">
        <v>271317</v>
      </c>
      <c r="D16020">
        <v>256093</v>
      </c>
    </row>
    <row r="16021" spans="1:4" x14ac:dyDescent="0.25">
      <c r="A16021">
        <v>51297</v>
      </c>
      <c r="B16021" s="2">
        <v>44322.937889967638</v>
      </c>
      <c r="C16021">
        <v>198640</v>
      </c>
      <c r="D16021">
        <v>411922</v>
      </c>
    </row>
    <row r="16022" spans="1:4" x14ac:dyDescent="0.25">
      <c r="A16022">
        <v>51298</v>
      </c>
      <c r="B16022" s="2">
        <v>44322.940317152104</v>
      </c>
      <c r="C16022">
        <v>284018</v>
      </c>
      <c r="D16022">
        <v>411922</v>
      </c>
    </row>
    <row r="16023" spans="1:4" x14ac:dyDescent="0.25">
      <c r="A16023">
        <v>51300</v>
      </c>
      <c r="B16023" s="2">
        <v>44322.940721682848</v>
      </c>
      <c r="C16023">
        <v>339717</v>
      </c>
      <c r="D16023">
        <v>75080</v>
      </c>
    </row>
    <row r="16024" spans="1:4" x14ac:dyDescent="0.25">
      <c r="A16024">
        <v>51302</v>
      </c>
      <c r="B16024" s="2">
        <v>44322.942339805828</v>
      </c>
      <c r="C16024">
        <v>31523</v>
      </c>
      <c r="D16024">
        <v>180863</v>
      </c>
    </row>
    <row r="16025" spans="1:4" x14ac:dyDescent="0.25">
      <c r="A16025">
        <v>51307</v>
      </c>
      <c r="B16025" s="2">
        <v>44322.942339805828</v>
      </c>
      <c r="C16025">
        <v>49206</v>
      </c>
      <c r="D16025">
        <v>411922</v>
      </c>
    </row>
    <row r="16026" spans="1:4" x14ac:dyDescent="0.25">
      <c r="A16026">
        <v>51309</v>
      </c>
      <c r="B16026" s="2">
        <v>44322.943553398058</v>
      </c>
      <c r="C16026">
        <v>44385</v>
      </c>
      <c r="D16026">
        <v>114865</v>
      </c>
    </row>
    <row r="16027" spans="1:4" x14ac:dyDescent="0.25">
      <c r="A16027">
        <v>51312</v>
      </c>
      <c r="B16027" s="2">
        <v>44322.943957928808</v>
      </c>
      <c r="C16027">
        <v>214779</v>
      </c>
      <c r="D16027">
        <v>250679</v>
      </c>
    </row>
    <row r="16028" spans="1:4" x14ac:dyDescent="0.25">
      <c r="A16028">
        <v>51316</v>
      </c>
      <c r="B16028" s="2">
        <v>44322.944766990295</v>
      </c>
      <c r="C16028">
        <v>331282</v>
      </c>
      <c r="D16028">
        <v>380182</v>
      </c>
    </row>
    <row r="16029" spans="1:4" x14ac:dyDescent="0.25">
      <c r="A16029">
        <v>51321</v>
      </c>
      <c r="B16029" s="2">
        <v>44322.945171521038</v>
      </c>
      <c r="C16029">
        <v>184875</v>
      </c>
      <c r="D16029">
        <v>158978</v>
      </c>
    </row>
    <row r="16030" spans="1:4" x14ac:dyDescent="0.25">
      <c r="A16030">
        <v>51326</v>
      </c>
      <c r="B16030" s="2">
        <v>44322.946789644011</v>
      </c>
      <c r="C16030">
        <v>255239</v>
      </c>
      <c r="D16030">
        <v>351192</v>
      </c>
    </row>
    <row r="16031" spans="1:4" x14ac:dyDescent="0.25">
      <c r="A16031">
        <v>51329</v>
      </c>
      <c r="B16031" s="2">
        <v>44322.947194174762</v>
      </c>
      <c r="C16031">
        <v>231300</v>
      </c>
      <c r="D16031">
        <v>214179</v>
      </c>
    </row>
    <row r="16032" spans="1:4" x14ac:dyDescent="0.25">
      <c r="A16032">
        <v>51332</v>
      </c>
      <c r="B16032" s="2">
        <v>44322.947194174762</v>
      </c>
      <c r="C16032">
        <v>240637</v>
      </c>
      <c r="D16032">
        <v>411922</v>
      </c>
    </row>
    <row r="16033" spans="1:4" x14ac:dyDescent="0.25">
      <c r="A16033">
        <v>51337</v>
      </c>
      <c r="B16033" s="2">
        <v>44322.947598705498</v>
      </c>
      <c r="C16033">
        <v>296073</v>
      </c>
      <c r="D16033">
        <v>219311</v>
      </c>
    </row>
    <row r="16034" spans="1:4" x14ac:dyDescent="0.25">
      <c r="A16034">
        <v>51339</v>
      </c>
      <c r="B16034" s="2">
        <v>44322.950025889964</v>
      </c>
      <c r="C16034">
        <v>47845</v>
      </c>
      <c r="D16034">
        <v>118549</v>
      </c>
    </row>
    <row r="16035" spans="1:4" x14ac:dyDescent="0.25">
      <c r="A16035">
        <v>51344</v>
      </c>
      <c r="B16035" s="2">
        <v>44322.950025889964</v>
      </c>
      <c r="C16035">
        <v>75278</v>
      </c>
      <c r="D16035">
        <v>415290</v>
      </c>
    </row>
    <row r="16036" spans="1:4" x14ac:dyDescent="0.25">
      <c r="A16036">
        <v>51348</v>
      </c>
      <c r="B16036" s="2">
        <v>44322.950430420715</v>
      </c>
      <c r="C16036">
        <v>156649</v>
      </c>
      <c r="D16036">
        <v>241090</v>
      </c>
    </row>
    <row r="16037" spans="1:4" x14ac:dyDescent="0.25">
      <c r="A16037">
        <v>51352</v>
      </c>
      <c r="B16037" s="2">
        <v>44322.950834951451</v>
      </c>
      <c r="C16037">
        <v>172144</v>
      </c>
      <c r="D16037">
        <v>245484</v>
      </c>
    </row>
    <row r="16038" spans="1:4" x14ac:dyDescent="0.25">
      <c r="A16038">
        <v>51353</v>
      </c>
      <c r="B16038" s="2">
        <v>44322.951666666668</v>
      </c>
      <c r="C16038">
        <v>109063</v>
      </c>
      <c r="D16038">
        <v>58674</v>
      </c>
    </row>
    <row r="16039" spans="1:4" x14ac:dyDescent="0.25">
      <c r="A16039">
        <v>51354</v>
      </c>
      <c r="B16039" s="2">
        <v>44322.952048543695</v>
      </c>
      <c r="C16039">
        <v>326623</v>
      </c>
      <c r="D16039">
        <v>405774</v>
      </c>
    </row>
    <row r="16040" spans="1:4" x14ac:dyDescent="0.25">
      <c r="A16040">
        <v>51356</v>
      </c>
      <c r="B16040" s="2">
        <v>44322.953262135925</v>
      </c>
      <c r="C16040">
        <v>90327</v>
      </c>
      <c r="D16040">
        <v>467346</v>
      </c>
    </row>
    <row r="16041" spans="1:4" x14ac:dyDescent="0.25">
      <c r="A16041">
        <v>51358</v>
      </c>
      <c r="B16041" s="2">
        <v>44322.953999999998</v>
      </c>
      <c r="C16041">
        <v>177487</v>
      </c>
      <c r="D16041">
        <v>248725</v>
      </c>
    </row>
    <row r="16042" spans="1:4" x14ac:dyDescent="0.25">
      <c r="A16042">
        <v>51363</v>
      </c>
      <c r="B16042" s="2">
        <v>44322.955284789641</v>
      </c>
      <c r="C16042">
        <v>276399</v>
      </c>
      <c r="D16042">
        <v>347393</v>
      </c>
    </row>
    <row r="16043" spans="1:4" x14ac:dyDescent="0.25">
      <c r="A16043">
        <v>51365</v>
      </c>
      <c r="B16043" s="2">
        <v>44322.956902912621</v>
      </c>
      <c r="C16043">
        <v>62756</v>
      </c>
      <c r="D16043">
        <v>301748</v>
      </c>
    </row>
    <row r="16044" spans="1:4" x14ac:dyDescent="0.25">
      <c r="A16044">
        <v>51368</v>
      </c>
      <c r="B16044" s="2">
        <v>44322.958116504851</v>
      </c>
      <c r="C16044">
        <v>31449</v>
      </c>
      <c r="D16044">
        <v>139058</v>
      </c>
    </row>
    <row r="16045" spans="1:4" x14ac:dyDescent="0.25">
      <c r="A16045">
        <v>51371</v>
      </c>
      <c r="B16045" s="2">
        <v>44322.960139158582</v>
      </c>
      <c r="C16045">
        <v>3926</v>
      </c>
      <c r="D16045">
        <v>169315</v>
      </c>
    </row>
    <row r="16046" spans="1:4" x14ac:dyDescent="0.25">
      <c r="A16046">
        <v>51375</v>
      </c>
      <c r="B16046" s="2">
        <v>44322.967016181232</v>
      </c>
      <c r="C16046">
        <v>280872</v>
      </c>
      <c r="D16046">
        <v>158978</v>
      </c>
    </row>
    <row r="16047" spans="1:4" x14ac:dyDescent="0.25">
      <c r="A16047">
        <v>51376</v>
      </c>
      <c r="B16047" s="2">
        <v>44322.968229773462</v>
      </c>
      <c r="C16047">
        <v>242930</v>
      </c>
      <c r="D16047">
        <v>100368</v>
      </c>
    </row>
    <row r="16048" spans="1:4" x14ac:dyDescent="0.25">
      <c r="A16048">
        <v>51377</v>
      </c>
      <c r="B16048" s="2">
        <v>44322.970666666661</v>
      </c>
      <c r="C16048">
        <v>47803</v>
      </c>
      <c r="D16048">
        <v>420674</v>
      </c>
    </row>
    <row r="16049" spans="1:4" x14ac:dyDescent="0.25">
      <c r="A16049">
        <v>51380</v>
      </c>
      <c r="B16049" s="2">
        <v>44322.971061488679</v>
      </c>
      <c r="C16049">
        <v>336709</v>
      </c>
      <c r="D16049">
        <v>158978</v>
      </c>
    </row>
    <row r="16050" spans="1:4" x14ac:dyDescent="0.25">
      <c r="A16050">
        <v>51383</v>
      </c>
      <c r="B16050" s="2">
        <v>44322.974702265376</v>
      </c>
      <c r="C16050">
        <v>202017</v>
      </c>
      <c r="D16050">
        <v>228405</v>
      </c>
    </row>
    <row r="16051" spans="1:4" x14ac:dyDescent="0.25">
      <c r="A16051">
        <v>51386</v>
      </c>
      <c r="B16051" s="2">
        <v>44322.975106796119</v>
      </c>
      <c r="C16051">
        <v>311899</v>
      </c>
      <c r="D16051">
        <v>170185</v>
      </c>
    </row>
    <row r="16052" spans="1:4" x14ac:dyDescent="0.25">
      <c r="A16052">
        <v>51388</v>
      </c>
      <c r="B16052" s="2">
        <v>44322.975511326862</v>
      </c>
      <c r="C16052">
        <v>333442</v>
      </c>
      <c r="D16052">
        <v>351192</v>
      </c>
    </row>
    <row r="16053" spans="1:4" x14ac:dyDescent="0.25">
      <c r="A16053">
        <v>51390</v>
      </c>
      <c r="B16053" s="2">
        <v>44322.977533980578</v>
      </c>
      <c r="C16053">
        <v>304420</v>
      </c>
      <c r="D16053">
        <v>209122</v>
      </c>
    </row>
    <row r="16054" spans="1:4" x14ac:dyDescent="0.25">
      <c r="A16054">
        <v>51392</v>
      </c>
      <c r="B16054" s="2">
        <v>44322.979152103559</v>
      </c>
      <c r="C16054">
        <v>340431</v>
      </c>
      <c r="D16054">
        <v>250679</v>
      </c>
    </row>
    <row r="16055" spans="1:4" x14ac:dyDescent="0.25">
      <c r="A16055">
        <v>51393</v>
      </c>
      <c r="B16055" s="2">
        <v>44322.98</v>
      </c>
      <c r="C16055">
        <v>71667</v>
      </c>
      <c r="D16055">
        <v>16041</v>
      </c>
    </row>
    <row r="16056" spans="1:4" x14ac:dyDescent="0.25">
      <c r="A16056">
        <v>51397</v>
      </c>
      <c r="B16056" s="2">
        <v>44322.982792880262</v>
      </c>
      <c r="C16056">
        <v>225769</v>
      </c>
      <c r="D16056">
        <v>85094</v>
      </c>
    </row>
    <row r="16057" spans="1:4" x14ac:dyDescent="0.25">
      <c r="A16057">
        <v>51401</v>
      </c>
      <c r="B16057" s="2">
        <v>44322.983601941749</v>
      </c>
      <c r="C16057">
        <v>115264</v>
      </c>
      <c r="D16057">
        <v>474508</v>
      </c>
    </row>
    <row r="16058" spans="1:4" x14ac:dyDescent="0.25">
      <c r="A16058">
        <v>51404</v>
      </c>
      <c r="B16058" s="2">
        <v>44322.984411003235</v>
      </c>
      <c r="C16058">
        <v>183588</v>
      </c>
      <c r="D16058">
        <v>477440</v>
      </c>
    </row>
    <row r="16059" spans="1:4" x14ac:dyDescent="0.25">
      <c r="A16059">
        <v>51406</v>
      </c>
      <c r="B16059" s="2">
        <v>44322.988051779932</v>
      </c>
      <c r="C16059">
        <v>271522</v>
      </c>
      <c r="D16059">
        <v>381626</v>
      </c>
    </row>
    <row r="16060" spans="1:4" x14ac:dyDescent="0.25">
      <c r="A16060">
        <v>51408</v>
      </c>
      <c r="B16060" s="2">
        <v>44322.989265372169</v>
      </c>
      <c r="C16060">
        <v>32478</v>
      </c>
      <c r="D16060">
        <v>158978</v>
      </c>
    </row>
    <row r="16061" spans="1:4" x14ac:dyDescent="0.25">
      <c r="A16061">
        <v>51413</v>
      </c>
      <c r="B16061" s="2">
        <v>44322.992501618122</v>
      </c>
      <c r="C16061">
        <v>123316</v>
      </c>
      <c r="D16061">
        <v>250679</v>
      </c>
    </row>
    <row r="16062" spans="1:4" x14ac:dyDescent="0.25">
      <c r="A16062">
        <v>51416</v>
      </c>
      <c r="B16062" s="2">
        <v>44322.993715210352</v>
      </c>
      <c r="C16062">
        <v>205129</v>
      </c>
      <c r="D16062">
        <v>161398</v>
      </c>
    </row>
    <row r="16063" spans="1:4" x14ac:dyDescent="0.25">
      <c r="A16063">
        <v>51417</v>
      </c>
      <c r="B16063" s="2">
        <v>44322.993715210359</v>
      </c>
      <c r="C16063">
        <v>57260</v>
      </c>
      <c r="D16063">
        <v>357547</v>
      </c>
    </row>
    <row r="16064" spans="1:4" x14ac:dyDescent="0.25">
      <c r="A16064">
        <v>51421</v>
      </c>
      <c r="B16064" s="2">
        <v>44322.997760517799</v>
      </c>
      <c r="C16064">
        <v>245317</v>
      </c>
      <c r="D16064">
        <v>4316</v>
      </c>
    </row>
    <row r="16065" spans="1:4" x14ac:dyDescent="0.25">
      <c r="A16065">
        <v>51426</v>
      </c>
      <c r="B16065" s="2">
        <v>44322.998569579286</v>
      </c>
      <c r="C16065">
        <v>158159</v>
      </c>
      <c r="D16065">
        <v>339123</v>
      </c>
    </row>
    <row r="16066" spans="1:4" x14ac:dyDescent="0.25">
      <c r="A16066">
        <v>51428</v>
      </c>
      <c r="B16066" s="2">
        <v>44322.998666666666</v>
      </c>
      <c r="C16066">
        <v>38458</v>
      </c>
      <c r="D16066">
        <v>471403</v>
      </c>
    </row>
    <row r="16067" spans="1:4" x14ac:dyDescent="0.25">
      <c r="A16067">
        <v>51429</v>
      </c>
      <c r="B16067" s="2">
        <v>44323.000187702266</v>
      </c>
      <c r="C16067">
        <v>148458</v>
      </c>
      <c r="D16067">
        <v>380991</v>
      </c>
    </row>
    <row r="16068" spans="1:4" x14ac:dyDescent="0.25">
      <c r="A16068">
        <v>51433</v>
      </c>
      <c r="B16068" s="2">
        <v>44323.000592233009</v>
      </c>
      <c r="C16068">
        <v>190656</v>
      </c>
      <c r="D16068">
        <v>130244</v>
      </c>
    </row>
    <row r="16069" spans="1:4" x14ac:dyDescent="0.25">
      <c r="A16069">
        <v>51438</v>
      </c>
      <c r="B16069" s="2">
        <v>44323.001805825246</v>
      </c>
      <c r="C16069">
        <v>16507</v>
      </c>
      <c r="D16069">
        <v>158978</v>
      </c>
    </row>
    <row r="16070" spans="1:4" x14ac:dyDescent="0.25">
      <c r="A16070">
        <v>51439</v>
      </c>
      <c r="B16070" s="2">
        <v>44323.00221035599</v>
      </c>
      <c r="C16070">
        <v>316718</v>
      </c>
      <c r="D16070">
        <v>389195</v>
      </c>
    </row>
    <row r="16071" spans="1:4" x14ac:dyDescent="0.25">
      <c r="A16071">
        <v>51442</v>
      </c>
      <c r="B16071" s="2">
        <v>44323.003423948219</v>
      </c>
      <c r="C16071">
        <v>342886</v>
      </c>
      <c r="D16071">
        <v>241713</v>
      </c>
    </row>
    <row r="16072" spans="1:4" x14ac:dyDescent="0.25">
      <c r="A16072">
        <v>51443</v>
      </c>
      <c r="B16072" s="2">
        <v>44323.0050420712</v>
      </c>
      <c r="C16072">
        <v>184716</v>
      </c>
      <c r="D16072">
        <v>21760</v>
      </c>
    </row>
    <row r="16073" spans="1:4" x14ac:dyDescent="0.25">
      <c r="A16073">
        <v>51445</v>
      </c>
      <c r="B16073" s="2">
        <v>44323.006660194173</v>
      </c>
      <c r="C16073">
        <v>339037</v>
      </c>
      <c r="D16073">
        <v>347008</v>
      </c>
    </row>
    <row r="16074" spans="1:4" x14ac:dyDescent="0.25">
      <c r="A16074">
        <v>51446</v>
      </c>
      <c r="B16074" s="2">
        <v>44323.00666019418</v>
      </c>
      <c r="C16074">
        <v>43837</v>
      </c>
      <c r="D16074">
        <v>351192</v>
      </c>
    </row>
    <row r="16075" spans="1:4" x14ac:dyDescent="0.25">
      <c r="A16075">
        <v>51450</v>
      </c>
      <c r="B16075" s="2">
        <v>44323.008278317153</v>
      </c>
      <c r="C16075">
        <v>51770</v>
      </c>
      <c r="D16075">
        <v>238334</v>
      </c>
    </row>
    <row r="16076" spans="1:4" x14ac:dyDescent="0.25">
      <c r="A16076">
        <v>51451</v>
      </c>
      <c r="B16076" s="2">
        <v>44323.008278317153</v>
      </c>
      <c r="C16076">
        <v>265159</v>
      </c>
      <c r="D16076">
        <v>215759</v>
      </c>
    </row>
    <row r="16077" spans="1:4" x14ac:dyDescent="0.25">
      <c r="A16077">
        <v>51456</v>
      </c>
      <c r="B16077" s="2">
        <v>44323.009896440126</v>
      </c>
      <c r="C16077">
        <v>251443</v>
      </c>
      <c r="D16077">
        <v>472712</v>
      </c>
    </row>
    <row r="16078" spans="1:4" x14ac:dyDescent="0.25">
      <c r="A16078">
        <v>51460</v>
      </c>
      <c r="B16078" s="2">
        <v>44323.010705501612</v>
      </c>
      <c r="C16078">
        <v>178354</v>
      </c>
      <c r="D16078">
        <v>351192</v>
      </c>
    </row>
    <row r="16079" spans="1:4" x14ac:dyDescent="0.25">
      <c r="A16079">
        <v>51462</v>
      </c>
      <c r="B16079" s="2">
        <v>44323.011514563106</v>
      </c>
      <c r="C16079">
        <v>101066</v>
      </c>
      <c r="D16079">
        <v>470762</v>
      </c>
    </row>
    <row r="16080" spans="1:4" x14ac:dyDescent="0.25">
      <c r="A16080">
        <v>51466</v>
      </c>
      <c r="B16080" s="2">
        <v>44323.013132686079</v>
      </c>
      <c r="C16080">
        <v>118955</v>
      </c>
      <c r="D16080">
        <v>145779</v>
      </c>
    </row>
    <row r="16081" spans="1:4" x14ac:dyDescent="0.25">
      <c r="A16081">
        <v>51469</v>
      </c>
      <c r="B16081" s="2">
        <v>44323.013132686086</v>
      </c>
      <c r="C16081">
        <v>27345</v>
      </c>
      <c r="D16081">
        <v>402089</v>
      </c>
    </row>
    <row r="16082" spans="1:4" x14ac:dyDescent="0.25">
      <c r="A16082">
        <v>51472</v>
      </c>
      <c r="B16082" s="2">
        <v>44323.01515533981</v>
      </c>
      <c r="C16082">
        <v>334179</v>
      </c>
      <c r="D16082">
        <v>411922</v>
      </c>
    </row>
    <row r="16083" spans="1:4" x14ac:dyDescent="0.25">
      <c r="A16083">
        <v>51477</v>
      </c>
      <c r="B16083" s="2">
        <v>44323.017177993526</v>
      </c>
      <c r="C16083">
        <v>107230</v>
      </c>
      <c r="D16083">
        <v>88863</v>
      </c>
    </row>
    <row r="16084" spans="1:4" x14ac:dyDescent="0.25">
      <c r="A16084">
        <v>51482</v>
      </c>
      <c r="B16084" s="2">
        <v>44323.01798705502</v>
      </c>
      <c r="C16084">
        <v>262567</v>
      </c>
      <c r="D16084">
        <v>443594</v>
      </c>
    </row>
    <row r="16085" spans="1:4" x14ac:dyDescent="0.25">
      <c r="A16085">
        <v>51483</v>
      </c>
      <c r="B16085" s="2">
        <v>44323.01920064725</v>
      </c>
      <c r="C16085">
        <v>39483</v>
      </c>
      <c r="D16085">
        <v>466283</v>
      </c>
    </row>
    <row r="16086" spans="1:4" x14ac:dyDescent="0.25">
      <c r="A16086">
        <v>51484</v>
      </c>
      <c r="B16086" s="2">
        <v>44323.020009708736</v>
      </c>
      <c r="C16086">
        <v>175202</v>
      </c>
      <c r="D16086">
        <v>76405</v>
      </c>
    </row>
    <row r="16087" spans="1:4" x14ac:dyDescent="0.25">
      <c r="A16087">
        <v>51485</v>
      </c>
      <c r="B16087" s="2">
        <v>44323.020009708744</v>
      </c>
      <c r="C16087">
        <v>18378</v>
      </c>
      <c r="D16087">
        <v>158978</v>
      </c>
    </row>
    <row r="16088" spans="1:4" x14ac:dyDescent="0.25">
      <c r="A16088">
        <v>51486</v>
      </c>
      <c r="B16088" s="2">
        <v>44323.021627831717</v>
      </c>
      <c r="C16088">
        <v>204846</v>
      </c>
      <c r="D16088">
        <v>226626</v>
      </c>
    </row>
    <row r="16089" spans="1:4" x14ac:dyDescent="0.25">
      <c r="A16089">
        <v>51491</v>
      </c>
      <c r="B16089" s="2">
        <v>44323.023245954697</v>
      </c>
      <c r="C16089">
        <v>104705</v>
      </c>
      <c r="D16089">
        <v>411922</v>
      </c>
    </row>
    <row r="16090" spans="1:4" x14ac:dyDescent="0.25">
      <c r="A16090">
        <v>51496</v>
      </c>
      <c r="B16090" s="2">
        <v>44323.02769579288</v>
      </c>
      <c r="C16090">
        <v>85904</v>
      </c>
      <c r="D16090">
        <v>58674</v>
      </c>
    </row>
    <row r="16091" spans="1:4" x14ac:dyDescent="0.25">
      <c r="A16091">
        <v>51501</v>
      </c>
      <c r="B16091" s="2">
        <v>44323.032550161814</v>
      </c>
      <c r="C16091">
        <v>179110</v>
      </c>
      <c r="D16091">
        <v>158978</v>
      </c>
    </row>
    <row r="16092" spans="1:4" x14ac:dyDescent="0.25">
      <c r="A16092">
        <v>51504</v>
      </c>
      <c r="B16092" s="2">
        <v>44323.034168284787</v>
      </c>
      <c r="C16092">
        <v>69728</v>
      </c>
      <c r="D16092">
        <v>387595</v>
      </c>
    </row>
    <row r="16093" spans="1:4" x14ac:dyDescent="0.25">
      <c r="A16093">
        <v>51506</v>
      </c>
      <c r="B16093" s="2">
        <v>44323.034572815537</v>
      </c>
      <c r="C16093">
        <v>49751</v>
      </c>
      <c r="D16093">
        <v>250679</v>
      </c>
    </row>
    <row r="16094" spans="1:4" x14ac:dyDescent="0.25">
      <c r="A16094">
        <v>51507</v>
      </c>
      <c r="B16094" s="2">
        <v>44323.034572815537</v>
      </c>
      <c r="C16094">
        <v>218228</v>
      </c>
      <c r="D16094">
        <v>472712</v>
      </c>
    </row>
    <row r="16095" spans="1:4" x14ac:dyDescent="0.25">
      <c r="A16095">
        <v>51510</v>
      </c>
      <c r="B16095" s="2">
        <v>44323.0406407767</v>
      </c>
      <c r="C16095">
        <v>316573</v>
      </c>
      <c r="D16095">
        <v>411922</v>
      </c>
    </row>
    <row r="16096" spans="1:4" x14ac:dyDescent="0.25">
      <c r="A16096">
        <v>51511</v>
      </c>
      <c r="B16096" s="2">
        <v>44323.044281553397</v>
      </c>
      <c r="C16096">
        <v>60227</v>
      </c>
      <c r="D16096">
        <v>241927</v>
      </c>
    </row>
    <row r="16097" spans="1:4" x14ac:dyDescent="0.25">
      <c r="A16097">
        <v>51513</v>
      </c>
      <c r="B16097" s="2">
        <v>44323.04751779935</v>
      </c>
      <c r="C16097">
        <v>293516</v>
      </c>
      <c r="D16097">
        <v>438599</v>
      </c>
    </row>
    <row r="16098" spans="1:4" x14ac:dyDescent="0.25">
      <c r="A16098">
        <v>51518</v>
      </c>
      <c r="B16098" s="2">
        <v>44323.052776699027</v>
      </c>
      <c r="C16098">
        <v>99936</v>
      </c>
      <c r="D16098">
        <v>351192</v>
      </c>
    </row>
    <row r="16099" spans="1:4" x14ac:dyDescent="0.25">
      <c r="A16099">
        <v>51521</v>
      </c>
      <c r="B16099" s="2">
        <v>44323.057000000001</v>
      </c>
      <c r="C16099">
        <v>164238</v>
      </c>
      <c r="D16099">
        <v>274147</v>
      </c>
    </row>
    <row r="16100" spans="1:4" x14ac:dyDescent="0.25">
      <c r="A16100">
        <v>51525</v>
      </c>
      <c r="B16100" s="2">
        <v>44323.058844660198</v>
      </c>
      <c r="C16100">
        <v>251893</v>
      </c>
      <c r="D16100">
        <v>258219</v>
      </c>
    </row>
    <row r="16101" spans="1:4" x14ac:dyDescent="0.25">
      <c r="A16101">
        <v>51526</v>
      </c>
      <c r="B16101" s="2">
        <v>44323.061271844665</v>
      </c>
      <c r="C16101">
        <v>92691</v>
      </c>
      <c r="D16101">
        <v>411922</v>
      </c>
    </row>
    <row r="16102" spans="1:4" x14ac:dyDescent="0.25">
      <c r="A16102">
        <v>51528</v>
      </c>
      <c r="B16102" s="2">
        <v>44323.061666666661</v>
      </c>
      <c r="C16102">
        <v>216977</v>
      </c>
      <c r="D16102">
        <v>420981</v>
      </c>
    </row>
    <row r="16103" spans="1:4" x14ac:dyDescent="0.25">
      <c r="A16103">
        <v>51529</v>
      </c>
      <c r="B16103" s="2">
        <v>44323.063666666661</v>
      </c>
      <c r="C16103">
        <v>36203</v>
      </c>
      <c r="D16103">
        <v>119655</v>
      </c>
    </row>
    <row r="16104" spans="1:4" x14ac:dyDescent="0.25">
      <c r="A16104">
        <v>51534</v>
      </c>
      <c r="B16104" s="2">
        <v>44323.066530744341</v>
      </c>
      <c r="C16104">
        <v>68164</v>
      </c>
      <c r="D16104">
        <v>439981</v>
      </c>
    </row>
    <row r="16105" spans="1:4" x14ac:dyDescent="0.25">
      <c r="A16105">
        <v>51539</v>
      </c>
      <c r="B16105" s="2">
        <v>44323.066935275077</v>
      </c>
      <c r="C16105">
        <v>210002</v>
      </c>
      <c r="D16105">
        <v>319203</v>
      </c>
    </row>
    <row r="16106" spans="1:4" x14ac:dyDescent="0.25">
      <c r="A16106">
        <v>51544</v>
      </c>
      <c r="B16106" s="2">
        <v>44323.067000000003</v>
      </c>
      <c r="C16106">
        <v>348095</v>
      </c>
      <c r="D16106">
        <v>145241</v>
      </c>
    </row>
    <row r="16107" spans="1:4" x14ac:dyDescent="0.25">
      <c r="A16107">
        <v>51546</v>
      </c>
      <c r="B16107" s="2">
        <v>44323.072598705505</v>
      </c>
      <c r="C16107">
        <v>144732</v>
      </c>
      <c r="D16107">
        <v>129210</v>
      </c>
    </row>
    <row r="16108" spans="1:4" x14ac:dyDescent="0.25">
      <c r="A16108">
        <v>51551</v>
      </c>
      <c r="B16108" s="2">
        <v>44323.076644012945</v>
      </c>
      <c r="C16108">
        <v>243970</v>
      </c>
      <c r="D16108">
        <v>112334</v>
      </c>
    </row>
    <row r="16109" spans="1:4" x14ac:dyDescent="0.25">
      <c r="A16109">
        <v>51552</v>
      </c>
      <c r="B16109" s="2">
        <v>44323.089184466015</v>
      </c>
      <c r="C16109">
        <v>22640</v>
      </c>
      <c r="D16109">
        <v>230507</v>
      </c>
    </row>
    <row r="16110" spans="1:4" x14ac:dyDescent="0.25">
      <c r="A16110">
        <v>51556</v>
      </c>
      <c r="B16110" s="2">
        <v>44323.091999999997</v>
      </c>
      <c r="C16110">
        <v>313128</v>
      </c>
      <c r="D16110">
        <v>182191</v>
      </c>
    </row>
    <row r="16111" spans="1:4" x14ac:dyDescent="0.25">
      <c r="A16111">
        <v>51561</v>
      </c>
      <c r="B16111" s="2">
        <v>44323.092420711975</v>
      </c>
      <c r="C16111">
        <v>128976</v>
      </c>
      <c r="D16111">
        <v>230507</v>
      </c>
    </row>
    <row r="16112" spans="1:4" x14ac:dyDescent="0.25">
      <c r="A16112">
        <v>51564</v>
      </c>
      <c r="B16112" s="2">
        <v>44323.100915857605</v>
      </c>
      <c r="C16112">
        <v>297362</v>
      </c>
      <c r="D16112">
        <v>229531</v>
      </c>
    </row>
    <row r="16113" spans="1:4" x14ac:dyDescent="0.25">
      <c r="A16113">
        <v>51569</v>
      </c>
      <c r="B16113" s="2">
        <v>44323.102666666666</v>
      </c>
      <c r="C16113">
        <v>325838</v>
      </c>
      <c r="D16113">
        <v>437047</v>
      </c>
    </row>
    <row r="16114" spans="1:4" x14ac:dyDescent="0.25">
      <c r="A16114">
        <v>51570</v>
      </c>
      <c r="B16114" s="2">
        <v>44323.102938511329</v>
      </c>
      <c r="C16114">
        <v>158586</v>
      </c>
      <c r="D16114">
        <v>4249</v>
      </c>
    </row>
    <row r="16115" spans="1:4" x14ac:dyDescent="0.25">
      <c r="A16115">
        <v>51575</v>
      </c>
      <c r="B16115" s="2">
        <v>44323.102938511329</v>
      </c>
      <c r="C16115">
        <v>332466</v>
      </c>
      <c r="D16115">
        <v>227775</v>
      </c>
    </row>
    <row r="16116" spans="1:4" x14ac:dyDescent="0.25">
      <c r="A16116">
        <v>51579</v>
      </c>
      <c r="B16116" s="2">
        <v>44323.106333333337</v>
      </c>
      <c r="C16116">
        <v>155635</v>
      </c>
      <c r="D16116">
        <v>258219</v>
      </c>
    </row>
    <row r="16117" spans="1:4" x14ac:dyDescent="0.25">
      <c r="A16117">
        <v>51580</v>
      </c>
      <c r="B16117" s="2">
        <v>44323.106579288025</v>
      </c>
      <c r="C16117">
        <v>169263</v>
      </c>
      <c r="D16117">
        <v>314092</v>
      </c>
    </row>
    <row r="16118" spans="1:4" x14ac:dyDescent="0.25">
      <c r="A16118">
        <v>51581</v>
      </c>
      <c r="B16118" s="2">
        <v>44323.109411003235</v>
      </c>
      <c r="C16118">
        <v>202458</v>
      </c>
      <c r="D16118">
        <v>354849</v>
      </c>
    </row>
    <row r="16119" spans="1:4" x14ac:dyDescent="0.25">
      <c r="A16119">
        <v>51585</v>
      </c>
      <c r="B16119" s="2">
        <v>44323.117333333335</v>
      </c>
      <c r="C16119">
        <v>4705</v>
      </c>
      <c r="D16119">
        <v>88863</v>
      </c>
    </row>
    <row r="16120" spans="1:4" x14ac:dyDescent="0.25">
      <c r="A16120">
        <v>51588</v>
      </c>
      <c r="B16120" s="2">
        <v>44323.118310679609</v>
      </c>
      <c r="C16120">
        <v>51040</v>
      </c>
      <c r="D16120">
        <v>293657</v>
      </c>
    </row>
    <row r="16121" spans="1:4" x14ac:dyDescent="0.25">
      <c r="A16121">
        <v>51592</v>
      </c>
      <c r="B16121" s="2">
        <v>44323.123165048542</v>
      </c>
      <c r="C16121">
        <v>20599</v>
      </c>
      <c r="D16121">
        <v>347008</v>
      </c>
    </row>
    <row r="16122" spans="1:4" x14ac:dyDescent="0.25">
      <c r="A16122">
        <v>51595</v>
      </c>
      <c r="B16122" s="2">
        <v>44323.124783171523</v>
      </c>
      <c r="C16122">
        <v>147931</v>
      </c>
      <c r="D16122">
        <v>214224</v>
      </c>
    </row>
    <row r="16123" spans="1:4" x14ac:dyDescent="0.25">
      <c r="A16123">
        <v>51597</v>
      </c>
      <c r="B16123" s="2">
        <v>44323.128333333334</v>
      </c>
      <c r="C16123">
        <v>129915</v>
      </c>
      <c r="D16123">
        <v>328426</v>
      </c>
    </row>
    <row r="16124" spans="1:4" x14ac:dyDescent="0.25">
      <c r="A16124">
        <v>51598</v>
      </c>
      <c r="B16124" s="2">
        <v>44323.136514563106</v>
      </c>
      <c r="C16124">
        <v>291202</v>
      </c>
      <c r="D16124">
        <v>158978</v>
      </c>
    </row>
    <row r="16125" spans="1:4" x14ac:dyDescent="0.25">
      <c r="A16125">
        <v>51599</v>
      </c>
      <c r="B16125" s="2">
        <v>44323.137000000002</v>
      </c>
      <c r="C16125">
        <v>9914</v>
      </c>
      <c r="D16125">
        <v>217307</v>
      </c>
    </row>
    <row r="16126" spans="1:4" x14ac:dyDescent="0.25">
      <c r="A16126">
        <v>51600</v>
      </c>
      <c r="B16126" s="2">
        <v>44323.137728155343</v>
      </c>
      <c r="C16126">
        <v>219944</v>
      </c>
      <c r="D16126">
        <v>21760</v>
      </c>
    </row>
    <row r="16127" spans="1:4" x14ac:dyDescent="0.25">
      <c r="A16127">
        <v>51603</v>
      </c>
      <c r="B16127" s="2">
        <v>44323.148999999998</v>
      </c>
      <c r="C16127">
        <v>96280</v>
      </c>
      <c r="D16127">
        <v>411922</v>
      </c>
    </row>
    <row r="16128" spans="1:4" x14ac:dyDescent="0.25">
      <c r="A16128">
        <v>51607</v>
      </c>
      <c r="B16128" s="2">
        <v>44323.150333333338</v>
      </c>
      <c r="C16128">
        <v>330846</v>
      </c>
      <c r="D16128">
        <v>470762</v>
      </c>
    </row>
    <row r="16129" spans="1:4" x14ac:dyDescent="0.25">
      <c r="A16129">
        <v>51612</v>
      </c>
      <c r="B16129" s="2">
        <v>44323.163666666667</v>
      </c>
      <c r="C16129">
        <v>4484</v>
      </c>
      <c r="D16129">
        <v>153893</v>
      </c>
    </row>
    <row r="16130" spans="1:4" x14ac:dyDescent="0.25">
      <c r="A16130">
        <v>51615</v>
      </c>
      <c r="B16130" s="2">
        <v>44323.173333333332</v>
      </c>
      <c r="C16130">
        <v>243309</v>
      </c>
      <c r="D16130">
        <v>370651</v>
      </c>
    </row>
    <row r="16131" spans="1:4" x14ac:dyDescent="0.25">
      <c r="A16131">
        <v>51619</v>
      </c>
      <c r="B16131" s="2">
        <v>44323.174135922331</v>
      </c>
      <c r="C16131">
        <v>334456</v>
      </c>
      <c r="D16131">
        <v>351192</v>
      </c>
    </row>
    <row r="16132" spans="1:4" x14ac:dyDescent="0.25">
      <c r="A16132">
        <v>51623</v>
      </c>
      <c r="B16132" s="2">
        <v>44323.174944983824</v>
      </c>
      <c r="C16132">
        <v>146372</v>
      </c>
      <c r="D16132">
        <v>19846</v>
      </c>
    </row>
    <row r="16133" spans="1:4" x14ac:dyDescent="0.25">
      <c r="A16133">
        <v>51626</v>
      </c>
      <c r="B16133" s="2">
        <v>44323.17656310679</v>
      </c>
      <c r="C16133">
        <v>239620</v>
      </c>
      <c r="D16133">
        <v>250679</v>
      </c>
    </row>
    <row r="16134" spans="1:4" x14ac:dyDescent="0.25">
      <c r="A16134">
        <v>51629</v>
      </c>
      <c r="B16134" s="2">
        <v>44323.179799352751</v>
      </c>
      <c r="C16134">
        <v>52891</v>
      </c>
      <c r="D16134">
        <v>351192</v>
      </c>
    </row>
    <row r="16135" spans="1:4" x14ac:dyDescent="0.25">
      <c r="A16135">
        <v>51633</v>
      </c>
      <c r="B16135" s="2">
        <v>44323.184333333338</v>
      </c>
      <c r="C16135">
        <v>89808</v>
      </c>
      <c r="D16135">
        <v>111368</v>
      </c>
    </row>
    <row r="16136" spans="1:4" x14ac:dyDescent="0.25">
      <c r="A16136">
        <v>51635</v>
      </c>
      <c r="B16136" s="2">
        <v>44323.192339805828</v>
      </c>
      <c r="C16136">
        <v>307423</v>
      </c>
      <c r="D16136">
        <v>189508</v>
      </c>
    </row>
    <row r="16137" spans="1:4" x14ac:dyDescent="0.25">
      <c r="A16137">
        <v>51637</v>
      </c>
      <c r="B16137" s="2">
        <v>44323.195333333337</v>
      </c>
      <c r="C16137">
        <v>345752</v>
      </c>
      <c r="D16137">
        <v>118549</v>
      </c>
    </row>
    <row r="16138" spans="1:4" x14ac:dyDescent="0.25">
      <c r="A16138">
        <v>51640</v>
      </c>
      <c r="B16138" s="2">
        <v>44323.196000000004</v>
      </c>
      <c r="C16138">
        <v>164888</v>
      </c>
      <c r="D16138">
        <v>389195</v>
      </c>
    </row>
    <row r="16139" spans="1:4" x14ac:dyDescent="0.25">
      <c r="A16139">
        <v>51641</v>
      </c>
      <c r="B16139" s="2">
        <v>44323.200834951458</v>
      </c>
      <c r="C16139">
        <v>186356</v>
      </c>
      <c r="D16139">
        <v>82776</v>
      </c>
    </row>
    <row r="16140" spans="1:4" x14ac:dyDescent="0.25">
      <c r="A16140">
        <v>51645</v>
      </c>
      <c r="B16140" s="2">
        <v>44323.205666666661</v>
      </c>
      <c r="C16140">
        <v>196342</v>
      </c>
      <c r="D16140">
        <v>250679</v>
      </c>
    </row>
    <row r="16141" spans="1:4" x14ac:dyDescent="0.25">
      <c r="A16141">
        <v>51648</v>
      </c>
      <c r="B16141" s="2">
        <v>44323.205689320384</v>
      </c>
      <c r="C16141">
        <v>87534</v>
      </c>
      <c r="D16141">
        <v>411922</v>
      </c>
    </row>
    <row r="16142" spans="1:4" x14ac:dyDescent="0.25">
      <c r="A16142">
        <v>51652</v>
      </c>
      <c r="B16142" s="2">
        <v>44323.207307443365</v>
      </c>
      <c r="C16142">
        <v>185201</v>
      </c>
      <c r="D16142">
        <v>305608</v>
      </c>
    </row>
    <row r="16143" spans="1:4" x14ac:dyDescent="0.25">
      <c r="A16143">
        <v>51656</v>
      </c>
      <c r="B16143" s="2">
        <v>44323.209666666662</v>
      </c>
      <c r="C16143">
        <v>116632</v>
      </c>
      <c r="D16143">
        <v>433596</v>
      </c>
    </row>
    <row r="16144" spans="1:4" x14ac:dyDescent="0.25">
      <c r="A16144">
        <v>51659</v>
      </c>
      <c r="B16144" s="2">
        <v>44323.216333333337</v>
      </c>
      <c r="C16144">
        <v>55376</v>
      </c>
      <c r="D16144">
        <v>304128</v>
      </c>
    </row>
    <row r="16145" spans="1:4" x14ac:dyDescent="0.25">
      <c r="A16145">
        <v>51662</v>
      </c>
      <c r="B16145" s="2">
        <v>44323.219038834948</v>
      </c>
      <c r="C16145">
        <v>277773</v>
      </c>
      <c r="D16145">
        <v>331056</v>
      </c>
    </row>
    <row r="16146" spans="1:4" x14ac:dyDescent="0.25">
      <c r="A16146">
        <v>51666</v>
      </c>
      <c r="B16146" s="2">
        <v>44323.229961165052</v>
      </c>
      <c r="C16146">
        <v>189088</v>
      </c>
      <c r="D16146">
        <v>350756</v>
      </c>
    </row>
    <row r="16147" spans="1:4" x14ac:dyDescent="0.25">
      <c r="A16147">
        <v>51667</v>
      </c>
      <c r="B16147" s="2">
        <v>44323.230666666663</v>
      </c>
      <c r="C16147">
        <v>118935</v>
      </c>
      <c r="D16147">
        <v>159827</v>
      </c>
    </row>
    <row r="16148" spans="1:4" x14ac:dyDescent="0.25">
      <c r="A16148">
        <v>51670</v>
      </c>
      <c r="B16148" s="2">
        <v>44323.234666666664</v>
      </c>
      <c r="C16148">
        <v>39822</v>
      </c>
      <c r="D16148">
        <v>244574</v>
      </c>
    </row>
    <row r="16149" spans="1:4" x14ac:dyDescent="0.25">
      <c r="A16149">
        <v>51674</v>
      </c>
      <c r="B16149" s="2">
        <v>44323.236838187702</v>
      </c>
      <c r="C16149">
        <v>331856</v>
      </c>
      <c r="D16149">
        <v>293021</v>
      </c>
    </row>
    <row r="16150" spans="1:4" x14ac:dyDescent="0.25">
      <c r="A16150">
        <v>51679</v>
      </c>
      <c r="B16150" s="2">
        <v>44323.238666666664</v>
      </c>
      <c r="C16150">
        <v>212639</v>
      </c>
      <c r="D16150">
        <v>379466</v>
      </c>
    </row>
    <row r="16151" spans="1:4" x14ac:dyDescent="0.25">
      <c r="A16151">
        <v>51681</v>
      </c>
      <c r="B16151" s="2">
        <v>44323.246951456313</v>
      </c>
      <c r="C16151">
        <v>259213</v>
      </c>
      <c r="D16151">
        <v>351192</v>
      </c>
    </row>
    <row r="16152" spans="1:4" x14ac:dyDescent="0.25">
      <c r="A16152">
        <v>51682</v>
      </c>
      <c r="B16152" s="2">
        <v>44323.248333333337</v>
      </c>
      <c r="C16152">
        <v>302918</v>
      </c>
      <c r="D16152">
        <v>350756</v>
      </c>
    </row>
    <row r="16153" spans="1:4" x14ac:dyDescent="0.25">
      <c r="A16153">
        <v>51686</v>
      </c>
      <c r="B16153" s="2">
        <v>44323.25</v>
      </c>
      <c r="C16153">
        <v>275802</v>
      </c>
      <c r="D16153">
        <v>123413</v>
      </c>
    </row>
    <row r="16154" spans="1:4" x14ac:dyDescent="0.25">
      <c r="A16154">
        <v>51689</v>
      </c>
      <c r="B16154" s="2">
        <v>44323.251805825246</v>
      </c>
      <c r="C16154">
        <v>291503</v>
      </c>
      <c r="D16154">
        <v>347393</v>
      </c>
    </row>
    <row r="16155" spans="1:4" x14ac:dyDescent="0.25">
      <c r="A16155">
        <v>51692</v>
      </c>
      <c r="B16155" s="2">
        <v>44323.256333333338</v>
      </c>
      <c r="C16155">
        <v>257103</v>
      </c>
      <c r="D16155">
        <v>113827</v>
      </c>
    </row>
    <row r="16156" spans="1:4" x14ac:dyDescent="0.25">
      <c r="A16156">
        <v>51695</v>
      </c>
      <c r="B16156" s="2">
        <v>44323.269333333337</v>
      </c>
      <c r="C16156">
        <v>261281</v>
      </c>
      <c r="D16156">
        <v>191238</v>
      </c>
    </row>
    <row r="16157" spans="1:4" x14ac:dyDescent="0.25">
      <c r="A16157">
        <v>51698</v>
      </c>
      <c r="B16157" s="2">
        <v>44323.274055016183</v>
      </c>
      <c r="C16157">
        <v>33401</v>
      </c>
      <c r="D16157">
        <v>262099</v>
      </c>
    </row>
    <row r="16158" spans="1:4" x14ac:dyDescent="0.25">
      <c r="A16158">
        <v>51701</v>
      </c>
      <c r="B16158" s="2">
        <v>44323.275333333338</v>
      </c>
      <c r="C16158">
        <v>126247</v>
      </c>
      <c r="D16158">
        <v>187590</v>
      </c>
    </row>
    <row r="16159" spans="1:4" x14ac:dyDescent="0.25">
      <c r="A16159">
        <v>51704</v>
      </c>
      <c r="B16159" s="2">
        <v>44323.279000000002</v>
      </c>
      <c r="C16159">
        <v>322571</v>
      </c>
      <c r="D16159">
        <v>232500</v>
      </c>
    </row>
    <row r="16160" spans="1:4" x14ac:dyDescent="0.25">
      <c r="A16160">
        <v>51708</v>
      </c>
      <c r="B16160" s="2">
        <v>44323.286</v>
      </c>
      <c r="C16160">
        <v>127946</v>
      </c>
      <c r="D16160">
        <v>466283</v>
      </c>
    </row>
    <row r="16161" spans="1:4" x14ac:dyDescent="0.25">
      <c r="A16161">
        <v>51709</v>
      </c>
      <c r="B16161" s="2">
        <v>44323.286999999997</v>
      </c>
      <c r="C16161">
        <v>183684</v>
      </c>
      <c r="D16161">
        <v>325984</v>
      </c>
    </row>
    <row r="16162" spans="1:4" x14ac:dyDescent="0.25">
      <c r="A16162">
        <v>51714</v>
      </c>
      <c r="B16162" s="2">
        <v>44323.288333333338</v>
      </c>
      <c r="C16162">
        <v>349472</v>
      </c>
      <c r="D16162">
        <v>411922</v>
      </c>
    </row>
    <row r="16163" spans="1:4" x14ac:dyDescent="0.25">
      <c r="A16163">
        <v>51718</v>
      </c>
      <c r="B16163" s="2">
        <v>44323.288618122977</v>
      </c>
      <c r="C16163">
        <v>212705</v>
      </c>
      <c r="D16163">
        <v>158978</v>
      </c>
    </row>
    <row r="16164" spans="1:4" x14ac:dyDescent="0.25">
      <c r="A16164">
        <v>51720</v>
      </c>
      <c r="B16164" s="2">
        <v>44323.306417475731</v>
      </c>
      <c r="C16164">
        <v>21792</v>
      </c>
      <c r="D16164">
        <v>307391</v>
      </c>
    </row>
    <row r="16165" spans="1:4" x14ac:dyDescent="0.25">
      <c r="A16165">
        <v>51725</v>
      </c>
      <c r="B16165" s="2">
        <v>44323.312080906151</v>
      </c>
      <c r="C16165">
        <v>128561</v>
      </c>
      <c r="D16165">
        <v>84062</v>
      </c>
    </row>
    <row r="16166" spans="1:4" x14ac:dyDescent="0.25">
      <c r="A16166">
        <v>51728</v>
      </c>
      <c r="B16166" s="2">
        <v>44323.316935275077</v>
      </c>
      <c r="C16166">
        <v>181241</v>
      </c>
      <c r="D16166">
        <v>158978</v>
      </c>
    </row>
    <row r="16167" spans="1:4" x14ac:dyDescent="0.25">
      <c r="A16167">
        <v>51733</v>
      </c>
      <c r="B16167" s="2">
        <v>44323.318148867314</v>
      </c>
      <c r="C16167">
        <v>82528</v>
      </c>
      <c r="D16167">
        <v>21550</v>
      </c>
    </row>
    <row r="16168" spans="1:4" x14ac:dyDescent="0.25">
      <c r="A16168">
        <v>51736</v>
      </c>
      <c r="B16168" s="2">
        <v>44323.321333333333</v>
      </c>
      <c r="C16168">
        <v>186257</v>
      </c>
      <c r="D16168">
        <v>411922</v>
      </c>
    </row>
    <row r="16169" spans="1:4" x14ac:dyDescent="0.25">
      <c r="A16169">
        <v>51741</v>
      </c>
      <c r="B16169" s="2">
        <v>44323.324333333338</v>
      </c>
      <c r="C16169">
        <v>7271</v>
      </c>
      <c r="D16169">
        <v>42035</v>
      </c>
    </row>
    <row r="16170" spans="1:4" x14ac:dyDescent="0.25">
      <c r="A16170">
        <v>51743</v>
      </c>
      <c r="B16170" s="2">
        <v>44323.326000000001</v>
      </c>
      <c r="C16170">
        <v>144097</v>
      </c>
      <c r="D16170">
        <v>78646</v>
      </c>
    </row>
    <row r="16171" spans="1:4" x14ac:dyDescent="0.25">
      <c r="A16171">
        <v>51745</v>
      </c>
      <c r="B16171" s="2">
        <v>44323.326999999997</v>
      </c>
      <c r="C16171">
        <v>348088</v>
      </c>
      <c r="D16171">
        <v>347393</v>
      </c>
    </row>
    <row r="16172" spans="1:4" x14ac:dyDescent="0.25">
      <c r="A16172">
        <v>51748</v>
      </c>
      <c r="B16172" s="2">
        <v>44323.329880258905</v>
      </c>
      <c r="C16172">
        <v>224599</v>
      </c>
      <c r="D16172">
        <v>112334</v>
      </c>
    </row>
    <row r="16173" spans="1:4" x14ac:dyDescent="0.25">
      <c r="A16173">
        <v>51750</v>
      </c>
      <c r="B16173" s="2">
        <v>44323.331498381878</v>
      </c>
      <c r="C16173">
        <v>128336</v>
      </c>
      <c r="D16173">
        <v>411922</v>
      </c>
    </row>
    <row r="16174" spans="1:4" x14ac:dyDescent="0.25">
      <c r="A16174">
        <v>51751</v>
      </c>
      <c r="B16174" s="2">
        <v>44323.337</v>
      </c>
      <c r="C16174">
        <v>298869</v>
      </c>
      <c r="D16174">
        <v>286726</v>
      </c>
    </row>
    <row r="16175" spans="1:4" x14ac:dyDescent="0.25">
      <c r="A16175">
        <v>51756</v>
      </c>
      <c r="B16175" s="2">
        <v>44323.338333333333</v>
      </c>
      <c r="C16175">
        <v>79600</v>
      </c>
      <c r="D16175">
        <v>367087</v>
      </c>
    </row>
    <row r="16176" spans="1:4" x14ac:dyDescent="0.25">
      <c r="A16176">
        <v>51759</v>
      </c>
      <c r="B16176" s="2">
        <v>44323.342825242718</v>
      </c>
      <c r="C16176">
        <v>100344</v>
      </c>
      <c r="D16176">
        <v>411922</v>
      </c>
    </row>
    <row r="16177" spans="1:4" x14ac:dyDescent="0.25">
      <c r="A16177">
        <v>51764</v>
      </c>
      <c r="B16177" s="2">
        <v>44323.347679611652</v>
      </c>
      <c r="C16177">
        <v>247761</v>
      </c>
      <c r="D16177">
        <v>280701</v>
      </c>
    </row>
    <row r="16178" spans="1:4" x14ac:dyDescent="0.25">
      <c r="A16178">
        <v>51767</v>
      </c>
      <c r="B16178" s="2">
        <v>44323.349702265376</v>
      </c>
      <c r="C16178">
        <v>158406</v>
      </c>
      <c r="D16178">
        <v>411922</v>
      </c>
    </row>
    <row r="16179" spans="1:4" x14ac:dyDescent="0.25">
      <c r="A16179">
        <v>51770</v>
      </c>
      <c r="B16179" s="2">
        <v>44323.351999999999</v>
      </c>
      <c r="C16179">
        <v>16907</v>
      </c>
      <c r="D16179">
        <v>43842</v>
      </c>
    </row>
    <row r="16180" spans="1:4" x14ac:dyDescent="0.25">
      <c r="A16180">
        <v>51771</v>
      </c>
      <c r="B16180" s="2">
        <v>44323.354333333336</v>
      </c>
      <c r="C16180">
        <v>81790</v>
      </c>
      <c r="D16180">
        <v>76205</v>
      </c>
    </row>
    <row r="16181" spans="1:4" x14ac:dyDescent="0.25">
      <c r="A16181">
        <v>51776</v>
      </c>
      <c r="B16181" s="2">
        <v>44323.354333333336</v>
      </c>
      <c r="C16181">
        <v>112546</v>
      </c>
      <c r="D16181">
        <v>178412</v>
      </c>
    </row>
    <row r="16182" spans="1:4" x14ac:dyDescent="0.25">
      <c r="A16182">
        <v>51778</v>
      </c>
      <c r="B16182" s="2">
        <v>44323.359815533986</v>
      </c>
      <c r="C16182">
        <v>297675</v>
      </c>
      <c r="D16182">
        <v>351192</v>
      </c>
    </row>
    <row r="16183" spans="1:4" x14ac:dyDescent="0.25">
      <c r="A16183">
        <v>51781</v>
      </c>
      <c r="B16183" s="2">
        <v>44323.362242718445</v>
      </c>
      <c r="C16183">
        <v>73939</v>
      </c>
      <c r="D16183">
        <v>141259</v>
      </c>
    </row>
    <row r="16184" spans="1:4" x14ac:dyDescent="0.25">
      <c r="A16184">
        <v>51783</v>
      </c>
      <c r="B16184" s="2">
        <v>44323.363456310683</v>
      </c>
      <c r="C16184">
        <v>238569</v>
      </c>
      <c r="D16184">
        <v>347008</v>
      </c>
    </row>
    <row r="16185" spans="1:4" x14ac:dyDescent="0.25">
      <c r="A16185">
        <v>51784</v>
      </c>
      <c r="B16185" s="2">
        <v>44323.364265372169</v>
      </c>
      <c r="C16185">
        <v>125035</v>
      </c>
      <c r="D16185">
        <v>302879</v>
      </c>
    </row>
    <row r="16186" spans="1:4" x14ac:dyDescent="0.25">
      <c r="A16186">
        <v>51787</v>
      </c>
      <c r="B16186" s="2">
        <v>44323.373333333337</v>
      </c>
      <c r="C16186">
        <v>262034</v>
      </c>
      <c r="D16186">
        <v>320523</v>
      </c>
    </row>
    <row r="16187" spans="1:4" x14ac:dyDescent="0.25">
      <c r="A16187">
        <v>51790</v>
      </c>
      <c r="B16187" s="2">
        <v>44323.375666666667</v>
      </c>
      <c r="C16187">
        <v>347623</v>
      </c>
      <c r="D16187">
        <v>327633</v>
      </c>
    </row>
    <row r="16188" spans="1:4" x14ac:dyDescent="0.25">
      <c r="A16188">
        <v>51795</v>
      </c>
      <c r="B16188" s="2">
        <v>44323.380446601943</v>
      </c>
      <c r="C16188">
        <v>245997</v>
      </c>
      <c r="D16188">
        <v>250679</v>
      </c>
    </row>
    <row r="16189" spans="1:4" x14ac:dyDescent="0.25">
      <c r="A16189">
        <v>51797</v>
      </c>
      <c r="B16189" s="2">
        <v>44323.381000000001</v>
      </c>
      <c r="C16189">
        <v>338780</v>
      </c>
      <c r="D16189">
        <v>327633</v>
      </c>
    </row>
    <row r="16190" spans="1:4" x14ac:dyDescent="0.25">
      <c r="A16190">
        <v>51801</v>
      </c>
      <c r="B16190" s="2">
        <v>44323.383278317153</v>
      </c>
      <c r="C16190">
        <v>62456</v>
      </c>
      <c r="D16190">
        <v>82901</v>
      </c>
    </row>
    <row r="16191" spans="1:4" x14ac:dyDescent="0.25">
      <c r="A16191">
        <v>51804</v>
      </c>
      <c r="B16191" s="2">
        <v>44323.385333333339</v>
      </c>
      <c r="C16191">
        <v>337948</v>
      </c>
      <c r="D16191">
        <v>238334</v>
      </c>
    </row>
    <row r="16192" spans="1:4" x14ac:dyDescent="0.25">
      <c r="A16192">
        <v>51808</v>
      </c>
      <c r="B16192" s="2">
        <v>44323.387000000002</v>
      </c>
      <c r="C16192">
        <v>19156</v>
      </c>
      <c r="D16192">
        <v>219853</v>
      </c>
    </row>
    <row r="16193" spans="1:4" x14ac:dyDescent="0.25">
      <c r="A16193">
        <v>51812</v>
      </c>
      <c r="B16193" s="2">
        <v>44323.396223300973</v>
      </c>
      <c r="C16193">
        <v>219742</v>
      </c>
      <c r="D16193">
        <v>351192</v>
      </c>
    </row>
    <row r="16194" spans="1:4" x14ac:dyDescent="0.25">
      <c r="A16194">
        <v>51816</v>
      </c>
      <c r="B16194" s="2">
        <v>44323.399055016176</v>
      </c>
      <c r="C16194">
        <v>316758</v>
      </c>
      <c r="D16194">
        <v>147087</v>
      </c>
    </row>
    <row r="16195" spans="1:4" x14ac:dyDescent="0.25">
      <c r="A16195">
        <v>51819</v>
      </c>
      <c r="B16195" s="2">
        <v>44323.399459546927</v>
      </c>
      <c r="C16195">
        <v>14976</v>
      </c>
      <c r="D16195">
        <v>78899</v>
      </c>
    </row>
    <row r="16196" spans="1:4" x14ac:dyDescent="0.25">
      <c r="A16196">
        <v>51824</v>
      </c>
      <c r="B16196" s="2">
        <v>44323.401666666665</v>
      </c>
      <c r="C16196">
        <v>174776</v>
      </c>
      <c r="D16196">
        <v>250679</v>
      </c>
    </row>
    <row r="16197" spans="1:4" x14ac:dyDescent="0.25">
      <c r="A16197">
        <v>51829</v>
      </c>
      <c r="B16197" s="2">
        <v>44323.40390938511</v>
      </c>
      <c r="C16197">
        <v>179096</v>
      </c>
      <c r="D16197">
        <v>158978</v>
      </c>
    </row>
    <row r="16198" spans="1:4" x14ac:dyDescent="0.25">
      <c r="A16198">
        <v>51830</v>
      </c>
      <c r="B16198" s="2">
        <v>44323.40431391586</v>
      </c>
      <c r="C16198">
        <v>244537</v>
      </c>
      <c r="D16198">
        <v>258251</v>
      </c>
    </row>
    <row r="16199" spans="1:4" x14ac:dyDescent="0.25">
      <c r="A16199">
        <v>51835</v>
      </c>
      <c r="B16199" s="2">
        <v>44323.405122977347</v>
      </c>
      <c r="C16199">
        <v>121835</v>
      </c>
      <c r="D16199">
        <v>168465</v>
      </c>
    </row>
    <row r="16200" spans="1:4" x14ac:dyDescent="0.25">
      <c r="A16200">
        <v>51838</v>
      </c>
      <c r="B16200" s="2">
        <v>44323.406666666662</v>
      </c>
      <c r="C16200">
        <v>47103</v>
      </c>
      <c r="D16200">
        <v>411922</v>
      </c>
    </row>
    <row r="16201" spans="1:4" x14ac:dyDescent="0.25">
      <c r="A16201">
        <v>51840</v>
      </c>
      <c r="B16201" s="2">
        <v>44323.410786407767</v>
      </c>
      <c r="C16201">
        <v>14827</v>
      </c>
      <c r="D16201">
        <v>111368</v>
      </c>
    </row>
    <row r="16202" spans="1:4" x14ac:dyDescent="0.25">
      <c r="A16202">
        <v>51843</v>
      </c>
      <c r="B16202" s="2">
        <v>44323.41685436893</v>
      </c>
      <c r="C16202">
        <v>56355</v>
      </c>
      <c r="D16202">
        <v>49144</v>
      </c>
    </row>
    <row r="16203" spans="1:4" x14ac:dyDescent="0.25">
      <c r="A16203">
        <v>51844</v>
      </c>
      <c r="B16203" s="2">
        <v>44323.420090614884</v>
      </c>
      <c r="C16203">
        <v>152805</v>
      </c>
      <c r="D16203">
        <v>108772</v>
      </c>
    </row>
    <row r="16204" spans="1:4" x14ac:dyDescent="0.25">
      <c r="A16204">
        <v>51849</v>
      </c>
      <c r="B16204" s="2">
        <v>44323.420495145634</v>
      </c>
      <c r="C16204">
        <v>179733</v>
      </c>
      <c r="D16204">
        <v>413764</v>
      </c>
    </row>
    <row r="16205" spans="1:4" x14ac:dyDescent="0.25">
      <c r="A16205">
        <v>51852</v>
      </c>
      <c r="B16205" s="2">
        <v>44323.422113268614</v>
      </c>
      <c r="C16205">
        <v>305135</v>
      </c>
      <c r="D16205">
        <v>182984</v>
      </c>
    </row>
    <row r="16206" spans="1:4" x14ac:dyDescent="0.25">
      <c r="A16206">
        <v>51856</v>
      </c>
      <c r="B16206" s="2">
        <v>44323.423326860837</v>
      </c>
      <c r="C16206">
        <v>136706</v>
      </c>
      <c r="D16206">
        <v>267917</v>
      </c>
    </row>
    <row r="16207" spans="1:4" x14ac:dyDescent="0.25">
      <c r="A16207">
        <v>51859</v>
      </c>
      <c r="B16207" s="2">
        <v>44323.42534951456</v>
      </c>
      <c r="C16207">
        <v>257112</v>
      </c>
      <c r="D16207">
        <v>37644</v>
      </c>
    </row>
    <row r="16208" spans="1:4" x14ac:dyDescent="0.25">
      <c r="A16208">
        <v>51860</v>
      </c>
      <c r="B16208" s="2">
        <v>44323.426967637541</v>
      </c>
      <c r="C16208">
        <v>31658</v>
      </c>
      <c r="D16208">
        <v>18748</v>
      </c>
    </row>
    <row r="16209" spans="1:4" x14ac:dyDescent="0.25">
      <c r="A16209">
        <v>51865</v>
      </c>
      <c r="B16209" s="2">
        <v>44323.426967637541</v>
      </c>
      <c r="C16209">
        <v>84720</v>
      </c>
      <c r="D16209">
        <v>324893</v>
      </c>
    </row>
    <row r="16210" spans="1:4" x14ac:dyDescent="0.25">
      <c r="A16210">
        <v>51867</v>
      </c>
      <c r="B16210" s="2">
        <v>44323.427776699027</v>
      </c>
      <c r="C16210">
        <v>273647</v>
      </c>
      <c r="D16210">
        <v>292950</v>
      </c>
    </row>
    <row r="16211" spans="1:4" x14ac:dyDescent="0.25">
      <c r="A16211">
        <v>51871</v>
      </c>
      <c r="B16211" s="2">
        <v>44323.429394822007</v>
      </c>
      <c r="C16211">
        <v>6688</v>
      </c>
      <c r="D16211">
        <v>182984</v>
      </c>
    </row>
    <row r="16212" spans="1:4" x14ac:dyDescent="0.25">
      <c r="A16212">
        <v>51874</v>
      </c>
      <c r="B16212" s="2">
        <v>44323.432226537218</v>
      </c>
      <c r="C16212">
        <v>163817</v>
      </c>
      <c r="D16212">
        <v>179296</v>
      </c>
    </row>
    <row r="16213" spans="1:4" x14ac:dyDescent="0.25">
      <c r="A16213">
        <v>51875</v>
      </c>
      <c r="B16213" s="2">
        <v>44323.438666666661</v>
      </c>
      <c r="C16213">
        <v>203920</v>
      </c>
      <c r="D16213">
        <v>51368</v>
      </c>
    </row>
    <row r="16214" spans="1:4" x14ac:dyDescent="0.25">
      <c r="A16214">
        <v>51880</v>
      </c>
      <c r="B16214" s="2">
        <v>44323.441530744341</v>
      </c>
      <c r="C16214">
        <v>343742</v>
      </c>
      <c r="D16214">
        <v>373415</v>
      </c>
    </row>
    <row r="16215" spans="1:4" x14ac:dyDescent="0.25">
      <c r="A16215">
        <v>51883</v>
      </c>
      <c r="B16215" s="2">
        <v>44323.443148867314</v>
      </c>
      <c r="C16215">
        <v>60941</v>
      </c>
      <c r="D16215">
        <v>5151</v>
      </c>
    </row>
    <row r="16216" spans="1:4" x14ac:dyDescent="0.25">
      <c r="A16216">
        <v>51884</v>
      </c>
      <c r="B16216" s="2">
        <v>44323.443957928801</v>
      </c>
      <c r="C16216">
        <v>262051</v>
      </c>
      <c r="D16216">
        <v>412293</v>
      </c>
    </row>
    <row r="16217" spans="1:4" x14ac:dyDescent="0.25">
      <c r="A16217">
        <v>51886</v>
      </c>
      <c r="B16217" s="2">
        <v>44323.444362459544</v>
      </c>
      <c r="C16217">
        <v>5840</v>
      </c>
      <c r="D16217">
        <v>411922</v>
      </c>
    </row>
    <row r="16218" spans="1:4" x14ac:dyDescent="0.25">
      <c r="A16218">
        <v>51887</v>
      </c>
      <c r="B16218" s="2">
        <v>44323.45</v>
      </c>
      <c r="C16218">
        <v>159317</v>
      </c>
      <c r="D16218">
        <v>470830</v>
      </c>
    </row>
    <row r="16219" spans="1:4" x14ac:dyDescent="0.25">
      <c r="A16219">
        <v>51888</v>
      </c>
      <c r="B16219" s="2">
        <v>44323.451239482201</v>
      </c>
      <c r="C16219">
        <v>319126</v>
      </c>
      <c r="D16219">
        <v>313585</v>
      </c>
    </row>
    <row r="16220" spans="1:4" x14ac:dyDescent="0.25">
      <c r="A16220">
        <v>51892</v>
      </c>
      <c r="B16220" s="2">
        <v>44323.452857605174</v>
      </c>
      <c r="C16220">
        <v>219205</v>
      </c>
      <c r="D16220">
        <v>351192</v>
      </c>
    </row>
    <row r="16221" spans="1:4" x14ac:dyDescent="0.25">
      <c r="A16221">
        <v>51897</v>
      </c>
      <c r="B16221" s="2">
        <v>44323.454475728155</v>
      </c>
      <c r="C16221">
        <v>165066</v>
      </c>
      <c r="D16221">
        <v>182191</v>
      </c>
    </row>
    <row r="16222" spans="1:4" x14ac:dyDescent="0.25">
      <c r="A16222">
        <v>51898</v>
      </c>
      <c r="B16222" s="2">
        <v>44323.456093851135</v>
      </c>
      <c r="C16222">
        <v>270909</v>
      </c>
      <c r="D16222">
        <v>472712</v>
      </c>
    </row>
    <row r="16223" spans="1:4" x14ac:dyDescent="0.25">
      <c r="A16223">
        <v>51899</v>
      </c>
      <c r="B16223" s="2">
        <v>44323.459330097088</v>
      </c>
      <c r="C16223">
        <v>326375</v>
      </c>
      <c r="D16223">
        <v>144907</v>
      </c>
    </row>
    <row r="16224" spans="1:4" x14ac:dyDescent="0.25">
      <c r="A16224">
        <v>51901</v>
      </c>
      <c r="B16224" s="2">
        <v>44323.459734627831</v>
      </c>
      <c r="C16224">
        <v>19498</v>
      </c>
      <c r="D16224">
        <v>472712</v>
      </c>
    </row>
    <row r="16225" spans="1:4" x14ac:dyDescent="0.25">
      <c r="A16225">
        <v>51905</v>
      </c>
      <c r="B16225" s="2">
        <v>44323.460139158582</v>
      </c>
      <c r="C16225">
        <v>268054</v>
      </c>
      <c r="D16225">
        <v>238334</v>
      </c>
    </row>
    <row r="16226" spans="1:4" x14ac:dyDescent="0.25">
      <c r="A16226">
        <v>51910</v>
      </c>
      <c r="B16226" s="2">
        <v>44323.460543689318</v>
      </c>
      <c r="C16226">
        <v>50330</v>
      </c>
      <c r="D16226">
        <v>304722</v>
      </c>
    </row>
    <row r="16227" spans="1:4" x14ac:dyDescent="0.25">
      <c r="A16227">
        <v>51914</v>
      </c>
      <c r="B16227" s="2">
        <v>44323.461757281548</v>
      </c>
      <c r="C16227">
        <v>124546</v>
      </c>
      <c r="D16227">
        <v>300941</v>
      </c>
    </row>
    <row r="16228" spans="1:4" x14ac:dyDescent="0.25">
      <c r="A16228">
        <v>51918</v>
      </c>
      <c r="B16228" s="2">
        <v>44323.467420711975</v>
      </c>
      <c r="C16228">
        <v>207682</v>
      </c>
      <c r="D16228">
        <v>370960</v>
      </c>
    </row>
    <row r="16229" spans="1:4" x14ac:dyDescent="0.25">
      <c r="A16229">
        <v>51921</v>
      </c>
      <c r="B16229" s="2">
        <v>44323.468634304205</v>
      </c>
      <c r="C16229">
        <v>90689</v>
      </c>
      <c r="D16229">
        <v>347393</v>
      </c>
    </row>
    <row r="16230" spans="1:4" x14ac:dyDescent="0.25">
      <c r="A16230">
        <v>51923</v>
      </c>
      <c r="B16230" s="2">
        <v>44323.469847896435</v>
      </c>
      <c r="C16230">
        <v>26595</v>
      </c>
      <c r="D16230">
        <v>411922</v>
      </c>
    </row>
    <row r="16231" spans="1:4" x14ac:dyDescent="0.25">
      <c r="A16231">
        <v>51926</v>
      </c>
      <c r="B16231" s="2">
        <v>44323.470656957928</v>
      </c>
      <c r="C16231">
        <v>327915</v>
      </c>
      <c r="D16231">
        <v>425645</v>
      </c>
    </row>
    <row r="16232" spans="1:4" x14ac:dyDescent="0.25">
      <c r="A16232">
        <v>51929</v>
      </c>
      <c r="B16232" s="2">
        <v>44323.471061488672</v>
      </c>
      <c r="C16232">
        <v>27345</v>
      </c>
      <c r="D16232">
        <v>250679</v>
      </c>
    </row>
    <row r="16233" spans="1:4" x14ac:dyDescent="0.25">
      <c r="A16233">
        <v>51931</v>
      </c>
      <c r="B16233" s="2">
        <v>44323.471466019415</v>
      </c>
      <c r="C16233">
        <v>148003</v>
      </c>
      <c r="D16233">
        <v>158978</v>
      </c>
    </row>
    <row r="16234" spans="1:4" x14ac:dyDescent="0.25">
      <c r="A16234">
        <v>51932</v>
      </c>
      <c r="B16234" s="2">
        <v>44323.471466019422</v>
      </c>
      <c r="C16234">
        <v>272617</v>
      </c>
      <c r="D16234">
        <v>117699</v>
      </c>
    </row>
    <row r="16235" spans="1:4" x14ac:dyDescent="0.25">
      <c r="A16235">
        <v>51936</v>
      </c>
      <c r="B16235" s="2">
        <v>44323.472275080909</v>
      </c>
      <c r="C16235">
        <v>68026</v>
      </c>
      <c r="D16235">
        <v>343712</v>
      </c>
    </row>
    <row r="16236" spans="1:4" x14ac:dyDescent="0.25">
      <c r="A16236">
        <v>51941</v>
      </c>
      <c r="B16236" s="2">
        <v>44323.472275080909</v>
      </c>
      <c r="C16236">
        <v>312903</v>
      </c>
      <c r="D16236">
        <v>266896</v>
      </c>
    </row>
    <row r="16237" spans="1:4" x14ac:dyDescent="0.25">
      <c r="A16237">
        <v>51943</v>
      </c>
      <c r="B16237" s="2">
        <v>44323.474297734632</v>
      </c>
      <c r="C16237">
        <v>298136</v>
      </c>
      <c r="D16237">
        <v>209122</v>
      </c>
    </row>
    <row r="16238" spans="1:4" x14ac:dyDescent="0.25">
      <c r="A16238">
        <v>51946</v>
      </c>
      <c r="B16238" s="2">
        <v>44323.474702265376</v>
      </c>
      <c r="C16238">
        <v>156104</v>
      </c>
      <c r="D16238">
        <v>238552</v>
      </c>
    </row>
    <row r="16239" spans="1:4" x14ac:dyDescent="0.25">
      <c r="A16239">
        <v>51947</v>
      </c>
      <c r="B16239" s="2">
        <v>44323.475511326862</v>
      </c>
      <c r="C16239">
        <v>82643</v>
      </c>
      <c r="D16239">
        <v>274147</v>
      </c>
    </row>
    <row r="16240" spans="1:4" x14ac:dyDescent="0.25">
      <c r="A16240">
        <v>51951</v>
      </c>
      <c r="B16240" s="2">
        <v>44323.476724919092</v>
      </c>
      <c r="C16240">
        <v>193433</v>
      </c>
      <c r="D16240">
        <v>341081</v>
      </c>
    </row>
    <row r="16241" spans="1:4" x14ac:dyDescent="0.25">
      <c r="A16241">
        <v>51952</v>
      </c>
      <c r="B16241" s="2">
        <v>44323.479556634309</v>
      </c>
      <c r="C16241">
        <v>189303</v>
      </c>
      <c r="D16241">
        <v>250679</v>
      </c>
    </row>
    <row r="16242" spans="1:4" x14ac:dyDescent="0.25">
      <c r="A16242">
        <v>51954</v>
      </c>
      <c r="B16242" s="2">
        <v>44323.481983818769</v>
      </c>
      <c r="C16242">
        <v>50008</v>
      </c>
      <c r="D16242">
        <v>444323</v>
      </c>
    </row>
    <row r="16243" spans="1:4" x14ac:dyDescent="0.25">
      <c r="A16243">
        <v>51957</v>
      </c>
      <c r="B16243" s="2">
        <v>44323.483333333337</v>
      </c>
      <c r="C16243">
        <v>141181</v>
      </c>
      <c r="D16243">
        <v>97657</v>
      </c>
    </row>
    <row r="16244" spans="1:4" x14ac:dyDescent="0.25">
      <c r="A16244">
        <v>51959</v>
      </c>
      <c r="B16244" s="2">
        <v>44323.485624595472</v>
      </c>
      <c r="C16244">
        <v>128477</v>
      </c>
      <c r="D16244">
        <v>351192</v>
      </c>
    </row>
    <row r="16245" spans="1:4" x14ac:dyDescent="0.25">
      <c r="A16245">
        <v>51962</v>
      </c>
      <c r="B16245" s="2">
        <v>44323.486838187702</v>
      </c>
      <c r="C16245">
        <v>183441</v>
      </c>
      <c r="D16245">
        <v>25268</v>
      </c>
    </row>
    <row r="16246" spans="1:4" x14ac:dyDescent="0.25">
      <c r="A16246">
        <v>51967</v>
      </c>
      <c r="B16246" s="2">
        <v>44323.486838187702</v>
      </c>
      <c r="C16246">
        <v>291860</v>
      </c>
      <c r="D16246">
        <v>468882</v>
      </c>
    </row>
    <row r="16247" spans="1:4" x14ac:dyDescent="0.25">
      <c r="A16247">
        <v>51971</v>
      </c>
      <c r="B16247" s="2">
        <v>44323.489265372169</v>
      </c>
      <c r="C16247">
        <v>287657</v>
      </c>
      <c r="D16247">
        <v>54565</v>
      </c>
    </row>
    <row r="16248" spans="1:4" x14ac:dyDescent="0.25">
      <c r="A16248">
        <v>51974</v>
      </c>
      <c r="B16248" s="2">
        <v>44323.489669902912</v>
      </c>
      <c r="C16248">
        <v>186856</v>
      </c>
      <c r="D16248">
        <v>180863</v>
      </c>
    </row>
    <row r="16249" spans="1:4" x14ac:dyDescent="0.25">
      <c r="A16249">
        <v>51975</v>
      </c>
      <c r="B16249" s="2">
        <v>44323.490074433656</v>
      </c>
      <c r="C16249">
        <v>247033</v>
      </c>
      <c r="D16249">
        <v>186975</v>
      </c>
    </row>
    <row r="16250" spans="1:4" x14ac:dyDescent="0.25">
      <c r="A16250">
        <v>51979</v>
      </c>
      <c r="B16250" s="2">
        <v>44323.492097087379</v>
      </c>
      <c r="C16250">
        <v>160334</v>
      </c>
      <c r="D16250">
        <v>176855</v>
      </c>
    </row>
    <row r="16251" spans="1:4" x14ac:dyDescent="0.25">
      <c r="A16251">
        <v>51982</v>
      </c>
      <c r="B16251" s="2">
        <v>44323.492906148866</v>
      </c>
      <c r="C16251">
        <v>190730</v>
      </c>
      <c r="D16251">
        <v>472712</v>
      </c>
    </row>
    <row r="16252" spans="1:4" x14ac:dyDescent="0.25">
      <c r="A16252">
        <v>51985</v>
      </c>
      <c r="B16252" s="2">
        <v>44323.493310679609</v>
      </c>
      <c r="C16252">
        <v>309425</v>
      </c>
      <c r="D16252">
        <v>298909</v>
      </c>
    </row>
    <row r="16253" spans="1:4" x14ac:dyDescent="0.25">
      <c r="A16253">
        <v>51986</v>
      </c>
      <c r="B16253" s="2">
        <v>44323.496142394819</v>
      </c>
      <c r="C16253">
        <v>163674</v>
      </c>
      <c r="D16253">
        <v>469849</v>
      </c>
    </row>
    <row r="16254" spans="1:4" x14ac:dyDescent="0.25">
      <c r="A16254">
        <v>51987</v>
      </c>
      <c r="B16254" s="2">
        <v>44323.496546925569</v>
      </c>
      <c r="C16254">
        <v>101159</v>
      </c>
      <c r="D16254">
        <v>21760</v>
      </c>
    </row>
    <row r="16255" spans="1:4" x14ac:dyDescent="0.25">
      <c r="A16255">
        <v>51990</v>
      </c>
      <c r="B16255" s="2">
        <v>44323.496951456313</v>
      </c>
      <c r="C16255">
        <v>4039</v>
      </c>
      <c r="D16255">
        <v>250679</v>
      </c>
    </row>
    <row r="16256" spans="1:4" x14ac:dyDescent="0.25">
      <c r="A16256">
        <v>51995</v>
      </c>
      <c r="B16256" s="2">
        <v>44323.498974110029</v>
      </c>
      <c r="C16256">
        <v>33561</v>
      </c>
      <c r="D16256">
        <v>250679</v>
      </c>
    </row>
    <row r="16257" spans="1:4" x14ac:dyDescent="0.25">
      <c r="A16257">
        <v>52000</v>
      </c>
      <c r="B16257" s="2">
        <v>44323.499333333333</v>
      </c>
      <c r="C16257">
        <v>280731</v>
      </c>
      <c r="D16257">
        <v>89017</v>
      </c>
    </row>
    <row r="16258" spans="1:4" x14ac:dyDescent="0.25">
      <c r="A16258">
        <v>52002</v>
      </c>
      <c r="B16258" s="2">
        <v>44323.499783171523</v>
      </c>
      <c r="C16258">
        <v>31191</v>
      </c>
      <c r="D16258">
        <v>88863</v>
      </c>
    </row>
    <row r="16259" spans="1:4" x14ac:dyDescent="0.25">
      <c r="A16259">
        <v>52006</v>
      </c>
      <c r="B16259" s="2">
        <v>44323.501333333334</v>
      </c>
      <c r="C16259">
        <v>303727</v>
      </c>
      <c r="D16259">
        <v>78899</v>
      </c>
    </row>
    <row r="16260" spans="1:4" x14ac:dyDescent="0.25">
      <c r="A16260">
        <v>52007</v>
      </c>
      <c r="B16260" s="2">
        <v>44323.502210355982</v>
      </c>
      <c r="C16260">
        <v>91094</v>
      </c>
      <c r="D16260">
        <v>154256</v>
      </c>
    </row>
    <row r="16261" spans="1:4" x14ac:dyDescent="0.25">
      <c r="A16261">
        <v>52011</v>
      </c>
      <c r="B16261" s="2">
        <v>44323.504233009706</v>
      </c>
      <c r="C16261">
        <v>19658</v>
      </c>
      <c r="D16261">
        <v>394819</v>
      </c>
    </row>
    <row r="16262" spans="1:4" x14ac:dyDescent="0.25">
      <c r="A16262">
        <v>52013</v>
      </c>
      <c r="B16262" s="2">
        <v>44323.504637540456</v>
      </c>
      <c r="C16262">
        <v>34815</v>
      </c>
      <c r="D16262">
        <v>259488</v>
      </c>
    </row>
    <row r="16263" spans="1:4" x14ac:dyDescent="0.25">
      <c r="A16263">
        <v>52015</v>
      </c>
      <c r="B16263" s="2">
        <v>44323.50787378641</v>
      </c>
      <c r="C16263">
        <v>68838</v>
      </c>
      <c r="D16263">
        <v>391162</v>
      </c>
    </row>
    <row r="16264" spans="1:4" x14ac:dyDescent="0.25">
      <c r="A16264">
        <v>52017</v>
      </c>
      <c r="B16264" s="2">
        <v>44323.508666666661</v>
      </c>
      <c r="C16264">
        <v>272136</v>
      </c>
      <c r="D16264">
        <v>149881</v>
      </c>
    </row>
    <row r="16265" spans="1:4" x14ac:dyDescent="0.25">
      <c r="A16265">
        <v>52019</v>
      </c>
      <c r="B16265" s="2">
        <v>44323.509896440133</v>
      </c>
      <c r="C16265">
        <v>68554</v>
      </c>
      <c r="D16265">
        <v>411922</v>
      </c>
    </row>
    <row r="16266" spans="1:4" x14ac:dyDescent="0.25">
      <c r="A16266">
        <v>52024</v>
      </c>
      <c r="B16266" s="2">
        <v>44323.513941747573</v>
      </c>
      <c r="C16266">
        <v>90885</v>
      </c>
      <c r="D16266">
        <v>472712</v>
      </c>
    </row>
    <row r="16267" spans="1:4" x14ac:dyDescent="0.25">
      <c r="A16267">
        <v>52027</v>
      </c>
      <c r="B16267" s="2">
        <v>44323.515155339803</v>
      </c>
      <c r="C16267">
        <v>246929</v>
      </c>
      <c r="D16267">
        <v>246229</v>
      </c>
    </row>
    <row r="16268" spans="1:4" x14ac:dyDescent="0.25">
      <c r="A16268">
        <v>52030</v>
      </c>
      <c r="B16268" s="2">
        <v>44323.51758252427</v>
      </c>
      <c r="C16268">
        <v>153885</v>
      </c>
      <c r="D16268">
        <v>217497</v>
      </c>
    </row>
    <row r="16269" spans="1:4" x14ac:dyDescent="0.25">
      <c r="A16269">
        <v>52033</v>
      </c>
      <c r="B16269" s="2">
        <v>44323.518796116499</v>
      </c>
      <c r="C16269">
        <v>57395</v>
      </c>
      <c r="D16269">
        <v>86587</v>
      </c>
    </row>
    <row r="16270" spans="1:4" x14ac:dyDescent="0.25">
      <c r="A16270">
        <v>52038</v>
      </c>
      <c r="B16270" s="2">
        <v>44323.52041423948</v>
      </c>
      <c r="C16270">
        <v>251719</v>
      </c>
      <c r="D16270">
        <v>86587</v>
      </c>
    </row>
    <row r="16271" spans="1:4" x14ac:dyDescent="0.25">
      <c r="A16271">
        <v>52042</v>
      </c>
      <c r="B16271" s="2">
        <v>44323.522841423954</v>
      </c>
      <c r="C16271">
        <v>90327</v>
      </c>
      <c r="D16271">
        <v>118549</v>
      </c>
    </row>
    <row r="16272" spans="1:4" x14ac:dyDescent="0.25">
      <c r="A16272">
        <v>52045</v>
      </c>
      <c r="B16272" s="2">
        <v>44323.523650485433</v>
      </c>
      <c r="C16272">
        <v>208896</v>
      </c>
      <c r="D16272">
        <v>419438</v>
      </c>
    </row>
    <row r="16273" spans="1:4" x14ac:dyDescent="0.25">
      <c r="A16273">
        <v>52047</v>
      </c>
      <c r="B16273" s="2">
        <v>44323.524459546927</v>
      </c>
      <c r="C16273">
        <v>285849</v>
      </c>
      <c r="D16273">
        <v>327968</v>
      </c>
    </row>
    <row r="16274" spans="1:4" x14ac:dyDescent="0.25">
      <c r="A16274">
        <v>52052</v>
      </c>
      <c r="B16274" s="2">
        <v>44323.52648220065</v>
      </c>
      <c r="C16274">
        <v>11390</v>
      </c>
      <c r="D16274">
        <v>245484</v>
      </c>
    </row>
    <row r="16275" spans="1:4" x14ac:dyDescent="0.25">
      <c r="A16275">
        <v>52053</v>
      </c>
      <c r="B16275" s="2">
        <v>44323.526886731386</v>
      </c>
      <c r="C16275">
        <v>40385</v>
      </c>
      <c r="D16275">
        <v>155428</v>
      </c>
    </row>
    <row r="16276" spans="1:4" x14ac:dyDescent="0.25">
      <c r="A16276">
        <v>52058</v>
      </c>
      <c r="B16276" s="2">
        <v>44323.52810032363</v>
      </c>
      <c r="C16276">
        <v>46010</v>
      </c>
      <c r="D16276">
        <v>82901</v>
      </c>
    </row>
    <row r="16277" spans="1:4" x14ac:dyDescent="0.25">
      <c r="A16277">
        <v>52063</v>
      </c>
      <c r="B16277" s="2">
        <v>44323.52810032363</v>
      </c>
      <c r="C16277">
        <v>93351</v>
      </c>
      <c r="D16277">
        <v>103334</v>
      </c>
    </row>
    <row r="16278" spans="1:4" x14ac:dyDescent="0.25">
      <c r="A16278">
        <v>52065</v>
      </c>
      <c r="B16278" s="2">
        <v>44323.530122977347</v>
      </c>
      <c r="C16278">
        <v>213263</v>
      </c>
      <c r="D16278">
        <v>191893</v>
      </c>
    </row>
    <row r="16279" spans="1:4" x14ac:dyDescent="0.25">
      <c r="A16279">
        <v>52068</v>
      </c>
      <c r="B16279" s="2">
        <v>44323.53214563107</v>
      </c>
      <c r="C16279">
        <v>225955</v>
      </c>
      <c r="D16279">
        <v>227775</v>
      </c>
    </row>
    <row r="16280" spans="1:4" x14ac:dyDescent="0.25">
      <c r="A16280">
        <v>52072</v>
      </c>
      <c r="B16280" s="2">
        <v>44323.5333592233</v>
      </c>
      <c r="C16280">
        <v>2651</v>
      </c>
      <c r="D16280">
        <v>227775</v>
      </c>
    </row>
    <row r="16281" spans="1:4" x14ac:dyDescent="0.25">
      <c r="A16281">
        <v>52074</v>
      </c>
      <c r="B16281" s="2">
        <v>44323.5333592233</v>
      </c>
      <c r="C16281">
        <v>284706</v>
      </c>
      <c r="D16281">
        <v>305434</v>
      </c>
    </row>
    <row r="16282" spans="1:4" x14ac:dyDescent="0.25">
      <c r="A16282">
        <v>52075</v>
      </c>
      <c r="B16282" s="2">
        <v>44323.534</v>
      </c>
      <c r="C16282">
        <v>46715</v>
      </c>
      <c r="D16282">
        <v>227775</v>
      </c>
    </row>
    <row r="16283" spans="1:4" x14ac:dyDescent="0.25">
      <c r="A16283">
        <v>52079</v>
      </c>
      <c r="B16283" s="2">
        <v>44323.534572815537</v>
      </c>
      <c r="C16283">
        <v>217906</v>
      </c>
      <c r="D16283">
        <v>3876</v>
      </c>
    </row>
    <row r="16284" spans="1:4" x14ac:dyDescent="0.25">
      <c r="A16284">
        <v>52084</v>
      </c>
      <c r="B16284" s="2">
        <v>44323.535786407767</v>
      </c>
      <c r="C16284">
        <v>201012</v>
      </c>
      <c r="D16284">
        <v>43842</v>
      </c>
    </row>
    <row r="16285" spans="1:4" x14ac:dyDescent="0.25">
      <c r="A16285">
        <v>52087</v>
      </c>
      <c r="B16285" s="2">
        <v>44323.53619093851</v>
      </c>
      <c r="C16285">
        <v>334399</v>
      </c>
      <c r="D16285">
        <v>145779</v>
      </c>
    </row>
    <row r="16286" spans="1:4" x14ac:dyDescent="0.25">
      <c r="A16286">
        <v>52092</v>
      </c>
      <c r="B16286" s="2">
        <v>44323.536999999997</v>
      </c>
      <c r="C16286">
        <v>301414</v>
      </c>
      <c r="D16286">
        <v>274276</v>
      </c>
    </row>
    <row r="16287" spans="1:4" x14ac:dyDescent="0.25">
      <c r="A16287">
        <v>52097</v>
      </c>
      <c r="B16287" s="2">
        <v>44323.53780906149</v>
      </c>
      <c r="C16287">
        <v>77510</v>
      </c>
      <c r="D16287">
        <v>370651</v>
      </c>
    </row>
    <row r="16288" spans="1:4" x14ac:dyDescent="0.25">
      <c r="A16288">
        <v>52102</v>
      </c>
      <c r="B16288" s="2">
        <v>44323.53780906149</v>
      </c>
      <c r="C16288">
        <v>117497</v>
      </c>
      <c r="D16288">
        <v>82901</v>
      </c>
    </row>
    <row r="16289" spans="1:4" x14ac:dyDescent="0.25">
      <c r="A16289">
        <v>52103</v>
      </c>
      <c r="B16289" s="2">
        <v>44323.538213592234</v>
      </c>
      <c r="C16289">
        <v>18983</v>
      </c>
      <c r="D16289">
        <v>81226</v>
      </c>
    </row>
    <row r="16290" spans="1:4" x14ac:dyDescent="0.25">
      <c r="A16290">
        <v>52107</v>
      </c>
      <c r="B16290" s="2">
        <v>44323.53902265372</v>
      </c>
      <c r="C16290">
        <v>262728</v>
      </c>
      <c r="D16290">
        <v>209122</v>
      </c>
    </row>
    <row r="16291" spans="1:4" x14ac:dyDescent="0.25">
      <c r="A16291">
        <v>52111</v>
      </c>
      <c r="B16291" s="2">
        <v>44323.539022653727</v>
      </c>
      <c r="C16291">
        <v>224807</v>
      </c>
      <c r="D16291">
        <v>42705</v>
      </c>
    </row>
    <row r="16292" spans="1:4" x14ac:dyDescent="0.25">
      <c r="A16292">
        <v>52115</v>
      </c>
      <c r="B16292" s="2">
        <v>44323.539427184463</v>
      </c>
      <c r="C16292">
        <v>89124</v>
      </c>
      <c r="D16292">
        <v>227775</v>
      </c>
    </row>
    <row r="16293" spans="1:4" x14ac:dyDescent="0.25">
      <c r="A16293">
        <v>52116</v>
      </c>
      <c r="B16293" s="2">
        <v>44323.539427184463</v>
      </c>
      <c r="C16293">
        <v>101679</v>
      </c>
      <c r="D16293">
        <v>234810</v>
      </c>
    </row>
    <row r="16294" spans="1:4" x14ac:dyDescent="0.25">
      <c r="A16294">
        <v>52120</v>
      </c>
      <c r="B16294" s="2">
        <v>44323.541333333334</v>
      </c>
      <c r="C16294">
        <v>104590</v>
      </c>
      <c r="D16294">
        <v>294042</v>
      </c>
    </row>
    <row r="16295" spans="1:4" x14ac:dyDescent="0.25">
      <c r="A16295">
        <v>52121</v>
      </c>
      <c r="B16295" s="2">
        <v>44323.541449838187</v>
      </c>
      <c r="C16295">
        <v>92966</v>
      </c>
      <c r="D16295">
        <v>432277</v>
      </c>
    </row>
    <row r="16296" spans="1:4" x14ac:dyDescent="0.25">
      <c r="A16296">
        <v>52125</v>
      </c>
      <c r="B16296" s="2">
        <v>44323.54306796116</v>
      </c>
      <c r="C16296">
        <v>20420</v>
      </c>
      <c r="D16296">
        <v>376155</v>
      </c>
    </row>
    <row r="16297" spans="1:4" x14ac:dyDescent="0.25">
      <c r="A16297">
        <v>52129</v>
      </c>
      <c r="B16297" s="2">
        <v>44323.545090614884</v>
      </c>
      <c r="C16297">
        <v>344000</v>
      </c>
      <c r="D16297">
        <v>230507</v>
      </c>
    </row>
    <row r="16298" spans="1:4" x14ac:dyDescent="0.25">
      <c r="A16298">
        <v>52130</v>
      </c>
      <c r="B16298" s="2">
        <v>44323.546708737864</v>
      </c>
      <c r="C16298">
        <v>178133</v>
      </c>
      <c r="D16298">
        <v>5151</v>
      </c>
    </row>
    <row r="16299" spans="1:4" x14ac:dyDescent="0.25">
      <c r="A16299">
        <v>52132</v>
      </c>
      <c r="B16299" s="2">
        <v>44323.547517799358</v>
      </c>
      <c r="C16299">
        <v>127391</v>
      </c>
      <c r="D16299">
        <v>312449</v>
      </c>
    </row>
    <row r="16300" spans="1:4" x14ac:dyDescent="0.25">
      <c r="A16300">
        <v>52133</v>
      </c>
      <c r="B16300" s="2">
        <v>44323.55034951456</v>
      </c>
      <c r="C16300">
        <v>326974</v>
      </c>
      <c r="D16300">
        <v>179296</v>
      </c>
    </row>
    <row r="16301" spans="1:4" x14ac:dyDescent="0.25">
      <c r="A16301">
        <v>52138</v>
      </c>
      <c r="B16301" s="2">
        <v>44323.551967637541</v>
      </c>
      <c r="C16301">
        <v>10642</v>
      </c>
      <c r="D16301">
        <v>347008</v>
      </c>
    </row>
    <row r="16302" spans="1:4" x14ac:dyDescent="0.25">
      <c r="A16302">
        <v>52140</v>
      </c>
      <c r="B16302" s="2">
        <v>44323.552372168284</v>
      </c>
      <c r="C16302">
        <v>236157</v>
      </c>
      <c r="D16302">
        <v>154256</v>
      </c>
    </row>
    <row r="16303" spans="1:4" x14ac:dyDescent="0.25">
      <c r="A16303">
        <v>52143</v>
      </c>
      <c r="B16303" s="2">
        <v>44323.552372168284</v>
      </c>
      <c r="C16303">
        <v>342573</v>
      </c>
      <c r="D16303">
        <v>351192</v>
      </c>
    </row>
    <row r="16304" spans="1:4" x14ac:dyDescent="0.25">
      <c r="A16304">
        <v>52147</v>
      </c>
      <c r="B16304" s="2">
        <v>44323.55318122977</v>
      </c>
      <c r="C16304">
        <v>330194</v>
      </c>
      <c r="D16304">
        <v>78646</v>
      </c>
    </row>
    <row r="16305" spans="1:4" x14ac:dyDescent="0.25">
      <c r="A16305">
        <v>52148</v>
      </c>
      <c r="B16305" s="2">
        <v>44323.554333333333</v>
      </c>
      <c r="C16305">
        <v>52031</v>
      </c>
      <c r="D16305">
        <v>473327</v>
      </c>
    </row>
    <row r="16306" spans="1:4" x14ac:dyDescent="0.25">
      <c r="A16306">
        <v>52150</v>
      </c>
      <c r="B16306" s="2">
        <v>44323.554799352751</v>
      </c>
      <c r="C16306">
        <v>16525</v>
      </c>
      <c r="D16306">
        <v>21407</v>
      </c>
    </row>
    <row r="16307" spans="1:4" x14ac:dyDescent="0.25">
      <c r="A16307">
        <v>52155</v>
      </c>
      <c r="B16307" s="2">
        <v>44323.554799352751</v>
      </c>
      <c r="C16307">
        <v>185585</v>
      </c>
      <c r="D16307">
        <v>183290</v>
      </c>
    </row>
    <row r="16308" spans="1:4" x14ac:dyDescent="0.25">
      <c r="A16308">
        <v>52157</v>
      </c>
      <c r="B16308" s="2">
        <v>44323.555203883494</v>
      </c>
      <c r="C16308">
        <v>249647</v>
      </c>
      <c r="D16308">
        <v>290260</v>
      </c>
    </row>
    <row r="16309" spans="1:4" x14ac:dyDescent="0.25">
      <c r="A16309">
        <v>52162</v>
      </c>
      <c r="B16309" s="2">
        <v>44323.55601294498</v>
      </c>
      <c r="C16309">
        <v>55983</v>
      </c>
      <c r="D16309">
        <v>198326</v>
      </c>
    </row>
    <row r="16310" spans="1:4" x14ac:dyDescent="0.25">
      <c r="A16310">
        <v>52163</v>
      </c>
      <c r="B16310" s="2">
        <v>44323.558440129447</v>
      </c>
      <c r="C16310">
        <v>152020</v>
      </c>
      <c r="D16310">
        <v>471403</v>
      </c>
    </row>
    <row r="16311" spans="1:4" x14ac:dyDescent="0.25">
      <c r="A16311">
        <v>52166</v>
      </c>
      <c r="B16311" s="2">
        <v>44323.560058252428</v>
      </c>
      <c r="C16311">
        <v>445</v>
      </c>
      <c r="D16311">
        <v>351192</v>
      </c>
    </row>
    <row r="16312" spans="1:4" x14ac:dyDescent="0.25">
      <c r="A16312">
        <v>52169</v>
      </c>
      <c r="B16312" s="2">
        <v>44323.560058252428</v>
      </c>
      <c r="C16312">
        <v>74038</v>
      </c>
      <c r="D16312">
        <v>351192</v>
      </c>
    </row>
    <row r="16313" spans="1:4" x14ac:dyDescent="0.25">
      <c r="A16313">
        <v>52170</v>
      </c>
      <c r="B16313" s="2">
        <v>44323.561666666661</v>
      </c>
      <c r="C16313">
        <v>187169</v>
      </c>
      <c r="D16313">
        <v>446536</v>
      </c>
    </row>
    <row r="16314" spans="1:4" x14ac:dyDescent="0.25">
      <c r="A16314">
        <v>52172</v>
      </c>
      <c r="B16314" s="2">
        <v>44323.562889967638</v>
      </c>
      <c r="C16314">
        <v>313914</v>
      </c>
      <c r="D16314">
        <v>370276</v>
      </c>
    </row>
    <row r="16315" spans="1:4" x14ac:dyDescent="0.25">
      <c r="A16315">
        <v>52176</v>
      </c>
      <c r="B16315" s="2">
        <v>44323.564103559867</v>
      </c>
      <c r="C16315">
        <v>104355</v>
      </c>
      <c r="D16315">
        <v>104958</v>
      </c>
    </row>
    <row r="16316" spans="1:4" x14ac:dyDescent="0.25">
      <c r="A16316">
        <v>52178</v>
      </c>
      <c r="B16316" s="2">
        <v>44323.564103559867</v>
      </c>
      <c r="C16316">
        <v>161327</v>
      </c>
      <c r="D16316">
        <v>88863</v>
      </c>
    </row>
    <row r="16317" spans="1:4" x14ac:dyDescent="0.25">
      <c r="A16317">
        <v>52180</v>
      </c>
      <c r="B16317" s="2">
        <v>44323.565721682848</v>
      </c>
      <c r="C16317">
        <v>189815</v>
      </c>
      <c r="D16317">
        <v>118079</v>
      </c>
    </row>
    <row r="16318" spans="1:4" x14ac:dyDescent="0.25">
      <c r="A16318">
        <v>52184</v>
      </c>
      <c r="B16318" s="2">
        <v>44323.565721682848</v>
      </c>
      <c r="C16318">
        <v>305105</v>
      </c>
      <c r="D16318">
        <v>133619</v>
      </c>
    </row>
    <row r="16319" spans="1:4" x14ac:dyDescent="0.25">
      <c r="A16319">
        <v>52187</v>
      </c>
      <c r="B16319" s="2">
        <v>44323.568553398058</v>
      </c>
      <c r="C16319">
        <v>68889</v>
      </c>
      <c r="D16319">
        <v>158978</v>
      </c>
    </row>
    <row r="16320" spans="1:4" x14ac:dyDescent="0.25">
      <c r="A16320">
        <v>52188</v>
      </c>
      <c r="B16320" s="2">
        <v>44323.568957928801</v>
      </c>
      <c r="C16320">
        <v>30057</v>
      </c>
      <c r="D16320">
        <v>439981</v>
      </c>
    </row>
    <row r="16321" spans="1:4" x14ac:dyDescent="0.25">
      <c r="A16321">
        <v>52191</v>
      </c>
      <c r="B16321" s="2">
        <v>44323.570576051774</v>
      </c>
      <c r="C16321">
        <v>137764</v>
      </c>
      <c r="D16321">
        <v>43842</v>
      </c>
    </row>
    <row r="16322" spans="1:4" x14ac:dyDescent="0.25">
      <c r="A16322">
        <v>52194</v>
      </c>
      <c r="B16322" s="2">
        <v>44323.572194174762</v>
      </c>
      <c r="C16322">
        <v>344064</v>
      </c>
      <c r="D16322">
        <v>244823</v>
      </c>
    </row>
    <row r="16323" spans="1:4" x14ac:dyDescent="0.25">
      <c r="A16323">
        <v>52196</v>
      </c>
      <c r="B16323" s="2">
        <v>44323.573407766991</v>
      </c>
      <c r="C16323">
        <v>64322</v>
      </c>
      <c r="D16323">
        <v>271157</v>
      </c>
    </row>
    <row r="16324" spans="1:4" x14ac:dyDescent="0.25">
      <c r="A16324">
        <v>52201</v>
      </c>
      <c r="B16324" s="2">
        <v>44323.573407766991</v>
      </c>
      <c r="C16324">
        <v>327048</v>
      </c>
      <c r="D16324">
        <v>436459</v>
      </c>
    </row>
    <row r="16325" spans="1:4" x14ac:dyDescent="0.25">
      <c r="A16325">
        <v>52202</v>
      </c>
      <c r="B16325" s="2">
        <v>44323.574621359228</v>
      </c>
      <c r="C16325">
        <v>92952</v>
      </c>
      <c r="D16325">
        <v>198146</v>
      </c>
    </row>
    <row r="16326" spans="1:4" x14ac:dyDescent="0.25">
      <c r="A16326">
        <v>52207</v>
      </c>
      <c r="B16326" s="2">
        <v>44323.575025889964</v>
      </c>
      <c r="C16326">
        <v>213300</v>
      </c>
      <c r="D16326">
        <v>68733</v>
      </c>
    </row>
    <row r="16327" spans="1:4" x14ac:dyDescent="0.25">
      <c r="A16327">
        <v>52211</v>
      </c>
      <c r="B16327" s="2">
        <v>44323.575430420708</v>
      </c>
      <c r="C16327">
        <v>89096</v>
      </c>
      <c r="D16327">
        <v>258219</v>
      </c>
    </row>
    <row r="16328" spans="1:4" x14ac:dyDescent="0.25">
      <c r="A16328">
        <v>52215</v>
      </c>
      <c r="B16328" s="2">
        <v>44323.575430420708</v>
      </c>
      <c r="C16328">
        <v>336182</v>
      </c>
      <c r="D16328">
        <v>241927</v>
      </c>
    </row>
    <row r="16329" spans="1:4" x14ac:dyDescent="0.25">
      <c r="A16329">
        <v>52216</v>
      </c>
      <c r="B16329" s="2">
        <v>44323.575834951458</v>
      </c>
      <c r="C16329">
        <v>99086</v>
      </c>
      <c r="D16329">
        <v>213883</v>
      </c>
    </row>
    <row r="16330" spans="1:4" x14ac:dyDescent="0.25">
      <c r="A16330">
        <v>52221</v>
      </c>
      <c r="B16330" s="2">
        <v>44323.575834951458</v>
      </c>
      <c r="C16330">
        <v>193143</v>
      </c>
      <c r="D16330">
        <v>459455</v>
      </c>
    </row>
    <row r="16331" spans="1:4" x14ac:dyDescent="0.25">
      <c r="A16331">
        <v>52224</v>
      </c>
      <c r="B16331" s="2">
        <v>44323.577857605182</v>
      </c>
      <c r="C16331">
        <v>173195</v>
      </c>
      <c r="D16331">
        <v>230507</v>
      </c>
    </row>
    <row r="16332" spans="1:4" x14ac:dyDescent="0.25">
      <c r="A16332">
        <v>52229</v>
      </c>
      <c r="B16332" s="2">
        <v>44323.578666666661</v>
      </c>
      <c r="C16332">
        <v>199858</v>
      </c>
      <c r="D16332">
        <v>201884</v>
      </c>
    </row>
    <row r="16333" spans="1:4" x14ac:dyDescent="0.25">
      <c r="A16333">
        <v>52234</v>
      </c>
      <c r="B16333" s="2">
        <v>44323.579071197411</v>
      </c>
      <c r="C16333">
        <v>186315</v>
      </c>
      <c r="D16333">
        <v>369523</v>
      </c>
    </row>
    <row r="16334" spans="1:4" x14ac:dyDescent="0.25">
      <c r="A16334">
        <v>52239</v>
      </c>
      <c r="B16334" s="2">
        <v>44323.579880258905</v>
      </c>
      <c r="C16334">
        <v>185930</v>
      </c>
      <c r="D16334">
        <v>297015</v>
      </c>
    </row>
    <row r="16335" spans="1:4" x14ac:dyDescent="0.25">
      <c r="A16335">
        <v>52242</v>
      </c>
      <c r="B16335" s="2">
        <v>44323.579880258905</v>
      </c>
      <c r="C16335">
        <v>199825</v>
      </c>
      <c r="D16335">
        <v>413014</v>
      </c>
    </row>
    <row r="16336" spans="1:4" x14ac:dyDescent="0.25">
      <c r="A16336">
        <v>52247</v>
      </c>
      <c r="B16336" s="2">
        <v>44323.583925566338</v>
      </c>
      <c r="C16336">
        <v>39596</v>
      </c>
      <c r="D16336">
        <v>465849</v>
      </c>
    </row>
    <row r="16337" spans="1:4" x14ac:dyDescent="0.25">
      <c r="A16337">
        <v>52248</v>
      </c>
      <c r="B16337" s="2">
        <v>44323.583925566345</v>
      </c>
      <c r="C16337">
        <v>300067</v>
      </c>
      <c r="D16337">
        <v>21760</v>
      </c>
    </row>
    <row r="16338" spans="1:4" x14ac:dyDescent="0.25">
      <c r="A16338">
        <v>52252</v>
      </c>
      <c r="B16338" s="2">
        <v>44323.584734627831</v>
      </c>
      <c r="C16338">
        <v>306873</v>
      </c>
      <c r="D16338">
        <v>230507</v>
      </c>
    </row>
    <row r="16339" spans="1:4" x14ac:dyDescent="0.25">
      <c r="A16339">
        <v>52253</v>
      </c>
      <c r="B16339" s="2">
        <v>44323.586757281548</v>
      </c>
      <c r="C16339">
        <v>133330</v>
      </c>
      <c r="D16339">
        <v>453695</v>
      </c>
    </row>
    <row r="16340" spans="1:4" x14ac:dyDescent="0.25">
      <c r="A16340">
        <v>52254</v>
      </c>
      <c r="B16340" s="2">
        <v>44323.586757281555</v>
      </c>
      <c r="C16340">
        <v>201487</v>
      </c>
      <c r="D16340">
        <v>56396</v>
      </c>
    </row>
    <row r="16341" spans="1:4" x14ac:dyDescent="0.25">
      <c r="A16341">
        <v>52259</v>
      </c>
      <c r="B16341" s="2">
        <v>44323.587161812298</v>
      </c>
      <c r="C16341">
        <v>219205</v>
      </c>
      <c r="D16341">
        <v>150985</v>
      </c>
    </row>
    <row r="16342" spans="1:4" x14ac:dyDescent="0.25">
      <c r="A16342">
        <v>52264</v>
      </c>
      <c r="B16342" s="2">
        <v>44323.587161812298</v>
      </c>
      <c r="C16342">
        <v>341413</v>
      </c>
      <c r="D16342">
        <v>177527</v>
      </c>
    </row>
    <row r="16343" spans="1:4" x14ac:dyDescent="0.25">
      <c r="A16343">
        <v>52265</v>
      </c>
      <c r="B16343" s="2">
        <v>44323.587970873792</v>
      </c>
      <c r="C16343">
        <v>3586</v>
      </c>
      <c r="D16343">
        <v>183290</v>
      </c>
    </row>
    <row r="16344" spans="1:4" x14ac:dyDescent="0.25">
      <c r="A16344">
        <v>52267</v>
      </c>
      <c r="B16344" s="2">
        <v>44323.588779935279</v>
      </c>
      <c r="C16344">
        <v>255857</v>
      </c>
      <c r="D16344">
        <v>420403</v>
      </c>
    </row>
    <row r="16345" spans="1:4" x14ac:dyDescent="0.25">
      <c r="A16345">
        <v>52269</v>
      </c>
      <c r="B16345" s="2">
        <v>44323.592016181232</v>
      </c>
      <c r="C16345">
        <v>304855</v>
      </c>
      <c r="D16345">
        <v>312954</v>
      </c>
    </row>
    <row r="16346" spans="1:4" x14ac:dyDescent="0.25">
      <c r="A16346">
        <v>52274</v>
      </c>
      <c r="B16346" s="2">
        <v>44323.594847896435</v>
      </c>
      <c r="C16346">
        <v>270797</v>
      </c>
      <c r="D16346">
        <v>58674</v>
      </c>
    </row>
    <row r="16347" spans="1:4" x14ac:dyDescent="0.25">
      <c r="A16347">
        <v>52276</v>
      </c>
      <c r="B16347" s="2">
        <v>44323.596061488679</v>
      </c>
      <c r="C16347">
        <v>260912</v>
      </c>
      <c r="D16347">
        <v>411922</v>
      </c>
    </row>
    <row r="16348" spans="1:4" x14ac:dyDescent="0.25">
      <c r="A16348">
        <v>52277</v>
      </c>
      <c r="B16348" s="2">
        <v>44323.609006472492</v>
      </c>
      <c r="C16348">
        <v>159215</v>
      </c>
      <c r="D16348">
        <v>277361</v>
      </c>
    </row>
    <row r="16349" spans="1:4" x14ac:dyDescent="0.25">
      <c r="A16349">
        <v>52278</v>
      </c>
      <c r="B16349" s="2">
        <v>44323.609815533979</v>
      </c>
      <c r="C16349">
        <v>229209</v>
      </c>
      <c r="D16349">
        <v>112334</v>
      </c>
    </row>
    <row r="16350" spans="1:4" x14ac:dyDescent="0.25">
      <c r="A16350">
        <v>52282</v>
      </c>
      <c r="B16350" s="2">
        <v>44323.610624595472</v>
      </c>
      <c r="C16350">
        <v>238133</v>
      </c>
      <c r="D16350">
        <v>112456</v>
      </c>
    </row>
    <row r="16351" spans="1:4" x14ac:dyDescent="0.25">
      <c r="A16351">
        <v>52283</v>
      </c>
      <c r="B16351" s="2">
        <v>44323.611029126216</v>
      </c>
      <c r="C16351">
        <v>217477</v>
      </c>
      <c r="D16351">
        <v>419974</v>
      </c>
    </row>
    <row r="16352" spans="1:4" x14ac:dyDescent="0.25">
      <c r="A16352">
        <v>52285</v>
      </c>
      <c r="B16352" s="2">
        <v>44323.614669902912</v>
      </c>
      <c r="C16352">
        <v>160064</v>
      </c>
      <c r="D16352">
        <v>214224</v>
      </c>
    </row>
    <row r="16353" spans="1:4" x14ac:dyDescent="0.25">
      <c r="A16353">
        <v>52290</v>
      </c>
      <c r="B16353" s="2">
        <v>44323.6300420712</v>
      </c>
      <c r="C16353">
        <v>111903</v>
      </c>
      <c r="D16353">
        <v>154256</v>
      </c>
    </row>
    <row r="16354" spans="1:4" x14ac:dyDescent="0.25">
      <c r="A16354">
        <v>52293</v>
      </c>
      <c r="B16354" s="2">
        <v>44323.639750809067</v>
      </c>
      <c r="C16354">
        <v>312284</v>
      </c>
      <c r="D16354">
        <v>392636</v>
      </c>
    </row>
    <row r="16355" spans="1:4" x14ac:dyDescent="0.25">
      <c r="A16355">
        <v>52295</v>
      </c>
      <c r="B16355" s="2">
        <v>44323.641773462783</v>
      </c>
      <c r="C16355">
        <v>154970</v>
      </c>
      <c r="D16355">
        <v>182984</v>
      </c>
    </row>
    <row r="16356" spans="1:4" x14ac:dyDescent="0.25">
      <c r="A16356">
        <v>52299</v>
      </c>
      <c r="B16356" s="2">
        <v>44323.64865048544</v>
      </c>
      <c r="C16356">
        <v>233221</v>
      </c>
      <c r="D16356">
        <v>42705</v>
      </c>
    </row>
    <row r="16357" spans="1:4" x14ac:dyDescent="0.25">
      <c r="A16357">
        <v>52303</v>
      </c>
      <c r="B16357" s="2">
        <v>44323.652291262137</v>
      </c>
      <c r="C16357">
        <v>47707</v>
      </c>
      <c r="D16357">
        <v>207809</v>
      </c>
    </row>
    <row r="16358" spans="1:4" x14ac:dyDescent="0.25">
      <c r="A16358">
        <v>52306</v>
      </c>
      <c r="B16358" s="2">
        <v>44323.66402265372</v>
      </c>
      <c r="C16358">
        <v>209435</v>
      </c>
      <c r="D16358">
        <v>348779</v>
      </c>
    </row>
    <row r="16359" spans="1:4" x14ac:dyDescent="0.25">
      <c r="A16359">
        <v>52310</v>
      </c>
      <c r="B16359" s="2">
        <v>44323.664022653727</v>
      </c>
      <c r="C16359">
        <v>66749</v>
      </c>
      <c r="D16359">
        <v>411922</v>
      </c>
    </row>
    <row r="16360" spans="1:4" x14ac:dyDescent="0.25">
      <c r="A16360">
        <v>52313</v>
      </c>
      <c r="B16360" s="2">
        <v>44323.664022653727</v>
      </c>
      <c r="C16360">
        <v>177545</v>
      </c>
      <c r="D16360">
        <v>258219</v>
      </c>
    </row>
    <row r="16361" spans="1:4" x14ac:dyDescent="0.25">
      <c r="A16361">
        <v>52318</v>
      </c>
      <c r="B16361" s="2">
        <v>44323.664022653727</v>
      </c>
      <c r="C16361">
        <v>206152</v>
      </c>
      <c r="D16361">
        <v>158978</v>
      </c>
    </row>
    <row r="16362" spans="1:4" x14ac:dyDescent="0.25">
      <c r="A16362">
        <v>52323</v>
      </c>
      <c r="B16362" s="2">
        <v>44323.664022653727</v>
      </c>
      <c r="C16362">
        <v>281009</v>
      </c>
      <c r="D16362">
        <v>158978</v>
      </c>
    </row>
    <row r="16363" spans="1:4" x14ac:dyDescent="0.25">
      <c r="A16363">
        <v>52325</v>
      </c>
      <c r="B16363" s="2">
        <v>44323.664831715214</v>
      </c>
      <c r="C16363">
        <v>90720</v>
      </c>
      <c r="D16363">
        <v>108167</v>
      </c>
    </row>
    <row r="16364" spans="1:4" x14ac:dyDescent="0.25">
      <c r="A16364">
        <v>52330</v>
      </c>
      <c r="B16364" s="2">
        <v>44323.665236245957</v>
      </c>
      <c r="C16364">
        <v>48825</v>
      </c>
      <c r="D16364">
        <v>411922</v>
      </c>
    </row>
    <row r="16365" spans="1:4" x14ac:dyDescent="0.25">
      <c r="A16365">
        <v>52334</v>
      </c>
      <c r="B16365" s="2">
        <v>44323.6656407767</v>
      </c>
      <c r="C16365">
        <v>207923</v>
      </c>
      <c r="D16365">
        <v>153893</v>
      </c>
    </row>
    <row r="16366" spans="1:4" x14ac:dyDescent="0.25">
      <c r="A16366">
        <v>52337</v>
      </c>
      <c r="B16366" s="2">
        <v>44323.666045307444</v>
      </c>
      <c r="C16366">
        <v>263871</v>
      </c>
      <c r="D16366">
        <v>403620</v>
      </c>
    </row>
    <row r="16367" spans="1:4" x14ac:dyDescent="0.25">
      <c r="A16367">
        <v>52338</v>
      </c>
      <c r="B16367" s="2">
        <v>44323.666045307444</v>
      </c>
      <c r="C16367">
        <v>268780</v>
      </c>
      <c r="D16367">
        <v>227775</v>
      </c>
    </row>
    <row r="16368" spans="1:4" x14ac:dyDescent="0.25">
      <c r="A16368">
        <v>52343</v>
      </c>
      <c r="B16368" s="2">
        <v>44323.666449838187</v>
      </c>
      <c r="C16368">
        <v>99620</v>
      </c>
      <c r="D16368">
        <v>472908</v>
      </c>
    </row>
    <row r="16369" spans="1:4" x14ac:dyDescent="0.25">
      <c r="A16369">
        <v>52345</v>
      </c>
      <c r="B16369" s="2">
        <v>44323.666449838187</v>
      </c>
      <c r="C16369">
        <v>156945</v>
      </c>
      <c r="D16369">
        <v>19824</v>
      </c>
    </row>
    <row r="16370" spans="1:4" x14ac:dyDescent="0.25">
      <c r="A16370">
        <v>52346</v>
      </c>
      <c r="B16370" s="2">
        <v>44323.66685436893</v>
      </c>
      <c r="C16370">
        <v>237534</v>
      </c>
      <c r="D16370">
        <v>347008</v>
      </c>
    </row>
    <row r="16371" spans="1:4" x14ac:dyDescent="0.25">
      <c r="A16371">
        <v>52351</v>
      </c>
      <c r="B16371" s="2">
        <v>44323.66685436893</v>
      </c>
      <c r="C16371">
        <v>331965</v>
      </c>
      <c r="D16371">
        <v>294042</v>
      </c>
    </row>
    <row r="16372" spans="1:4" x14ac:dyDescent="0.25">
      <c r="A16372">
        <v>52354</v>
      </c>
      <c r="B16372" s="2">
        <v>44323.667258899681</v>
      </c>
      <c r="C16372">
        <v>53946</v>
      </c>
      <c r="D16372">
        <v>351192</v>
      </c>
    </row>
    <row r="16373" spans="1:4" x14ac:dyDescent="0.25">
      <c r="A16373">
        <v>52356</v>
      </c>
      <c r="B16373" s="2">
        <v>44323.668877022654</v>
      </c>
      <c r="C16373">
        <v>237049</v>
      </c>
      <c r="D16373">
        <v>411922</v>
      </c>
    </row>
    <row r="16374" spans="1:4" x14ac:dyDescent="0.25">
      <c r="A16374">
        <v>52358</v>
      </c>
      <c r="B16374" s="2">
        <v>44323.669281553397</v>
      </c>
      <c r="C16374">
        <v>19473</v>
      </c>
      <c r="D16374">
        <v>4316</v>
      </c>
    </row>
    <row r="16375" spans="1:4" x14ac:dyDescent="0.25">
      <c r="A16375">
        <v>52363</v>
      </c>
      <c r="B16375" s="2">
        <v>44323.669281553397</v>
      </c>
      <c r="C16375">
        <v>90218</v>
      </c>
      <c r="D16375">
        <v>250679</v>
      </c>
    </row>
    <row r="16376" spans="1:4" x14ac:dyDescent="0.25">
      <c r="A16376">
        <v>52368</v>
      </c>
      <c r="B16376" s="2">
        <v>44323.66968608414</v>
      </c>
      <c r="C16376">
        <v>50018</v>
      </c>
      <c r="D16376">
        <v>118549</v>
      </c>
    </row>
    <row r="16377" spans="1:4" x14ac:dyDescent="0.25">
      <c r="A16377">
        <v>52371</v>
      </c>
      <c r="B16377" s="2">
        <v>44323.670495145634</v>
      </c>
      <c r="C16377">
        <v>278971</v>
      </c>
      <c r="D16377">
        <v>176684</v>
      </c>
    </row>
    <row r="16378" spans="1:4" x14ac:dyDescent="0.25">
      <c r="A16378">
        <v>52373</v>
      </c>
      <c r="B16378" s="2">
        <v>44323.67089967637</v>
      </c>
      <c r="C16378">
        <v>303219</v>
      </c>
      <c r="D16378">
        <v>221402</v>
      </c>
    </row>
    <row r="16379" spans="1:4" x14ac:dyDescent="0.25">
      <c r="A16379">
        <v>52376</v>
      </c>
      <c r="B16379" s="2">
        <v>44323.670899676377</v>
      </c>
      <c r="C16379">
        <v>141697</v>
      </c>
      <c r="D16379">
        <v>411922</v>
      </c>
    </row>
    <row r="16380" spans="1:4" x14ac:dyDescent="0.25">
      <c r="A16380">
        <v>52377</v>
      </c>
      <c r="B16380" s="2">
        <v>44323.671708737864</v>
      </c>
      <c r="C16380">
        <v>105808</v>
      </c>
      <c r="D16380">
        <v>314092</v>
      </c>
    </row>
    <row r="16381" spans="1:4" x14ac:dyDescent="0.25">
      <c r="A16381">
        <v>52379</v>
      </c>
      <c r="B16381" s="2">
        <v>44323.672113268614</v>
      </c>
      <c r="C16381">
        <v>265871</v>
      </c>
      <c r="D16381">
        <v>347393</v>
      </c>
    </row>
    <row r="16382" spans="1:4" x14ac:dyDescent="0.25">
      <c r="A16382">
        <v>52381</v>
      </c>
      <c r="B16382" s="2">
        <v>44323.672922330094</v>
      </c>
      <c r="C16382">
        <v>171580</v>
      </c>
      <c r="D16382">
        <v>478377</v>
      </c>
    </row>
    <row r="16383" spans="1:4" x14ac:dyDescent="0.25">
      <c r="A16383">
        <v>52385</v>
      </c>
      <c r="B16383" s="2">
        <v>44323.674135922331</v>
      </c>
      <c r="C16383">
        <v>190715</v>
      </c>
      <c r="D16383">
        <v>411922</v>
      </c>
    </row>
    <row r="16384" spans="1:4" x14ac:dyDescent="0.25">
      <c r="A16384">
        <v>52387</v>
      </c>
      <c r="B16384" s="2">
        <v>44323.675000000003</v>
      </c>
      <c r="C16384">
        <v>13119</v>
      </c>
      <c r="D16384">
        <v>411922</v>
      </c>
    </row>
    <row r="16385" spans="1:4" x14ac:dyDescent="0.25">
      <c r="A16385">
        <v>52390</v>
      </c>
      <c r="B16385" s="2">
        <v>44323.675349514568</v>
      </c>
      <c r="C16385">
        <v>71935</v>
      </c>
      <c r="D16385">
        <v>106813</v>
      </c>
    </row>
    <row r="16386" spans="1:4" x14ac:dyDescent="0.25">
      <c r="A16386">
        <v>52393</v>
      </c>
      <c r="B16386" s="2">
        <v>44323.675349514568</v>
      </c>
      <c r="C16386">
        <v>126637</v>
      </c>
      <c r="D16386">
        <v>392434</v>
      </c>
    </row>
    <row r="16387" spans="1:4" x14ac:dyDescent="0.25">
      <c r="A16387">
        <v>52397</v>
      </c>
      <c r="B16387" s="2">
        <v>44323.676158576054</v>
      </c>
      <c r="C16387">
        <v>10830</v>
      </c>
      <c r="D16387">
        <v>110687</v>
      </c>
    </row>
    <row r="16388" spans="1:4" x14ac:dyDescent="0.25">
      <c r="A16388">
        <v>52399</v>
      </c>
      <c r="B16388" s="2">
        <v>44323.678585760521</v>
      </c>
      <c r="C16388">
        <v>27004</v>
      </c>
      <c r="D16388">
        <v>381626</v>
      </c>
    </row>
    <row r="16389" spans="1:4" x14ac:dyDescent="0.25">
      <c r="A16389">
        <v>52404</v>
      </c>
      <c r="B16389" s="2">
        <v>44323.678585760521</v>
      </c>
      <c r="C16389">
        <v>348832</v>
      </c>
      <c r="D16389">
        <v>411922</v>
      </c>
    </row>
    <row r="16390" spans="1:4" x14ac:dyDescent="0.25">
      <c r="A16390">
        <v>52409</v>
      </c>
      <c r="B16390" s="2">
        <v>44323.679799352751</v>
      </c>
      <c r="C16390">
        <v>207825</v>
      </c>
      <c r="D16390">
        <v>110495</v>
      </c>
    </row>
    <row r="16391" spans="1:4" x14ac:dyDescent="0.25">
      <c r="A16391">
        <v>52412</v>
      </c>
      <c r="B16391" s="2">
        <v>44323.680203883494</v>
      </c>
      <c r="C16391">
        <v>85396</v>
      </c>
      <c r="D16391">
        <v>465849</v>
      </c>
    </row>
    <row r="16392" spans="1:4" x14ac:dyDescent="0.25">
      <c r="A16392">
        <v>52413</v>
      </c>
      <c r="B16392" s="2">
        <v>44323.680608414237</v>
      </c>
      <c r="C16392">
        <v>265081</v>
      </c>
      <c r="D16392">
        <v>145779</v>
      </c>
    </row>
    <row r="16393" spans="1:4" x14ac:dyDescent="0.25">
      <c r="A16393">
        <v>52418</v>
      </c>
      <c r="B16393" s="2">
        <v>44323.682226537218</v>
      </c>
      <c r="C16393">
        <v>43652</v>
      </c>
      <c r="D16393">
        <v>62570</v>
      </c>
    </row>
    <row r="16394" spans="1:4" x14ac:dyDescent="0.25">
      <c r="A16394">
        <v>52422</v>
      </c>
      <c r="B16394" s="2">
        <v>44323.683035598704</v>
      </c>
      <c r="C16394">
        <v>23720</v>
      </c>
      <c r="D16394">
        <v>12738</v>
      </c>
    </row>
    <row r="16395" spans="1:4" x14ac:dyDescent="0.25">
      <c r="A16395">
        <v>52427</v>
      </c>
      <c r="B16395" s="2">
        <v>44323.683440129447</v>
      </c>
      <c r="C16395">
        <v>346438</v>
      </c>
      <c r="D16395">
        <v>88863</v>
      </c>
    </row>
    <row r="16396" spans="1:4" x14ac:dyDescent="0.25">
      <c r="A16396">
        <v>52431</v>
      </c>
      <c r="B16396" s="2">
        <v>44323.683440129455</v>
      </c>
      <c r="C16396">
        <v>63408</v>
      </c>
      <c r="D16396">
        <v>147928</v>
      </c>
    </row>
    <row r="16397" spans="1:4" x14ac:dyDescent="0.25">
      <c r="A16397">
        <v>52436</v>
      </c>
      <c r="B16397" s="2">
        <v>44323.684249190941</v>
      </c>
      <c r="C16397">
        <v>175831</v>
      </c>
      <c r="D16397">
        <v>299439</v>
      </c>
    </row>
    <row r="16398" spans="1:4" x14ac:dyDescent="0.25">
      <c r="A16398">
        <v>52439</v>
      </c>
      <c r="B16398" s="2">
        <v>44323.685867313914</v>
      </c>
      <c r="C16398">
        <v>165066</v>
      </c>
      <c r="D16398">
        <v>176002</v>
      </c>
    </row>
    <row r="16399" spans="1:4" x14ac:dyDescent="0.25">
      <c r="A16399">
        <v>52440</v>
      </c>
      <c r="B16399" s="2">
        <v>44323.685867313914</v>
      </c>
      <c r="C16399">
        <v>342920</v>
      </c>
      <c r="D16399">
        <v>230507</v>
      </c>
    </row>
    <row r="16400" spans="1:4" x14ac:dyDescent="0.25">
      <c r="A16400">
        <v>52442</v>
      </c>
      <c r="B16400" s="2">
        <v>44323.686676375408</v>
      </c>
      <c r="C16400">
        <v>14829</v>
      </c>
      <c r="D16400">
        <v>285365</v>
      </c>
    </row>
    <row r="16401" spans="1:4" x14ac:dyDescent="0.25">
      <c r="A16401">
        <v>52445</v>
      </c>
      <c r="B16401" s="2">
        <v>44323.686676375408</v>
      </c>
      <c r="C16401">
        <v>170155</v>
      </c>
      <c r="D16401">
        <v>411922</v>
      </c>
    </row>
    <row r="16402" spans="1:4" x14ac:dyDescent="0.25">
      <c r="A16402">
        <v>52448</v>
      </c>
      <c r="B16402" s="2">
        <v>44323.686676375408</v>
      </c>
      <c r="C16402">
        <v>311755</v>
      </c>
      <c r="D16402">
        <v>82850</v>
      </c>
    </row>
    <row r="16403" spans="1:4" x14ac:dyDescent="0.25">
      <c r="A16403">
        <v>52450</v>
      </c>
      <c r="B16403" s="2">
        <v>44323.687080906144</v>
      </c>
      <c r="C16403">
        <v>243003</v>
      </c>
      <c r="D16403">
        <v>242428</v>
      </c>
    </row>
    <row r="16404" spans="1:4" x14ac:dyDescent="0.25">
      <c r="A16404">
        <v>52452</v>
      </c>
      <c r="B16404" s="2">
        <v>44323.688294498381</v>
      </c>
      <c r="C16404">
        <v>215886</v>
      </c>
      <c r="D16404">
        <v>369557</v>
      </c>
    </row>
    <row r="16405" spans="1:4" x14ac:dyDescent="0.25">
      <c r="A16405">
        <v>52453</v>
      </c>
      <c r="B16405" s="2">
        <v>44323.688294498381</v>
      </c>
      <c r="C16405">
        <v>346663</v>
      </c>
      <c r="D16405">
        <v>471403</v>
      </c>
    </row>
    <row r="16406" spans="1:4" x14ac:dyDescent="0.25">
      <c r="A16406">
        <v>52458</v>
      </c>
      <c r="B16406" s="2">
        <v>44323.688699029124</v>
      </c>
      <c r="C16406">
        <v>59170</v>
      </c>
      <c r="D16406">
        <v>105352</v>
      </c>
    </row>
    <row r="16407" spans="1:4" x14ac:dyDescent="0.25">
      <c r="A16407">
        <v>52461</v>
      </c>
      <c r="B16407" s="2">
        <v>44323.688699029124</v>
      </c>
      <c r="C16407">
        <v>236284</v>
      </c>
      <c r="D16407">
        <v>230416</v>
      </c>
    </row>
    <row r="16408" spans="1:4" x14ac:dyDescent="0.25">
      <c r="A16408">
        <v>52466</v>
      </c>
      <c r="B16408" s="2">
        <v>44323.688999999998</v>
      </c>
      <c r="C16408">
        <v>121059</v>
      </c>
      <c r="D16408">
        <v>241927</v>
      </c>
    </row>
    <row r="16409" spans="1:4" x14ac:dyDescent="0.25">
      <c r="A16409">
        <v>52470</v>
      </c>
      <c r="B16409" s="2">
        <v>44323.689103559867</v>
      </c>
      <c r="C16409">
        <v>14537</v>
      </c>
      <c r="D16409">
        <v>347393</v>
      </c>
    </row>
    <row r="16410" spans="1:4" x14ac:dyDescent="0.25">
      <c r="A16410">
        <v>52472</v>
      </c>
      <c r="B16410" s="2">
        <v>44323.691530744341</v>
      </c>
      <c r="C16410">
        <v>257842</v>
      </c>
      <c r="D16410">
        <v>218814</v>
      </c>
    </row>
    <row r="16411" spans="1:4" x14ac:dyDescent="0.25">
      <c r="A16411">
        <v>52473</v>
      </c>
      <c r="B16411" s="2">
        <v>44323.691935275077</v>
      </c>
      <c r="C16411">
        <v>52461</v>
      </c>
      <c r="D16411">
        <v>284325</v>
      </c>
    </row>
    <row r="16412" spans="1:4" x14ac:dyDescent="0.25">
      <c r="A16412">
        <v>52476</v>
      </c>
      <c r="B16412" s="2">
        <v>44323.691935275077</v>
      </c>
      <c r="C16412">
        <v>196342</v>
      </c>
      <c r="D16412">
        <v>118549</v>
      </c>
    </row>
    <row r="16413" spans="1:4" x14ac:dyDescent="0.25">
      <c r="A16413">
        <v>52477</v>
      </c>
      <c r="B16413" s="2">
        <v>44323.693148867314</v>
      </c>
      <c r="C16413">
        <v>27738</v>
      </c>
      <c r="D16413">
        <v>11448</v>
      </c>
    </row>
    <row r="16414" spans="1:4" x14ac:dyDescent="0.25">
      <c r="A16414">
        <v>52481</v>
      </c>
      <c r="B16414" s="2">
        <v>44323.693148867314</v>
      </c>
      <c r="C16414">
        <v>348665</v>
      </c>
      <c r="D16414">
        <v>397099</v>
      </c>
    </row>
    <row r="16415" spans="1:4" x14ac:dyDescent="0.25">
      <c r="A16415">
        <v>52486</v>
      </c>
      <c r="B16415" s="2">
        <v>44323.693553398058</v>
      </c>
      <c r="C16415">
        <v>174796</v>
      </c>
      <c r="D16415">
        <v>123584</v>
      </c>
    </row>
    <row r="16416" spans="1:4" x14ac:dyDescent="0.25">
      <c r="A16416">
        <v>52490</v>
      </c>
      <c r="B16416" s="2">
        <v>44323.693957928801</v>
      </c>
      <c r="C16416">
        <v>282877</v>
      </c>
      <c r="D16416">
        <v>4199</v>
      </c>
    </row>
    <row r="16417" spans="1:4" x14ac:dyDescent="0.25">
      <c r="A16417">
        <v>52495</v>
      </c>
      <c r="B16417" s="2">
        <v>44323.694766990295</v>
      </c>
      <c r="C16417">
        <v>239818</v>
      </c>
      <c r="D16417">
        <v>2030</v>
      </c>
    </row>
    <row r="16418" spans="1:4" x14ac:dyDescent="0.25">
      <c r="A16418">
        <v>52497</v>
      </c>
      <c r="B16418" s="2">
        <v>44323.695171521031</v>
      </c>
      <c r="C16418">
        <v>20924</v>
      </c>
      <c r="D16418">
        <v>158978</v>
      </c>
    </row>
    <row r="16419" spans="1:4" x14ac:dyDescent="0.25">
      <c r="A16419">
        <v>52499</v>
      </c>
      <c r="B16419" s="2">
        <v>44323.695576051781</v>
      </c>
      <c r="C16419">
        <v>14976</v>
      </c>
      <c r="D16419">
        <v>201832</v>
      </c>
    </row>
    <row r="16420" spans="1:4" x14ac:dyDescent="0.25">
      <c r="A16420">
        <v>52503</v>
      </c>
      <c r="B16420" s="2">
        <v>44323.695576051781</v>
      </c>
      <c r="C16420">
        <v>113254</v>
      </c>
      <c r="D16420">
        <v>250679</v>
      </c>
    </row>
    <row r="16421" spans="1:4" x14ac:dyDescent="0.25">
      <c r="A16421">
        <v>52507</v>
      </c>
      <c r="B16421" s="2">
        <v>44323.695576051781</v>
      </c>
      <c r="C16421">
        <v>221339</v>
      </c>
      <c r="D16421">
        <v>244574</v>
      </c>
    </row>
    <row r="16422" spans="1:4" x14ac:dyDescent="0.25">
      <c r="A16422">
        <v>52509</v>
      </c>
      <c r="B16422" s="2">
        <v>44323.695980582524</v>
      </c>
      <c r="C16422">
        <v>33028</v>
      </c>
      <c r="D16422">
        <v>242428</v>
      </c>
    </row>
    <row r="16423" spans="1:4" x14ac:dyDescent="0.25">
      <c r="A16423">
        <v>52514</v>
      </c>
      <c r="B16423" s="2">
        <v>44323.696385113268</v>
      </c>
      <c r="C16423">
        <v>171367</v>
      </c>
      <c r="D16423">
        <v>318588</v>
      </c>
    </row>
    <row r="16424" spans="1:4" x14ac:dyDescent="0.25">
      <c r="A16424">
        <v>52515</v>
      </c>
      <c r="B16424" s="2">
        <v>44323.696385113268</v>
      </c>
      <c r="C16424">
        <v>198804</v>
      </c>
      <c r="D16424">
        <v>250679</v>
      </c>
    </row>
    <row r="16425" spans="1:4" x14ac:dyDescent="0.25">
      <c r="A16425">
        <v>52517</v>
      </c>
      <c r="B16425" s="2">
        <v>44323.696385113268</v>
      </c>
      <c r="C16425">
        <v>252332</v>
      </c>
      <c r="D16425">
        <v>250679</v>
      </c>
    </row>
    <row r="16426" spans="1:4" x14ac:dyDescent="0.25">
      <c r="A16426">
        <v>52521</v>
      </c>
      <c r="B16426" s="2">
        <v>44323.696789644011</v>
      </c>
      <c r="C16426">
        <v>343636</v>
      </c>
      <c r="D16426">
        <v>135377</v>
      </c>
    </row>
    <row r="16427" spans="1:4" x14ac:dyDescent="0.25">
      <c r="A16427">
        <v>52523</v>
      </c>
      <c r="B16427" s="2">
        <v>44323.698003236248</v>
      </c>
      <c r="C16427">
        <v>209751</v>
      </c>
      <c r="D16427">
        <v>381626</v>
      </c>
    </row>
    <row r="16428" spans="1:4" x14ac:dyDescent="0.25">
      <c r="A16428">
        <v>52524</v>
      </c>
      <c r="B16428" s="2">
        <v>44323.698003236248</v>
      </c>
      <c r="C16428">
        <v>297774</v>
      </c>
      <c r="D16428">
        <v>202914</v>
      </c>
    </row>
    <row r="16429" spans="1:4" x14ac:dyDescent="0.25">
      <c r="A16429">
        <v>52528</v>
      </c>
      <c r="B16429" s="2">
        <v>44323.698812297735</v>
      </c>
      <c r="C16429">
        <v>138071</v>
      </c>
      <c r="D16429">
        <v>298909</v>
      </c>
    </row>
    <row r="16430" spans="1:4" x14ac:dyDescent="0.25">
      <c r="A16430">
        <v>52529</v>
      </c>
      <c r="B16430" s="2">
        <v>44323.699621359228</v>
      </c>
      <c r="C16430">
        <v>180856</v>
      </c>
      <c r="D16430">
        <v>227775</v>
      </c>
    </row>
    <row r="16431" spans="1:4" x14ac:dyDescent="0.25">
      <c r="A16431">
        <v>52532</v>
      </c>
      <c r="B16431" s="2">
        <v>44323.699621359228</v>
      </c>
      <c r="C16431">
        <v>202282</v>
      </c>
      <c r="D16431">
        <v>411922</v>
      </c>
    </row>
    <row r="16432" spans="1:4" x14ac:dyDescent="0.25">
      <c r="A16432">
        <v>52536</v>
      </c>
      <c r="B16432" s="2">
        <v>44323.700834951458</v>
      </c>
      <c r="C16432">
        <v>128498</v>
      </c>
      <c r="D16432">
        <v>405774</v>
      </c>
    </row>
    <row r="16433" spans="1:4" x14ac:dyDescent="0.25">
      <c r="A16433">
        <v>52537</v>
      </c>
      <c r="B16433" s="2">
        <v>44323.700834951458</v>
      </c>
      <c r="C16433">
        <v>320963</v>
      </c>
      <c r="D16433">
        <v>396686</v>
      </c>
    </row>
    <row r="16434" spans="1:4" x14ac:dyDescent="0.25">
      <c r="A16434">
        <v>52542</v>
      </c>
      <c r="B16434" s="2">
        <v>44323.700834951458</v>
      </c>
      <c r="C16434">
        <v>339427</v>
      </c>
      <c r="D16434">
        <v>17862</v>
      </c>
    </row>
    <row r="16435" spans="1:4" x14ac:dyDescent="0.25">
      <c r="A16435">
        <v>52544</v>
      </c>
      <c r="B16435" s="2">
        <v>44323.701644012945</v>
      </c>
      <c r="C16435">
        <v>191841</v>
      </c>
      <c r="D16435">
        <v>103966</v>
      </c>
    </row>
    <row r="16436" spans="1:4" x14ac:dyDescent="0.25">
      <c r="A16436">
        <v>52549</v>
      </c>
      <c r="B16436" s="2">
        <v>44323.701644012945</v>
      </c>
      <c r="C16436">
        <v>230267</v>
      </c>
      <c r="D16436">
        <v>251823</v>
      </c>
    </row>
    <row r="16437" spans="1:4" x14ac:dyDescent="0.25">
      <c r="A16437">
        <v>52552</v>
      </c>
      <c r="B16437" s="2">
        <v>44323.702453074438</v>
      </c>
      <c r="C16437">
        <v>163817</v>
      </c>
      <c r="D16437">
        <v>452881</v>
      </c>
    </row>
    <row r="16438" spans="1:4" x14ac:dyDescent="0.25">
      <c r="A16438">
        <v>52554</v>
      </c>
      <c r="B16438" s="2">
        <v>44323.703262135918</v>
      </c>
      <c r="C16438">
        <v>20052</v>
      </c>
      <c r="D16438">
        <v>182191</v>
      </c>
    </row>
    <row r="16439" spans="1:4" x14ac:dyDescent="0.25">
      <c r="A16439">
        <v>52556</v>
      </c>
      <c r="B16439" s="2">
        <v>44323.703666666668</v>
      </c>
      <c r="C16439">
        <v>165677</v>
      </c>
      <c r="D16439">
        <v>432277</v>
      </c>
    </row>
    <row r="16440" spans="1:4" x14ac:dyDescent="0.25">
      <c r="A16440">
        <v>52560</v>
      </c>
      <c r="B16440" s="2">
        <v>44323.703666666668</v>
      </c>
      <c r="C16440">
        <v>195995</v>
      </c>
      <c r="D16440">
        <v>75550</v>
      </c>
    </row>
    <row r="16441" spans="1:4" x14ac:dyDescent="0.25">
      <c r="A16441">
        <v>52563</v>
      </c>
      <c r="B16441" s="2">
        <v>44323.704475728155</v>
      </c>
      <c r="C16441">
        <v>196808</v>
      </c>
      <c r="D16441">
        <v>4199</v>
      </c>
    </row>
    <row r="16442" spans="1:4" x14ac:dyDescent="0.25">
      <c r="A16442">
        <v>52566</v>
      </c>
      <c r="B16442" s="2">
        <v>44323.705689320392</v>
      </c>
      <c r="C16442">
        <v>83968</v>
      </c>
      <c r="D16442">
        <v>411922</v>
      </c>
    </row>
    <row r="16443" spans="1:4" x14ac:dyDescent="0.25">
      <c r="A16443">
        <v>52570</v>
      </c>
      <c r="B16443" s="2">
        <v>44323.705689320392</v>
      </c>
      <c r="C16443">
        <v>345075</v>
      </c>
      <c r="D16443">
        <v>127233</v>
      </c>
    </row>
    <row r="16444" spans="1:4" x14ac:dyDescent="0.25">
      <c r="A16444">
        <v>52575</v>
      </c>
      <c r="B16444" s="2">
        <v>44323.705999999998</v>
      </c>
      <c r="C16444">
        <v>168387</v>
      </c>
      <c r="D16444">
        <v>294042</v>
      </c>
    </row>
    <row r="16445" spans="1:4" x14ac:dyDescent="0.25">
      <c r="A16445">
        <v>52578</v>
      </c>
      <c r="B16445" s="2">
        <v>44323.706093851135</v>
      </c>
      <c r="C16445">
        <v>282163</v>
      </c>
      <c r="D16445">
        <v>439981</v>
      </c>
    </row>
    <row r="16446" spans="1:4" x14ac:dyDescent="0.25">
      <c r="A16446">
        <v>52583</v>
      </c>
      <c r="B16446" s="2">
        <v>44323.706093851135</v>
      </c>
      <c r="C16446">
        <v>309918</v>
      </c>
      <c r="D16446">
        <v>238334</v>
      </c>
    </row>
    <row r="16447" spans="1:4" x14ac:dyDescent="0.25">
      <c r="A16447">
        <v>52588</v>
      </c>
      <c r="B16447" s="2">
        <v>44323.706902912621</v>
      </c>
      <c r="C16447">
        <v>121286</v>
      </c>
      <c r="D16447">
        <v>104958</v>
      </c>
    </row>
    <row r="16448" spans="1:4" x14ac:dyDescent="0.25">
      <c r="A16448">
        <v>52591</v>
      </c>
      <c r="B16448" s="2">
        <v>44323.707711974115</v>
      </c>
      <c r="C16448">
        <v>141181</v>
      </c>
      <c r="D16448">
        <v>146665</v>
      </c>
    </row>
    <row r="16449" spans="1:4" x14ac:dyDescent="0.25">
      <c r="A16449">
        <v>52595</v>
      </c>
      <c r="B16449" s="2">
        <v>44323.708116504851</v>
      </c>
      <c r="C16449">
        <v>347623</v>
      </c>
      <c r="D16449">
        <v>347008</v>
      </c>
    </row>
    <row r="16450" spans="1:4" x14ac:dyDescent="0.25">
      <c r="A16450">
        <v>52598</v>
      </c>
      <c r="B16450" s="2">
        <v>44323.708521035602</v>
      </c>
      <c r="C16450">
        <v>99400</v>
      </c>
      <c r="D16450">
        <v>351192</v>
      </c>
    </row>
    <row r="16451" spans="1:4" x14ac:dyDescent="0.25">
      <c r="A16451">
        <v>52599</v>
      </c>
      <c r="B16451" s="2">
        <v>44323.709330097088</v>
      </c>
      <c r="C16451">
        <v>160904</v>
      </c>
      <c r="D16451">
        <v>411922</v>
      </c>
    </row>
    <row r="16452" spans="1:4" x14ac:dyDescent="0.25">
      <c r="A16452">
        <v>52600</v>
      </c>
      <c r="B16452" s="2">
        <v>44323.709330097088</v>
      </c>
      <c r="C16452">
        <v>295568</v>
      </c>
      <c r="D16452">
        <v>137899</v>
      </c>
    </row>
    <row r="16453" spans="1:4" x14ac:dyDescent="0.25">
      <c r="A16453">
        <v>52601</v>
      </c>
      <c r="B16453" s="2">
        <v>44323.709734627831</v>
      </c>
      <c r="C16453">
        <v>57046</v>
      </c>
      <c r="D16453">
        <v>75550</v>
      </c>
    </row>
    <row r="16454" spans="1:4" x14ac:dyDescent="0.25">
      <c r="A16454">
        <v>52604</v>
      </c>
      <c r="B16454" s="2">
        <v>44323.709734627831</v>
      </c>
      <c r="C16454">
        <v>124555</v>
      </c>
      <c r="D16454">
        <v>411922</v>
      </c>
    </row>
    <row r="16455" spans="1:4" x14ac:dyDescent="0.25">
      <c r="A16455">
        <v>52609</v>
      </c>
      <c r="B16455" s="2">
        <v>44323.710948220061</v>
      </c>
      <c r="C16455">
        <v>139629</v>
      </c>
      <c r="D16455">
        <v>370254</v>
      </c>
    </row>
    <row r="16456" spans="1:4" x14ac:dyDescent="0.25">
      <c r="A16456">
        <v>52610</v>
      </c>
      <c r="B16456" s="2">
        <v>44323.710948220069</v>
      </c>
      <c r="C16456">
        <v>57578</v>
      </c>
      <c r="D16456">
        <v>411922</v>
      </c>
    </row>
    <row r="16457" spans="1:4" x14ac:dyDescent="0.25">
      <c r="A16457">
        <v>52615</v>
      </c>
      <c r="B16457" s="2">
        <v>44323.711333333333</v>
      </c>
      <c r="C16457">
        <v>80677</v>
      </c>
      <c r="D16457">
        <v>93191</v>
      </c>
    </row>
    <row r="16458" spans="1:4" x14ac:dyDescent="0.25">
      <c r="A16458">
        <v>52619</v>
      </c>
      <c r="B16458" s="2">
        <v>44323.711352750805</v>
      </c>
      <c r="C16458">
        <v>129315</v>
      </c>
      <c r="D16458">
        <v>230507</v>
      </c>
    </row>
    <row r="16459" spans="1:4" x14ac:dyDescent="0.25">
      <c r="A16459">
        <v>52623</v>
      </c>
      <c r="B16459" s="2">
        <v>44323.712161812298</v>
      </c>
      <c r="C16459">
        <v>287734</v>
      </c>
      <c r="D16459">
        <v>472188</v>
      </c>
    </row>
    <row r="16460" spans="1:4" x14ac:dyDescent="0.25">
      <c r="A16460">
        <v>52625</v>
      </c>
      <c r="B16460" s="2">
        <v>44323.712161812298</v>
      </c>
      <c r="C16460">
        <v>319408</v>
      </c>
      <c r="D16460">
        <v>316541</v>
      </c>
    </row>
    <row r="16461" spans="1:4" x14ac:dyDescent="0.25">
      <c r="A16461">
        <v>52627</v>
      </c>
      <c r="B16461" s="2">
        <v>44323.713779935279</v>
      </c>
      <c r="C16461">
        <v>262774</v>
      </c>
      <c r="D16461">
        <v>411922</v>
      </c>
    </row>
    <row r="16462" spans="1:4" x14ac:dyDescent="0.25">
      <c r="A16462">
        <v>52628</v>
      </c>
      <c r="B16462" s="2">
        <v>44323.714184466022</v>
      </c>
      <c r="C16462">
        <v>260781</v>
      </c>
      <c r="D16462">
        <v>1019</v>
      </c>
    </row>
    <row r="16463" spans="1:4" x14ac:dyDescent="0.25">
      <c r="A16463">
        <v>52633</v>
      </c>
      <c r="B16463" s="2">
        <v>44323.714993527508</v>
      </c>
      <c r="C16463">
        <v>14827</v>
      </c>
      <c r="D16463">
        <v>43842</v>
      </c>
    </row>
    <row r="16464" spans="1:4" x14ac:dyDescent="0.25">
      <c r="A16464">
        <v>52635</v>
      </c>
      <c r="B16464" s="2">
        <v>44323.715398058252</v>
      </c>
      <c r="C16464">
        <v>75332</v>
      </c>
      <c r="D16464">
        <v>115825</v>
      </c>
    </row>
    <row r="16465" spans="1:4" x14ac:dyDescent="0.25">
      <c r="A16465">
        <v>52640</v>
      </c>
      <c r="B16465" s="2">
        <v>44323.715398058252</v>
      </c>
      <c r="C16465">
        <v>113661</v>
      </c>
      <c r="D16465">
        <v>472585</v>
      </c>
    </row>
    <row r="16466" spans="1:4" x14ac:dyDescent="0.25">
      <c r="A16466">
        <v>52644</v>
      </c>
      <c r="B16466" s="2">
        <v>44323.715398058252</v>
      </c>
      <c r="C16466">
        <v>267345</v>
      </c>
      <c r="D16466">
        <v>411922</v>
      </c>
    </row>
    <row r="16467" spans="1:4" x14ac:dyDescent="0.25">
      <c r="A16467">
        <v>52645</v>
      </c>
      <c r="B16467" s="2">
        <v>44323.715802589002</v>
      </c>
      <c r="C16467">
        <v>235799</v>
      </c>
      <c r="D16467">
        <v>250679</v>
      </c>
    </row>
    <row r="16468" spans="1:4" x14ac:dyDescent="0.25">
      <c r="A16468">
        <v>52646</v>
      </c>
      <c r="B16468" s="2">
        <v>44323.715802589002</v>
      </c>
      <c r="C16468">
        <v>280673</v>
      </c>
      <c r="D16468">
        <v>43073</v>
      </c>
    </row>
    <row r="16469" spans="1:4" x14ac:dyDescent="0.25">
      <c r="A16469">
        <v>52647</v>
      </c>
      <c r="B16469" s="2">
        <v>44323.715802589002</v>
      </c>
      <c r="C16469">
        <v>308513</v>
      </c>
      <c r="D16469">
        <v>230507</v>
      </c>
    </row>
    <row r="16470" spans="1:4" x14ac:dyDescent="0.25">
      <c r="A16470">
        <v>52648</v>
      </c>
      <c r="B16470" s="2">
        <v>44323.716611650489</v>
      </c>
      <c r="C16470">
        <v>220493</v>
      </c>
      <c r="D16470">
        <v>411922</v>
      </c>
    </row>
    <row r="16471" spans="1:4" x14ac:dyDescent="0.25">
      <c r="A16471">
        <v>52650</v>
      </c>
      <c r="B16471" s="2">
        <v>44323.716999999997</v>
      </c>
      <c r="C16471">
        <v>210804</v>
      </c>
      <c r="D16471">
        <v>5151</v>
      </c>
    </row>
    <row r="16472" spans="1:4" x14ac:dyDescent="0.25">
      <c r="A16472">
        <v>52655</v>
      </c>
      <c r="B16472" s="2">
        <v>44323.717420711975</v>
      </c>
      <c r="C16472">
        <v>127391</v>
      </c>
      <c r="D16472">
        <v>118549</v>
      </c>
    </row>
    <row r="16473" spans="1:4" x14ac:dyDescent="0.25">
      <c r="A16473">
        <v>52660</v>
      </c>
      <c r="B16473" s="2">
        <v>44323.717825242718</v>
      </c>
      <c r="C16473">
        <v>195424</v>
      </c>
      <c r="D16473">
        <v>100218</v>
      </c>
    </row>
    <row r="16474" spans="1:4" x14ac:dyDescent="0.25">
      <c r="A16474">
        <v>52662</v>
      </c>
      <c r="B16474" s="2">
        <v>44323.717825242718</v>
      </c>
      <c r="C16474">
        <v>271482</v>
      </c>
      <c r="D16474">
        <v>123584</v>
      </c>
    </row>
    <row r="16475" spans="1:4" x14ac:dyDescent="0.25">
      <c r="A16475">
        <v>52664</v>
      </c>
      <c r="B16475" s="2">
        <v>44323.718229773462</v>
      </c>
      <c r="C16475">
        <v>78983</v>
      </c>
      <c r="D16475">
        <v>152780</v>
      </c>
    </row>
    <row r="16476" spans="1:4" x14ac:dyDescent="0.25">
      <c r="A16476">
        <v>52666</v>
      </c>
      <c r="B16476" s="2">
        <v>44323.719038834955</v>
      </c>
      <c r="C16476">
        <v>192931</v>
      </c>
      <c r="D16476">
        <v>327633</v>
      </c>
    </row>
    <row r="16477" spans="1:4" x14ac:dyDescent="0.25">
      <c r="A16477">
        <v>52671</v>
      </c>
      <c r="B16477" s="2">
        <v>44323.719847896442</v>
      </c>
      <c r="C16477">
        <v>342808</v>
      </c>
      <c r="D16477">
        <v>471403</v>
      </c>
    </row>
    <row r="16478" spans="1:4" x14ac:dyDescent="0.25">
      <c r="A16478">
        <v>52674</v>
      </c>
      <c r="B16478" s="2">
        <v>44323.720252427185</v>
      </c>
      <c r="C16478">
        <v>174631</v>
      </c>
      <c r="D16478">
        <v>60514</v>
      </c>
    </row>
    <row r="16479" spans="1:4" x14ac:dyDescent="0.25">
      <c r="A16479">
        <v>52676</v>
      </c>
      <c r="B16479" s="2">
        <v>44323.720252427185</v>
      </c>
      <c r="C16479">
        <v>279658</v>
      </c>
      <c r="D16479">
        <v>241134</v>
      </c>
    </row>
    <row r="16480" spans="1:4" x14ac:dyDescent="0.25">
      <c r="A16480">
        <v>52679</v>
      </c>
      <c r="B16480" s="2">
        <v>44323.720656957928</v>
      </c>
      <c r="C16480">
        <v>182072</v>
      </c>
      <c r="D16480">
        <v>250679</v>
      </c>
    </row>
    <row r="16481" spans="1:4" x14ac:dyDescent="0.25">
      <c r="A16481">
        <v>52681</v>
      </c>
      <c r="B16481" s="2">
        <v>44323.721061488672</v>
      </c>
      <c r="C16481">
        <v>349285</v>
      </c>
      <c r="D16481">
        <v>389985</v>
      </c>
    </row>
    <row r="16482" spans="1:4" x14ac:dyDescent="0.25">
      <c r="A16482">
        <v>52686</v>
      </c>
      <c r="B16482" s="2">
        <v>44323.722275080909</v>
      </c>
      <c r="C16482">
        <v>248558</v>
      </c>
      <c r="D16482">
        <v>351192</v>
      </c>
    </row>
    <row r="16483" spans="1:4" x14ac:dyDescent="0.25">
      <c r="A16483">
        <v>52688</v>
      </c>
      <c r="B16483" s="2">
        <v>44323.722679611645</v>
      </c>
      <c r="C16483">
        <v>25354</v>
      </c>
      <c r="D16483">
        <v>392434</v>
      </c>
    </row>
    <row r="16484" spans="1:4" x14ac:dyDescent="0.25">
      <c r="A16484">
        <v>52692</v>
      </c>
      <c r="B16484" s="2">
        <v>44323.722679611645</v>
      </c>
      <c r="C16484">
        <v>46924</v>
      </c>
      <c r="D16484">
        <v>370276</v>
      </c>
    </row>
    <row r="16485" spans="1:4" x14ac:dyDescent="0.25">
      <c r="A16485">
        <v>52693</v>
      </c>
      <c r="B16485" s="2">
        <v>44323.723084142395</v>
      </c>
      <c r="C16485">
        <v>87670</v>
      </c>
      <c r="D16485">
        <v>230507</v>
      </c>
    </row>
    <row r="16486" spans="1:4" x14ac:dyDescent="0.25">
      <c r="A16486">
        <v>52695</v>
      </c>
      <c r="B16486" s="2">
        <v>44323.723084142395</v>
      </c>
      <c r="C16486">
        <v>247917</v>
      </c>
      <c r="D16486">
        <v>250679</v>
      </c>
    </row>
    <row r="16487" spans="1:4" x14ac:dyDescent="0.25">
      <c r="A16487">
        <v>52697</v>
      </c>
      <c r="B16487" s="2">
        <v>44323.723488673138</v>
      </c>
      <c r="C16487">
        <v>222818</v>
      </c>
      <c r="D16487">
        <v>472908</v>
      </c>
    </row>
    <row r="16488" spans="1:4" x14ac:dyDescent="0.25">
      <c r="A16488">
        <v>52701</v>
      </c>
      <c r="B16488" s="2">
        <v>44323.723893203882</v>
      </c>
      <c r="C16488">
        <v>67877</v>
      </c>
      <c r="D16488">
        <v>471403</v>
      </c>
    </row>
    <row r="16489" spans="1:4" x14ac:dyDescent="0.25">
      <c r="A16489">
        <v>52706</v>
      </c>
      <c r="B16489" s="2">
        <v>44323.724297734625</v>
      </c>
      <c r="C16489">
        <v>36203</v>
      </c>
      <c r="D16489">
        <v>367358</v>
      </c>
    </row>
    <row r="16490" spans="1:4" x14ac:dyDescent="0.25">
      <c r="A16490">
        <v>52708</v>
      </c>
      <c r="B16490" s="2">
        <v>44323.725511326862</v>
      </c>
      <c r="C16490">
        <v>347988</v>
      </c>
      <c r="D16490">
        <v>411922</v>
      </c>
    </row>
    <row r="16491" spans="1:4" x14ac:dyDescent="0.25">
      <c r="A16491">
        <v>52709</v>
      </c>
      <c r="B16491" s="2">
        <v>44323.725915857605</v>
      </c>
      <c r="C16491">
        <v>150018</v>
      </c>
      <c r="D16491">
        <v>230507</v>
      </c>
    </row>
    <row r="16492" spans="1:4" x14ac:dyDescent="0.25">
      <c r="A16492">
        <v>52712</v>
      </c>
      <c r="B16492" s="2">
        <v>44323.726320388349</v>
      </c>
      <c r="C16492">
        <v>87308</v>
      </c>
      <c r="D16492">
        <v>226626</v>
      </c>
    </row>
    <row r="16493" spans="1:4" x14ac:dyDescent="0.25">
      <c r="A16493">
        <v>52713</v>
      </c>
      <c r="B16493" s="2">
        <v>44323.726320388349</v>
      </c>
      <c r="C16493">
        <v>177080</v>
      </c>
      <c r="D16493">
        <v>167074</v>
      </c>
    </row>
    <row r="16494" spans="1:4" x14ac:dyDescent="0.25">
      <c r="A16494">
        <v>52718</v>
      </c>
      <c r="B16494" s="2">
        <v>44323.727129449842</v>
      </c>
      <c r="C16494">
        <v>85548</v>
      </c>
      <c r="D16494">
        <v>38593</v>
      </c>
    </row>
    <row r="16495" spans="1:4" x14ac:dyDescent="0.25">
      <c r="A16495">
        <v>52720</v>
      </c>
      <c r="B16495" s="2">
        <v>44323.727533980578</v>
      </c>
      <c r="C16495">
        <v>57930</v>
      </c>
      <c r="D16495">
        <v>60239</v>
      </c>
    </row>
    <row r="16496" spans="1:4" x14ac:dyDescent="0.25">
      <c r="A16496">
        <v>52724</v>
      </c>
      <c r="B16496" s="2">
        <v>44323.727533980578</v>
      </c>
      <c r="C16496">
        <v>233571</v>
      </c>
      <c r="D16496">
        <v>470762</v>
      </c>
    </row>
    <row r="16497" spans="1:4" x14ac:dyDescent="0.25">
      <c r="A16497">
        <v>52727</v>
      </c>
      <c r="B16497" s="2">
        <v>44323.727533980578</v>
      </c>
      <c r="C16497">
        <v>263750</v>
      </c>
      <c r="D16497">
        <v>251574</v>
      </c>
    </row>
    <row r="16498" spans="1:4" x14ac:dyDescent="0.25">
      <c r="A16498">
        <v>52730</v>
      </c>
      <c r="B16498" s="2">
        <v>44323.728343042072</v>
      </c>
      <c r="C16498">
        <v>81968</v>
      </c>
      <c r="D16498">
        <v>258219</v>
      </c>
    </row>
    <row r="16499" spans="1:4" x14ac:dyDescent="0.25">
      <c r="A16499">
        <v>52731</v>
      </c>
      <c r="B16499" s="2">
        <v>44323.728343042072</v>
      </c>
      <c r="C16499">
        <v>341981</v>
      </c>
      <c r="D16499">
        <v>250679</v>
      </c>
    </row>
    <row r="16500" spans="1:4" x14ac:dyDescent="0.25">
      <c r="A16500">
        <v>52733</v>
      </c>
      <c r="B16500" s="2">
        <v>44323.728747572815</v>
      </c>
      <c r="C16500">
        <v>305402</v>
      </c>
      <c r="D16500">
        <v>217307</v>
      </c>
    </row>
    <row r="16501" spans="1:4" x14ac:dyDescent="0.25">
      <c r="A16501">
        <v>52734</v>
      </c>
      <c r="B16501" s="2">
        <v>44323.728747572815</v>
      </c>
      <c r="C16501">
        <v>328285</v>
      </c>
      <c r="D16501">
        <v>105597</v>
      </c>
    </row>
    <row r="16502" spans="1:4" x14ac:dyDescent="0.25">
      <c r="A16502">
        <v>52738</v>
      </c>
      <c r="B16502" s="2">
        <v>44323.729556634302</v>
      </c>
      <c r="C16502">
        <v>200575</v>
      </c>
      <c r="D16502">
        <v>153893</v>
      </c>
    </row>
    <row r="16503" spans="1:4" x14ac:dyDescent="0.25">
      <c r="A16503">
        <v>52742</v>
      </c>
      <c r="B16503" s="2">
        <v>44323.730770226532</v>
      </c>
      <c r="C16503">
        <v>19658</v>
      </c>
      <c r="D16503">
        <v>182191</v>
      </c>
    </row>
    <row r="16504" spans="1:4" x14ac:dyDescent="0.25">
      <c r="A16504">
        <v>52743</v>
      </c>
      <c r="B16504" s="2">
        <v>44323.731983818776</v>
      </c>
      <c r="C16504">
        <v>234636</v>
      </c>
      <c r="D16504">
        <v>258219</v>
      </c>
    </row>
    <row r="16505" spans="1:4" x14ac:dyDescent="0.25">
      <c r="A16505">
        <v>52745</v>
      </c>
      <c r="B16505" s="2">
        <v>44323.731983818776</v>
      </c>
      <c r="C16505">
        <v>303727</v>
      </c>
      <c r="D16505">
        <v>105200</v>
      </c>
    </row>
    <row r="16506" spans="1:4" x14ac:dyDescent="0.25">
      <c r="A16506">
        <v>52747</v>
      </c>
      <c r="B16506" s="2">
        <v>44323.732388349512</v>
      </c>
      <c r="C16506">
        <v>227961</v>
      </c>
      <c r="D16506">
        <v>313862</v>
      </c>
    </row>
    <row r="16507" spans="1:4" x14ac:dyDescent="0.25">
      <c r="A16507">
        <v>52751</v>
      </c>
      <c r="B16507" s="2">
        <v>44323.732388349512</v>
      </c>
      <c r="C16507">
        <v>250802</v>
      </c>
      <c r="D16507">
        <v>118549</v>
      </c>
    </row>
    <row r="16508" spans="1:4" x14ac:dyDescent="0.25">
      <c r="A16508">
        <v>52752</v>
      </c>
      <c r="B16508" s="2">
        <v>44323.732792880262</v>
      </c>
      <c r="C16508">
        <v>192403</v>
      </c>
      <c r="D16508">
        <v>305608</v>
      </c>
    </row>
    <row r="16509" spans="1:4" x14ac:dyDescent="0.25">
      <c r="A16509">
        <v>52753</v>
      </c>
      <c r="B16509" s="2">
        <v>44323.733601941742</v>
      </c>
      <c r="C16509">
        <v>26595</v>
      </c>
      <c r="D16509">
        <v>8805</v>
      </c>
    </row>
    <row r="16510" spans="1:4" x14ac:dyDescent="0.25">
      <c r="A16510">
        <v>52756</v>
      </c>
      <c r="B16510" s="2">
        <v>44323.733601941749</v>
      </c>
      <c r="C16510">
        <v>21186</v>
      </c>
      <c r="D16510">
        <v>185049</v>
      </c>
    </row>
    <row r="16511" spans="1:4" x14ac:dyDescent="0.25">
      <c r="A16511">
        <v>52757</v>
      </c>
      <c r="B16511" s="2">
        <v>44323.734815533979</v>
      </c>
      <c r="C16511">
        <v>65991</v>
      </c>
      <c r="D16511">
        <v>85735</v>
      </c>
    </row>
    <row r="16512" spans="1:4" x14ac:dyDescent="0.25">
      <c r="A16512">
        <v>52758</v>
      </c>
      <c r="B16512" s="2">
        <v>44323.735220064729</v>
      </c>
      <c r="C16512">
        <v>287501</v>
      </c>
      <c r="D16512">
        <v>285678</v>
      </c>
    </row>
    <row r="16513" spans="1:4" x14ac:dyDescent="0.25">
      <c r="A16513">
        <v>52762</v>
      </c>
      <c r="B16513" s="2">
        <v>44323.735624595465</v>
      </c>
      <c r="C16513">
        <v>214884</v>
      </c>
      <c r="D16513">
        <v>471403</v>
      </c>
    </row>
    <row r="16514" spans="1:4" x14ac:dyDescent="0.25">
      <c r="A16514">
        <v>52763</v>
      </c>
      <c r="B16514" s="2">
        <v>44323.736838187702</v>
      </c>
      <c r="C16514">
        <v>185304</v>
      </c>
      <c r="D16514">
        <v>100198</v>
      </c>
    </row>
    <row r="16515" spans="1:4" x14ac:dyDescent="0.25">
      <c r="A16515">
        <v>52765</v>
      </c>
      <c r="B16515" s="2">
        <v>44323.736838187702</v>
      </c>
      <c r="C16515">
        <v>216532</v>
      </c>
      <c r="D16515">
        <v>411922</v>
      </c>
    </row>
    <row r="16516" spans="1:4" x14ac:dyDescent="0.25">
      <c r="A16516">
        <v>52766</v>
      </c>
      <c r="B16516" s="2">
        <v>44323.736838187702</v>
      </c>
      <c r="C16516">
        <v>305901</v>
      </c>
      <c r="D16516">
        <v>313853</v>
      </c>
    </row>
    <row r="16517" spans="1:4" x14ac:dyDescent="0.25">
      <c r="A16517">
        <v>52769</v>
      </c>
      <c r="B16517" s="2">
        <v>44323.737242718445</v>
      </c>
      <c r="C16517">
        <v>116285</v>
      </c>
      <c r="D16517">
        <v>100218</v>
      </c>
    </row>
    <row r="16518" spans="1:4" x14ac:dyDescent="0.25">
      <c r="A16518">
        <v>52770</v>
      </c>
      <c r="B16518" s="2">
        <v>44323.738051779932</v>
      </c>
      <c r="C16518">
        <v>272908</v>
      </c>
      <c r="D16518">
        <v>258219</v>
      </c>
    </row>
    <row r="16519" spans="1:4" x14ac:dyDescent="0.25">
      <c r="A16519">
        <v>52771</v>
      </c>
      <c r="B16519" s="2">
        <v>44323.738860841419</v>
      </c>
      <c r="C16519">
        <v>322144</v>
      </c>
      <c r="D16519">
        <v>153893</v>
      </c>
    </row>
    <row r="16520" spans="1:4" x14ac:dyDescent="0.25">
      <c r="A16520">
        <v>52776</v>
      </c>
      <c r="B16520" s="2">
        <v>44323.739265372169</v>
      </c>
      <c r="C16520">
        <v>271958</v>
      </c>
      <c r="D16520">
        <v>391162</v>
      </c>
    </row>
    <row r="16521" spans="1:4" x14ac:dyDescent="0.25">
      <c r="A16521">
        <v>52777</v>
      </c>
      <c r="B16521" s="2">
        <v>44323.740074433663</v>
      </c>
      <c r="C16521">
        <v>244785</v>
      </c>
      <c r="D16521">
        <v>473327</v>
      </c>
    </row>
    <row r="16522" spans="1:4" x14ac:dyDescent="0.25">
      <c r="A16522">
        <v>52781</v>
      </c>
      <c r="B16522" s="2">
        <v>44323.740074433663</v>
      </c>
      <c r="C16522">
        <v>306879</v>
      </c>
      <c r="D16522">
        <v>230507</v>
      </c>
    </row>
    <row r="16523" spans="1:4" x14ac:dyDescent="0.25">
      <c r="A16523">
        <v>52786</v>
      </c>
      <c r="B16523" s="2">
        <v>44323.742501618122</v>
      </c>
      <c r="C16523">
        <v>251315</v>
      </c>
      <c r="D16523">
        <v>194335</v>
      </c>
    </row>
    <row r="16524" spans="1:4" x14ac:dyDescent="0.25">
      <c r="A16524">
        <v>52787</v>
      </c>
      <c r="B16524" s="2">
        <v>44323.743310679616</v>
      </c>
      <c r="C16524">
        <v>14305</v>
      </c>
      <c r="D16524">
        <v>230507</v>
      </c>
    </row>
    <row r="16525" spans="1:4" x14ac:dyDescent="0.25">
      <c r="A16525">
        <v>52789</v>
      </c>
      <c r="B16525" s="2">
        <v>44323.743310679616</v>
      </c>
      <c r="C16525">
        <v>14877</v>
      </c>
      <c r="D16525">
        <v>191893</v>
      </c>
    </row>
    <row r="16526" spans="1:4" x14ac:dyDescent="0.25">
      <c r="A16526">
        <v>52794</v>
      </c>
      <c r="B16526" s="2">
        <v>44323.743715210352</v>
      </c>
      <c r="C16526">
        <v>18983</v>
      </c>
      <c r="D16526">
        <v>418434</v>
      </c>
    </row>
    <row r="16527" spans="1:4" x14ac:dyDescent="0.25">
      <c r="A16527">
        <v>52799</v>
      </c>
      <c r="B16527" s="2">
        <v>44323.744928802589</v>
      </c>
      <c r="C16527">
        <v>182935</v>
      </c>
      <c r="D16527">
        <v>115218</v>
      </c>
    </row>
    <row r="16528" spans="1:4" x14ac:dyDescent="0.25">
      <c r="A16528">
        <v>52802</v>
      </c>
      <c r="B16528" s="2">
        <v>44323.744928802589</v>
      </c>
      <c r="C16528">
        <v>220658</v>
      </c>
      <c r="D16528">
        <v>477440</v>
      </c>
    </row>
    <row r="16529" spans="1:4" x14ac:dyDescent="0.25">
      <c r="A16529">
        <v>52803</v>
      </c>
      <c r="B16529" s="2">
        <v>44323.74816504855</v>
      </c>
      <c r="C16529">
        <v>290993</v>
      </c>
      <c r="D16529">
        <v>423117</v>
      </c>
    </row>
    <row r="16530" spans="1:4" x14ac:dyDescent="0.25">
      <c r="A16530">
        <v>52806</v>
      </c>
      <c r="B16530" s="2">
        <v>44323.748569579286</v>
      </c>
      <c r="C16530">
        <v>311720</v>
      </c>
      <c r="D16530">
        <v>218373</v>
      </c>
    </row>
    <row r="16531" spans="1:4" x14ac:dyDescent="0.25">
      <c r="A16531">
        <v>52807</v>
      </c>
      <c r="B16531" s="2">
        <v>44323.748974110029</v>
      </c>
      <c r="C16531">
        <v>164677</v>
      </c>
      <c r="D16531">
        <v>473327</v>
      </c>
    </row>
    <row r="16532" spans="1:4" x14ac:dyDescent="0.25">
      <c r="A16532">
        <v>52812</v>
      </c>
      <c r="B16532" s="2">
        <v>44323.749378640779</v>
      </c>
      <c r="C16532">
        <v>47723</v>
      </c>
      <c r="D16532">
        <v>339123</v>
      </c>
    </row>
    <row r="16533" spans="1:4" x14ac:dyDescent="0.25">
      <c r="A16533">
        <v>52817</v>
      </c>
      <c r="B16533" s="2">
        <v>44323.750187702266</v>
      </c>
      <c r="C16533">
        <v>133368</v>
      </c>
      <c r="D16533">
        <v>214224</v>
      </c>
    </row>
    <row r="16534" spans="1:4" x14ac:dyDescent="0.25">
      <c r="A16534">
        <v>52818</v>
      </c>
      <c r="B16534" s="2">
        <v>44323.750592233009</v>
      </c>
      <c r="C16534">
        <v>166282</v>
      </c>
      <c r="D16534">
        <v>458519</v>
      </c>
    </row>
    <row r="16535" spans="1:4" x14ac:dyDescent="0.25">
      <c r="A16535">
        <v>52822</v>
      </c>
      <c r="B16535" s="2">
        <v>44323.750996763752</v>
      </c>
      <c r="C16535">
        <v>115131</v>
      </c>
      <c r="D16535">
        <v>37644</v>
      </c>
    </row>
    <row r="16536" spans="1:4" x14ac:dyDescent="0.25">
      <c r="A16536">
        <v>52823</v>
      </c>
      <c r="B16536" s="2">
        <v>44323.751805825239</v>
      </c>
      <c r="C16536">
        <v>51279</v>
      </c>
      <c r="D16536">
        <v>287577</v>
      </c>
    </row>
    <row r="16537" spans="1:4" x14ac:dyDescent="0.25">
      <c r="A16537">
        <v>52825</v>
      </c>
      <c r="B16537" s="2">
        <v>44323.751805825239</v>
      </c>
      <c r="C16537">
        <v>170029</v>
      </c>
      <c r="D16537">
        <v>230507</v>
      </c>
    </row>
    <row r="16538" spans="1:4" x14ac:dyDescent="0.25">
      <c r="A16538">
        <v>52829</v>
      </c>
      <c r="B16538" s="2">
        <v>44323.753423948219</v>
      </c>
      <c r="C16538">
        <v>218331</v>
      </c>
      <c r="D16538">
        <v>459455</v>
      </c>
    </row>
    <row r="16539" spans="1:4" x14ac:dyDescent="0.25">
      <c r="A16539">
        <v>52833</v>
      </c>
      <c r="B16539" s="2">
        <v>44323.754233009713</v>
      </c>
      <c r="C16539">
        <v>142133</v>
      </c>
      <c r="D16539">
        <v>118596</v>
      </c>
    </row>
    <row r="16540" spans="1:4" x14ac:dyDescent="0.25">
      <c r="A16540">
        <v>52835</v>
      </c>
      <c r="B16540" s="2">
        <v>44323.754637540456</v>
      </c>
      <c r="C16540">
        <v>17929</v>
      </c>
      <c r="D16540">
        <v>154228</v>
      </c>
    </row>
    <row r="16541" spans="1:4" x14ac:dyDescent="0.25">
      <c r="A16541">
        <v>52837</v>
      </c>
      <c r="B16541" s="2">
        <v>44323.754637540456</v>
      </c>
      <c r="C16541">
        <v>133231</v>
      </c>
      <c r="D16541">
        <v>339123</v>
      </c>
    </row>
    <row r="16542" spans="1:4" x14ac:dyDescent="0.25">
      <c r="A16542">
        <v>52839</v>
      </c>
      <c r="B16542" s="2">
        <v>44323.754637540456</v>
      </c>
      <c r="C16542">
        <v>255900</v>
      </c>
      <c r="D16542">
        <v>347008</v>
      </c>
    </row>
    <row r="16543" spans="1:4" x14ac:dyDescent="0.25">
      <c r="A16543">
        <v>52840</v>
      </c>
      <c r="B16543" s="2">
        <v>44323.755446601943</v>
      </c>
      <c r="C16543">
        <v>246515</v>
      </c>
      <c r="D16543">
        <v>250679</v>
      </c>
    </row>
    <row r="16544" spans="1:4" x14ac:dyDescent="0.25">
      <c r="A16544">
        <v>52845</v>
      </c>
      <c r="B16544" s="2">
        <v>44323.755851132686</v>
      </c>
      <c r="C16544">
        <v>12697</v>
      </c>
      <c r="D16544">
        <v>411922</v>
      </c>
    </row>
    <row r="16545" spans="1:4" x14ac:dyDescent="0.25">
      <c r="A16545">
        <v>52847</v>
      </c>
      <c r="B16545" s="2">
        <v>44323.755851132686</v>
      </c>
      <c r="C16545">
        <v>237431</v>
      </c>
      <c r="D16545">
        <v>119655</v>
      </c>
    </row>
    <row r="16546" spans="1:4" x14ac:dyDescent="0.25">
      <c r="A16546">
        <v>52848</v>
      </c>
      <c r="B16546" s="2">
        <v>44323.757064724916</v>
      </c>
      <c r="C16546">
        <v>123971</v>
      </c>
      <c r="D16546">
        <v>389195</v>
      </c>
    </row>
    <row r="16547" spans="1:4" x14ac:dyDescent="0.25">
      <c r="A16547">
        <v>52853</v>
      </c>
      <c r="B16547" s="2">
        <v>44323.757064724923</v>
      </c>
      <c r="C16547">
        <v>15556</v>
      </c>
      <c r="D16547">
        <v>67064</v>
      </c>
    </row>
    <row r="16548" spans="1:4" x14ac:dyDescent="0.25">
      <c r="A16548">
        <v>52855</v>
      </c>
      <c r="B16548" s="2">
        <v>44323.757064724923</v>
      </c>
      <c r="C16548">
        <v>140984</v>
      </c>
      <c r="D16548">
        <v>34009</v>
      </c>
    </row>
    <row r="16549" spans="1:4" x14ac:dyDescent="0.25">
      <c r="A16549">
        <v>52857</v>
      </c>
      <c r="B16549" s="2">
        <v>44323.757469255666</v>
      </c>
      <c r="C16549">
        <v>162137</v>
      </c>
      <c r="D16549">
        <v>316404</v>
      </c>
    </row>
    <row r="16550" spans="1:4" x14ac:dyDescent="0.25">
      <c r="A16550">
        <v>52858</v>
      </c>
      <c r="B16550" s="2">
        <v>44323.757469255666</v>
      </c>
      <c r="C16550">
        <v>178788</v>
      </c>
      <c r="D16550">
        <v>175663</v>
      </c>
    </row>
    <row r="16551" spans="1:4" x14ac:dyDescent="0.25">
      <c r="A16551">
        <v>52862</v>
      </c>
      <c r="B16551" s="2">
        <v>44323.75787378641</v>
      </c>
      <c r="C16551">
        <v>279579</v>
      </c>
      <c r="D16551">
        <v>347008</v>
      </c>
    </row>
    <row r="16552" spans="1:4" x14ac:dyDescent="0.25">
      <c r="A16552">
        <v>52867</v>
      </c>
      <c r="B16552" s="2">
        <v>44323.758278317153</v>
      </c>
      <c r="C16552">
        <v>155514</v>
      </c>
      <c r="D16552">
        <v>4199</v>
      </c>
    </row>
    <row r="16553" spans="1:4" x14ac:dyDescent="0.25">
      <c r="A16553">
        <v>52869</v>
      </c>
      <c r="B16553" s="2">
        <v>44323.75949190939</v>
      </c>
      <c r="C16553">
        <v>123062</v>
      </c>
      <c r="D16553">
        <v>122323</v>
      </c>
    </row>
    <row r="16554" spans="1:4" x14ac:dyDescent="0.25">
      <c r="A16554">
        <v>52870</v>
      </c>
      <c r="B16554" s="2">
        <v>44323.75949190939</v>
      </c>
      <c r="C16554">
        <v>142343</v>
      </c>
      <c r="D16554">
        <v>241927</v>
      </c>
    </row>
    <row r="16555" spans="1:4" x14ac:dyDescent="0.25">
      <c r="A16555">
        <v>52875</v>
      </c>
      <c r="B16555" s="2">
        <v>44323.75949190939</v>
      </c>
      <c r="C16555">
        <v>234228</v>
      </c>
      <c r="D16555">
        <v>172207</v>
      </c>
    </row>
    <row r="16556" spans="1:4" x14ac:dyDescent="0.25">
      <c r="A16556">
        <v>52880</v>
      </c>
      <c r="B16556" s="2">
        <v>44323.75949190939</v>
      </c>
      <c r="C16556">
        <v>269721</v>
      </c>
      <c r="D16556">
        <v>347008</v>
      </c>
    </row>
    <row r="16557" spans="1:4" x14ac:dyDescent="0.25">
      <c r="A16557">
        <v>52883</v>
      </c>
      <c r="B16557" s="2">
        <v>44323.761110032363</v>
      </c>
      <c r="C16557">
        <v>90614</v>
      </c>
      <c r="D16557">
        <v>287577</v>
      </c>
    </row>
    <row r="16558" spans="1:4" x14ac:dyDescent="0.25">
      <c r="A16558">
        <v>52886</v>
      </c>
      <c r="B16558" s="2">
        <v>44323.761110032363</v>
      </c>
      <c r="C16558">
        <v>322154</v>
      </c>
      <c r="D16558">
        <v>411922</v>
      </c>
    </row>
    <row r="16559" spans="1:4" x14ac:dyDescent="0.25">
      <c r="A16559">
        <v>52890</v>
      </c>
      <c r="B16559" s="2">
        <v>44323.762000000002</v>
      </c>
      <c r="C16559">
        <v>327116</v>
      </c>
      <c r="D16559">
        <v>347393</v>
      </c>
    </row>
    <row r="16560" spans="1:4" x14ac:dyDescent="0.25">
      <c r="A16560">
        <v>52895</v>
      </c>
      <c r="B16560" s="2">
        <v>44323.762323624593</v>
      </c>
      <c r="C16560">
        <v>279462</v>
      </c>
      <c r="D16560">
        <v>378749</v>
      </c>
    </row>
    <row r="16561" spans="1:4" x14ac:dyDescent="0.25">
      <c r="A16561">
        <v>52899</v>
      </c>
      <c r="B16561" s="2">
        <v>44323.762728155343</v>
      </c>
      <c r="C16561">
        <v>98488</v>
      </c>
      <c r="D16561">
        <v>439981</v>
      </c>
    </row>
    <row r="16562" spans="1:4" x14ac:dyDescent="0.25">
      <c r="A16562">
        <v>52901</v>
      </c>
      <c r="B16562" s="2">
        <v>44323.763132686079</v>
      </c>
      <c r="C16562">
        <v>194403</v>
      </c>
      <c r="D16562">
        <v>405774</v>
      </c>
    </row>
    <row r="16563" spans="1:4" x14ac:dyDescent="0.25">
      <c r="A16563">
        <v>52903</v>
      </c>
      <c r="B16563" s="2">
        <v>44323.76353721683</v>
      </c>
      <c r="C16563">
        <v>54833</v>
      </c>
      <c r="D16563">
        <v>473327</v>
      </c>
    </row>
    <row r="16564" spans="1:4" x14ac:dyDescent="0.25">
      <c r="A16564">
        <v>52908</v>
      </c>
      <c r="B16564" s="2">
        <v>44323.764346278316</v>
      </c>
      <c r="C16564">
        <v>231103</v>
      </c>
      <c r="D16564">
        <v>267535</v>
      </c>
    </row>
    <row r="16565" spans="1:4" x14ac:dyDescent="0.25">
      <c r="A16565">
        <v>52909</v>
      </c>
      <c r="B16565" s="2">
        <v>44323.764346278316</v>
      </c>
      <c r="C16565">
        <v>294126</v>
      </c>
      <c r="D16565">
        <v>351192</v>
      </c>
    </row>
    <row r="16566" spans="1:4" x14ac:dyDescent="0.25">
      <c r="A16566">
        <v>52911</v>
      </c>
      <c r="B16566" s="2">
        <v>44323.764750809059</v>
      </c>
      <c r="C16566">
        <v>197073</v>
      </c>
      <c r="D16566">
        <v>60239</v>
      </c>
    </row>
    <row r="16567" spans="1:4" x14ac:dyDescent="0.25">
      <c r="A16567">
        <v>52912</v>
      </c>
      <c r="B16567" s="2">
        <v>44323.764750809059</v>
      </c>
      <c r="C16567">
        <v>264613</v>
      </c>
      <c r="D16567">
        <v>168327</v>
      </c>
    </row>
    <row r="16568" spans="1:4" x14ac:dyDescent="0.25">
      <c r="A16568">
        <v>52916</v>
      </c>
      <c r="B16568" s="2">
        <v>44323.765559870553</v>
      </c>
      <c r="C16568">
        <v>106955</v>
      </c>
      <c r="D16568">
        <v>240439</v>
      </c>
    </row>
    <row r="16569" spans="1:4" x14ac:dyDescent="0.25">
      <c r="A16569">
        <v>52921</v>
      </c>
      <c r="B16569" s="2">
        <v>44323.765559870553</v>
      </c>
      <c r="C16569">
        <v>318193</v>
      </c>
      <c r="D16569">
        <v>158978</v>
      </c>
    </row>
    <row r="16570" spans="1:4" x14ac:dyDescent="0.25">
      <c r="A16570">
        <v>52925</v>
      </c>
      <c r="B16570" s="2">
        <v>44323.767582524277</v>
      </c>
      <c r="C16570">
        <v>185595</v>
      </c>
      <c r="D16570">
        <v>42705</v>
      </c>
    </row>
    <row r="16571" spans="1:4" x14ac:dyDescent="0.25">
      <c r="A16571">
        <v>52929</v>
      </c>
      <c r="B16571" s="2">
        <v>44323.768796116507</v>
      </c>
      <c r="C16571">
        <v>276524</v>
      </c>
      <c r="D16571">
        <v>339123</v>
      </c>
    </row>
    <row r="16572" spans="1:4" x14ac:dyDescent="0.25">
      <c r="A16572">
        <v>52934</v>
      </c>
      <c r="B16572" s="2">
        <v>44323.769605177993</v>
      </c>
      <c r="C16572">
        <v>306471</v>
      </c>
      <c r="D16572">
        <v>158978</v>
      </c>
    </row>
    <row r="16573" spans="1:4" x14ac:dyDescent="0.25">
      <c r="A16573">
        <v>52935</v>
      </c>
      <c r="B16573" s="2">
        <v>44323.77081877023</v>
      </c>
      <c r="C16573">
        <v>81790</v>
      </c>
      <c r="D16573">
        <v>222412</v>
      </c>
    </row>
    <row r="16574" spans="1:4" x14ac:dyDescent="0.25">
      <c r="A16574">
        <v>52936</v>
      </c>
      <c r="B16574" s="2">
        <v>44323.771223300966</v>
      </c>
      <c r="C16574">
        <v>171287</v>
      </c>
      <c r="D16574">
        <v>156268</v>
      </c>
    </row>
    <row r="16575" spans="1:4" x14ac:dyDescent="0.25">
      <c r="A16575">
        <v>52938</v>
      </c>
      <c r="B16575" s="2">
        <v>44323.771223300966</v>
      </c>
      <c r="C16575">
        <v>335034</v>
      </c>
      <c r="D16575">
        <v>411922</v>
      </c>
    </row>
    <row r="16576" spans="1:4" x14ac:dyDescent="0.25">
      <c r="A16576">
        <v>52940</v>
      </c>
      <c r="B16576" s="2">
        <v>44323.771627831717</v>
      </c>
      <c r="C16576">
        <v>263728</v>
      </c>
      <c r="D16576">
        <v>176181</v>
      </c>
    </row>
    <row r="16577" spans="1:4" x14ac:dyDescent="0.25">
      <c r="A16577">
        <v>52941</v>
      </c>
      <c r="B16577" s="2">
        <v>44323.772436893203</v>
      </c>
      <c r="C16577">
        <v>228003</v>
      </c>
      <c r="D16577">
        <v>249721</v>
      </c>
    </row>
    <row r="16578" spans="1:4" x14ac:dyDescent="0.25">
      <c r="A16578">
        <v>52944</v>
      </c>
      <c r="B16578" s="2">
        <v>44323.772436893203</v>
      </c>
      <c r="C16578">
        <v>282919</v>
      </c>
      <c r="D16578">
        <v>312575</v>
      </c>
    </row>
    <row r="16579" spans="1:4" x14ac:dyDescent="0.25">
      <c r="A16579">
        <v>52945</v>
      </c>
      <c r="B16579" s="2">
        <v>44323.77324595469</v>
      </c>
      <c r="C16579">
        <v>339374</v>
      </c>
      <c r="D16579">
        <v>254768</v>
      </c>
    </row>
    <row r="16580" spans="1:4" x14ac:dyDescent="0.25">
      <c r="A16580">
        <v>52949</v>
      </c>
      <c r="B16580" s="2">
        <v>44323.77365048544</v>
      </c>
      <c r="C16580">
        <v>303287</v>
      </c>
      <c r="D16580">
        <v>63666</v>
      </c>
    </row>
    <row r="16581" spans="1:4" x14ac:dyDescent="0.25">
      <c r="A16581">
        <v>52954</v>
      </c>
      <c r="B16581" s="2">
        <v>44323.774055016176</v>
      </c>
      <c r="C16581">
        <v>173633</v>
      </c>
      <c r="D16581">
        <v>242428</v>
      </c>
    </row>
    <row r="16582" spans="1:4" x14ac:dyDescent="0.25">
      <c r="A16582">
        <v>52957</v>
      </c>
      <c r="B16582" s="2">
        <v>44323.774459546927</v>
      </c>
      <c r="C16582">
        <v>51184</v>
      </c>
      <c r="D16582">
        <v>251574</v>
      </c>
    </row>
    <row r="16583" spans="1:4" x14ac:dyDescent="0.25">
      <c r="A16583">
        <v>52960</v>
      </c>
      <c r="B16583" s="2">
        <v>44323.774459546927</v>
      </c>
      <c r="C16583">
        <v>309839</v>
      </c>
      <c r="D16583">
        <v>165114</v>
      </c>
    </row>
    <row r="16584" spans="1:4" x14ac:dyDescent="0.25">
      <c r="A16584">
        <v>52963</v>
      </c>
      <c r="B16584" s="2">
        <v>44323.775268608413</v>
      </c>
      <c r="C16584">
        <v>237561</v>
      </c>
      <c r="D16584">
        <v>76405</v>
      </c>
    </row>
    <row r="16585" spans="1:4" x14ac:dyDescent="0.25">
      <c r="A16585">
        <v>52965</v>
      </c>
      <c r="B16585" s="2">
        <v>44323.776886731386</v>
      </c>
      <c r="C16585">
        <v>203493</v>
      </c>
      <c r="D16585">
        <v>343712</v>
      </c>
    </row>
    <row r="16586" spans="1:4" x14ac:dyDescent="0.25">
      <c r="A16586">
        <v>52967</v>
      </c>
      <c r="B16586" s="2">
        <v>44323.776886731393</v>
      </c>
      <c r="C16586">
        <v>17596</v>
      </c>
      <c r="D16586">
        <v>404226</v>
      </c>
    </row>
    <row r="16587" spans="1:4" x14ac:dyDescent="0.25">
      <c r="A16587">
        <v>52972</v>
      </c>
      <c r="B16587" s="2">
        <v>44323.777291262137</v>
      </c>
      <c r="C16587">
        <v>284828</v>
      </c>
      <c r="D16587">
        <v>351192</v>
      </c>
    </row>
    <row r="16588" spans="1:4" x14ac:dyDescent="0.25">
      <c r="A16588">
        <v>52974</v>
      </c>
      <c r="B16588" s="2">
        <v>44323.77769579288</v>
      </c>
      <c r="C16588">
        <v>143505</v>
      </c>
      <c r="D16588">
        <v>83655</v>
      </c>
    </row>
    <row r="16589" spans="1:4" x14ac:dyDescent="0.25">
      <c r="A16589">
        <v>52976</v>
      </c>
      <c r="B16589" s="2">
        <v>44323.77769579288</v>
      </c>
      <c r="C16589">
        <v>251971</v>
      </c>
      <c r="D16589">
        <v>182984</v>
      </c>
    </row>
    <row r="16590" spans="1:4" x14ac:dyDescent="0.25">
      <c r="A16590">
        <v>52981</v>
      </c>
      <c r="B16590" s="2">
        <v>44323.778100323623</v>
      </c>
      <c r="C16590">
        <v>25800</v>
      </c>
      <c r="D16590">
        <v>118549</v>
      </c>
    </row>
    <row r="16591" spans="1:4" x14ac:dyDescent="0.25">
      <c r="A16591">
        <v>52986</v>
      </c>
      <c r="B16591" s="2">
        <v>44323.778504854366</v>
      </c>
      <c r="C16591">
        <v>340867</v>
      </c>
      <c r="D16591">
        <v>204725</v>
      </c>
    </row>
    <row r="16592" spans="1:4" x14ac:dyDescent="0.25">
      <c r="A16592">
        <v>52990</v>
      </c>
      <c r="B16592" s="2">
        <v>44323.778909385117</v>
      </c>
      <c r="C16592">
        <v>287478</v>
      </c>
      <c r="D16592">
        <v>227775</v>
      </c>
    </row>
    <row r="16593" spans="1:4" x14ac:dyDescent="0.25">
      <c r="A16593">
        <v>52994</v>
      </c>
      <c r="B16593" s="2">
        <v>44323.779313915853</v>
      </c>
      <c r="C16593">
        <v>127144</v>
      </c>
      <c r="D16593">
        <v>411922</v>
      </c>
    </row>
    <row r="16594" spans="1:4" x14ac:dyDescent="0.25">
      <c r="A16594">
        <v>52997</v>
      </c>
      <c r="B16594" s="2">
        <v>44323.780122977347</v>
      </c>
      <c r="C16594">
        <v>138691</v>
      </c>
      <c r="D16594">
        <v>411922</v>
      </c>
    </row>
    <row r="16595" spans="1:4" x14ac:dyDescent="0.25">
      <c r="A16595">
        <v>52999</v>
      </c>
      <c r="B16595" s="2">
        <v>44323.78052750809</v>
      </c>
      <c r="C16595">
        <v>214801</v>
      </c>
      <c r="D16595">
        <v>154256</v>
      </c>
    </row>
    <row r="16596" spans="1:4" x14ac:dyDescent="0.25">
      <c r="A16596">
        <v>53004</v>
      </c>
      <c r="B16596" s="2">
        <v>44323.781999999999</v>
      </c>
      <c r="C16596">
        <v>56990</v>
      </c>
      <c r="D16596">
        <v>76405</v>
      </c>
    </row>
    <row r="16597" spans="1:4" x14ac:dyDescent="0.25">
      <c r="A16597">
        <v>53007</v>
      </c>
      <c r="B16597" s="2">
        <v>44323.78214563107</v>
      </c>
      <c r="C16597">
        <v>287336</v>
      </c>
      <c r="D16597">
        <v>294042</v>
      </c>
    </row>
    <row r="16598" spans="1:4" x14ac:dyDescent="0.25">
      <c r="A16598">
        <v>53011</v>
      </c>
      <c r="B16598" s="2">
        <v>44323.782954692557</v>
      </c>
      <c r="C16598">
        <v>18533</v>
      </c>
      <c r="D16598">
        <v>81735</v>
      </c>
    </row>
    <row r="16599" spans="1:4" x14ac:dyDescent="0.25">
      <c r="A16599">
        <v>53016</v>
      </c>
      <c r="B16599" s="2">
        <v>44323.7833592233</v>
      </c>
      <c r="C16599">
        <v>223331</v>
      </c>
      <c r="D16599">
        <v>242428</v>
      </c>
    </row>
    <row r="16600" spans="1:4" x14ac:dyDescent="0.25">
      <c r="A16600">
        <v>53019</v>
      </c>
      <c r="B16600" s="2">
        <v>44323.783763754051</v>
      </c>
      <c r="C16600">
        <v>58112</v>
      </c>
      <c r="D16600">
        <v>122982</v>
      </c>
    </row>
    <row r="16601" spans="1:4" x14ac:dyDescent="0.25">
      <c r="A16601">
        <v>53022</v>
      </c>
      <c r="B16601" s="2">
        <v>44323.784168284787</v>
      </c>
      <c r="C16601">
        <v>122012</v>
      </c>
      <c r="D16601">
        <v>125536</v>
      </c>
    </row>
    <row r="16602" spans="1:4" x14ac:dyDescent="0.25">
      <c r="A16602">
        <v>53027</v>
      </c>
      <c r="B16602" s="2">
        <v>44323.784572815537</v>
      </c>
      <c r="C16602">
        <v>273140</v>
      </c>
      <c r="D16602">
        <v>21760</v>
      </c>
    </row>
    <row r="16603" spans="1:4" x14ac:dyDescent="0.25">
      <c r="A16603">
        <v>53031</v>
      </c>
      <c r="B16603" s="2">
        <v>44323.78497734628</v>
      </c>
      <c r="C16603">
        <v>109804</v>
      </c>
      <c r="D16603">
        <v>8411</v>
      </c>
    </row>
    <row r="16604" spans="1:4" x14ac:dyDescent="0.25">
      <c r="A16604">
        <v>53032</v>
      </c>
      <c r="B16604" s="2">
        <v>44323.785381877024</v>
      </c>
      <c r="C16604">
        <v>259958</v>
      </c>
      <c r="D16604">
        <v>154256</v>
      </c>
    </row>
    <row r="16605" spans="1:4" x14ac:dyDescent="0.25">
      <c r="A16605">
        <v>53034</v>
      </c>
      <c r="B16605" s="2">
        <v>44323.785786407767</v>
      </c>
      <c r="C16605">
        <v>74907</v>
      </c>
      <c r="D16605">
        <v>439981</v>
      </c>
    </row>
    <row r="16606" spans="1:4" x14ac:dyDescent="0.25">
      <c r="A16606">
        <v>53039</v>
      </c>
      <c r="B16606" s="2">
        <v>44323.785786407767</v>
      </c>
      <c r="C16606">
        <v>274303</v>
      </c>
      <c r="D16606">
        <v>154228</v>
      </c>
    </row>
    <row r="16607" spans="1:4" x14ac:dyDescent="0.25">
      <c r="A16607">
        <v>53040</v>
      </c>
      <c r="B16607" s="2">
        <v>44323.787000000004</v>
      </c>
      <c r="C16607">
        <v>290152</v>
      </c>
      <c r="D16607">
        <v>116382</v>
      </c>
    </row>
    <row r="16608" spans="1:4" x14ac:dyDescent="0.25">
      <c r="A16608">
        <v>53042</v>
      </c>
      <c r="B16608" s="2">
        <v>44323.788213592234</v>
      </c>
      <c r="C16608">
        <v>47668</v>
      </c>
      <c r="D16608">
        <v>351192</v>
      </c>
    </row>
    <row r="16609" spans="1:4" x14ac:dyDescent="0.25">
      <c r="A16609">
        <v>53046</v>
      </c>
      <c r="B16609" s="2">
        <v>44323.788213592234</v>
      </c>
      <c r="C16609">
        <v>260827</v>
      </c>
      <c r="D16609">
        <v>182191</v>
      </c>
    </row>
    <row r="16610" spans="1:4" x14ac:dyDescent="0.25">
      <c r="A16610">
        <v>53051</v>
      </c>
      <c r="B16610" s="2">
        <v>44323.788618122977</v>
      </c>
      <c r="C16610">
        <v>31523</v>
      </c>
      <c r="D16610">
        <v>351192</v>
      </c>
    </row>
    <row r="16611" spans="1:4" x14ac:dyDescent="0.25">
      <c r="A16611">
        <v>53055</v>
      </c>
      <c r="B16611" s="2">
        <v>44323.78902265372</v>
      </c>
      <c r="C16611">
        <v>340950</v>
      </c>
      <c r="D16611">
        <v>344690</v>
      </c>
    </row>
    <row r="16612" spans="1:4" x14ac:dyDescent="0.25">
      <c r="A16612">
        <v>53056</v>
      </c>
      <c r="B16612" s="2">
        <v>44323.790236245957</v>
      </c>
      <c r="C16612">
        <v>40360</v>
      </c>
      <c r="D16612">
        <v>327968</v>
      </c>
    </row>
    <row r="16613" spans="1:4" x14ac:dyDescent="0.25">
      <c r="A16613">
        <v>53059</v>
      </c>
      <c r="B16613" s="2">
        <v>44323.790236245957</v>
      </c>
      <c r="C16613">
        <v>329269</v>
      </c>
      <c r="D16613">
        <v>158978</v>
      </c>
    </row>
    <row r="16614" spans="1:4" x14ac:dyDescent="0.25">
      <c r="A16614">
        <v>53061</v>
      </c>
      <c r="B16614" s="2">
        <v>44323.792663430424</v>
      </c>
      <c r="C16614">
        <v>34701</v>
      </c>
      <c r="D16614">
        <v>327481</v>
      </c>
    </row>
    <row r="16615" spans="1:4" x14ac:dyDescent="0.25">
      <c r="A16615">
        <v>53062</v>
      </c>
      <c r="B16615" s="2">
        <v>44323.794000000002</v>
      </c>
      <c r="C16615">
        <v>348061</v>
      </c>
      <c r="D16615">
        <v>137327</v>
      </c>
    </row>
    <row r="16616" spans="1:4" x14ac:dyDescent="0.25">
      <c r="A16616">
        <v>53063</v>
      </c>
      <c r="B16616" s="2">
        <v>44323.796708737864</v>
      </c>
      <c r="C16616">
        <v>24916</v>
      </c>
      <c r="D16616">
        <v>351192</v>
      </c>
    </row>
    <row r="16617" spans="1:4" x14ac:dyDescent="0.25">
      <c r="A16617">
        <v>53066</v>
      </c>
      <c r="B16617" s="2">
        <v>44323.796708737864</v>
      </c>
      <c r="C16617">
        <v>140255</v>
      </c>
      <c r="D16617">
        <v>439981</v>
      </c>
    </row>
    <row r="16618" spans="1:4" x14ac:dyDescent="0.25">
      <c r="A16618">
        <v>53068</v>
      </c>
      <c r="B16618" s="2">
        <v>44323.796999999999</v>
      </c>
      <c r="C16618">
        <v>35737</v>
      </c>
      <c r="D16618">
        <v>467908</v>
      </c>
    </row>
    <row r="16619" spans="1:4" x14ac:dyDescent="0.25">
      <c r="A16619">
        <v>53070</v>
      </c>
      <c r="B16619" s="2">
        <v>44323.797922330094</v>
      </c>
      <c r="C16619">
        <v>248916</v>
      </c>
      <c r="D16619">
        <v>411922</v>
      </c>
    </row>
    <row r="16620" spans="1:4" x14ac:dyDescent="0.25">
      <c r="A16620">
        <v>53071</v>
      </c>
      <c r="B16620" s="2">
        <v>44323.798326860844</v>
      </c>
      <c r="C16620">
        <v>155635</v>
      </c>
      <c r="D16620">
        <v>70091</v>
      </c>
    </row>
    <row r="16621" spans="1:4" x14ac:dyDescent="0.25">
      <c r="A16621">
        <v>53075</v>
      </c>
      <c r="B16621" s="2">
        <v>44323.799944983824</v>
      </c>
      <c r="C16621">
        <v>55407</v>
      </c>
      <c r="D16621">
        <v>408587</v>
      </c>
    </row>
    <row r="16622" spans="1:4" x14ac:dyDescent="0.25">
      <c r="A16622">
        <v>53077</v>
      </c>
      <c r="B16622" s="2">
        <v>44323.799944983824</v>
      </c>
      <c r="C16622">
        <v>173505</v>
      </c>
      <c r="D16622">
        <v>104958</v>
      </c>
    </row>
    <row r="16623" spans="1:4" x14ac:dyDescent="0.25">
      <c r="A16623">
        <v>53082</v>
      </c>
      <c r="B16623" s="2">
        <v>44323.799944983824</v>
      </c>
      <c r="C16623">
        <v>268850</v>
      </c>
      <c r="D16623">
        <v>250679</v>
      </c>
    </row>
    <row r="16624" spans="1:4" x14ac:dyDescent="0.25">
      <c r="A16624">
        <v>53083</v>
      </c>
      <c r="B16624" s="2">
        <v>44323.8</v>
      </c>
      <c r="C16624">
        <v>345517</v>
      </c>
      <c r="D16624">
        <v>411922</v>
      </c>
    </row>
    <row r="16625" spans="1:4" x14ac:dyDescent="0.25">
      <c r="A16625">
        <v>53087</v>
      </c>
      <c r="B16625" s="2">
        <v>44323.80034951456</v>
      </c>
      <c r="C16625">
        <v>247188</v>
      </c>
      <c r="D16625">
        <v>266474</v>
      </c>
    </row>
    <row r="16626" spans="1:4" x14ac:dyDescent="0.25">
      <c r="A16626">
        <v>53091</v>
      </c>
      <c r="B16626" s="2">
        <v>44323.801563106797</v>
      </c>
      <c r="C16626">
        <v>61083</v>
      </c>
      <c r="D16626">
        <v>397</v>
      </c>
    </row>
    <row r="16627" spans="1:4" x14ac:dyDescent="0.25">
      <c r="A16627">
        <v>53092</v>
      </c>
      <c r="B16627" s="2">
        <v>44323.801967637541</v>
      </c>
      <c r="C16627">
        <v>269202</v>
      </c>
      <c r="D16627">
        <v>153893</v>
      </c>
    </row>
    <row r="16628" spans="1:4" x14ac:dyDescent="0.25">
      <c r="A16628">
        <v>53096</v>
      </c>
      <c r="B16628" s="2">
        <v>44323.806417475731</v>
      </c>
      <c r="C16628">
        <v>45619</v>
      </c>
      <c r="D16628">
        <v>289413</v>
      </c>
    </row>
    <row r="16629" spans="1:4" x14ac:dyDescent="0.25">
      <c r="A16629">
        <v>53099</v>
      </c>
      <c r="B16629" s="2">
        <v>44323.806417475731</v>
      </c>
      <c r="C16629">
        <v>185899</v>
      </c>
      <c r="D16629">
        <v>230507</v>
      </c>
    </row>
    <row r="16630" spans="1:4" x14ac:dyDescent="0.25">
      <c r="A16630">
        <v>53100</v>
      </c>
      <c r="B16630" s="2">
        <v>44323.806417475731</v>
      </c>
      <c r="C16630">
        <v>194048</v>
      </c>
      <c r="D16630">
        <v>411922</v>
      </c>
    </row>
    <row r="16631" spans="1:4" x14ac:dyDescent="0.25">
      <c r="A16631">
        <v>53104</v>
      </c>
      <c r="B16631" s="2">
        <v>44323.806822006467</v>
      </c>
      <c r="C16631">
        <v>87188</v>
      </c>
      <c r="D16631">
        <v>246093</v>
      </c>
    </row>
    <row r="16632" spans="1:4" x14ac:dyDescent="0.25">
      <c r="A16632">
        <v>53107</v>
      </c>
      <c r="B16632" s="2">
        <v>44323.806822006467</v>
      </c>
      <c r="C16632">
        <v>90938</v>
      </c>
      <c r="D16632">
        <v>347008</v>
      </c>
    </row>
    <row r="16633" spans="1:4" x14ac:dyDescent="0.25">
      <c r="A16633">
        <v>53110</v>
      </c>
      <c r="B16633" s="2">
        <v>44323.809653721684</v>
      </c>
      <c r="C16633">
        <v>48677</v>
      </c>
      <c r="D16633">
        <v>78899</v>
      </c>
    </row>
    <row r="16634" spans="1:4" x14ac:dyDescent="0.25">
      <c r="A16634">
        <v>53114</v>
      </c>
      <c r="B16634" s="2">
        <v>44323.809653721684</v>
      </c>
      <c r="C16634">
        <v>327390</v>
      </c>
      <c r="D16634">
        <v>227775</v>
      </c>
    </row>
    <row r="16635" spans="1:4" x14ac:dyDescent="0.25">
      <c r="A16635">
        <v>53116</v>
      </c>
      <c r="B16635" s="2">
        <v>44323.810462783171</v>
      </c>
      <c r="C16635">
        <v>311039</v>
      </c>
      <c r="D16635">
        <v>198724</v>
      </c>
    </row>
    <row r="16636" spans="1:4" x14ac:dyDescent="0.25">
      <c r="A16636">
        <v>53120</v>
      </c>
      <c r="B16636" s="2">
        <v>44323.811271844665</v>
      </c>
      <c r="C16636">
        <v>204846</v>
      </c>
      <c r="D16636">
        <v>351192</v>
      </c>
    </row>
    <row r="16637" spans="1:4" x14ac:dyDescent="0.25">
      <c r="A16637">
        <v>53121</v>
      </c>
      <c r="B16637" s="2">
        <v>44323.811676375408</v>
      </c>
      <c r="C16637">
        <v>300956</v>
      </c>
      <c r="D16637">
        <v>250679</v>
      </c>
    </row>
    <row r="16638" spans="1:4" x14ac:dyDescent="0.25">
      <c r="A16638">
        <v>53124</v>
      </c>
      <c r="B16638" s="2">
        <v>44323.812485436894</v>
      </c>
      <c r="C16638">
        <v>116778</v>
      </c>
      <c r="D16638">
        <v>244574</v>
      </c>
    </row>
    <row r="16639" spans="1:4" x14ac:dyDescent="0.25">
      <c r="A16639">
        <v>53126</v>
      </c>
      <c r="B16639" s="2">
        <v>44323.813666666661</v>
      </c>
      <c r="C16639">
        <v>63606</v>
      </c>
      <c r="D16639">
        <v>347008</v>
      </c>
    </row>
    <row r="16640" spans="1:4" x14ac:dyDescent="0.25">
      <c r="A16640">
        <v>53129</v>
      </c>
      <c r="B16640" s="2">
        <v>44323.814103559867</v>
      </c>
      <c r="C16640">
        <v>293624</v>
      </c>
      <c r="D16640">
        <v>446092</v>
      </c>
    </row>
    <row r="16641" spans="1:4" x14ac:dyDescent="0.25">
      <c r="A16641">
        <v>53134</v>
      </c>
      <c r="B16641" s="2">
        <v>44323.814508090618</v>
      </c>
      <c r="C16641">
        <v>70018</v>
      </c>
      <c r="D16641">
        <v>411922</v>
      </c>
    </row>
    <row r="16642" spans="1:4" x14ac:dyDescent="0.25">
      <c r="A16642">
        <v>53139</v>
      </c>
      <c r="B16642" s="2">
        <v>44323.814912621354</v>
      </c>
      <c r="C16642">
        <v>187355</v>
      </c>
      <c r="D16642">
        <v>301890</v>
      </c>
    </row>
    <row r="16643" spans="1:4" x14ac:dyDescent="0.25">
      <c r="A16643">
        <v>53142</v>
      </c>
      <c r="B16643" s="2">
        <v>44323.814912621361</v>
      </c>
      <c r="C16643">
        <v>192509</v>
      </c>
      <c r="D16643">
        <v>328843</v>
      </c>
    </row>
    <row r="16644" spans="1:4" x14ac:dyDescent="0.25">
      <c r="A16644">
        <v>53144</v>
      </c>
      <c r="B16644" s="2">
        <v>44323.815317152104</v>
      </c>
      <c r="C16644">
        <v>165253</v>
      </c>
      <c r="D16644">
        <v>411922</v>
      </c>
    </row>
    <row r="16645" spans="1:4" x14ac:dyDescent="0.25">
      <c r="A16645">
        <v>53148</v>
      </c>
      <c r="B16645" s="2">
        <v>44323.815317152104</v>
      </c>
      <c r="C16645">
        <v>299344</v>
      </c>
      <c r="D16645">
        <v>182984</v>
      </c>
    </row>
    <row r="16646" spans="1:4" x14ac:dyDescent="0.25">
      <c r="A16646">
        <v>53153</v>
      </c>
      <c r="B16646" s="2">
        <v>44323.815721682848</v>
      </c>
      <c r="C16646">
        <v>115302</v>
      </c>
      <c r="D16646">
        <v>251574</v>
      </c>
    </row>
    <row r="16647" spans="1:4" x14ac:dyDescent="0.25">
      <c r="A16647">
        <v>53157</v>
      </c>
      <c r="B16647" s="2">
        <v>44323.816530744334</v>
      </c>
      <c r="C16647">
        <v>206313</v>
      </c>
      <c r="D16647">
        <v>341333</v>
      </c>
    </row>
    <row r="16648" spans="1:4" x14ac:dyDescent="0.25">
      <c r="A16648">
        <v>53160</v>
      </c>
      <c r="B16648" s="2">
        <v>44323.817339805828</v>
      </c>
      <c r="C16648">
        <v>337301</v>
      </c>
      <c r="D16648">
        <v>440811</v>
      </c>
    </row>
    <row r="16649" spans="1:4" x14ac:dyDescent="0.25">
      <c r="A16649">
        <v>53164</v>
      </c>
      <c r="B16649" s="2">
        <v>44323.817744336571</v>
      </c>
      <c r="C16649">
        <v>97319</v>
      </c>
      <c r="D16649">
        <v>470762</v>
      </c>
    </row>
    <row r="16650" spans="1:4" x14ac:dyDescent="0.25">
      <c r="A16650">
        <v>53168</v>
      </c>
      <c r="B16650" s="2">
        <v>44323.818553398058</v>
      </c>
      <c r="C16650">
        <v>149568</v>
      </c>
      <c r="D16650">
        <v>244574</v>
      </c>
    </row>
    <row r="16651" spans="1:4" x14ac:dyDescent="0.25">
      <c r="A16651">
        <v>53169</v>
      </c>
      <c r="B16651" s="2">
        <v>44323.819362459551</v>
      </c>
      <c r="C16651">
        <v>170532</v>
      </c>
      <c r="D16651">
        <v>341333</v>
      </c>
    </row>
    <row r="16652" spans="1:4" x14ac:dyDescent="0.25">
      <c r="A16652">
        <v>53174</v>
      </c>
      <c r="B16652" s="2">
        <v>44323.819766990287</v>
      </c>
      <c r="C16652">
        <v>53735</v>
      </c>
      <c r="D16652">
        <v>440811</v>
      </c>
    </row>
    <row r="16653" spans="1:4" x14ac:dyDescent="0.25">
      <c r="A16653">
        <v>53175</v>
      </c>
      <c r="B16653" s="2">
        <v>44323.819766990287</v>
      </c>
      <c r="C16653">
        <v>154292</v>
      </c>
      <c r="D16653">
        <v>326368</v>
      </c>
    </row>
    <row r="16654" spans="1:4" x14ac:dyDescent="0.25">
      <c r="A16654">
        <v>53179</v>
      </c>
      <c r="B16654" s="2">
        <v>44323.820576051781</v>
      </c>
      <c r="C16654">
        <v>1947</v>
      </c>
      <c r="D16654">
        <v>411922</v>
      </c>
    </row>
    <row r="16655" spans="1:4" x14ac:dyDescent="0.25">
      <c r="A16655">
        <v>53184</v>
      </c>
      <c r="B16655" s="2">
        <v>44323.820576051781</v>
      </c>
      <c r="C16655">
        <v>265686</v>
      </c>
      <c r="D16655">
        <v>411922</v>
      </c>
    </row>
    <row r="16656" spans="1:4" x14ac:dyDescent="0.25">
      <c r="A16656">
        <v>53185</v>
      </c>
      <c r="B16656" s="2">
        <v>44323.820980582524</v>
      </c>
      <c r="C16656">
        <v>192795</v>
      </c>
      <c r="D16656">
        <v>177173</v>
      </c>
    </row>
    <row r="16657" spans="1:4" x14ac:dyDescent="0.25">
      <c r="A16657">
        <v>53190</v>
      </c>
      <c r="B16657" s="2">
        <v>44323.821385113268</v>
      </c>
      <c r="C16657">
        <v>226432</v>
      </c>
      <c r="D16657">
        <v>114699</v>
      </c>
    </row>
    <row r="16658" spans="1:4" x14ac:dyDescent="0.25">
      <c r="A16658">
        <v>53195</v>
      </c>
      <c r="B16658" s="2">
        <v>44323.822598705505</v>
      </c>
      <c r="C16658">
        <v>158271</v>
      </c>
      <c r="D16658">
        <v>324410</v>
      </c>
    </row>
    <row r="16659" spans="1:4" x14ac:dyDescent="0.25">
      <c r="A16659">
        <v>53197</v>
      </c>
      <c r="B16659" s="2">
        <v>44323.822598705505</v>
      </c>
      <c r="C16659">
        <v>299673</v>
      </c>
      <c r="D16659">
        <v>266426</v>
      </c>
    </row>
    <row r="16660" spans="1:4" x14ac:dyDescent="0.25">
      <c r="A16660">
        <v>53198</v>
      </c>
      <c r="B16660" s="2">
        <v>44323.823003236241</v>
      </c>
      <c r="C16660">
        <v>28384</v>
      </c>
      <c r="D16660">
        <v>411922</v>
      </c>
    </row>
    <row r="16661" spans="1:4" x14ac:dyDescent="0.25">
      <c r="A16661">
        <v>53203</v>
      </c>
      <c r="B16661" s="2">
        <v>44323.823003236241</v>
      </c>
      <c r="C16661">
        <v>67310</v>
      </c>
      <c r="D16661">
        <v>119655</v>
      </c>
    </row>
    <row r="16662" spans="1:4" x14ac:dyDescent="0.25">
      <c r="A16662">
        <v>53207</v>
      </c>
      <c r="B16662" s="2">
        <v>44323.823003236241</v>
      </c>
      <c r="C16662">
        <v>109263</v>
      </c>
      <c r="D16662">
        <v>118549</v>
      </c>
    </row>
    <row r="16663" spans="1:4" x14ac:dyDescent="0.25">
      <c r="A16663">
        <v>53210</v>
      </c>
      <c r="B16663" s="2">
        <v>44323.823003236241</v>
      </c>
      <c r="C16663">
        <v>112914</v>
      </c>
      <c r="D16663">
        <v>250679</v>
      </c>
    </row>
    <row r="16664" spans="1:4" x14ac:dyDescent="0.25">
      <c r="A16664">
        <v>53215</v>
      </c>
      <c r="B16664" s="2">
        <v>44323.823812297735</v>
      </c>
      <c r="C16664">
        <v>74452</v>
      </c>
      <c r="D16664">
        <v>250679</v>
      </c>
    </row>
    <row r="16665" spans="1:4" x14ac:dyDescent="0.25">
      <c r="A16665">
        <v>53219</v>
      </c>
      <c r="B16665" s="2">
        <v>44323.825430420715</v>
      </c>
      <c r="C16665">
        <v>264941</v>
      </c>
      <c r="D16665">
        <v>344043</v>
      </c>
    </row>
    <row r="16666" spans="1:4" x14ac:dyDescent="0.25">
      <c r="A16666">
        <v>53224</v>
      </c>
      <c r="B16666" s="2">
        <v>44323.826239482201</v>
      </c>
      <c r="C16666">
        <v>343340</v>
      </c>
      <c r="D16666">
        <v>158978</v>
      </c>
    </row>
    <row r="16667" spans="1:4" x14ac:dyDescent="0.25">
      <c r="A16667">
        <v>53227</v>
      </c>
      <c r="B16667" s="2">
        <v>44323.826644012945</v>
      </c>
      <c r="C16667">
        <v>85809</v>
      </c>
      <c r="D16667">
        <v>242428</v>
      </c>
    </row>
    <row r="16668" spans="1:4" x14ac:dyDescent="0.25">
      <c r="A16668">
        <v>53229</v>
      </c>
      <c r="B16668" s="2">
        <v>44323.827048543688</v>
      </c>
      <c r="C16668">
        <v>18407</v>
      </c>
      <c r="D16668">
        <v>266896</v>
      </c>
    </row>
    <row r="16669" spans="1:4" x14ac:dyDescent="0.25">
      <c r="A16669">
        <v>53234</v>
      </c>
      <c r="B16669" s="2">
        <v>44323.828666666668</v>
      </c>
      <c r="C16669">
        <v>125035</v>
      </c>
      <c r="D16669">
        <v>218037</v>
      </c>
    </row>
    <row r="16670" spans="1:4" x14ac:dyDescent="0.25">
      <c r="A16670">
        <v>53237</v>
      </c>
      <c r="B16670" s="2">
        <v>44323.829071197411</v>
      </c>
      <c r="C16670">
        <v>239381</v>
      </c>
      <c r="D16670">
        <v>411922</v>
      </c>
    </row>
    <row r="16671" spans="1:4" x14ac:dyDescent="0.25">
      <c r="A16671">
        <v>53238</v>
      </c>
      <c r="B16671" s="2">
        <v>44323.829880258898</v>
      </c>
      <c r="C16671">
        <v>52602</v>
      </c>
      <c r="D16671">
        <v>47691</v>
      </c>
    </row>
    <row r="16672" spans="1:4" x14ac:dyDescent="0.25">
      <c r="A16672">
        <v>53241</v>
      </c>
      <c r="B16672" s="2">
        <v>44323.829880258898</v>
      </c>
      <c r="C16672">
        <v>326000</v>
      </c>
      <c r="D16672">
        <v>433247</v>
      </c>
    </row>
    <row r="16673" spans="1:4" x14ac:dyDescent="0.25">
      <c r="A16673">
        <v>53246</v>
      </c>
      <c r="B16673" s="2">
        <v>44323.830689320392</v>
      </c>
      <c r="C16673">
        <v>280112</v>
      </c>
      <c r="D16673">
        <v>230507</v>
      </c>
    </row>
    <row r="16674" spans="1:4" x14ac:dyDescent="0.25">
      <c r="A16674">
        <v>53247</v>
      </c>
      <c r="B16674" s="2">
        <v>44323.831093851128</v>
      </c>
      <c r="C16674">
        <v>53176</v>
      </c>
      <c r="D16674">
        <v>123413</v>
      </c>
    </row>
    <row r="16675" spans="1:4" x14ac:dyDescent="0.25">
      <c r="A16675">
        <v>53251</v>
      </c>
      <c r="B16675" s="2">
        <v>44323.831093851128</v>
      </c>
      <c r="C16675">
        <v>100342</v>
      </c>
      <c r="D16675">
        <v>88008</v>
      </c>
    </row>
    <row r="16676" spans="1:4" x14ac:dyDescent="0.25">
      <c r="A16676">
        <v>53252</v>
      </c>
      <c r="B16676" s="2">
        <v>44323.831093851128</v>
      </c>
      <c r="C16676">
        <v>187892</v>
      </c>
      <c r="D16676">
        <v>304722</v>
      </c>
    </row>
    <row r="16677" spans="1:4" x14ac:dyDescent="0.25">
      <c r="A16677">
        <v>53257</v>
      </c>
      <c r="B16677" s="2">
        <v>44323.831498381878</v>
      </c>
      <c r="C16677">
        <v>322761</v>
      </c>
      <c r="D16677">
        <v>347393</v>
      </c>
    </row>
    <row r="16678" spans="1:4" x14ac:dyDescent="0.25">
      <c r="A16678">
        <v>53261</v>
      </c>
      <c r="B16678" s="2">
        <v>44323.833521035602</v>
      </c>
      <c r="C16678">
        <v>51366</v>
      </c>
      <c r="D16678">
        <v>411922</v>
      </c>
    </row>
    <row r="16679" spans="1:4" x14ac:dyDescent="0.25">
      <c r="A16679">
        <v>53262</v>
      </c>
      <c r="B16679" s="2">
        <v>44323.834330097088</v>
      </c>
      <c r="C16679">
        <v>67680</v>
      </c>
      <c r="D16679">
        <v>250679</v>
      </c>
    </row>
    <row r="16680" spans="1:4" x14ac:dyDescent="0.25">
      <c r="A16680">
        <v>53263</v>
      </c>
      <c r="B16680" s="2">
        <v>44323.834330097088</v>
      </c>
      <c r="C16680">
        <v>202120</v>
      </c>
      <c r="D16680">
        <v>301748</v>
      </c>
    </row>
    <row r="16681" spans="1:4" x14ac:dyDescent="0.25">
      <c r="A16681">
        <v>53265</v>
      </c>
      <c r="B16681" s="2">
        <v>44323.834330097088</v>
      </c>
      <c r="C16681">
        <v>213249</v>
      </c>
      <c r="D16681">
        <v>473323</v>
      </c>
    </row>
    <row r="16682" spans="1:4" x14ac:dyDescent="0.25">
      <c r="A16682">
        <v>53266</v>
      </c>
      <c r="B16682" s="2">
        <v>44323.835543689325</v>
      </c>
      <c r="C16682">
        <v>184213</v>
      </c>
      <c r="D16682">
        <v>411922</v>
      </c>
    </row>
    <row r="16683" spans="1:4" x14ac:dyDescent="0.25">
      <c r="A16683">
        <v>53267</v>
      </c>
      <c r="B16683" s="2">
        <v>44323.835543689325</v>
      </c>
      <c r="C16683">
        <v>287828</v>
      </c>
      <c r="D16683">
        <v>158978</v>
      </c>
    </row>
    <row r="16684" spans="1:4" x14ac:dyDescent="0.25">
      <c r="A16684">
        <v>53268</v>
      </c>
      <c r="B16684" s="2">
        <v>44323.835543689325</v>
      </c>
      <c r="C16684">
        <v>347988</v>
      </c>
      <c r="D16684">
        <v>182191</v>
      </c>
    </row>
    <row r="16685" spans="1:4" x14ac:dyDescent="0.25">
      <c r="A16685">
        <v>53273</v>
      </c>
      <c r="B16685" s="2">
        <v>44323.835948220061</v>
      </c>
      <c r="C16685">
        <v>170039</v>
      </c>
      <c r="D16685">
        <v>463334</v>
      </c>
    </row>
    <row r="16686" spans="1:4" x14ac:dyDescent="0.25">
      <c r="A16686">
        <v>53278</v>
      </c>
      <c r="B16686" s="2">
        <v>44323.837161812298</v>
      </c>
      <c r="C16686">
        <v>59167</v>
      </c>
      <c r="D16686">
        <v>21550</v>
      </c>
    </row>
    <row r="16687" spans="1:4" x14ac:dyDescent="0.25">
      <c r="A16687">
        <v>53282</v>
      </c>
      <c r="B16687" s="2">
        <v>44323.837161812298</v>
      </c>
      <c r="C16687">
        <v>176321</v>
      </c>
      <c r="D16687">
        <v>230507</v>
      </c>
    </row>
    <row r="16688" spans="1:4" x14ac:dyDescent="0.25">
      <c r="A16688">
        <v>53284</v>
      </c>
      <c r="B16688" s="2">
        <v>44323.838375404528</v>
      </c>
      <c r="C16688">
        <v>26042</v>
      </c>
      <c r="D16688">
        <v>21760</v>
      </c>
    </row>
    <row r="16689" spans="1:4" x14ac:dyDescent="0.25">
      <c r="A16689">
        <v>53285</v>
      </c>
      <c r="B16689" s="2">
        <v>44323.838779935279</v>
      </c>
      <c r="C16689">
        <v>272079</v>
      </c>
      <c r="D16689">
        <v>164398</v>
      </c>
    </row>
    <row r="16690" spans="1:4" x14ac:dyDescent="0.25">
      <c r="A16690">
        <v>53290</v>
      </c>
      <c r="B16690" s="2">
        <v>44323.839993527508</v>
      </c>
      <c r="C16690">
        <v>274380</v>
      </c>
      <c r="D16690">
        <v>343491</v>
      </c>
    </row>
    <row r="16691" spans="1:4" x14ac:dyDescent="0.25">
      <c r="A16691">
        <v>53295</v>
      </c>
      <c r="B16691" s="2">
        <v>44323.839993527508</v>
      </c>
      <c r="C16691">
        <v>285393</v>
      </c>
      <c r="D16691">
        <v>78646</v>
      </c>
    </row>
    <row r="16692" spans="1:4" x14ac:dyDescent="0.25">
      <c r="A16692">
        <v>53299</v>
      </c>
      <c r="B16692" s="2">
        <v>44323.840398058252</v>
      </c>
      <c r="C16692">
        <v>79600</v>
      </c>
      <c r="D16692">
        <v>76405</v>
      </c>
    </row>
    <row r="16693" spans="1:4" x14ac:dyDescent="0.25">
      <c r="A16693">
        <v>53302</v>
      </c>
      <c r="B16693" s="2">
        <v>44323.840398058252</v>
      </c>
      <c r="C16693">
        <v>219452</v>
      </c>
      <c r="D16693">
        <v>81740</v>
      </c>
    </row>
    <row r="16694" spans="1:4" x14ac:dyDescent="0.25">
      <c r="A16694">
        <v>53306</v>
      </c>
      <c r="B16694" s="2">
        <v>44323.840802588995</v>
      </c>
      <c r="C16694">
        <v>171641</v>
      </c>
      <c r="D16694">
        <v>186092</v>
      </c>
    </row>
    <row r="16695" spans="1:4" x14ac:dyDescent="0.25">
      <c r="A16695">
        <v>53308</v>
      </c>
      <c r="B16695" s="2">
        <v>44323.840802588995</v>
      </c>
      <c r="C16695">
        <v>323868</v>
      </c>
      <c r="D16695">
        <v>230507</v>
      </c>
    </row>
    <row r="16696" spans="1:4" x14ac:dyDescent="0.25">
      <c r="A16696">
        <v>53310</v>
      </c>
      <c r="B16696" s="2">
        <v>44323.840802588995</v>
      </c>
      <c r="C16696">
        <v>323976</v>
      </c>
      <c r="D16696">
        <v>104958</v>
      </c>
    </row>
    <row r="16697" spans="1:4" x14ac:dyDescent="0.25">
      <c r="A16697">
        <v>53313</v>
      </c>
      <c r="B16697" s="2">
        <v>44323.841611650489</v>
      </c>
      <c r="C16697">
        <v>210141</v>
      </c>
      <c r="D16697">
        <v>249762</v>
      </c>
    </row>
    <row r="16698" spans="1:4" x14ac:dyDescent="0.25">
      <c r="A16698">
        <v>53318</v>
      </c>
      <c r="B16698" s="2">
        <v>44323.842016181232</v>
      </c>
      <c r="C16698">
        <v>30007</v>
      </c>
      <c r="D16698">
        <v>351192</v>
      </c>
    </row>
    <row r="16699" spans="1:4" x14ac:dyDescent="0.25">
      <c r="A16699">
        <v>53322</v>
      </c>
      <c r="B16699" s="2">
        <v>44323.845252427185</v>
      </c>
      <c r="C16699">
        <v>28934</v>
      </c>
      <c r="D16699">
        <v>317239</v>
      </c>
    </row>
    <row r="16700" spans="1:4" x14ac:dyDescent="0.25">
      <c r="A16700">
        <v>53325</v>
      </c>
      <c r="B16700" s="2">
        <v>44323.845656957928</v>
      </c>
      <c r="C16700">
        <v>34745</v>
      </c>
      <c r="D16700">
        <v>341333</v>
      </c>
    </row>
    <row r="16701" spans="1:4" x14ac:dyDescent="0.25">
      <c r="A16701">
        <v>53329</v>
      </c>
      <c r="B16701" s="2">
        <v>44323.845656957928</v>
      </c>
      <c r="C16701">
        <v>182580</v>
      </c>
      <c r="D16701">
        <v>418854</v>
      </c>
    </row>
    <row r="16702" spans="1:4" x14ac:dyDescent="0.25">
      <c r="A16702">
        <v>53332</v>
      </c>
      <c r="B16702" s="2">
        <v>44323.846466019415</v>
      </c>
      <c r="C16702">
        <v>219819</v>
      </c>
      <c r="D16702">
        <v>417856</v>
      </c>
    </row>
    <row r="16703" spans="1:4" x14ac:dyDescent="0.25">
      <c r="A16703">
        <v>53337</v>
      </c>
      <c r="B16703" s="2">
        <v>44323.846870550165</v>
      </c>
      <c r="C16703">
        <v>281667</v>
      </c>
      <c r="D16703">
        <v>471403</v>
      </c>
    </row>
    <row r="16704" spans="1:4" x14ac:dyDescent="0.25">
      <c r="A16704">
        <v>53340</v>
      </c>
      <c r="B16704" s="2">
        <v>44323.848488673138</v>
      </c>
      <c r="C16704">
        <v>7473</v>
      </c>
      <c r="D16704">
        <v>202914</v>
      </c>
    </row>
    <row r="16705" spans="1:4" x14ac:dyDescent="0.25">
      <c r="A16705">
        <v>53343</v>
      </c>
      <c r="B16705" s="2">
        <v>44323.848488673138</v>
      </c>
      <c r="C16705">
        <v>54377</v>
      </c>
      <c r="D16705">
        <v>297948</v>
      </c>
    </row>
    <row r="16706" spans="1:4" x14ac:dyDescent="0.25">
      <c r="A16706">
        <v>53344</v>
      </c>
      <c r="B16706" s="2">
        <v>44323.848488673138</v>
      </c>
      <c r="C16706">
        <v>225119</v>
      </c>
      <c r="D16706">
        <v>16029</v>
      </c>
    </row>
    <row r="16707" spans="1:4" x14ac:dyDescent="0.25">
      <c r="A16707">
        <v>53349</v>
      </c>
      <c r="B16707" s="2">
        <v>44323.849297734625</v>
      </c>
      <c r="C16707">
        <v>31439</v>
      </c>
      <c r="D16707">
        <v>5151</v>
      </c>
    </row>
    <row r="16708" spans="1:4" x14ac:dyDescent="0.25">
      <c r="A16708">
        <v>53352</v>
      </c>
      <c r="B16708" s="2">
        <v>44323.849297734625</v>
      </c>
      <c r="C16708">
        <v>86061</v>
      </c>
      <c r="D16708">
        <v>43842</v>
      </c>
    </row>
    <row r="16709" spans="1:4" x14ac:dyDescent="0.25">
      <c r="A16709">
        <v>53354</v>
      </c>
      <c r="B16709" s="2">
        <v>44323.849702265376</v>
      </c>
      <c r="C16709">
        <v>232277</v>
      </c>
      <c r="D16709">
        <v>227775</v>
      </c>
    </row>
    <row r="16710" spans="1:4" x14ac:dyDescent="0.25">
      <c r="A16710">
        <v>53356</v>
      </c>
      <c r="B16710" s="2">
        <v>44323.850511326862</v>
      </c>
      <c r="C16710">
        <v>29459</v>
      </c>
      <c r="D16710">
        <v>366873</v>
      </c>
    </row>
    <row r="16711" spans="1:4" x14ac:dyDescent="0.25">
      <c r="A16711">
        <v>53357</v>
      </c>
      <c r="B16711" s="2">
        <v>44323.850511326862</v>
      </c>
      <c r="C16711">
        <v>296083</v>
      </c>
      <c r="D16711">
        <v>81226</v>
      </c>
    </row>
    <row r="16712" spans="1:4" x14ac:dyDescent="0.25">
      <c r="A16712">
        <v>53358</v>
      </c>
      <c r="B16712" s="2">
        <v>44323.851724919099</v>
      </c>
      <c r="C16712">
        <v>8598</v>
      </c>
      <c r="D16712">
        <v>88863</v>
      </c>
    </row>
    <row r="16713" spans="1:4" x14ac:dyDescent="0.25">
      <c r="A16713">
        <v>53360</v>
      </c>
      <c r="B16713" s="2">
        <v>44323.851724919099</v>
      </c>
      <c r="C16713">
        <v>175957</v>
      </c>
      <c r="D16713">
        <v>411922</v>
      </c>
    </row>
    <row r="16714" spans="1:4" x14ac:dyDescent="0.25">
      <c r="A16714">
        <v>53363</v>
      </c>
      <c r="B16714" s="2">
        <v>44323.852938511329</v>
      </c>
      <c r="C16714">
        <v>53693</v>
      </c>
      <c r="D16714">
        <v>462175</v>
      </c>
    </row>
    <row r="16715" spans="1:4" x14ac:dyDescent="0.25">
      <c r="A16715">
        <v>53365</v>
      </c>
      <c r="B16715" s="2">
        <v>44323.853747572815</v>
      </c>
      <c r="C16715">
        <v>25524</v>
      </c>
      <c r="D16715">
        <v>455878</v>
      </c>
    </row>
    <row r="16716" spans="1:4" x14ac:dyDescent="0.25">
      <c r="A16716">
        <v>53367</v>
      </c>
      <c r="B16716" s="2">
        <v>44323.853747572815</v>
      </c>
      <c r="C16716">
        <v>32947</v>
      </c>
      <c r="D16716">
        <v>411922</v>
      </c>
    </row>
    <row r="16717" spans="1:4" x14ac:dyDescent="0.25">
      <c r="A16717">
        <v>53371</v>
      </c>
      <c r="B16717" s="2">
        <v>44323.854152103559</v>
      </c>
      <c r="C16717">
        <v>13464</v>
      </c>
      <c r="D16717">
        <v>181651</v>
      </c>
    </row>
    <row r="16718" spans="1:4" x14ac:dyDescent="0.25">
      <c r="A16718">
        <v>53373</v>
      </c>
      <c r="B16718" s="2">
        <v>44323.854556634302</v>
      </c>
      <c r="C16718">
        <v>327054</v>
      </c>
      <c r="D16718">
        <v>158978</v>
      </c>
    </row>
    <row r="16719" spans="1:4" x14ac:dyDescent="0.25">
      <c r="A16719">
        <v>53377</v>
      </c>
      <c r="B16719" s="2">
        <v>44323.854961165052</v>
      </c>
      <c r="C16719">
        <v>206667</v>
      </c>
      <c r="D16719">
        <v>397531</v>
      </c>
    </row>
    <row r="16720" spans="1:4" x14ac:dyDescent="0.25">
      <c r="A16720">
        <v>53378</v>
      </c>
      <c r="B16720" s="2">
        <v>44323.855365695788</v>
      </c>
      <c r="C16720">
        <v>137162</v>
      </c>
      <c r="D16720">
        <v>369523</v>
      </c>
    </row>
    <row r="16721" spans="1:4" x14ac:dyDescent="0.25">
      <c r="A16721">
        <v>53379</v>
      </c>
      <c r="B16721" s="2">
        <v>44323.855770226539</v>
      </c>
      <c r="C16721">
        <v>47715</v>
      </c>
      <c r="D16721">
        <v>238334</v>
      </c>
    </row>
    <row r="16722" spans="1:4" x14ac:dyDescent="0.25">
      <c r="A16722">
        <v>53384</v>
      </c>
      <c r="B16722" s="2">
        <v>44323.856579288025</v>
      </c>
      <c r="C16722">
        <v>24806</v>
      </c>
      <c r="D16722">
        <v>112334</v>
      </c>
    </row>
    <row r="16723" spans="1:4" x14ac:dyDescent="0.25">
      <c r="A16723">
        <v>53389</v>
      </c>
      <c r="B16723" s="2">
        <v>44323.856579288025</v>
      </c>
      <c r="C16723">
        <v>103423</v>
      </c>
      <c r="D16723">
        <v>178044</v>
      </c>
    </row>
    <row r="16724" spans="1:4" x14ac:dyDescent="0.25">
      <c r="A16724">
        <v>53391</v>
      </c>
      <c r="B16724" s="2">
        <v>44323.856983818769</v>
      </c>
      <c r="C16724">
        <v>339048</v>
      </c>
      <c r="D16724">
        <v>180863</v>
      </c>
    </row>
    <row r="16725" spans="1:4" x14ac:dyDescent="0.25">
      <c r="A16725">
        <v>53395</v>
      </c>
      <c r="B16725" s="2">
        <v>44323.856983818769</v>
      </c>
      <c r="C16725">
        <v>343691</v>
      </c>
      <c r="D16725">
        <v>231832</v>
      </c>
    </row>
    <row r="16726" spans="1:4" x14ac:dyDescent="0.25">
      <c r="A16726">
        <v>53399</v>
      </c>
      <c r="B16726" s="2">
        <v>44323.857792880262</v>
      </c>
      <c r="C16726">
        <v>134827</v>
      </c>
      <c r="D16726">
        <v>321417</v>
      </c>
    </row>
    <row r="16727" spans="1:4" x14ac:dyDescent="0.25">
      <c r="A16727">
        <v>53404</v>
      </c>
      <c r="B16727" s="2">
        <v>44323.858197411006</v>
      </c>
      <c r="C16727">
        <v>220241</v>
      </c>
      <c r="D16727">
        <v>411635</v>
      </c>
    </row>
    <row r="16728" spans="1:4" x14ac:dyDescent="0.25">
      <c r="A16728">
        <v>53409</v>
      </c>
      <c r="B16728" s="2">
        <v>44323.858601941742</v>
      </c>
      <c r="C16728">
        <v>14710</v>
      </c>
      <c r="D16728">
        <v>439981</v>
      </c>
    </row>
    <row r="16729" spans="1:4" x14ac:dyDescent="0.25">
      <c r="A16729">
        <v>53414</v>
      </c>
      <c r="B16729" s="2">
        <v>44323.858601941742</v>
      </c>
      <c r="C16729">
        <v>75167</v>
      </c>
      <c r="D16729">
        <v>301748</v>
      </c>
    </row>
    <row r="16730" spans="1:4" x14ac:dyDescent="0.25">
      <c r="A16730">
        <v>53419</v>
      </c>
      <c r="B16730" s="2">
        <v>44323.859006472492</v>
      </c>
      <c r="C16730">
        <v>194009</v>
      </c>
      <c r="D16730">
        <v>153893</v>
      </c>
    </row>
    <row r="16731" spans="1:4" x14ac:dyDescent="0.25">
      <c r="A16731">
        <v>53422</v>
      </c>
      <c r="B16731" s="2">
        <v>44323.859411003235</v>
      </c>
      <c r="C16731">
        <v>10431</v>
      </c>
      <c r="D16731">
        <v>148630</v>
      </c>
    </row>
    <row r="16732" spans="1:4" x14ac:dyDescent="0.25">
      <c r="A16732">
        <v>53427</v>
      </c>
      <c r="B16732" s="2">
        <v>44323.859411003235</v>
      </c>
      <c r="C16732">
        <v>106559</v>
      </c>
      <c r="D16732">
        <v>230507</v>
      </c>
    </row>
    <row r="16733" spans="1:4" x14ac:dyDescent="0.25">
      <c r="A16733">
        <v>53430</v>
      </c>
      <c r="B16733" s="2">
        <v>44323.861433656959</v>
      </c>
      <c r="C16733">
        <v>112795</v>
      </c>
      <c r="D16733">
        <v>238334</v>
      </c>
    </row>
    <row r="16734" spans="1:4" x14ac:dyDescent="0.25">
      <c r="A16734">
        <v>53431</v>
      </c>
      <c r="B16734" s="2">
        <v>44323.861838187702</v>
      </c>
      <c r="C16734">
        <v>150076</v>
      </c>
      <c r="D16734">
        <v>145779</v>
      </c>
    </row>
    <row r="16735" spans="1:4" x14ac:dyDescent="0.25">
      <c r="A16735">
        <v>53432</v>
      </c>
      <c r="B16735" s="2">
        <v>44323.862647249189</v>
      </c>
      <c r="C16735">
        <v>166582</v>
      </c>
      <c r="D16735">
        <v>357547</v>
      </c>
    </row>
    <row r="16736" spans="1:4" x14ac:dyDescent="0.25">
      <c r="A16736">
        <v>53434</v>
      </c>
      <c r="B16736" s="2">
        <v>44323.862647249189</v>
      </c>
      <c r="C16736">
        <v>241470</v>
      </c>
      <c r="D16736">
        <v>244574</v>
      </c>
    </row>
    <row r="16737" spans="1:4" x14ac:dyDescent="0.25">
      <c r="A16737">
        <v>53435</v>
      </c>
      <c r="B16737" s="2">
        <v>44323.863456310675</v>
      </c>
      <c r="C16737">
        <v>285121</v>
      </c>
      <c r="D16737">
        <v>357547</v>
      </c>
    </row>
    <row r="16738" spans="1:4" x14ac:dyDescent="0.25">
      <c r="A16738">
        <v>53436</v>
      </c>
      <c r="B16738" s="2">
        <v>44323.864265372169</v>
      </c>
      <c r="C16738">
        <v>63754</v>
      </c>
      <c r="D16738">
        <v>230507</v>
      </c>
    </row>
    <row r="16739" spans="1:4" x14ac:dyDescent="0.25">
      <c r="A16739">
        <v>53438</v>
      </c>
      <c r="B16739" s="2">
        <v>44323.864265372169</v>
      </c>
      <c r="C16739">
        <v>152020</v>
      </c>
      <c r="D16739">
        <v>43842</v>
      </c>
    </row>
    <row r="16740" spans="1:4" x14ac:dyDescent="0.25">
      <c r="A16740">
        <v>53443</v>
      </c>
      <c r="B16740" s="2">
        <v>44323.864265372169</v>
      </c>
      <c r="C16740">
        <v>251597</v>
      </c>
      <c r="D16740">
        <v>440811</v>
      </c>
    </row>
    <row r="16741" spans="1:4" x14ac:dyDescent="0.25">
      <c r="A16741">
        <v>53446</v>
      </c>
      <c r="B16741" s="2">
        <v>44323.864669902912</v>
      </c>
      <c r="C16741">
        <v>71621</v>
      </c>
      <c r="D16741">
        <v>49263</v>
      </c>
    </row>
    <row r="16742" spans="1:4" x14ac:dyDescent="0.25">
      <c r="A16742">
        <v>53450</v>
      </c>
      <c r="B16742" s="2">
        <v>44323.864669902912</v>
      </c>
      <c r="C16742">
        <v>213089</v>
      </c>
      <c r="D16742">
        <v>16599</v>
      </c>
    </row>
    <row r="16743" spans="1:4" x14ac:dyDescent="0.25">
      <c r="A16743">
        <v>53453</v>
      </c>
      <c r="B16743" s="2">
        <v>44323.865478964399</v>
      </c>
      <c r="C16743">
        <v>275884</v>
      </c>
      <c r="D16743">
        <v>241927</v>
      </c>
    </row>
    <row r="16744" spans="1:4" x14ac:dyDescent="0.25">
      <c r="A16744">
        <v>53458</v>
      </c>
      <c r="B16744" s="2">
        <v>44323.866333333339</v>
      </c>
      <c r="C16744">
        <v>180332</v>
      </c>
      <c r="D16744">
        <v>275489</v>
      </c>
    </row>
    <row r="16745" spans="1:4" x14ac:dyDescent="0.25">
      <c r="A16745">
        <v>53460</v>
      </c>
      <c r="B16745" s="2">
        <v>44323.867333333335</v>
      </c>
      <c r="C16745">
        <v>216116</v>
      </c>
      <c r="D16745">
        <v>250679</v>
      </c>
    </row>
    <row r="16746" spans="1:4" x14ac:dyDescent="0.25">
      <c r="A16746">
        <v>53462</v>
      </c>
      <c r="B16746" s="2">
        <v>44323.867906148873</v>
      </c>
      <c r="C16746">
        <v>81947</v>
      </c>
      <c r="D16746">
        <v>347393</v>
      </c>
    </row>
    <row r="16747" spans="1:4" x14ac:dyDescent="0.25">
      <c r="A16747">
        <v>53464</v>
      </c>
      <c r="B16747" s="2">
        <v>44323.868310679609</v>
      </c>
      <c r="C16747">
        <v>63318</v>
      </c>
      <c r="D16747">
        <v>309553</v>
      </c>
    </row>
    <row r="16748" spans="1:4" x14ac:dyDescent="0.25">
      <c r="A16748">
        <v>53468</v>
      </c>
      <c r="B16748" s="2">
        <v>44323.868310679609</v>
      </c>
      <c r="C16748">
        <v>90885</v>
      </c>
      <c r="D16748">
        <v>303258</v>
      </c>
    </row>
    <row r="16749" spans="1:4" x14ac:dyDescent="0.25">
      <c r="A16749">
        <v>53470</v>
      </c>
      <c r="B16749" s="2">
        <v>44323.869119741103</v>
      </c>
      <c r="C16749">
        <v>123131</v>
      </c>
      <c r="D16749">
        <v>404122</v>
      </c>
    </row>
    <row r="16750" spans="1:4" x14ac:dyDescent="0.25">
      <c r="A16750">
        <v>53474</v>
      </c>
      <c r="B16750" s="2">
        <v>44323.869119741103</v>
      </c>
      <c r="C16750">
        <v>298658</v>
      </c>
      <c r="D16750">
        <v>179296</v>
      </c>
    </row>
    <row r="16751" spans="1:4" x14ac:dyDescent="0.25">
      <c r="A16751">
        <v>53477</v>
      </c>
      <c r="B16751" s="2">
        <v>44323.869524271846</v>
      </c>
      <c r="C16751">
        <v>2172</v>
      </c>
      <c r="D16751">
        <v>37644</v>
      </c>
    </row>
    <row r="16752" spans="1:4" x14ac:dyDescent="0.25">
      <c r="A16752">
        <v>53482</v>
      </c>
      <c r="B16752" s="2">
        <v>44323.869524271846</v>
      </c>
      <c r="C16752">
        <v>298306</v>
      </c>
      <c r="D16752">
        <v>227775</v>
      </c>
    </row>
    <row r="16753" spans="1:4" x14ac:dyDescent="0.25">
      <c r="A16753">
        <v>53487</v>
      </c>
      <c r="B16753" s="2">
        <v>44323.869524271846</v>
      </c>
      <c r="C16753">
        <v>319075</v>
      </c>
      <c r="D16753">
        <v>258219</v>
      </c>
    </row>
    <row r="16754" spans="1:4" x14ac:dyDescent="0.25">
      <c r="A16754">
        <v>53492</v>
      </c>
      <c r="B16754" s="2">
        <v>44323.870737864076</v>
      </c>
      <c r="C16754">
        <v>48080</v>
      </c>
      <c r="D16754">
        <v>155428</v>
      </c>
    </row>
    <row r="16755" spans="1:4" x14ac:dyDescent="0.25">
      <c r="A16755">
        <v>53494</v>
      </c>
      <c r="B16755" s="2">
        <v>44323.871142394826</v>
      </c>
      <c r="C16755">
        <v>80869</v>
      </c>
      <c r="D16755">
        <v>82901</v>
      </c>
    </row>
    <row r="16756" spans="1:4" x14ac:dyDescent="0.25">
      <c r="A16756">
        <v>53499</v>
      </c>
      <c r="B16756" s="2">
        <v>44323.872760517799</v>
      </c>
      <c r="C16756">
        <v>202060</v>
      </c>
      <c r="D16756">
        <v>411922</v>
      </c>
    </row>
    <row r="16757" spans="1:4" x14ac:dyDescent="0.25">
      <c r="A16757">
        <v>53503</v>
      </c>
      <c r="B16757" s="2">
        <v>44323.873165048542</v>
      </c>
      <c r="C16757">
        <v>32970</v>
      </c>
      <c r="D16757">
        <v>21760</v>
      </c>
    </row>
    <row r="16758" spans="1:4" x14ac:dyDescent="0.25">
      <c r="A16758">
        <v>53504</v>
      </c>
      <c r="B16758" s="2">
        <v>44323.873165048542</v>
      </c>
      <c r="C16758">
        <v>220967</v>
      </c>
      <c r="D16758">
        <v>304128</v>
      </c>
    </row>
    <row r="16759" spans="1:4" x14ac:dyDescent="0.25">
      <c r="A16759">
        <v>53508</v>
      </c>
      <c r="B16759" s="2">
        <v>44323.874783171515</v>
      </c>
      <c r="C16759">
        <v>135181</v>
      </c>
      <c r="D16759">
        <v>349014</v>
      </c>
    </row>
    <row r="16760" spans="1:4" x14ac:dyDescent="0.25">
      <c r="A16760">
        <v>53509</v>
      </c>
      <c r="B16760" s="2">
        <v>44323.874783171515</v>
      </c>
      <c r="C16760">
        <v>154137</v>
      </c>
      <c r="D16760">
        <v>81735</v>
      </c>
    </row>
    <row r="16761" spans="1:4" x14ac:dyDescent="0.25">
      <c r="A16761">
        <v>53514</v>
      </c>
      <c r="B16761" s="2">
        <v>44323.874783171515</v>
      </c>
      <c r="C16761">
        <v>184569</v>
      </c>
      <c r="D16761">
        <v>471403</v>
      </c>
    </row>
    <row r="16762" spans="1:4" x14ac:dyDescent="0.25">
      <c r="A16762">
        <v>53516</v>
      </c>
      <c r="B16762" s="2">
        <v>44323.876805825246</v>
      </c>
      <c r="C16762">
        <v>330132</v>
      </c>
      <c r="D16762">
        <v>49819</v>
      </c>
    </row>
    <row r="16763" spans="1:4" x14ac:dyDescent="0.25">
      <c r="A16763">
        <v>53521</v>
      </c>
      <c r="B16763" s="2">
        <v>44323.877614886733</v>
      </c>
      <c r="C16763">
        <v>172788</v>
      </c>
      <c r="D16763">
        <v>104581</v>
      </c>
    </row>
    <row r="16764" spans="1:4" x14ac:dyDescent="0.25">
      <c r="A16764">
        <v>53522</v>
      </c>
      <c r="B16764" s="2">
        <v>44323.878828478963</v>
      </c>
      <c r="C16764">
        <v>246866</v>
      </c>
      <c r="D16764">
        <v>88863</v>
      </c>
    </row>
    <row r="16765" spans="1:4" x14ac:dyDescent="0.25">
      <c r="A16765">
        <v>53526</v>
      </c>
      <c r="B16765" s="2">
        <v>44323.879637540449</v>
      </c>
      <c r="C16765">
        <v>123921</v>
      </c>
      <c r="D16765">
        <v>144636</v>
      </c>
    </row>
    <row r="16766" spans="1:4" x14ac:dyDescent="0.25">
      <c r="A16766">
        <v>53527</v>
      </c>
      <c r="B16766" s="2">
        <v>44323.880446601943</v>
      </c>
      <c r="C16766">
        <v>41023</v>
      </c>
      <c r="D16766">
        <v>264901</v>
      </c>
    </row>
    <row r="16767" spans="1:4" x14ac:dyDescent="0.25">
      <c r="A16767">
        <v>53528</v>
      </c>
      <c r="B16767" s="2">
        <v>44323.880446601943</v>
      </c>
      <c r="C16767">
        <v>130414</v>
      </c>
      <c r="D16767">
        <v>112334</v>
      </c>
    </row>
    <row r="16768" spans="1:4" x14ac:dyDescent="0.25">
      <c r="A16768">
        <v>53529</v>
      </c>
      <c r="B16768" s="2">
        <v>44323.880851132686</v>
      </c>
      <c r="C16768">
        <v>338922</v>
      </c>
      <c r="D16768">
        <v>250679</v>
      </c>
    </row>
    <row r="16769" spans="1:4" x14ac:dyDescent="0.25">
      <c r="A16769">
        <v>53534</v>
      </c>
      <c r="B16769" s="2">
        <v>44323.882873786402</v>
      </c>
      <c r="C16769">
        <v>231563</v>
      </c>
      <c r="D16769">
        <v>271140</v>
      </c>
    </row>
    <row r="16770" spans="1:4" x14ac:dyDescent="0.25">
      <c r="A16770">
        <v>53539</v>
      </c>
      <c r="B16770" s="2">
        <v>44323.884491909383</v>
      </c>
      <c r="C16770">
        <v>49675</v>
      </c>
      <c r="D16770">
        <v>230507</v>
      </c>
    </row>
    <row r="16771" spans="1:4" x14ac:dyDescent="0.25">
      <c r="A16771">
        <v>53540</v>
      </c>
      <c r="B16771" s="2">
        <v>44323.884896440126</v>
      </c>
      <c r="C16771">
        <v>237474</v>
      </c>
      <c r="D16771">
        <v>70072</v>
      </c>
    </row>
    <row r="16772" spans="1:4" x14ac:dyDescent="0.25">
      <c r="A16772">
        <v>53542</v>
      </c>
      <c r="B16772" s="2">
        <v>44323.885300970876</v>
      </c>
      <c r="C16772">
        <v>209320</v>
      </c>
      <c r="D16772">
        <v>285680</v>
      </c>
    </row>
    <row r="16773" spans="1:4" x14ac:dyDescent="0.25">
      <c r="A16773">
        <v>53543</v>
      </c>
      <c r="B16773" s="2">
        <v>44323.88570550162</v>
      </c>
      <c r="C16773">
        <v>1174</v>
      </c>
      <c r="D16773">
        <v>347008</v>
      </c>
    </row>
    <row r="16774" spans="1:4" x14ac:dyDescent="0.25">
      <c r="A16774">
        <v>53547</v>
      </c>
      <c r="B16774" s="2">
        <v>44323.88570550162</v>
      </c>
      <c r="C16774">
        <v>278066</v>
      </c>
      <c r="D16774">
        <v>359800</v>
      </c>
    </row>
    <row r="16775" spans="1:4" x14ac:dyDescent="0.25">
      <c r="A16775">
        <v>53549</v>
      </c>
      <c r="B16775" s="2">
        <v>44323.886110032363</v>
      </c>
      <c r="C16775">
        <v>193433</v>
      </c>
      <c r="D16775">
        <v>347393</v>
      </c>
    </row>
    <row r="16776" spans="1:4" x14ac:dyDescent="0.25">
      <c r="A16776">
        <v>53552</v>
      </c>
      <c r="B16776" s="2">
        <v>44323.8873236246</v>
      </c>
      <c r="C16776">
        <v>280066</v>
      </c>
      <c r="D16776">
        <v>470762</v>
      </c>
    </row>
    <row r="16777" spans="1:4" x14ac:dyDescent="0.25">
      <c r="A16777">
        <v>53555</v>
      </c>
      <c r="B16777" s="2">
        <v>44323.888941747573</v>
      </c>
      <c r="C16777">
        <v>164756</v>
      </c>
      <c r="D16777">
        <v>294433</v>
      </c>
    </row>
    <row r="16778" spans="1:4" x14ac:dyDescent="0.25">
      <c r="A16778">
        <v>53558</v>
      </c>
      <c r="B16778" s="2">
        <v>44323.888941747573</v>
      </c>
      <c r="C16778">
        <v>214801</v>
      </c>
      <c r="D16778">
        <v>308537</v>
      </c>
    </row>
    <row r="16779" spans="1:4" x14ac:dyDescent="0.25">
      <c r="A16779">
        <v>53559</v>
      </c>
      <c r="B16779" s="2">
        <v>44323.889346278316</v>
      </c>
      <c r="C16779">
        <v>243414</v>
      </c>
      <c r="D16779">
        <v>404226</v>
      </c>
    </row>
    <row r="16780" spans="1:4" x14ac:dyDescent="0.25">
      <c r="A16780">
        <v>53560</v>
      </c>
      <c r="B16780" s="2">
        <v>44323.89015533981</v>
      </c>
      <c r="C16780">
        <v>93260</v>
      </c>
      <c r="D16780">
        <v>60239</v>
      </c>
    </row>
    <row r="16781" spans="1:4" x14ac:dyDescent="0.25">
      <c r="A16781">
        <v>53562</v>
      </c>
      <c r="B16781" s="2">
        <v>44323.890559870553</v>
      </c>
      <c r="C16781">
        <v>118126</v>
      </c>
      <c r="D16781">
        <v>170185</v>
      </c>
    </row>
    <row r="16782" spans="1:4" x14ac:dyDescent="0.25">
      <c r="A16782">
        <v>53565</v>
      </c>
      <c r="B16782" s="2">
        <v>44323.890964401289</v>
      </c>
      <c r="C16782">
        <v>281500</v>
      </c>
      <c r="D16782">
        <v>143024</v>
      </c>
    </row>
    <row r="16783" spans="1:4" x14ac:dyDescent="0.25">
      <c r="A16783">
        <v>53566</v>
      </c>
      <c r="B16783" s="2">
        <v>44323.894</v>
      </c>
      <c r="C16783">
        <v>295456</v>
      </c>
      <c r="D16783">
        <v>158978</v>
      </c>
    </row>
    <row r="16784" spans="1:4" x14ac:dyDescent="0.25">
      <c r="A16784">
        <v>53568</v>
      </c>
      <c r="B16784" s="2">
        <v>44323.895009708736</v>
      </c>
      <c r="C16784">
        <v>252908</v>
      </c>
      <c r="D16784">
        <v>250679</v>
      </c>
    </row>
    <row r="16785" spans="1:4" x14ac:dyDescent="0.25">
      <c r="A16785">
        <v>53570</v>
      </c>
      <c r="B16785" s="2">
        <v>44323.896627831717</v>
      </c>
      <c r="C16785">
        <v>238480</v>
      </c>
      <c r="D16785">
        <v>230778</v>
      </c>
    </row>
    <row r="16786" spans="1:4" x14ac:dyDescent="0.25">
      <c r="A16786">
        <v>53571</v>
      </c>
      <c r="B16786" s="2">
        <v>44323.896627831717</v>
      </c>
      <c r="C16786">
        <v>333203</v>
      </c>
      <c r="D16786">
        <v>230507</v>
      </c>
    </row>
    <row r="16787" spans="1:4" x14ac:dyDescent="0.25">
      <c r="A16787">
        <v>53576</v>
      </c>
      <c r="B16787" s="2">
        <v>44323.89703236246</v>
      </c>
      <c r="C16787">
        <v>142861</v>
      </c>
      <c r="D16787">
        <v>158978</v>
      </c>
    </row>
    <row r="16788" spans="1:4" x14ac:dyDescent="0.25">
      <c r="A16788">
        <v>53579</v>
      </c>
      <c r="B16788" s="2">
        <v>44323.89865048544</v>
      </c>
      <c r="C16788">
        <v>57563</v>
      </c>
      <c r="D16788">
        <v>308766</v>
      </c>
    </row>
    <row r="16789" spans="1:4" x14ac:dyDescent="0.25">
      <c r="A16789">
        <v>53584</v>
      </c>
      <c r="B16789" s="2">
        <v>44323.89865048544</v>
      </c>
      <c r="C16789">
        <v>113810</v>
      </c>
      <c r="D16789">
        <v>325852</v>
      </c>
    </row>
    <row r="16790" spans="1:4" x14ac:dyDescent="0.25">
      <c r="A16790">
        <v>53585</v>
      </c>
      <c r="B16790" s="2">
        <v>44323.899055016176</v>
      </c>
      <c r="C16790">
        <v>320239</v>
      </c>
      <c r="D16790">
        <v>270741</v>
      </c>
    </row>
    <row r="16791" spans="1:4" x14ac:dyDescent="0.25">
      <c r="A16791">
        <v>53586</v>
      </c>
      <c r="B16791" s="2">
        <v>44323.89986407767</v>
      </c>
      <c r="C16791">
        <v>278574</v>
      </c>
      <c r="D16791">
        <v>182191</v>
      </c>
    </row>
    <row r="16792" spans="1:4" x14ac:dyDescent="0.25">
      <c r="A16792">
        <v>53591</v>
      </c>
      <c r="B16792" s="2">
        <v>44323.900268608413</v>
      </c>
      <c r="C16792">
        <v>63408</v>
      </c>
      <c r="D16792">
        <v>5151</v>
      </c>
    </row>
    <row r="16793" spans="1:4" x14ac:dyDescent="0.25">
      <c r="A16793">
        <v>53595</v>
      </c>
      <c r="B16793" s="2">
        <v>44323.900268608413</v>
      </c>
      <c r="C16793">
        <v>193875</v>
      </c>
      <c r="D16793">
        <v>170967</v>
      </c>
    </row>
    <row r="16794" spans="1:4" x14ac:dyDescent="0.25">
      <c r="A16794">
        <v>53598</v>
      </c>
      <c r="B16794" s="2">
        <v>44323.900673139156</v>
      </c>
      <c r="C16794">
        <v>197553</v>
      </c>
      <c r="D16794">
        <v>250679</v>
      </c>
    </row>
    <row r="16795" spans="1:4" x14ac:dyDescent="0.25">
      <c r="A16795">
        <v>53602</v>
      </c>
      <c r="B16795" s="2">
        <v>44323.9010776699</v>
      </c>
      <c r="C16795">
        <v>178793</v>
      </c>
      <c r="D16795">
        <v>411922</v>
      </c>
    </row>
    <row r="16796" spans="1:4" x14ac:dyDescent="0.25">
      <c r="A16796">
        <v>53607</v>
      </c>
      <c r="B16796" s="2">
        <v>44323.901886731393</v>
      </c>
      <c r="C16796">
        <v>304694</v>
      </c>
      <c r="D16796">
        <v>206501</v>
      </c>
    </row>
    <row r="16797" spans="1:4" x14ac:dyDescent="0.25">
      <c r="A16797">
        <v>53609</v>
      </c>
      <c r="B16797" s="2">
        <v>44323.903100323623</v>
      </c>
      <c r="C16797">
        <v>87761</v>
      </c>
      <c r="D16797">
        <v>180863</v>
      </c>
    </row>
    <row r="16798" spans="1:4" x14ac:dyDescent="0.25">
      <c r="A16798">
        <v>53613</v>
      </c>
      <c r="B16798" s="2">
        <v>44323.90310032363</v>
      </c>
      <c r="C16798">
        <v>43837</v>
      </c>
      <c r="D16798">
        <v>158978</v>
      </c>
    </row>
    <row r="16799" spans="1:4" x14ac:dyDescent="0.25">
      <c r="A16799">
        <v>53618</v>
      </c>
      <c r="B16799" s="2">
        <v>44323.903504854374</v>
      </c>
      <c r="C16799">
        <v>107528</v>
      </c>
      <c r="D16799">
        <v>239565</v>
      </c>
    </row>
    <row r="16800" spans="1:4" x14ac:dyDescent="0.25">
      <c r="A16800">
        <v>53620</v>
      </c>
      <c r="B16800" s="2">
        <v>44323.903504854374</v>
      </c>
      <c r="C16800">
        <v>310148</v>
      </c>
      <c r="D16800">
        <v>5151</v>
      </c>
    </row>
    <row r="16801" spans="1:4" x14ac:dyDescent="0.25">
      <c r="A16801">
        <v>53621</v>
      </c>
      <c r="B16801" s="2">
        <v>44323.905122977347</v>
      </c>
      <c r="C16801">
        <v>2587</v>
      </c>
      <c r="D16801">
        <v>429494</v>
      </c>
    </row>
    <row r="16802" spans="1:4" x14ac:dyDescent="0.25">
      <c r="A16802">
        <v>53622</v>
      </c>
      <c r="B16802" s="2">
        <v>44323.905122977347</v>
      </c>
      <c r="C16802">
        <v>12874</v>
      </c>
      <c r="D16802">
        <v>45364</v>
      </c>
    </row>
    <row r="16803" spans="1:4" x14ac:dyDescent="0.25">
      <c r="A16803">
        <v>53627</v>
      </c>
      <c r="B16803" s="2">
        <v>44323.905122977347</v>
      </c>
      <c r="C16803">
        <v>57524</v>
      </c>
      <c r="D16803">
        <v>13764</v>
      </c>
    </row>
    <row r="16804" spans="1:4" x14ac:dyDescent="0.25">
      <c r="A16804">
        <v>53631</v>
      </c>
      <c r="B16804" s="2">
        <v>44323.905932038841</v>
      </c>
      <c r="C16804">
        <v>250783</v>
      </c>
      <c r="D16804">
        <v>202914</v>
      </c>
    </row>
    <row r="16805" spans="1:4" x14ac:dyDescent="0.25">
      <c r="A16805">
        <v>53634</v>
      </c>
      <c r="B16805" s="2">
        <v>44323.906741100327</v>
      </c>
      <c r="C16805">
        <v>4240</v>
      </c>
      <c r="D16805">
        <v>3876</v>
      </c>
    </row>
    <row r="16806" spans="1:4" x14ac:dyDescent="0.25">
      <c r="A16806">
        <v>53635</v>
      </c>
      <c r="B16806" s="2">
        <v>44323.906741100327</v>
      </c>
      <c r="C16806">
        <v>22074</v>
      </c>
      <c r="D16806">
        <v>112334</v>
      </c>
    </row>
    <row r="16807" spans="1:4" x14ac:dyDescent="0.25">
      <c r="A16807">
        <v>53637</v>
      </c>
      <c r="B16807" s="2">
        <v>44323.906741100327</v>
      </c>
      <c r="C16807">
        <v>258694</v>
      </c>
      <c r="D16807">
        <v>145779</v>
      </c>
    </row>
    <row r="16808" spans="1:4" x14ac:dyDescent="0.25">
      <c r="A16808">
        <v>53638</v>
      </c>
      <c r="B16808" s="2">
        <v>44323.907954692557</v>
      </c>
      <c r="C16808">
        <v>141702</v>
      </c>
      <c r="D16808">
        <v>411922</v>
      </c>
    </row>
    <row r="16809" spans="1:4" x14ac:dyDescent="0.25">
      <c r="A16809">
        <v>53639</v>
      </c>
      <c r="B16809" s="2">
        <v>44323.907954692557</v>
      </c>
      <c r="C16809">
        <v>261393</v>
      </c>
      <c r="D16809">
        <v>108961</v>
      </c>
    </row>
    <row r="16810" spans="1:4" x14ac:dyDescent="0.25">
      <c r="A16810">
        <v>53640</v>
      </c>
      <c r="B16810" s="2">
        <v>44323.907954692557</v>
      </c>
      <c r="C16810">
        <v>344081</v>
      </c>
      <c r="D16810">
        <v>171555</v>
      </c>
    </row>
    <row r="16811" spans="1:4" x14ac:dyDescent="0.25">
      <c r="A16811">
        <v>53642</v>
      </c>
      <c r="B16811" s="2">
        <v>44323.909168284787</v>
      </c>
      <c r="C16811">
        <v>320117</v>
      </c>
      <c r="D16811">
        <v>99975</v>
      </c>
    </row>
    <row r="16812" spans="1:4" x14ac:dyDescent="0.25">
      <c r="A16812">
        <v>53644</v>
      </c>
      <c r="B16812" s="2">
        <v>44323.909666666666</v>
      </c>
      <c r="C16812">
        <v>163874</v>
      </c>
      <c r="D16812">
        <v>239565</v>
      </c>
    </row>
    <row r="16813" spans="1:4" x14ac:dyDescent="0.25">
      <c r="A16813">
        <v>53648</v>
      </c>
      <c r="B16813" s="2">
        <v>44323.90997734628</v>
      </c>
      <c r="C16813">
        <v>179669</v>
      </c>
      <c r="D16813">
        <v>343491</v>
      </c>
    </row>
    <row r="16814" spans="1:4" x14ac:dyDescent="0.25">
      <c r="A16814">
        <v>53651</v>
      </c>
      <c r="B16814" s="2">
        <v>44323.910381877024</v>
      </c>
      <c r="C16814">
        <v>34648</v>
      </c>
      <c r="D16814">
        <v>33890</v>
      </c>
    </row>
    <row r="16815" spans="1:4" x14ac:dyDescent="0.25">
      <c r="A16815">
        <v>53653</v>
      </c>
      <c r="B16815" s="2">
        <v>44323.910381877024</v>
      </c>
      <c r="C16815">
        <v>76585</v>
      </c>
      <c r="D16815">
        <v>242428</v>
      </c>
    </row>
    <row r="16816" spans="1:4" x14ac:dyDescent="0.25">
      <c r="A16816">
        <v>53658</v>
      </c>
      <c r="B16816" s="2">
        <v>44323.91119093851</v>
      </c>
      <c r="C16816">
        <v>185308</v>
      </c>
      <c r="D16816">
        <v>341333</v>
      </c>
    </row>
    <row r="16817" spans="1:4" x14ac:dyDescent="0.25">
      <c r="A16817">
        <v>53663</v>
      </c>
      <c r="B16817" s="2">
        <v>44323.911595469261</v>
      </c>
      <c r="C16817">
        <v>169676</v>
      </c>
      <c r="D16817">
        <v>285253</v>
      </c>
    </row>
    <row r="16818" spans="1:4" x14ac:dyDescent="0.25">
      <c r="A16818">
        <v>53667</v>
      </c>
      <c r="B16818" s="2">
        <v>44323.911595469261</v>
      </c>
      <c r="C16818">
        <v>235583</v>
      </c>
      <c r="D16818">
        <v>158978</v>
      </c>
    </row>
    <row r="16819" spans="1:4" x14ac:dyDescent="0.25">
      <c r="A16819">
        <v>53671</v>
      </c>
      <c r="B16819" s="2">
        <v>44323.91280906149</v>
      </c>
      <c r="C16819">
        <v>19902</v>
      </c>
      <c r="D16819">
        <v>470762</v>
      </c>
    </row>
    <row r="16820" spans="1:4" x14ac:dyDescent="0.25">
      <c r="A16820">
        <v>53676</v>
      </c>
      <c r="B16820" s="2">
        <v>44323.91280906149</v>
      </c>
      <c r="C16820">
        <v>193968</v>
      </c>
      <c r="D16820">
        <v>274147</v>
      </c>
    </row>
    <row r="16821" spans="1:4" x14ac:dyDescent="0.25">
      <c r="A16821">
        <v>53681</v>
      </c>
      <c r="B16821" s="2">
        <v>44323.91280906149</v>
      </c>
      <c r="C16821">
        <v>220706</v>
      </c>
      <c r="D16821">
        <v>127233</v>
      </c>
    </row>
    <row r="16822" spans="1:4" x14ac:dyDescent="0.25">
      <c r="A16822">
        <v>53684</v>
      </c>
      <c r="B16822" s="2">
        <v>44323.913618122977</v>
      </c>
      <c r="C16822">
        <v>5925</v>
      </c>
      <c r="D16822">
        <v>351192</v>
      </c>
    </row>
    <row r="16823" spans="1:4" x14ac:dyDescent="0.25">
      <c r="A16823">
        <v>53686</v>
      </c>
      <c r="B16823" s="2">
        <v>44323.91685436893</v>
      </c>
      <c r="C16823">
        <v>204589</v>
      </c>
      <c r="D16823">
        <v>153893</v>
      </c>
    </row>
    <row r="16824" spans="1:4" x14ac:dyDescent="0.25">
      <c r="A16824">
        <v>53687</v>
      </c>
      <c r="B16824" s="2">
        <v>44323.91685436893</v>
      </c>
      <c r="C16824">
        <v>347466</v>
      </c>
      <c r="D16824">
        <v>68991</v>
      </c>
    </row>
    <row r="16825" spans="1:4" x14ac:dyDescent="0.25">
      <c r="A16825">
        <v>53689</v>
      </c>
      <c r="B16825" s="2">
        <v>44323.917258899673</v>
      </c>
      <c r="C16825">
        <v>216977</v>
      </c>
      <c r="D16825">
        <v>118549</v>
      </c>
    </row>
    <row r="16826" spans="1:4" x14ac:dyDescent="0.25">
      <c r="A16826">
        <v>53691</v>
      </c>
      <c r="B16826" s="2">
        <v>44323.918067961167</v>
      </c>
      <c r="C16826">
        <v>26281</v>
      </c>
      <c r="D16826">
        <v>123413</v>
      </c>
    </row>
    <row r="16827" spans="1:4" x14ac:dyDescent="0.25">
      <c r="A16827">
        <v>53694</v>
      </c>
      <c r="B16827" s="2">
        <v>44323.919281553397</v>
      </c>
      <c r="C16827">
        <v>223316</v>
      </c>
      <c r="D16827">
        <v>2004</v>
      </c>
    </row>
    <row r="16828" spans="1:4" x14ac:dyDescent="0.25">
      <c r="A16828">
        <v>53696</v>
      </c>
      <c r="B16828" s="2">
        <v>44323.921304207121</v>
      </c>
      <c r="C16828">
        <v>232357</v>
      </c>
      <c r="D16828">
        <v>250679</v>
      </c>
    </row>
    <row r="16829" spans="1:4" x14ac:dyDescent="0.25">
      <c r="A16829">
        <v>53697</v>
      </c>
      <c r="B16829" s="2">
        <v>44323.921666666662</v>
      </c>
      <c r="C16829">
        <v>7820</v>
      </c>
      <c r="D16829">
        <v>82901</v>
      </c>
    </row>
    <row r="16830" spans="1:4" x14ac:dyDescent="0.25">
      <c r="A16830">
        <v>53700</v>
      </c>
      <c r="B16830" s="2">
        <v>44323.921708737864</v>
      </c>
      <c r="C16830">
        <v>30901</v>
      </c>
      <c r="D16830">
        <v>100412</v>
      </c>
    </row>
    <row r="16831" spans="1:4" x14ac:dyDescent="0.25">
      <c r="A16831">
        <v>53701</v>
      </c>
      <c r="B16831" s="2">
        <v>44323.921708737864</v>
      </c>
      <c r="C16831">
        <v>83890</v>
      </c>
      <c r="D16831">
        <v>82901</v>
      </c>
    </row>
    <row r="16832" spans="1:4" x14ac:dyDescent="0.25">
      <c r="A16832">
        <v>53705</v>
      </c>
      <c r="B16832" s="2">
        <v>44323.92251779935</v>
      </c>
      <c r="C16832">
        <v>108497</v>
      </c>
      <c r="D16832">
        <v>411922</v>
      </c>
    </row>
    <row r="16833" spans="1:4" x14ac:dyDescent="0.25">
      <c r="A16833">
        <v>53709</v>
      </c>
      <c r="B16833" s="2">
        <v>44323.923731391587</v>
      </c>
      <c r="C16833">
        <v>66668</v>
      </c>
      <c r="D16833">
        <v>126642</v>
      </c>
    </row>
    <row r="16834" spans="1:4" x14ac:dyDescent="0.25">
      <c r="A16834">
        <v>53714</v>
      </c>
      <c r="B16834" s="2">
        <v>44323.924944983817</v>
      </c>
      <c r="C16834">
        <v>20052</v>
      </c>
      <c r="D16834">
        <v>81226</v>
      </c>
    </row>
    <row r="16835" spans="1:4" x14ac:dyDescent="0.25">
      <c r="A16835">
        <v>53716</v>
      </c>
      <c r="B16835" s="2">
        <v>44323.924944983817</v>
      </c>
      <c r="C16835">
        <v>149203</v>
      </c>
      <c r="D16835">
        <v>82901</v>
      </c>
    </row>
    <row r="16836" spans="1:4" x14ac:dyDescent="0.25">
      <c r="A16836">
        <v>53719</v>
      </c>
      <c r="B16836" s="2">
        <v>44323.926158576054</v>
      </c>
      <c r="C16836">
        <v>310474</v>
      </c>
      <c r="D16836">
        <v>157711</v>
      </c>
    </row>
    <row r="16837" spans="1:4" x14ac:dyDescent="0.25">
      <c r="A16837">
        <v>53722</v>
      </c>
      <c r="B16837" s="2">
        <v>44323.929333333333</v>
      </c>
      <c r="C16837">
        <v>99905</v>
      </c>
      <c r="D16837">
        <v>411922</v>
      </c>
    </row>
    <row r="16838" spans="1:4" x14ac:dyDescent="0.25">
      <c r="A16838">
        <v>53724</v>
      </c>
      <c r="B16838" s="2">
        <v>44323.929394822007</v>
      </c>
      <c r="C16838">
        <v>295568</v>
      </c>
      <c r="D16838">
        <v>119655</v>
      </c>
    </row>
    <row r="16839" spans="1:4" x14ac:dyDescent="0.25">
      <c r="A16839">
        <v>53729</v>
      </c>
      <c r="B16839" s="2">
        <v>44323.929799352751</v>
      </c>
      <c r="C16839">
        <v>30448</v>
      </c>
      <c r="D16839">
        <v>153893</v>
      </c>
    </row>
    <row r="16840" spans="1:4" x14ac:dyDescent="0.25">
      <c r="A16840">
        <v>53730</v>
      </c>
      <c r="B16840" s="2">
        <v>44323.930666666667</v>
      </c>
      <c r="C16840">
        <v>230722</v>
      </c>
      <c r="D16840">
        <v>270904</v>
      </c>
    </row>
    <row r="16841" spans="1:4" x14ac:dyDescent="0.25">
      <c r="A16841">
        <v>53735</v>
      </c>
      <c r="B16841" s="2">
        <v>44323.931822006474</v>
      </c>
      <c r="C16841">
        <v>273941</v>
      </c>
      <c r="D16841">
        <v>411922</v>
      </c>
    </row>
    <row r="16842" spans="1:4" x14ac:dyDescent="0.25">
      <c r="A16842">
        <v>53736</v>
      </c>
      <c r="B16842" s="2">
        <v>44323.932631067961</v>
      </c>
      <c r="C16842">
        <v>210528</v>
      </c>
      <c r="D16842">
        <v>42035</v>
      </c>
    </row>
    <row r="16843" spans="1:4" x14ac:dyDescent="0.25">
      <c r="A16843">
        <v>53739</v>
      </c>
      <c r="B16843" s="2">
        <v>44323.933035598704</v>
      </c>
      <c r="C16843">
        <v>345342</v>
      </c>
      <c r="D16843">
        <v>158978</v>
      </c>
    </row>
    <row r="16844" spans="1:4" x14ac:dyDescent="0.25">
      <c r="A16844">
        <v>53742</v>
      </c>
      <c r="B16844" s="2">
        <v>44323.933844660191</v>
      </c>
      <c r="C16844">
        <v>58865</v>
      </c>
      <c r="D16844">
        <v>108172</v>
      </c>
    </row>
    <row r="16845" spans="1:4" x14ac:dyDescent="0.25">
      <c r="A16845">
        <v>53744</v>
      </c>
      <c r="B16845" s="2">
        <v>44323.934249190941</v>
      </c>
      <c r="C16845">
        <v>291021</v>
      </c>
      <c r="D16845">
        <v>230507</v>
      </c>
    </row>
    <row r="16846" spans="1:4" x14ac:dyDescent="0.25">
      <c r="A16846">
        <v>53745</v>
      </c>
      <c r="B16846" s="2">
        <v>44323.936271844657</v>
      </c>
      <c r="C16846">
        <v>212117</v>
      </c>
      <c r="D16846">
        <v>63666</v>
      </c>
    </row>
    <row r="16847" spans="1:4" x14ac:dyDescent="0.25">
      <c r="A16847">
        <v>53746</v>
      </c>
      <c r="B16847" s="2">
        <v>44323.936999999998</v>
      </c>
      <c r="C16847">
        <v>103980</v>
      </c>
      <c r="D16847">
        <v>230507</v>
      </c>
    </row>
    <row r="16848" spans="1:4" x14ac:dyDescent="0.25">
      <c r="A16848">
        <v>53750</v>
      </c>
      <c r="B16848" s="2">
        <v>44323.937485436894</v>
      </c>
      <c r="C16848">
        <v>119833</v>
      </c>
      <c r="D16848">
        <v>179296</v>
      </c>
    </row>
    <row r="16849" spans="1:4" x14ac:dyDescent="0.25">
      <c r="A16849">
        <v>53755</v>
      </c>
      <c r="B16849" s="2">
        <v>44323.937485436894</v>
      </c>
      <c r="C16849">
        <v>267072</v>
      </c>
      <c r="D16849">
        <v>250679</v>
      </c>
    </row>
    <row r="16850" spans="1:4" x14ac:dyDescent="0.25">
      <c r="A16850">
        <v>53757</v>
      </c>
      <c r="B16850" s="2">
        <v>44323.937485436894</v>
      </c>
      <c r="C16850">
        <v>289514</v>
      </c>
      <c r="D16850">
        <v>129210</v>
      </c>
    </row>
    <row r="16851" spans="1:4" x14ac:dyDescent="0.25">
      <c r="A16851">
        <v>53759</v>
      </c>
      <c r="B16851" s="2">
        <v>44323.937889967638</v>
      </c>
      <c r="C16851">
        <v>278199</v>
      </c>
      <c r="D16851">
        <v>411922</v>
      </c>
    </row>
    <row r="16852" spans="1:4" x14ac:dyDescent="0.25">
      <c r="A16852">
        <v>53761</v>
      </c>
      <c r="B16852" s="2">
        <v>44323.939103559875</v>
      </c>
      <c r="C16852">
        <v>332212</v>
      </c>
      <c r="D16852">
        <v>285253</v>
      </c>
    </row>
    <row r="16853" spans="1:4" x14ac:dyDescent="0.25">
      <c r="A16853">
        <v>53763</v>
      </c>
      <c r="B16853" s="2">
        <v>44323.94</v>
      </c>
      <c r="C16853">
        <v>35571</v>
      </c>
      <c r="D16853">
        <v>158978</v>
      </c>
    </row>
    <row r="16854" spans="1:4" x14ac:dyDescent="0.25">
      <c r="A16854">
        <v>53767</v>
      </c>
      <c r="B16854" s="2">
        <v>44323.941126213591</v>
      </c>
      <c r="C16854">
        <v>4210</v>
      </c>
      <c r="D16854">
        <v>148570</v>
      </c>
    </row>
    <row r="16855" spans="1:4" x14ac:dyDescent="0.25">
      <c r="A16855">
        <v>53771</v>
      </c>
      <c r="B16855" s="2">
        <v>44323.942339805828</v>
      </c>
      <c r="C16855">
        <v>62756</v>
      </c>
      <c r="D16855">
        <v>180017</v>
      </c>
    </row>
    <row r="16856" spans="1:4" x14ac:dyDescent="0.25">
      <c r="A16856">
        <v>53772</v>
      </c>
      <c r="B16856" s="2">
        <v>44323.942339805828</v>
      </c>
      <c r="C16856">
        <v>321867</v>
      </c>
      <c r="D16856">
        <v>179296</v>
      </c>
    </row>
    <row r="16857" spans="1:4" x14ac:dyDescent="0.25">
      <c r="A16857">
        <v>53774</v>
      </c>
      <c r="B16857" s="2">
        <v>44323.942666666662</v>
      </c>
      <c r="C16857">
        <v>214118</v>
      </c>
      <c r="D16857">
        <v>21760</v>
      </c>
    </row>
    <row r="16858" spans="1:4" x14ac:dyDescent="0.25">
      <c r="A16858">
        <v>53776</v>
      </c>
      <c r="B16858" s="2">
        <v>44323.942744336564</v>
      </c>
      <c r="C16858">
        <v>125242</v>
      </c>
      <c r="D16858">
        <v>351192</v>
      </c>
    </row>
    <row r="16859" spans="1:4" x14ac:dyDescent="0.25">
      <c r="A16859">
        <v>53779</v>
      </c>
      <c r="B16859" s="2">
        <v>44323.942744336571</v>
      </c>
      <c r="C16859">
        <v>23674</v>
      </c>
      <c r="D16859">
        <v>411922</v>
      </c>
    </row>
    <row r="16860" spans="1:4" x14ac:dyDescent="0.25">
      <c r="A16860">
        <v>53781</v>
      </c>
      <c r="B16860" s="2">
        <v>44323.945171521038</v>
      </c>
      <c r="C16860">
        <v>160119</v>
      </c>
      <c r="D16860">
        <v>43842</v>
      </c>
    </row>
    <row r="16861" spans="1:4" x14ac:dyDescent="0.25">
      <c r="A16861">
        <v>53784</v>
      </c>
      <c r="B16861" s="2">
        <v>44323.945333333337</v>
      </c>
      <c r="C16861">
        <v>7828</v>
      </c>
      <c r="D16861">
        <v>230507</v>
      </c>
    </row>
    <row r="16862" spans="1:4" x14ac:dyDescent="0.25">
      <c r="A16862">
        <v>53788</v>
      </c>
      <c r="B16862" s="2">
        <v>44323.946789644011</v>
      </c>
      <c r="C16862">
        <v>264132</v>
      </c>
      <c r="D16862">
        <v>379466</v>
      </c>
    </row>
    <row r="16863" spans="1:4" x14ac:dyDescent="0.25">
      <c r="A16863">
        <v>53793</v>
      </c>
      <c r="B16863" s="2">
        <v>44323.947</v>
      </c>
      <c r="C16863">
        <v>299695</v>
      </c>
      <c r="D16863">
        <v>408587</v>
      </c>
    </row>
    <row r="16864" spans="1:4" x14ac:dyDescent="0.25">
      <c r="A16864">
        <v>53795</v>
      </c>
      <c r="B16864" s="2">
        <v>44323.948812297735</v>
      </c>
      <c r="C16864">
        <v>199876</v>
      </c>
      <c r="D16864">
        <v>250679</v>
      </c>
    </row>
    <row r="16865" spans="1:4" x14ac:dyDescent="0.25">
      <c r="A16865">
        <v>53799</v>
      </c>
      <c r="B16865" s="2">
        <v>44323.948812297735</v>
      </c>
      <c r="C16865">
        <v>307860</v>
      </c>
      <c r="D16865">
        <v>33890</v>
      </c>
    </row>
    <row r="16866" spans="1:4" x14ac:dyDescent="0.25">
      <c r="A16866">
        <v>53802</v>
      </c>
      <c r="B16866" s="2">
        <v>44323.949621359221</v>
      </c>
      <c r="C16866">
        <v>282877</v>
      </c>
      <c r="D16866">
        <v>29893</v>
      </c>
    </row>
    <row r="16867" spans="1:4" x14ac:dyDescent="0.25">
      <c r="A16867">
        <v>53804</v>
      </c>
      <c r="B16867" s="2">
        <v>44323.950430420715</v>
      </c>
      <c r="C16867">
        <v>118820</v>
      </c>
      <c r="D16867">
        <v>180863</v>
      </c>
    </row>
    <row r="16868" spans="1:4" x14ac:dyDescent="0.25">
      <c r="A16868">
        <v>53806</v>
      </c>
      <c r="B16868" s="2">
        <v>44323.954880258898</v>
      </c>
      <c r="C16868">
        <v>337364</v>
      </c>
      <c r="D16868">
        <v>202914</v>
      </c>
    </row>
    <row r="16869" spans="1:4" x14ac:dyDescent="0.25">
      <c r="A16869">
        <v>53810</v>
      </c>
      <c r="B16869" s="2">
        <v>44323.957307443365</v>
      </c>
      <c r="C16869">
        <v>116751</v>
      </c>
      <c r="D16869">
        <v>118549</v>
      </c>
    </row>
    <row r="16870" spans="1:4" x14ac:dyDescent="0.25">
      <c r="A16870">
        <v>53813</v>
      </c>
      <c r="B16870" s="2">
        <v>44323.957307443365</v>
      </c>
      <c r="C16870">
        <v>171316</v>
      </c>
      <c r="D16870">
        <v>230507</v>
      </c>
    </row>
    <row r="16871" spans="1:4" x14ac:dyDescent="0.25">
      <c r="A16871">
        <v>53815</v>
      </c>
      <c r="B16871" s="2">
        <v>44323.958521035602</v>
      </c>
      <c r="C16871">
        <v>381</v>
      </c>
      <c r="D16871">
        <v>454263</v>
      </c>
    </row>
    <row r="16872" spans="1:4" x14ac:dyDescent="0.25">
      <c r="A16872">
        <v>53816</v>
      </c>
      <c r="B16872" s="2">
        <v>44323.958521035602</v>
      </c>
      <c r="C16872">
        <v>257267</v>
      </c>
      <c r="D16872">
        <v>176597</v>
      </c>
    </row>
    <row r="16873" spans="1:4" x14ac:dyDescent="0.25">
      <c r="A16873">
        <v>53817</v>
      </c>
      <c r="B16873" s="2">
        <v>44323.958925566338</v>
      </c>
      <c r="C16873">
        <v>321531</v>
      </c>
      <c r="D16873">
        <v>52589</v>
      </c>
    </row>
    <row r="16874" spans="1:4" x14ac:dyDescent="0.25">
      <c r="A16874">
        <v>53822</v>
      </c>
      <c r="B16874" s="2">
        <v>44323.959734627831</v>
      </c>
      <c r="C16874">
        <v>49971</v>
      </c>
      <c r="D16874">
        <v>343500</v>
      </c>
    </row>
    <row r="16875" spans="1:4" x14ac:dyDescent="0.25">
      <c r="A16875">
        <v>53826</v>
      </c>
      <c r="B16875" s="2">
        <v>44323.960139158582</v>
      </c>
      <c r="C16875">
        <v>102793</v>
      </c>
      <c r="D16875">
        <v>345147</v>
      </c>
    </row>
    <row r="16876" spans="1:4" x14ac:dyDescent="0.25">
      <c r="A16876">
        <v>53827</v>
      </c>
      <c r="B16876" s="2">
        <v>44323.960543689318</v>
      </c>
      <c r="C16876">
        <v>192509</v>
      </c>
      <c r="D16876">
        <v>12149</v>
      </c>
    </row>
    <row r="16877" spans="1:4" x14ac:dyDescent="0.25">
      <c r="A16877">
        <v>53832</v>
      </c>
      <c r="B16877" s="2">
        <v>44323.961352750812</v>
      </c>
      <c r="C16877">
        <v>168267</v>
      </c>
      <c r="D16877">
        <v>347008</v>
      </c>
    </row>
    <row r="16878" spans="1:4" x14ac:dyDescent="0.25">
      <c r="A16878">
        <v>53834</v>
      </c>
      <c r="B16878" s="2">
        <v>44323.961757281555</v>
      </c>
      <c r="C16878">
        <v>349299</v>
      </c>
      <c r="D16878">
        <v>303258</v>
      </c>
    </row>
    <row r="16879" spans="1:4" x14ac:dyDescent="0.25">
      <c r="A16879">
        <v>53835</v>
      </c>
      <c r="B16879" s="2">
        <v>44323.963375404535</v>
      </c>
      <c r="C16879">
        <v>174440</v>
      </c>
      <c r="D16879">
        <v>109473</v>
      </c>
    </row>
    <row r="16880" spans="1:4" x14ac:dyDescent="0.25">
      <c r="A16880">
        <v>53837</v>
      </c>
      <c r="B16880" s="2">
        <v>44323.965398058252</v>
      </c>
      <c r="C16880">
        <v>57791</v>
      </c>
      <c r="D16880">
        <v>347008</v>
      </c>
    </row>
    <row r="16881" spans="1:4" x14ac:dyDescent="0.25">
      <c r="A16881">
        <v>53841</v>
      </c>
      <c r="B16881" s="2">
        <v>44323.966611650489</v>
      </c>
      <c r="C16881">
        <v>207036</v>
      </c>
      <c r="D16881">
        <v>62570</v>
      </c>
    </row>
    <row r="16882" spans="1:4" x14ac:dyDescent="0.25">
      <c r="A16882">
        <v>53844</v>
      </c>
      <c r="B16882" s="2">
        <v>44323.967016181225</v>
      </c>
      <c r="C16882">
        <v>253249</v>
      </c>
      <c r="D16882">
        <v>439981</v>
      </c>
    </row>
    <row r="16883" spans="1:4" x14ac:dyDescent="0.25">
      <c r="A16883">
        <v>53847</v>
      </c>
      <c r="B16883" s="2">
        <v>44323.967016181225</v>
      </c>
      <c r="C16883">
        <v>267414</v>
      </c>
      <c r="D16883">
        <v>411922</v>
      </c>
    </row>
    <row r="16884" spans="1:4" x14ac:dyDescent="0.25">
      <c r="A16884">
        <v>53852</v>
      </c>
      <c r="B16884" s="2">
        <v>44323.969847896442</v>
      </c>
      <c r="C16884">
        <v>238440</v>
      </c>
      <c r="D16884">
        <v>279337</v>
      </c>
    </row>
    <row r="16885" spans="1:4" x14ac:dyDescent="0.25">
      <c r="A16885">
        <v>53857</v>
      </c>
      <c r="B16885" s="2">
        <v>44323.971061488672</v>
      </c>
      <c r="C16885">
        <v>293914</v>
      </c>
      <c r="D16885">
        <v>21760</v>
      </c>
    </row>
    <row r="16886" spans="1:4" x14ac:dyDescent="0.25">
      <c r="A16886">
        <v>53862</v>
      </c>
      <c r="B16886" s="2">
        <v>44323.971333333335</v>
      </c>
      <c r="C16886">
        <v>298052</v>
      </c>
      <c r="D16886">
        <v>43217</v>
      </c>
    </row>
    <row r="16887" spans="1:4" x14ac:dyDescent="0.25">
      <c r="A16887">
        <v>53866</v>
      </c>
      <c r="B16887" s="2">
        <v>44323.973893203889</v>
      </c>
      <c r="C16887">
        <v>85320</v>
      </c>
      <c r="D16887">
        <v>115256</v>
      </c>
    </row>
    <row r="16888" spans="1:4" x14ac:dyDescent="0.25">
      <c r="A16888">
        <v>53871</v>
      </c>
      <c r="B16888" s="2">
        <v>44323.974297734625</v>
      </c>
      <c r="C16888">
        <v>268521</v>
      </c>
      <c r="D16888">
        <v>112119</v>
      </c>
    </row>
    <row r="16889" spans="1:4" x14ac:dyDescent="0.25">
      <c r="A16889">
        <v>53874</v>
      </c>
      <c r="B16889" s="2">
        <v>44323.975915857605</v>
      </c>
      <c r="C16889">
        <v>48080</v>
      </c>
      <c r="D16889">
        <v>293572</v>
      </c>
    </row>
    <row r="16890" spans="1:4" x14ac:dyDescent="0.25">
      <c r="A16890">
        <v>53878</v>
      </c>
      <c r="B16890" s="2">
        <v>44323.976666666662</v>
      </c>
      <c r="C16890">
        <v>200560</v>
      </c>
      <c r="D16890">
        <v>228405</v>
      </c>
    </row>
    <row r="16891" spans="1:4" x14ac:dyDescent="0.25">
      <c r="A16891">
        <v>53883</v>
      </c>
      <c r="B16891" s="2">
        <v>44323.976724919092</v>
      </c>
      <c r="C16891">
        <v>154251</v>
      </c>
      <c r="D16891">
        <v>158978</v>
      </c>
    </row>
    <row r="16892" spans="1:4" x14ac:dyDescent="0.25">
      <c r="A16892">
        <v>53884</v>
      </c>
      <c r="B16892" s="2">
        <v>44323.977129449842</v>
      </c>
      <c r="C16892">
        <v>155850</v>
      </c>
      <c r="D16892">
        <v>230507</v>
      </c>
    </row>
    <row r="16893" spans="1:4" x14ac:dyDescent="0.25">
      <c r="A16893">
        <v>53889</v>
      </c>
      <c r="B16893" s="2">
        <v>44323.977333333336</v>
      </c>
      <c r="C16893">
        <v>252115</v>
      </c>
      <c r="D16893">
        <v>411922</v>
      </c>
    </row>
    <row r="16894" spans="1:4" x14ac:dyDescent="0.25">
      <c r="A16894">
        <v>53890</v>
      </c>
      <c r="B16894" s="2">
        <v>44323.979152103559</v>
      </c>
      <c r="C16894">
        <v>178788</v>
      </c>
      <c r="D16894">
        <v>158978</v>
      </c>
    </row>
    <row r="16895" spans="1:4" x14ac:dyDescent="0.25">
      <c r="A16895">
        <v>53894</v>
      </c>
      <c r="B16895" s="2">
        <v>44323.979556634309</v>
      </c>
      <c r="C16895">
        <v>178999</v>
      </c>
      <c r="D16895">
        <v>112334</v>
      </c>
    </row>
    <row r="16896" spans="1:4" x14ac:dyDescent="0.25">
      <c r="A16896">
        <v>53898</v>
      </c>
      <c r="B16896" s="2">
        <v>44323.980770226539</v>
      </c>
      <c r="C16896">
        <v>63404</v>
      </c>
      <c r="D16896">
        <v>4199</v>
      </c>
    </row>
    <row r="16897" spans="1:4" x14ac:dyDescent="0.25">
      <c r="A16897">
        <v>53902</v>
      </c>
      <c r="B16897" s="2">
        <v>44323.980770226539</v>
      </c>
      <c r="C16897">
        <v>315256</v>
      </c>
      <c r="D16897">
        <v>470762</v>
      </c>
    </row>
    <row r="16898" spans="1:4" x14ac:dyDescent="0.25">
      <c r="A16898">
        <v>53906</v>
      </c>
      <c r="B16898" s="2">
        <v>44323.987333333338</v>
      </c>
      <c r="C16898">
        <v>322432</v>
      </c>
      <c r="D16898">
        <v>373415</v>
      </c>
    </row>
    <row r="16899" spans="1:4" x14ac:dyDescent="0.25">
      <c r="A16899">
        <v>53911</v>
      </c>
      <c r="B16899" s="2">
        <v>44323.987647249196</v>
      </c>
      <c r="C16899">
        <v>149639</v>
      </c>
      <c r="D16899">
        <v>250679</v>
      </c>
    </row>
    <row r="16900" spans="1:4" x14ac:dyDescent="0.25">
      <c r="A16900">
        <v>53912</v>
      </c>
      <c r="B16900" s="2">
        <v>44323.988051779932</v>
      </c>
      <c r="C16900">
        <v>159022</v>
      </c>
      <c r="D16900">
        <v>325984</v>
      </c>
    </row>
    <row r="16901" spans="1:4" x14ac:dyDescent="0.25">
      <c r="A16901">
        <v>53913</v>
      </c>
      <c r="B16901" s="2">
        <v>44323.988666666664</v>
      </c>
      <c r="C16901">
        <v>329090</v>
      </c>
      <c r="D16901">
        <v>308317</v>
      </c>
    </row>
    <row r="16902" spans="1:4" x14ac:dyDescent="0.25">
      <c r="A16902">
        <v>53918</v>
      </c>
      <c r="B16902" s="2">
        <v>44323.988860841426</v>
      </c>
      <c r="C16902">
        <v>197134</v>
      </c>
      <c r="D16902">
        <v>158978</v>
      </c>
    </row>
    <row r="16903" spans="1:4" x14ac:dyDescent="0.25">
      <c r="A16903">
        <v>53922</v>
      </c>
      <c r="B16903" s="2">
        <v>44323.989333333338</v>
      </c>
      <c r="C16903">
        <v>261019</v>
      </c>
      <c r="D16903">
        <v>250679</v>
      </c>
    </row>
    <row r="16904" spans="1:4" x14ac:dyDescent="0.25">
      <c r="A16904">
        <v>53925</v>
      </c>
      <c r="B16904" s="2">
        <v>44323.989669902912</v>
      </c>
      <c r="C16904">
        <v>202458</v>
      </c>
      <c r="D16904">
        <v>330333</v>
      </c>
    </row>
    <row r="16905" spans="1:4" x14ac:dyDescent="0.25">
      <c r="A16905">
        <v>53930</v>
      </c>
      <c r="B16905" s="2">
        <v>44323.991288025885</v>
      </c>
      <c r="C16905">
        <v>319356</v>
      </c>
      <c r="D16905">
        <v>158978</v>
      </c>
    </row>
    <row r="16906" spans="1:4" x14ac:dyDescent="0.25">
      <c r="A16906">
        <v>53932</v>
      </c>
      <c r="B16906" s="2">
        <v>44323.992097087379</v>
      </c>
      <c r="C16906">
        <v>72028</v>
      </c>
      <c r="D16906">
        <v>100218</v>
      </c>
    </row>
    <row r="16907" spans="1:4" x14ac:dyDescent="0.25">
      <c r="A16907">
        <v>53937</v>
      </c>
      <c r="B16907" s="2">
        <v>44323.992666666665</v>
      </c>
      <c r="C16907">
        <v>267123</v>
      </c>
      <c r="D16907">
        <v>347367</v>
      </c>
    </row>
    <row r="16908" spans="1:4" x14ac:dyDescent="0.25">
      <c r="A16908">
        <v>53938</v>
      </c>
      <c r="B16908" s="2">
        <v>44323.993715210359</v>
      </c>
      <c r="C16908">
        <v>148820</v>
      </c>
      <c r="D16908">
        <v>182191</v>
      </c>
    </row>
    <row r="16909" spans="1:4" x14ac:dyDescent="0.25">
      <c r="A16909">
        <v>53941</v>
      </c>
      <c r="B16909" s="2">
        <v>44323.995000000003</v>
      </c>
      <c r="C16909">
        <v>264654</v>
      </c>
      <c r="D16909">
        <v>270347</v>
      </c>
    </row>
    <row r="16910" spans="1:4" x14ac:dyDescent="0.25">
      <c r="A16910">
        <v>53946</v>
      </c>
      <c r="B16910" s="2">
        <v>44323.995333333332</v>
      </c>
      <c r="C16910">
        <v>222820</v>
      </c>
      <c r="D16910">
        <v>389689</v>
      </c>
    </row>
    <row r="16911" spans="1:4" x14ac:dyDescent="0.25">
      <c r="A16911">
        <v>53951</v>
      </c>
      <c r="B16911" s="2">
        <v>44323.995737864083</v>
      </c>
      <c r="C16911">
        <v>235765</v>
      </c>
      <c r="D16911">
        <v>154256</v>
      </c>
    </row>
    <row r="16912" spans="1:4" x14ac:dyDescent="0.25">
      <c r="A16912">
        <v>53955</v>
      </c>
      <c r="B16912" s="2">
        <v>44323.996951456313</v>
      </c>
      <c r="C16912">
        <v>75332</v>
      </c>
      <c r="D16912">
        <v>182841</v>
      </c>
    </row>
    <row r="16913" spans="1:4" x14ac:dyDescent="0.25">
      <c r="A16913">
        <v>53959</v>
      </c>
      <c r="B16913" s="2">
        <v>44323.998</v>
      </c>
      <c r="C16913">
        <v>135684</v>
      </c>
      <c r="D16913">
        <v>297015</v>
      </c>
    </row>
    <row r="16914" spans="1:4" x14ac:dyDescent="0.25">
      <c r="A16914">
        <v>53962</v>
      </c>
      <c r="B16914" s="2">
        <v>44324.002614886733</v>
      </c>
      <c r="C16914">
        <v>298424</v>
      </c>
      <c r="D16914">
        <v>150225</v>
      </c>
    </row>
    <row r="16915" spans="1:4" x14ac:dyDescent="0.25">
      <c r="A16915">
        <v>53965</v>
      </c>
      <c r="B16915" s="2">
        <v>44324.004577776424</v>
      </c>
      <c r="C16915">
        <v>119301</v>
      </c>
      <c r="D16915">
        <v>330333</v>
      </c>
    </row>
    <row r="16916" spans="1:4" x14ac:dyDescent="0.25">
      <c r="A16916">
        <v>53970</v>
      </c>
      <c r="B16916" s="2">
        <v>44324.007538071841</v>
      </c>
      <c r="C16916">
        <v>101055</v>
      </c>
      <c r="D16916">
        <v>76405</v>
      </c>
    </row>
    <row r="16917" spans="1:4" x14ac:dyDescent="0.25">
      <c r="A16917">
        <v>53972</v>
      </c>
      <c r="B16917" s="2">
        <v>44324.007873775445</v>
      </c>
      <c r="C16917">
        <v>172409</v>
      </c>
      <c r="D16917">
        <v>100218</v>
      </c>
    </row>
    <row r="16918" spans="1:4" x14ac:dyDescent="0.25">
      <c r="A16918">
        <v>53973</v>
      </c>
      <c r="B16918" s="2">
        <v>44324.008278317153</v>
      </c>
      <c r="C16918">
        <v>147821</v>
      </c>
      <c r="D16918">
        <v>2004</v>
      </c>
    </row>
    <row r="16919" spans="1:4" x14ac:dyDescent="0.25">
      <c r="A16919">
        <v>53978</v>
      </c>
      <c r="B16919" s="2">
        <v>44324.008278317153</v>
      </c>
      <c r="C16919">
        <v>184282</v>
      </c>
      <c r="D16919">
        <v>347008</v>
      </c>
    </row>
    <row r="16920" spans="1:4" x14ac:dyDescent="0.25">
      <c r="A16920">
        <v>53979</v>
      </c>
      <c r="B16920" s="2">
        <v>44324.009896440126</v>
      </c>
      <c r="C16920">
        <v>323350</v>
      </c>
      <c r="D16920">
        <v>286726</v>
      </c>
    </row>
    <row r="16921" spans="1:4" x14ac:dyDescent="0.25">
      <c r="A16921">
        <v>53980</v>
      </c>
      <c r="B16921" s="2">
        <v>44324.010376293219</v>
      </c>
      <c r="C16921">
        <v>326974</v>
      </c>
      <c r="D16921">
        <v>21665</v>
      </c>
    </row>
    <row r="16922" spans="1:4" x14ac:dyDescent="0.25">
      <c r="A16922">
        <v>53985</v>
      </c>
      <c r="B16922" s="2">
        <v>44324.010498367257</v>
      </c>
      <c r="C16922">
        <v>318</v>
      </c>
      <c r="D16922">
        <v>411922</v>
      </c>
    </row>
    <row r="16923" spans="1:4" x14ac:dyDescent="0.25">
      <c r="A16923">
        <v>53986</v>
      </c>
      <c r="B16923" s="2">
        <v>44324.011514563106</v>
      </c>
      <c r="C16923">
        <v>120955</v>
      </c>
      <c r="D16923">
        <v>16360</v>
      </c>
    </row>
    <row r="16924" spans="1:4" x14ac:dyDescent="0.25">
      <c r="A16924">
        <v>53987</v>
      </c>
      <c r="B16924" s="2">
        <v>44324.014770958587</v>
      </c>
      <c r="C16924">
        <v>147209</v>
      </c>
      <c r="D16924">
        <v>189009</v>
      </c>
    </row>
    <row r="16925" spans="1:4" x14ac:dyDescent="0.25">
      <c r="A16925">
        <v>53992</v>
      </c>
      <c r="B16925" s="2">
        <v>44324.01515533981</v>
      </c>
      <c r="C16925">
        <v>198962</v>
      </c>
      <c r="D16925">
        <v>63666</v>
      </c>
    </row>
    <row r="16926" spans="1:4" x14ac:dyDescent="0.25">
      <c r="A16926">
        <v>53997</v>
      </c>
      <c r="B16926" s="2">
        <v>44324.016235847041</v>
      </c>
      <c r="C16926">
        <v>68634</v>
      </c>
      <c r="D16926">
        <v>474478</v>
      </c>
    </row>
    <row r="16927" spans="1:4" x14ac:dyDescent="0.25">
      <c r="A16927">
        <v>54000</v>
      </c>
      <c r="B16927" s="2">
        <v>44324.017177993526</v>
      </c>
      <c r="C16927">
        <v>216815</v>
      </c>
      <c r="D16927">
        <v>411922</v>
      </c>
    </row>
    <row r="16928" spans="1:4" x14ac:dyDescent="0.25">
      <c r="A16928">
        <v>54004</v>
      </c>
      <c r="B16928" s="2">
        <v>44324.018796116499</v>
      </c>
      <c r="C16928">
        <v>218970</v>
      </c>
      <c r="D16928">
        <v>472712</v>
      </c>
    </row>
    <row r="16929" spans="1:4" x14ac:dyDescent="0.25">
      <c r="A16929">
        <v>54007</v>
      </c>
      <c r="B16929" s="2">
        <v>44324.022841423946</v>
      </c>
      <c r="C16929">
        <v>75956</v>
      </c>
      <c r="D16929">
        <v>112334</v>
      </c>
    </row>
    <row r="16930" spans="1:4" x14ac:dyDescent="0.25">
      <c r="A16930">
        <v>54010</v>
      </c>
      <c r="B16930" s="2">
        <v>44324.022841423946</v>
      </c>
      <c r="C16930">
        <v>173423</v>
      </c>
      <c r="D16930">
        <v>250679</v>
      </c>
    </row>
    <row r="16931" spans="1:4" x14ac:dyDescent="0.25">
      <c r="A16931">
        <v>54014</v>
      </c>
      <c r="B16931" s="2">
        <v>44324.026184881128</v>
      </c>
      <c r="C16931">
        <v>176807</v>
      </c>
      <c r="D16931">
        <v>470762</v>
      </c>
    </row>
    <row r="16932" spans="1:4" x14ac:dyDescent="0.25">
      <c r="A16932">
        <v>54015</v>
      </c>
      <c r="B16932" s="2">
        <v>44324.027405621513</v>
      </c>
      <c r="C16932">
        <v>201404</v>
      </c>
      <c r="D16932">
        <v>251572</v>
      </c>
    </row>
    <row r="16933" spans="1:4" x14ac:dyDescent="0.25">
      <c r="A16933">
        <v>54016</v>
      </c>
      <c r="B16933" s="2">
        <v>44324.02931391586</v>
      </c>
      <c r="C16933">
        <v>32169</v>
      </c>
      <c r="D16933">
        <v>250679</v>
      </c>
    </row>
    <row r="16934" spans="1:4" x14ac:dyDescent="0.25">
      <c r="A16934">
        <v>54019</v>
      </c>
      <c r="B16934" s="2">
        <v>44324.030671102024</v>
      </c>
      <c r="C16934">
        <v>291446</v>
      </c>
      <c r="D16934">
        <v>228405</v>
      </c>
    </row>
    <row r="16935" spans="1:4" x14ac:dyDescent="0.25">
      <c r="A16935">
        <v>54023</v>
      </c>
      <c r="B16935" s="2">
        <v>44324.03628650777</v>
      </c>
      <c r="C16935">
        <v>138886</v>
      </c>
      <c r="D16935">
        <v>178044</v>
      </c>
    </row>
    <row r="16936" spans="1:4" x14ac:dyDescent="0.25">
      <c r="A16936">
        <v>54024</v>
      </c>
      <c r="B16936" s="2">
        <v>44324.036317026279</v>
      </c>
      <c r="C16936">
        <v>208866</v>
      </c>
      <c r="D16936">
        <v>33076</v>
      </c>
    </row>
    <row r="16937" spans="1:4" x14ac:dyDescent="0.25">
      <c r="A16937">
        <v>54026</v>
      </c>
      <c r="B16937" s="2">
        <v>44324.037018951996</v>
      </c>
      <c r="C16937">
        <v>134246</v>
      </c>
      <c r="D16937">
        <v>439981</v>
      </c>
    </row>
    <row r="16938" spans="1:4" x14ac:dyDescent="0.25">
      <c r="A16938">
        <v>54029</v>
      </c>
      <c r="B16938" s="2">
        <v>44324.038209173865</v>
      </c>
      <c r="C16938">
        <v>206536</v>
      </c>
      <c r="D16938">
        <v>473327</v>
      </c>
    </row>
    <row r="16939" spans="1:4" x14ac:dyDescent="0.25">
      <c r="A16939">
        <v>54031</v>
      </c>
      <c r="B16939" s="2">
        <v>44324.038333333338</v>
      </c>
      <c r="C16939">
        <v>125034</v>
      </c>
      <c r="D16939">
        <v>351192</v>
      </c>
    </row>
    <row r="16940" spans="1:4" x14ac:dyDescent="0.25">
      <c r="A16940">
        <v>54035</v>
      </c>
      <c r="B16940" s="2">
        <v>44324.03902265372</v>
      </c>
      <c r="C16940">
        <v>127326</v>
      </c>
      <c r="D16940">
        <v>88863</v>
      </c>
    </row>
    <row r="16941" spans="1:4" x14ac:dyDescent="0.25">
      <c r="A16941">
        <v>54040</v>
      </c>
      <c r="B16941" s="2">
        <v>44324.041108432262</v>
      </c>
      <c r="C16941">
        <v>78379</v>
      </c>
      <c r="D16941">
        <v>154374</v>
      </c>
    </row>
    <row r="16942" spans="1:4" x14ac:dyDescent="0.25">
      <c r="A16942">
        <v>54045</v>
      </c>
      <c r="B16942" s="2">
        <v>44324.042258899673</v>
      </c>
      <c r="C16942">
        <v>112214</v>
      </c>
      <c r="D16942">
        <v>250679</v>
      </c>
    </row>
    <row r="16943" spans="1:4" x14ac:dyDescent="0.25">
      <c r="A16943">
        <v>54047</v>
      </c>
      <c r="B16943" s="2">
        <v>44324.042258899673</v>
      </c>
      <c r="C16943">
        <v>146353</v>
      </c>
      <c r="D16943">
        <v>411922</v>
      </c>
    </row>
    <row r="16944" spans="1:4" x14ac:dyDescent="0.25">
      <c r="A16944">
        <v>54052</v>
      </c>
      <c r="B16944" s="2">
        <v>44324.042847987301</v>
      </c>
      <c r="C16944">
        <v>306879</v>
      </c>
      <c r="D16944">
        <v>317550</v>
      </c>
    </row>
    <row r="16945" spans="1:4" x14ac:dyDescent="0.25">
      <c r="A16945">
        <v>54057</v>
      </c>
      <c r="B16945" s="2">
        <v>44324.044666666661</v>
      </c>
      <c r="C16945">
        <v>97018</v>
      </c>
      <c r="D16945">
        <v>273577</v>
      </c>
    </row>
    <row r="16946" spans="1:4" x14ac:dyDescent="0.25">
      <c r="A16946">
        <v>54061</v>
      </c>
      <c r="B16946" s="2">
        <v>44324.045655690177</v>
      </c>
      <c r="C16946">
        <v>169752</v>
      </c>
      <c r="D16946">
        <v>187427</v>
      </c>
    </row>
    <row r="16947" spans="1:4" x14ac:dyDescent="0.25">
      <c r="A16947">
        <v>54064</v>
      </c>
      <c r="B16947" s="2">
        <v>44324.046235541857</v>
      </c>
      <c r="C16947">
        <v>315913</v>
      </c>
      <c r="D16947">
        <v>182191</v>
      </c>
    </row>
    <row r="16948" spans="1:4" x14ac:dyDescent="0.25">
      <c r="A16948">
        <v>54067</v>
      </c>
      <c r="B16948" s="2">
        <v>44324.047303689687</v>
      </c>
      <c r="C16948">
        <v>135266</v>
      </c>
      <c r="D16948">
        <v>344043</v>
      </c>
    </row>
    <row r="16949" spans="1:4" x14ac:dyDescent="0.25">
      <c r="A16949">
        <v>54071</v>
      </c>
      <c r="B16949" s="2">
        <v>44324.048677022613</v>
      </c>
      <c r="C16949">
        <v>282400</v>
      </c>
      <c r="D16949">
        <v>158978</v>
      </c>
    </row>
    <row r="16950" spans="1:4" x14ac:dyDescent="0.25">
      <c r="A16950">
        <v>54073</v>
      </c>
      <c r="B16950" s="2">
        <v>44324.049540453074</v>
      </c>
      <c r="C16950">
        <v>214884</v>
      </c>
      <c r="D16950">
        <v>204394</v>
      </c>
    </row>
    <row r="16951" spans="1:4" x14ac:dyDescent="0.25">
      <c r="A16951">
        <v>54078</v>
      </c>
      <c r="B16951" s="2">
        <v>44324.050349514568</v>
      </c>
      <c r="C16951">
        <v>185201</v>
      </c>
      <c r="D16951">
        <v>227775</v>
      </c>
    </row>
    <row r="16952" spans="1:4" x14ac:dyDescent="0.25">
      <c r="A16952">
        <v>54079</v>
      </c>
      <c r="B16952" s="2">
        <v>44324.052156132697</v>
      </c>
      <c r="C16952">
        <v>41193</v>
      </c>
      <c r="D16952">
        <v>212452</v>
      </c>
    </row>
    <row r="16953" spans="1:4" x14ac:dyDescent="0.25">
      <c r="A16953">
        <v>54082</v>
      </c>
      <c r="B16953" s="2">
        <v>44324.053437910094</v>
      </c>
      <c r="C16953">
        <v>257573</v>
      </c>
      <c r="D16953">
        <v>351192</v>
      </c>
    </row>
    <row r="16954" spans="1:4" x14ac:dyDescent="0.25">
      <c r="A16954">
        <v>54087</v>
      </c>
      <c r="B16954" s="2">
        <v>44324.054078798792</v>
      </c>
      <c r="C16954">
        <v>157077</v>
      </c>
      <c r="D16954">
        <v>5151</v>
      </c>
    </row>
    <row r="16955" spans="1:4" x14ac:dyDescent="0.25">
      <c r="A16955">
        <v>54089</v>
      </c>
      <c r="B16955" s="2">
        <v>44324.054078798792</v>
      </c>
      <c r="C16955">
        <v>228003</v>
      </c>
      <c r="D16955">
        <v>285211</v>
      </c>
    </row>
    <row r="16956" spans="1:4" x14ac:dyDescent="0.25">
      <c r="A16956">
        <v>54093</v>
      </c>
      <c r="B16956" s="2">
        <v>44324.054109317301</v>
      </c>
      <c r="C16956">
        <v>60000</v>
      </c>
      <c r="D16956">
        <v>104958</v>
      </c>
    </row>
    <row r="16957" spans="1:4" x14ac:dyDescent="0.25">
      <c r="A16957">
        <v>54095</v>
      </c>
      <c r="B16957" s="2">
        <v>44324.054109317301</v>
      </c>
      <c r="C16957">
        <v>127144</v>
      </c>
      <c r="D16957">
        <v>446536</v>
      </c>
    </row>
    <row r="16958" spans="1:4" x14ac:dyDescent="0.25">
      <c r="A16958">
        <v>54100</v>
      </c>
      <c r="B16958" s="2">
        <v>44324.055608414244</v>
      </c>
      <c r="C16958">
        <v>71935</v>
      </c>
      <c r="D16958">
        <v>122902</v>
      </c>
    </row>
    <row r="16959" spans="1:4" x14ac:dyDescent="0.25">
      <c r="A16959">
        <v>54103</v>
      </c>
      <c r="B16959" s="2">
        <v>44324.055608414244</v>
      </c>
      <c r="C16959">
        <v>89808</v>
      </c>
      <c r="D16959">
        <v>347393</v>
      </c>
    </row>
    <row r="16960" spans="1:4" x14ac:dyDescent="0.25">
      <c r="A16960">
        <v>54107</v>
      </c>
      <c r="B16960" s="2">
        <v>44324.055787835321</v>
      </c>
      <c r="C16960">
        <v>270185</v>
      </c>
      <c r="D16960">
        <v>471403</v>
      </c>
    </row>
    <row r="16961" spans="1:4" x14ac:dyDescent="0.25">
      <c r="A16961">
        <v>54112</v>
      </c>
      <c r="B16961" s="2">
        <v>44324.056417475731</v>
      </c>
      <c r="C16961">
        <v>234386</v>
      </c>
      <c r="D16961">
        <v>298909</v>
      </c>
    </row>
    <row r="16962" spans="1:4" x14ac:dyDescent="0.25">
      <c r="A16962">
        <v>54115</v>
      </c>
      <c r="B16962" s="2">
        <v>44324.057161168246</v>
      </c>
      <c r="C16962">
        <v>312903</v>
      </c>
      <c r="D16962">
        <v>440811</v>
      </c>
    </row>
    <row r="16963" spans="1:4" x14ac:dyDescent="0.25">
      <c r="A16963">
        <v>54116</v>
      </c>
      <c r="B16963" s="2">
        <v>44324.057666666668</v>
      </c>
      <c r="C16963">
        <v>117012</v>
      </c>
      <c r="D16963">
        <v>230507</v>
      </c>
    </row>
    <row r="16964" spans="1:4" x14ac:dyDescent="0.25">
      <c r="A16964">
        <v>54121</v>
      </c>
      <c r="B16964" s="2">
        <v>44324.064424573502</v>
      </c>
      <c r="C16964">
        <v>273538</v>
      </c>
      <c r="D16964">
        <v>362629</v>
      </c>
    </row>
    <row r="16965" spans="1:4" x14ac:dyDescent="0.25">
      <c r="A16965">
        <v>54124</v>
      </c>
      <c r="B16965" s="2">
        <v>44324.067339805821</v>
      </c>
      <c r="C16965">
        <v>156773</v>
      </c>
      <c r="D16965">
        <v>230507</v>
      </c>
    </row>
    <row r="16966" spans="1:4" x14ac:dyDescent="0.25">
      <c r="A16966">
        <v>54126</v>
      </c>
      <c r="B16966" s="2">
        <v>44324.067744336571</v>
      </c>
      <c r="C16966">
        <v>268000</v>
      </c>
      <c r="D16966">
        <v>404226</v>
      </c>
    </row>
    <row r="16967" spans="1:4" x14ac:dyDescent="0.25">
      <c r="A16967">
        <v>54127</v>
      </c>
      <c r="B16967" s="2">
        <v>44324.070406201361</v>
      </c>
      <c r="C16967">
        <v>114978</v>
      </c>
      <c r="D16967">
        <v>472712</v>
      </c>
    </row>
    <row r="16968" spans="1:4" x14ac:dyDescent="0.25">
      <c r="A16968">
        <v>54128</v>
      </c>
      <c r="B16968" s="2">
        <v>44324.07528916288</v>
      </c>
      <c r="C16968">
        <v>19843</v>
      </c>
      <c r="D16968">
        <v>423572</v>
      </c>
    </row>
    <row r="16969" spans="1:4" x14ac:dyDescent="0.25">
      <c r="A16969">
        <v>54131</v>
      </c>
      <c r="B16969" s="2">
        <v>44324.075333333334</v>
      </c>
      <c r="C16969">
        <v>39134</v>
      </c>
      <c r="D16969">
        <v>122902</v>
      </c>
    </row>
    <row r="16970" spans="1:4" x14ac:dyDescent="0.25">
      <c r="A16970">
        <v>54135</v>
      </c>
      <c r="B16970" s="2">
        <v>44324.076662495805</v>
      </c>
      <c r="C16970">
        <v>252399</v>
      </c>
      <c r="D16970">
        <v>230507</v>
      </c>
    </row>
    <row r="16971" spans="1:4" x14ac:dyDescent="0.25">
      <c r="A16971">
        <v>54139</v>
      </c>
      <c r="B16971" s="2">
        <v>44324.077913754692</v>
      </c>
      <c r="C16971">
        <v>194009</v>
      </c>
      <c r="D16971">
        <v>347393</v>
      </c>
    </row>
    <row r="16972" spans="1:4" x14ac:dyDescent="0.25">
      <c r="A16972">
        <v>54144</v>
      </c>
      <c r="B16972" s="2">
        <v>44324.079409161655</v>
      </c>
      <c r="C16972">
        <v>34272</v>
      </c>
      <c r="D16972">
        <v>230507</v>
      </c>
    </row>
    <row r="16973" spans="1:4" x14ac:dyDescent="0.25">
      <c r="A16973">
        <v>54148</v>
      </c>
      <c r="B16973" s="2">
        <v>44324.079475728155</v>
      </c>
      <c r="C16973">
        <v>60088</v>
      </c>
      <c r="D16973">
        <v>169042</v>
      </c>
    </row>
    <row r="16974" spans="1:4" x14ac:dyDescent="0.25">
      <c r="A16974">
        <v>54152</v>
      </c>
      <c r="B16974" s="2">
        <v>44324.079622791221</v>
      </c>
      <c r="C16974">
        <v>91018</v>
      </c>
      <c r="D16974">
        <v>155280</v>
      </c>
    </row>
    <row r="16975" spans="1:4" x14ac:dyDescent="0.25">
      <c r="A16975">
        <v>54157</v>
      </c>
      <c r="B16975" s="2">
        <v>44324.081148716694</v>
      </c>
      <c r="C16975">
        <v>213527</v>
      </c>
      <c r="D16975">
        <v>411922</v>
      </c>
    </row>
    <row r="16976" spans="1:4" x14ac:dyDescent="0.25">
      <c r="A16976">
        <v>54159</v>
      </c>
      <c r="B16976" s="2">
        <v>44324.081728568373</v>
      </c>
      <c r="C16976">
        <v>141737</v>
      </c>
      <c r="D16976">
        <v>60239</v>
      </c>
    </row>
    <row r="16977" spans="1:4" x14ac:dyDescent="0.25">
      <c r="A16977">
        <v>54160</v>
      </c>
      <c r="B16977" s="2">
        <v>44324.082735679192</v>
      </c>
      <c r="C16977">
        <v>51359</v>
      </c>
      <c r="D16977">
        <v>194230</v>
      </c>
    </row>
    <row r="16978" spans="1:4" x14ac:dyDescent="0.25">
      <c r="A16978">
        <v>54161</v>
      </c>
      <c r="B16978" s="2">
        <v>44324.085451826533</v>
      </c>
      <c r="C16978">
        <v>230506</v>
      </c>
      <c r="D16978">
        <v>158978</v>
      </c>
    </row>
    <row r="16979" spans="1:4" x14ac:dyDescent="0.25">
      <c r="A16979">
        <v>54164</v>
      </c>
      <c r="B16979" s="2">
        <v>44324.085848567156</v>
      </c>
      <c r="C16979">
        <v>149962</v>
      </c>
      <c r="D16979">
        <v>316958</v>
      </c>
    </row>
    <row r="16980" spans="1:4" x14ac:dyDescent="0.25">
      <c r="A16980">
        <v>54169</v>
      </c>
      <c r="B16980" s="2">
        <v>44324.087130344553</v>
      </c>
      <c r="C16980">
        <v>310748</v>
      </c>
      <c r="D16980">
        <v>411922</v>
      </c>
    </row>
    <row r="16981" spans="1:4" x14ac:dyDescent="0.25">
      <c r="A16981">
        <v>54171</v>
      </c>
      <c r="B16981" s="2">
        <v>44324.090151676995</v>
      </c>
      <c r="C16981">
        <v>69728</v>
      </c>
      <c r="D16981">
        <v>88863</v>
      </c>
    </row>
    <row r="16982" spans="1:4" x14ac:dyDescent="0.25">
      <c r="A16982">
        <v>54174</v>
      </c>
      <c r="B16982" s="2">
        <v>44324.091999999997</v>
      </c>
      <c r="C16982">
        <v>121286</v>
      </c>
      <c r="D16982">
        <v>396686</v>
      </c>
    </row>
    <row r="16983" spans="1:4" x14ac:dyDescent="0.25">
      <c r="A16983">
        <v>54175</v>
      </c>
      <c r="B16983" s="2">
        <v>44324.093050935393</v>
      </c>
      <c r="C16983">
        <v>216116</v>
      </c>
      <c r="D16983">
        <v>411922</v>
      </c>
    </row>
    <row r="16984" spans="1:4" x14ac:dyDescent="0.25">
      <c r="A16984">
        <v>54178</v>
      </c>
      <c r="B16984" s="2">
        <v>44324.093229773462</v>
      </c>
      <c r="C16984">
        <v>158586</v>
      </c>
      <c r="D16984">
        <v>108086</v>
      </c>
    </row>
    <row r="16985" spans="1:4" x14ac:dyDescent="0.25">
      <c r="A16985">
        <v>54182</v>
      </c>
      <c r="B16985" s="2">
        <v>44324.096682638017</v>
      </c>
      <c r="C16985">
        <v>243287</v>
      </c>
      <c r="D16985">
        <v>158978</v>
      </c>
    </row>
    <row r="16986" spans="1:4" x14ac:dyDescent="0.25">
      <c r="A16986">
        <v>54183</v>
      </c>
      <c r="B16986" s="2">
        <v>44324.098422193063</v>
      </c>
      <c r="C16986">
        <v>346632</v>
      </c>
      <c r="D16986">
        <v>112334</v>
      </c>
    </row>
    <row r="16987" spans="1:4" x14ac:dyDescent="0.25">
      <c r="A16987">
        <v>54186</v>
      </c>
      <c r="B16987" s="2">
        <v>44324.104666666666</v>
      </c>
      <c r="C16987">
        <v>214501</v>
      </c>
      <c r="D16987">
        <v>351192</v>
      </c>
    </row>
    <row r="16988" spans="1:4" x14ac:dyDescent="0.25">
      <c r="A16988">
        <v>54191</v>
      </c>
      <c r="B16988" s="2">
        <v>44324.105685598319</v>
      </c>
      <c r="C16988">
        <v>5262</v>
      </c>
      <c r="D16988">
        <v>154256</v>
      </c>
    </row>
    <row r="16989" spans="1:4" x14ac:dyDescent="0.25">
      <c r="A16989">
        <v>54196</v>
      </c>
      <c r="B16989" s="2">
        <v>44324.106983818769</v>
      </c>
      <c r="C16989">
        <v>264132</v>
      </c>
      <c r="D16989">
        <v>153893</v>
      </c>
    </row>
    <row r="16990" spans="1:4" x14ac:dyDescent="0.25">
      <c r="A16990">
        <v>54197</v>
      </c>
      <c r="B16990" s="2">
        <v>44324.108615375226</v>
      </c>
      <c r="C16990">
        <v>238384</v>
      </c>
      <c r="D16990">
        <v>43842</v>
      </c>
    </row>
    <row r="16991" spans="1:4" x14ac:dyDescent="0.25">
      <c r="A16991">
        <v>54201</v>
      </c>
      <c r="B16991" s="2">
        <v>44324.110934781944</v>
      </c>
      <c r="C16991">
        <v>256046</v>
      </c>
      <c r="D16991">
        <v>411922</v>
      </c>
    </row>
    <row r="16992" spans="1:4" x14ac:dyDescent="0.25">
      <c r="A16992">
        <v>54205</v>
      </c>
      <c r="B16992" s="2">
        <v>44324.110999999997</v>
      </c>
      <c r="C16992">
        <v>217582</v>
      </c>
      <c r="D16992">
        <v>153893</v>
      </c>
    </row>
    <row r="16993" spans="1:4" x14ac:dyDescent="0.25">
      <c r="A16993">
        <v>54206</v>
      </c>
      <c r="B16993" s="2">
        <v>44324.114333333338</v>
      </c>
      <c r="C16993">
        <v>268850</v>
      </c>
      <c r="D16993">
        <v>411922</v>
      </c>
    </row>
    <row r="16994" spans="1:4" x14ac:dyDescent="0.25">
      <c r="A16994">
        <v>54210</v>
      </c>
      <c r="B16994" s="2">
        <v>44324.114993743708</v>
      </c>
      <c r="C16994">
        <v>297303</v>
      </c>
      <c r="D16994">
        <v>405278</v>
      </c>
    </row>
    <row r="16995" spans="1:4" x14ac:dyDescent="0.25">
      <c r="A16995">
        <v>54215</v>
      </c>
      <c r="B16995" s="2">
        <v>44324.115074433663</v>
      </c>
      <c r="C16995">
        <v>260563</v>
      </c>
      <c r="D16995">
        <v>412882</v>
      </c>
    </row>
    <row r="16996" spans="1:4" x14ac:dyDescent="0.25">
      <c r="A16996">
        <v>54216</v>
      </c>
      <c r="B16996" s="2">
        <v>44324.116672261727</v>
      </c>
      <c r="C16996">
        <v>117139</v>
      </c>
      <c r="D16996">
        <v>313057</v>
      </c>
    </row>
    <row r="16997" spans="1:4" x14ac:dyDescent="0.25">
      <c r="A16997">
        <v>54219</v>
      </c>
      <c r="B16997" s="2">
        <v>44324.119449446087</v>
      </c>
      <c r="C16997">
        <v>264777</v>
      </c>
      <c r="D16997">
        <v>154256</v>
      </c>
    </row>
    <row r="16998" spans="1:4" x14ac:dyDescent="0.25">
      <c r="A16998">
        <v>54220</v>
      </c>
      <c r="B16998" s="2">
        <v>44324.123813592945</v>
      </c>
      <c r="C16998">
        <v>91926</v>
      </c>
      <c r="D16998">
        <v>316541</v>
      </c>
    </row>
    <row r="16999" spans="1:4" x14ac:dyDescent="0.25">
      <c r="A16999">
        <v>54222</v>
      </c>
      <c r="B16999" s="2">
        <v>44324.125333333337</v>
      </c>
      <c r="C16999">
        <v>201538</v>
      </c>
      <c r="D16999">
        <v>304722</v>
      </c>
    </row>
    <row r="17000" spans="1:4" x14ac:dyDescent="0.25">
      <c r="A17000">
        <v>54225</v>
      </c>
      <c r="B17000" s="2">
        <v>44324.125666666667</v>
      </c>
      <c r="C17000">
        <v>57356</v>
      </c>
      <c r="D17000">
        <v>411922</v>
      </c>
    </row>
    <row r="17001" spans="1:4" x14ac:dyDescent="0.25">
      <c r="A17001">
        <v>54227</v>
      </c>
      <c r="B17001" s="2">
        <v>44324.127445295569</v>
      </c>
      <c r="C17001">
        <v>83708</v>
      </c>
      <c r="D17001">
        <v>111368</v>
      </c>
    </row>
    <row r="17002" spans="1:4" x14ac:dyDescent="0.25">
      <c r="A17002">
        <v>54228</v>
      </c>
      <c r="B17002" s="2">
        <v>44324.128727072966</v>
      </c>
      <c r="C17002">
        <v>67679</v>
      </c>
      <c r="D17002">
        <v>230507</v>
      </c>
    </row>
    <row r="17003" spans="1:4" x14ac:dyDescent="0.25">
      <c r="A17003">
        <v>54233</v>
      </c>
      <c r="B17003" s="2">
        <v>44324.13055818354</v>
      </c>
      <c r="C17003">
        <v>292250</v>
      </c>
      <c r="D17003">
        <v>250679</v>
      </c>
    </row>
    <row r="17004" spans="1:4" x14ac:dyDescent="0.25">
      <c r="A17004">
        <v>54234</v>
      </c>
      <c r="B17004" s="2">
        <v>44324.131660194173</v>
      </c>
      <c r="C17004">
        <v>247783</v>
      </c>
      <c r="D17004">
        <v>182191</v>
      </c>
    </row>
    <row r="17005" spans="1:4" x14ac:dyDescent="0.25">
      <c r="A17005">
        <v>54236</v>
      </c>
      <c r="B17005" s="2">
        <v>44324.1333353679</v>
      </c>
      <c r="C17005">
        <v>214997</v>
      </c>
      <c r="D17005">
        <v>214224</v>
      </c>
    </row>
    <row r="17006" spans="1:4" x14ac:dyDescent="0.25">
      <c r="A17006">
        <v>54238</v>
      </c>
      <c r="B17006" s="2">
        <v>44324.13336588641</v>
      </c>
      <c r="C17006">
        <v>65710</v>
      </c>
      <c r="D17006">
        <v>341333</v>
      </c>
    </row>
    <row r="17007" spans="1:4" x14ac:dyDescent="0.25">
      <c r="A17007">
        <v>54239</v>
      </c>
      <c r="B17007" s="2">
        <v>44324.13556321909</v>
      </c>
      <c r="C17007">
        <v>105855</v>
      </c>
      <c r="D17007">
        <v>304128</v>
      </c>
    </row>
    <row r="17008" spans="1:4" x14ac:dyDescent="0.25">
      <c r="A17008">
        <v>54242</v>
      </c>
      <c r="B17008" s="2">
        <v>44324.137666666662</v>
      </c>
      <c r="C17008">
        <v>169858</v>
      </c>
      <c r="D17008">
        <v>11963</v>
      </c>
    </row>
    <row r="17009" spans="1:4" x14ac:dyDescent="0.25">
      <c r="A17009">
        <v>54245</v>
      </c>
      <c r="B17009" s="2">
        <v>44324.140333333336</v>
      </c>
      <c r="C17009">
        <v>224734</v>
      </c>
      <c r="D17009">
        <v>42035</v>
      </c>
    </row>
    <row r="17010" spans="1:4" x14ac:dyDescent="0.25">
      <c r="A17010">
        <v>54250</v>
      </c>
      <c r="B17010" s="2">
        <v>44324.14148380993</v>
      </c>
      <c r="C17010">
        <v>20062</v>
      </c>
      <c r="D17010">
        <v>254309</v>
      </c>
    </row>
    <row r="17011" spans="1:4" x14ac:dyDescent="0.25">
      <c r="A17011">
        <v>54252</v>
      </c>
      <c r="B17011" s="2">
        <v>44324.143833735157</v>
      </c>
      <c r="C17011">
        <v>319342</v>
      </c>
      <c r="D17011">
        <v>250679</v>
      </c>
    </row>
    <row r="17012" spans="1:4" x14ac:dyDescent="0.25">
      <c r="A17012">
        <v>54255</v>
      </c>
      <c r="B17012" s="2">
        <v>44324.146732993562</v>
      </c>
      <c r="C17012">
        <v>184213</v>
      </c>
      <c r="D17012">
        <v>387595</v>
      </c>
    </row>
    <row r="17013" spans="1:4" x14ac:dyDescent="0.25">
      <c r="A17013">
        <v>54257</v>
      </c>
      <c r="B17013" s="2">
        <v>44324.148000000001</v>
      </c>
      <c r="C17013">
        <v>165066</v>
      </c>
      <c r="D17013">
        <v>158978</v>
      </c>
    </row>
    <row r="17014" spans="1:4" x14ac:dyDescent="0.25">
      <c r="A17014">
        <v>54261</v>
      </c>
      <c r="B17014" s="2">
        <v>44324.148136844997</v>
      </c>
      <c r="C17014">
        <v>51442</v>
      </c>
      <c r="D17014">
        <v>21760</v>
      </c>
    </row>
    <row r="17015" spans="1:4" x14ac:dyDescent="0.25">
      <c r="A17015">
        <v>54265</v>
      </c>
      <c r="B17015" s="2">
        <v>44324.149784844507</v>
      </c>
      <c r="C17015">
        <v>188385</v>
      </c>
      <c r="D17015">
        <v>230507</v>
      </c>
    </row>
    <row r="17016" spans="1:4" x14ac:dyDescent="0.25">
      <c r="A17016">
        <v>54268</v>
      </c>
      <c r="B17016" s="2">
        <v>44324.153477584157</v>
      </c>
      <c r="C17016">
        <v>251443</v>
      </c>
      <c r="D17016">
        <v>324893</v>
      </c>
    </row>
    <row r="17017" spans="1:4" x14ac:dyDescent="0.25">
      <c r="A17017">
        <v>54271</v>
      </c>
      <c r="B17017" s="2">
        <v>44324.154271065403</v>
      </c>
      <c r="C17017">
        <v>267642</v>
      </c>
      <c r="D17017">
        <v>385215</v>
      </c>
    </row>
    <row r="17018" spans="1:4" x14ac:dyDescent="0.25">
      <c r="A17018">
        <v>54274</v>
      </c>
      <c r="B17018" s="2">
        <v>44324.155858027894</v>
      </c>
      <c r="C17018">
        <v>317782</v>
      </c>
      <c r="D17018">
        <v>146115</v>
      </c>
    </row>
    <row r="17019" spans="1:4" x14ac:dyDescent="0.25">
      <c r="A17019">
        <v>54277</v>
      </c>
      <c r="B17019" s="2">
        <v>44324.155949583423</v>
      </c>
      <c r="C17019">
        <v>75117</v>
      </c>
      <c r="D17019">
        <v>183290</v>
      </c>
    </row>
    <row r="17020" spans="1:4" x14ac:dyDescent="0.25">
      <c r="A17020">
        <v>54279</v>
      </c>
      <c r="B17020" s="2">
        <v>44324.160710470904</v>
      </c>
      <c r="C17020">
        <v>260127</v>
      </c>
      <c r="D17020">
        <v>230778</v>
      </c>
    </row>
    <row r="17021" spans="1:4" x14ac:dyDescent="0.25">
      <c r="A17021">
        <v>54280</v>
      </c>
      <c r="B17021" s="2">
        <v>44324.163579210792</v>
      </c>
      <c r="C17021">
        <v>36645</v>
      </c>
      <c r="D17021">
        <v>445697</v>
      </c>
    </row>
    <row r="17022" spans="1:4" x14ac:dyDescent="0.25">
      <c r="A17022">
        <v>54285</v>
      </c>
      <c r="B17022" s="2">
        <v>44324.163640247811</v>
      </c>
      <c r="C17022">
        <v>159829</v>
      </c>
      <c r="D17022">
        <v>111368</v>
      </c>
    </row>
    <row r="17023" spans="1:4" x14ac:dyDescent="0.25">
      <c r="A17023">
        <v>54288</v>
      </c>
      <c r="B17023" s="2">
        <v>44324.165440839868</v>
      </c>
      <c r="C17023">
        <v>89109</v>
      </c>
      <c r="D17023">
        <v>452383</v>
      </c>
    </row>
    <row r="17024" spans="1:4" x14ac:dyDescent="0.25">
      <c r="A17024">
        <v>54292</v>
      </c>
      <c r="B17024" s="2">
        <v>44324.166142765585</v>
      </c>
      <c r="C17024">
        <v>87814</v>
      </c>
      <c r="D17024">
        <v>154256</v>
      </c>
    </row>
    <row r="17025" spans="1:4" x14ac:dyDescent="0.25">
      <c r="A17025">
        <v>54295</v>
      </c>
      <c r="B17025" s="2">
        <v>44324.169896542255</v>
      </c>
      <c r="C17025">
        <v>87140</v>
      </c>
      <c r="D17025">
        <v>305608</v>
      </c>
    </row>
    <row r="17026" spans="1:4" x14ac:dyDescent="0.25">
      <c r="A17026">
        <v>54296</v>
      </c>
      <c r="B17026" s="2">
        <v>44324.175054170351</v>
      </c>
      <c r="C17026">
        <v>273251</v>
      </c>
      <c r="D17026">
        <v>158978</v>
      </c>
    </row>
    <row r="17027" spans="1:4" x14ac:dyDescent="0.25">
      <c r="A17027">
        <v>54301</v>
      </c>
      <c r="B17027" s="2">
        <v>44324.176305429246</v>
      </c>
      <c r="C17027">
        <v>124341</v>
      </c>
      <c r="D17027">
        <v>193398</v>
      </c>
    </row>
    <row r="17028" spans="1:4" x14ac:dyDescent="0.25">
      <c r="A17028">
        <v>54305</v>
      </c>
      <c r="B17028" s="2">
        <v>44324.176732688378</v>
      </c>
      <c r="C17028">
        <v>25822</v>
      </c>
      <c r="D17028">
        <v>86587</v>
      </c>
    </row>
    <row r="17029" spans="1:4" x14ac:dyDescent="0.25">
      <c r="A17029">
        <v>54310</v>
      </c>
      <c r="B17029" s="2">
        <v>44324.181333333334</v>
      </c>
      <c r="C17029">
        <v>287121</v>
      </c>
      <c r="D17029">
        <v>230507</v>
      </c>
    </row>
    <row r="17030" spans="1:4" x14ac:dyDescent="0.25">
      <c r="A17030">
        <v>54312</v>
      </c>
      <c r="B17030" s="2">
        <v>44324.183446760457</v>
      </c>
      <c r="C17030">
        <v>125165</v>
      </c>
      <c r="D17030">
        <v>452568</v>
      </c>
    </row>
    <row r="17031" spans="1:4" x14ac:dyDescent="0.25">
      <c r="A17031">
        <v>54313</v>
      </c>
      <c r="B17031" s="2">
        <v>44324.183844660198</v>
      </c>
      <c r="C17031">
        <v>280872</v>
      </c>
      <c r="D17031">
        <v>251243</v>
      </c>
    </row>
    <row r="17032" spans="1:4" x14ac:dyDescent="0.25">
      <c r="A17032">
        <v>54318</v>
      </c>
      <c r="B17032" s="2">
        <v>44324.185058252428</v>
      </c>
      <c r="C17032">
        <v>93433</v>
      </c>
      <c r="D17032">
        <v>39836</v>
      </c>
    </row>
    <row r="17033" spans="1:4" x14ac:dyDescent="0.25">
      <c r="A17033">
        <v>54319</v>
      </c>
      <c r="B17033" s="2">
        <v>44324.185766167182</v>
      </c>
      <c r="C17033">
        <v>195995</v>
      </c>
      <c r="D17033">
        <v>112334</v>
      </c>
    </row>
    <row r="17034" spans="1:4" x14ac:dyDescent="0.25">
      <c r="A17034">
        <v>54321</v>
      </c>
      <c r="B17034" s="2">
        <v>44324.187566759239</v>
      </c>
      <c r="C17034">
        <v>313410</v>
      </c>
      <c r="D17034">
        <v>158978</v>
      </c>
    </row>
    <row r="17035" spans="1:4" x14ac:dyDescent="0.25">
      <c r="A17035">
        <v>54323</v>
      </c>
      <c r="B17035" s="2">
        <v>44324.188512833032</v>
      </c>
      <c r="C17035">
        <v>249031</v>
      </c>
      <c r="D17035">
        <v>217024</v>
      </c>
    </row>
    <row r="17036" spans="1:4" x14ac:dyDescent="0.25">
      <c r="A17036">
        <v>54327</v>
      </c>
      <c r="B17036" s="2">
        <v>44324.189489425335</v>
      </c>
      <c r="C17036">
        <v>297373</v>
      </c>
      <c r="D17036">
        <v>343491</v>
      </c>
    </row>
    <row r="17037" spans="1:4" x14ac:dyDescent="0.25">
      <c r="A17037">
        <v>54328</v>
      </c>
      <c r="B17037" s="2">
        <v>44324.194766990287</v>
      </c>
      <c r="C17037">
        <v>184256</v>
      </c>
      <c r="D17037">
        <v>177852</v>
      </c>
    </row>
    <row r="17038" spans="1:4" x14ac:dyDescent="0.25">
      <c r="A17038">
        <v>54331</v>
      </c>
      <c r="B17038" s="2">
        <v>44324.198004089478</v>
      </c>
      <c r="C17038">
        <v>245475</v>
      </c>
      <c r="D17038">
        <v>125562</v>
      </c>
    </row>
    <row r="17039" spans="1:4" x14ac:dyDescent="0.25">
      <c r="A17039">
        <v>54332</v>
      </c>
      <c r="B17039" s="2">
        <v>44324.199438459429</v>
      </c>
      <c r="C17039">
        <v>147554</v>
      </c>
      <c r="D17039">
        <v>171935</v>
      </c>
    </row>
    <row r="17040" spans="1:4" x14ac:dyDescent="0.25">
      <c r="A17040">
        <v>54336</v>
      </c>
      <c r="B17040" s="2">
        <v>44324.20270393994</v>
      </c>
      <c r="C17040">
        <v>280316</v>
      </c>
      <c r="D17040">
        <v>380039</v>
      </c>
    </row>
    <row r="17041" spans="1:4" x14ac:dyDescent="0.25">
      <c r="A17041">
        <v>54339</v>
      </c>
      <c r="B17041" s="2">
        <v>44324.202857605174</v>
      </c>
      <c r="C17041">
        <v>18080</v>
      </c>
      <c r="D17041">
        <v>304128</v>
      </c>
    </row>
    <row r="17042" spans="1:4" x14ac:dyDescent="0.25">
      <c r="A17042">
        <v>54340</v>
      </c>
      <c r="B17042" s="2">
        <v>44324.205333333339</v>
      </c>
      <c r="C17042">
        <v>46357</v>
      </c>
      <c r="D17042">
        <v>88863</v>
      </c>
    </row>
    <row r="17043" spans="1:4" x14ac:dyDescent="0.25">
      <c r="A17043">
        <v>54342</v>
      </c>
      <c r="B17043" s="2">
        <v>44324.208990752893</v>
      </c>
      <c r="C17043">
        <v>105924</v>
      </c>
      <c r="D17043">
        <v>122982</v>
      </c>
    </row>
    <row r="17044" spans="1:4" x14ac:dyDescent="0.25">
      <c r="A17044">
        <v>54346</v>
      </c>
      <c r="B17044" s="2">
        <v>44324.208990752893</v>
      </c>
      <c r="C17044">
        <v>168927</v>
      </c>
      <c r="D17044">
        <v>145101</v>
      </c>
    </row>
    <row r="17045" spans="1:4" x14ac:dyDescent="0.25">
      <c r="A17045">
        <v>54350</v>
      </c>
      <c r="B17045" s="2">
        <v>44324.209967345196</v>
      </c>
      <c r="C17045">
        <v>301936</v>
      </c>
      <c r="D17045">
        <v>347008</v>
      </c>
    </row>
    <row r="17046" spans="1:4" x14ac:dyDescent="0.25">
      <c r="A17046">
        <v>54352</v>
      </c>
      <c r="B17046" s="2">
        <v>44324.211757281548</v>
      </c>
      <c r="C17046">
        <v>39596</v>
      </c>
      <c r="D17046">
        <v>394819</v>
      </c>
    </row>
    <row r="17047" spans="1:4" x14ac:dyDescent="0.25">
      <c r="A17047">
        <v>54353</v>
      </c>
      <c r="B17047" s="2">
        <v>44324.212561418499</v>
      </c>
      <c r="C17047">
        <v>348404</v>
      </c>
      <c r="D17047">
        <v>411922</v>
      </c>
    </row>
    <row r="17048" spans="1:4" x14ac:dyDescent="0.25">
      <c r="A17048">
        <v>54357</v>
      </c>
      <c r="B17048" s="2">
        <v>44324.212744529555</v>
      </c>
      <c r="C17048">
        <v>147931</v>
      </c>
      <c r="D17048">
        <v>143024</v>
      </c>
    </row>
    <row r="17049" spans="1:4" x14ac:dyDescent="0.25">
      <c r="A17049">
        <v>54362</v>
      </c>
      <c r="B17049" s="2">
        <v>44324.213324381235</v>
      </c>
      <c r="C17049">
        <v>295859</v>
      </c>
      <c r="D17049">
        <v>470762</v>
      </c>
    </row>
    <row r="17050" spans="1:4" x14ac:dyDescent="0.25">
      <c r="A17050">
        <v>54364</v>
      </c>
      <c r="B17050" s="2">
        <v>44324.213568529311</v>
      </c>
      <c r="C17050">
        <v>309900</v>
      </c>
      <c r="D17050">
        <v>411922</v>
      </c>
    </row>
    <row r="17051" spans="1:4" x14ac:dyDescent="0.25">
      <c r="A17051">
        <v>54367</v>
      </c>
      <c r="B17051" s="2">
        <v>44324.215277565847</v>
      </c>
      <c r="C17051">
        <v>337163</v>
      </c>
      <c r="D17051">
        <v>311460</v>
      </c>
    </row>
    <row r="17052" spans="1:4" x14ac:dyDescent="0.25">
      <c r="A17052">
        <v>54368</v>
      </c>
      <c r="B17052" s="2">
        <v>44324.217902157659</v>
      </c>
      <c r="C17052">
        <v>297726</v>
      </c>
      <c r="D17052">
        <v>230507</v>
      </c>
    </row>
    <row r="17053" spans="1:4" x14ac:dyDescent="0.25">
      <c r="A17053">
        <v>54373</v>
      </c>
      <c r="B17053" s="2">
        <v>44324.220374156925</v>
      </c>
      <c r="C17053">
        <v>285779</v>
      </c>
      <c r="D17053">
        <v>227775</v>
      </c>
    </row>
    <row r="17054" spans="1:4" x14ac:dyDescent="0.25">
      <c r="A17054">
        <v>54374</v>
      </c>
      <c r="B17054" s="2">
        <v>44324.222327341529</v>
      </c>
      <c r="C17054">
        <v>245000</v>
      </c>
      <c r="D17054">
        <v>439981</v>
      </c>
    </row>
    <row r="17055" spans="1:4" x14ac:dyDescent="0.25">
      <c r="A17055">
        <v>54375</v>
      </c>
      <c r="B17055" s="2">
        <v>44324.224677266764</v>
      </c>
      <c r="C17055">
        <v>31348</v>
      </c>
      <c r="D17055">
        <v>250679</v>
      </c>
    </row>
    <row r="17056" spans="1:4" x14ac:dyDescent="0.25">
      <c r="A17056">
        <v>54378</v>
      </c>
      <c r="B17056" s="2">
        <v>44324.225104525896</v>
      </c>
      <c r="C17056">
        <v>85318</v>
      </c>
      <c r="D17056">
        <v>311670</v>
      </c>
    </row>
    <row r="17057" spans="1:4" x14ac:dyDescent="0.25">
      <c r="A17057">
        <v>54382</v>
      </c>
      <c r="B17057" s="2">
        <v>44324.228644672992</v>
      </c>
      <c r="C17057">
        <v>68568</v>
      </c>
      <c r="D17057">
        <v>47234</v>
      </c>
    </row>
    <row r="17058" spans="1:4" x14ac:dyDescent="0.25">
      <c r="A17058">
        <v>54383</v>
      </c>
      <c r="B17058" s="2">
        <v>44324.231635486925</v>
      </c>
      <c r="C17058">
        <v>32670</v>
      </c>
      <c r="D17058">
        <v>411922</v>
      </c>
    </row>
    <row r="17059" spans="1:4" x14ac:dyDescent="0.25">
      <c r="A17059">
        <v>54384</v>
      </c>
      <c r="B17059" s="2">
        <v>44324.232154301586</v>
      </c>
      <c r="C17059">
        <v>20284</v>
      </c>
      <c r="D17059">
        <v>25268</v>
      </c>
    </row>
    <row r="17060" spans="1:4" x14ac:dyDescent="0.25">
      <c r="A17060">
        <v>54389</v>
      </c>
      <c r="B17060" s="2">
        <v>44324.23471785638</v>
      </c>
      <c r="C17060">
        <v>237584</v>
      </c>
      <c r="D17060">
        <v>341333</v>
      </c>
    </row>
    <row r="17061" spans="1:4" x14ac:dyDescent="0.25">
      <c r="A17061">
        <v>54390</v>
      </c>
      <c r="B17061" s="2">
        <v>44324.234962004455</v>
      </c>
      <c r="C17061">
        <v>135315</v>
      </c>
      <c r="D17061">
        <v>206264</v>
      </c>
    </row>
    <row r="17062" spans="1:4" x14ac:dyDescent="0.25">
      <c r="A17062">
        <v>54394</v>
      </c>
      <c r="B17062" s="2">
        <v>44324.236060670795</v>
      </c>
      <c r="C17062">
        <v>298869</v>
      </c>
      <c r="D17062">
        <v>250679</v>
      </c>
    </row>
    <row r="17063" spans="1:4" x14ac:dyDescent="0.25">
      <c r="A17063">
        <v>54395</v>
      </c>
      <c r="B17063" s="2">
        <v>44324.236091189305</v>
      </c>
      <c r="C17063">
        <v>102066</v>
      </c>
      <c r="D17063">
        <v>435646</v>
      </c>
    </row>
    <row r="17064" spans="1:4" x14ac:dyDescent="0.25">
      <c r="A17064">
        <v>54397</v>
      </c>
      <c r="B17064" s="2">
        <v>44324.236838187702</v>
      </c>
      <c r="C17064">
        <v>143108</v>
      </c>
      <c r="D17064">
        <v>242428</v>
      </c>
    </row>
    <row r="17065" spans="1:4" x14ac:dyDescent="0.25">
      <c r="A17065">
        <v>54400</v>
      </c>
      <c r="B17065" s="2">
        <v>44324.237242718445</v>
      </c>
      <c r="C17065">
        <v>259213</v>
      </c>
      <c r="D17065">
        <v>347008</v>
      </c>
    </row>
    <row r="17066" spans="1:4" x14ac:dyDescent="0.25">
      <c r="A17066">
        <v>54403</v>
      </c>
      <c r="B17066" s="2">
        <v>44324.237495040739</v>
      </c>
      <c r="C17066">
        <v>195140</v>
      </c>
      <c r="D17066">
        <v>114865</v>
      </c>
    </row>
    <row r="17067" spans="1:4" x14ac:dyDescent="0.25">
      <c r="A17067">
        <v>54406</v>
      </c>
      <c r="B17067" s="2">
        <v>44324.244117557297</v>
      </c>
      <c r="C17067">
        <v>196947</v>
      </c>
      <c r="D17067">
        <v>250679</v>
      </c>
    </row>
    <row r="17068" spans="1:4" x14ac:dyDescent="0.25">
      <c r="A17068">
        <v>54409</v>
      </c>
      <c r="B17068" s="2">
        <v>44324.248817407759</v>
      </c>
      <c r="C17068">
        <v>151880</v>
      </c>
      <c r="D17068">
        <v>386333</v>
      </c>
    </row>
    <row r="17069" spans="1:4" x14ac:dyDescent="0.25">
      <c r="A17069">
        <v>54414</v>
      </c>
      <c r="B17069" s="2">
        <v>44324.248974110036</v>
      </c>
      <c r="C17069">
        <v>207682</v>
      </c>
      <c r="D17069">
        <v>351192</v>
      </c>
    </row>
    <row r="17070" spans="1:4" x14ac:dyDescent="0.25">
      <c r="A17070">
        <v>54419</v>
      </c>
      <c r="B17070" s="2">
        <v>44324.250160222175</v>
      </c>
      <c r="C17070">
        <v>251870</v>
      </c>
      <c r="D17070">
        <v>411922</v>
      </c>
    </row>
    <row r="17071" spans="1:4" x14ac:dyDescent="0.25">
      <c r="A17071">
        <v>54421</v>
      </c>
      <c r="B17071" s="2">
        <v>44324.258095034638</v>
      </c>
      <c r="C17071">
        <v>297585</v>
      </c>
      <c r="D17071">
        <v>335057</v>
      </c>
    </row>
    <row r="17072" spans="1:4" x14ac:dyDescent="0.25">
      <c r="A17072">
        <v>54426</v>
      </c>
      <c r="B17072" s="2">
        <v>44324.259193700978</v>
      </c>
      <c r="C17072">
        <v>111983</v>
      </c>
      <c r="D17072">
        <v>62570</v>
      </c>
    </row>
    <row r="17073" spans="1:4" x14ac:dyDescent="0.25">
      <c r="A17073">
        <v>54429</v>
      </c>
      <c r="B17073" s="2">
        <v>44324.260139774771</v>
      </c>
      <c r="C17073">
        <v>101551</v>
      </c>
      <c r="D17073">
        <v>21407</v>
      </c>
    </row>
    <row r="17074" spans="1:4" x14ac:dyDescent="0.25">
      <c r="A17074">
        <v>54430</v>
      </c>
      <c r="B17074" s="2">
        <v>44324.263649403365</v>
      </c>
      <c r="C17074">
        <v>321431</v>
      </c>
      <c r="D17074">
        <v>118549</v>
      </c>
    </row>
    <row r="17075" spans="1:4" x14ac:dyDescent="0.25">
      <c r="A17075">
        <v>54433</v>
      </c>
      <c r="B17075" s="2">
        <v>44324.263954588459</v>
      </c>
      <c r="C17075">
        <v>287657</v>
      </c>
      <c r="D17075">
        <v>180863</v>
      </c>
    </row>
    <row r="17076" spans="1:4" x14ac:dyDescent="0.25">
      <c r="A17076">
        <v>54435</v>
      </c>
      <c r="B17076" s="2">
        <v>44324.264346278316</v>
      </c>
      <c r="C17076">
        <v>285423</v>
      </c>
      <c r="D17076">
        <v>351192</v>
      </c>
    </row>
    <row r="17077" spans="1:4" x14ac:dyDescent="0.25">
      <c r="A17077">
        <v>54436</v>
      </c>
      <c r="B17077" s="2">
        <v>44324.265666666666</v>
      </c>
      <c r="C17077">
        <v>56345</v>
      </c>
      <c r="D17077">
        <v>439981</v>
      </c>
    </row>
    <row r="17078" spans="1:4" x14ac:dyDescent="0.25">
      <c r="A17078">
        <v>54440</v>
      </c>
      <c r="B17078" s="2">
        <v>44324.266333333333</v>
      </c>
      <c r="C17078">
        <v>206377</v>
      </c>
      <c r="D17078">
        <v>351192</v>
      </c>
    </row>
    <row r="17079" spans="1:4" x14ac:dyDescent="0.25">
      <c r="A17079">
        <v>54445</v>
      </c>
      <c r="B17079" s="2">
        <v>44324.269356364632</v>
      </c>
      <c r="C17079">
        <v>3308</v>
      </c>
      <c r="D17079">
        <v>250679</v>
      </c>
    </row>
    <row r="17080" spans="1:4" x14ac:dyDescent="0.25">
      <c r="A17080">
        <v>54449</v>
      </c>
      <c r="B17080" s="2">
        <v>44324.270760216074</v>
      </c>
      <c r="C17080">
        <v>339427</v>
      </c>
      <c r="D17080">
        <v>291066</v>
      </c>
    </row>
    <row r="17081" spans="1:4" x14ac:dyDescent="0.25">
      <c r="A17081">
        <v>54453</v>
      </c>
      <c r="B17081" s="2">
        <v>44324.272164067508</v>
      </c>
      <c r="C17081">
        <v>71710</v>
      </c>
      <c r="D17081">
        <v>230507</v>
      </c>
    </row>
    <row r="17082" spans="1:4" x14ac:dyDescent="0.25">
      <c r="A17082">
        <v>54455</v>
      </c>
      <c r="B17082" s="2">
        <v>44324.274391918698</v>
      </c>
      <c r="C17082">
        <v>2372</v>
      </c>
      <c r="D17082">
        <v>457493</v>
      </c>
    </row>
    <row r="17083" spans="1:4" x14ac:dyDescent="0.25">
      <c r="A17083">
        <v>54458</v>
      </c>
      <c r="B17083" s="2">
        <v>44324.275215918453</v>
      </c>
      <c r="C17083">
        <v>141697</v>
      </c>
      <c r="D17083">
        <v>389985</v>
      </c>
    </row>
    <row r="17084" spans="1:4" x14ac:dyDescent="0.25">
      <c r="A17084">
        <v>54462</v>
      </c>
      <c r="B17084" s="2">
        <v>44324.276680806906</v>
      </c>
      <c r="C17084">
        <v>51442</v>
      </c>
      <c r="D17084">
        <v>122902</v>
      </c>
    </row>
    <row r="17085" spans="1:4" x14ac:dyDescent="0.25">
      <c r="A17085">
        <v>54466</v>
      </c>
      <c r="B17085" s="2">
        <v>44324.276772362435</v>
      </c>
      <c r="C17085">
        <v>158046</v>
      </c>
      <c r="D17085">
        <v>405774</v>
      </c>
    </row>
    <row r="17086" spans="1:4" x14ac:dyDescent="0.25">
      <c r="A17086">
        <v>54468</v>
      </c>
      <c r="B17086" s="2">
        <v>44324.278333333335</v>
      </c>
      <c r="C17086">
        <v>216763</v>
      </c>
      <c r="D17086">
        <v>465525</v>
      </c>
    </row>
    <row r="17087" spans="1:4" x14ac:dyDescent="0.25">
      <c r="A17087">
        <v>54469</v>
      </c>
      <c r="B17087" s="2">
        <v>44324.280861842708</v>
      </c>
      <c r="C17087">
        <v>307860</v>
      </c>
      <c r="D17087">
        <v>242428</v>
      </c>
    </row>
    <row r="17088" spans="1:4" x14ac:dyDescent="0.25">
      <c r="A17088">
        <v>54470</v>
      </c>
      <c r="B17088" s="2">
        <v>44324.284981841483</v>
      </c>
      <c r="C17088">
        <v>99158</v>
      </c>
      <c r="D17088">
        <v>37644</v>
      </c>
    </row>
    <row r="17089" spans="1:4" x14ac:dyDescent="0.25">
      <c r="A17089">
        <v>54471</v>
      </c>
      <c r="B17089" s="2">
        <v>44324.288613544115</v>
      </c>
      <c r="C17089">
        <v>126731</v>
      </c>
      <c r="D17089">
        <v>351192</v>
      </c>
    </row>
    <row r="17090" spans="1:4" x14ac:dyDescent="0.25">
      <c r="A17090">
        <v>54476</v>
      </c>
      <c r="B17090" s="2">
        <v>44324.288644062624</v>
      </c>
      <c r="C17090">
        <v>279215</v>
      </c>
      <c r="D17090">
        <v>21760</v>
      </c>
    </row>
    <row r="17091" spans="1:4" x14ac:dyDescent="0.25">
      <c r="A17091">
        <v>54477</v>
      </c>
      <c r="B17091" s="2">
        <v>44324.291695913569</v>
      </c>
      <c r="C17091">
        <v>23862</v>
      </c>
      <c r="D17091">
        <v>89186</v>
      </c>
    </row>
    <row r="17092" spans="1:4" x14ac:dyDescent="0.25">
      <c r="A17092">
        <v>54480</v>
      </c>
      <c r="B17092" s="2">
        <v>44324.29273354289</v>
      </c>
      <c r="C17092">
        <v>258806</v>
      </c>
      <c r="D17092">
        <v>43842</v>
      </c>
    </row>
    <row r="17093" spans="1:4" x14ac:dyDescent="0.25">
      <c r="A17093">
        <v>54482</v>
      </c>
      <c r="B17093" s="2">
        <v>44324.295052949616</v>
      </c>
      <c r="C17093">
        <v>164089</v>
      </c>
      <c r="D17093">
        <v>347008</v>
      </c>
    </row>
    <row r="17094" spans="1:4" x14ac:dyDescent="0.25">
      <c r="A17094">
        <v>54487</v>
      </c>
      <c r="B17094" s="2">
        <v>44324.295968504899</v>
      </c>
      <c r="C17094">
        <v>202060</v>
      </c>
      <c r="D17094">
        <v>177852</v>
      </c>
    </row>
    <row r="17095" spans="1:4" x14ac:dyDescent="0.25">
      <c r="A17095">
        <v>54489</v>
      </c>
      <c r="B17095" s="2">
        <v>44324.298471022674</v>
      </c>
      <c r="C17095">
        <v>330514</v>
      </c>
      <c r="D17095">
        <v>154228</v>
      </c>
    </row>
    <row r="17096" spans="1:4" x14ac:dyDescent="0.25">
      <c r="A17096">
        <v>54491</v>
      </c>
      <c r="B17096" s="2">
        <v>44324.298989837334</v>
      </c>
      <c r="C17096">
        <v>318008</v>
      </c>
      <c r="D17096">
        <v>298909</v>
      </c>
    </row>
    <row r="17097" spans="1:4" x14ac:dyDescent="0.25">
      <c r="A17097">
        <v>54495</v>
      </c>
      <c r="B17097" s="2">
        <v>44324.299325540938</v>
      </c>
      <c r="C17097">
        <v>191816</v>
      </c>
      <c r="D17097">
        <v>16029</v>
      </c>
    </row>
    <row r="17098" spans="1:4" x14ac:dyDescent="0.25">
      <c r="A17098">
        <v>54497</v>
      </c>
      <c r="B17098" s="2">
        <v>44324.299356059448</v>
      </c>
      <c r="C17098">
        <v>322144</v>
      </c>
      <c r="D17098">
        <v>157871</v>
      </c>
    </row>
    <row r="17099" spans="1:4" x14ac:dyDescent="0.25">
      <c r="A17099">
        <v>54499</v>
      </c>
      <c r="B17099" s="2">
        <v>44324.299386577957</v>
      </c>
      <c r="C17099">
        <v>78211</v>
      </c>
      <c r="D17099">
        <v>347008</v>
      </c>
    </row>
    <row r="17100" spans="1:4" x14ac:dyDescent="0.25">
      <c r="A17100">
        <v>54500</v>
      </c>
      <c r="B17100" s="2">
        <v>44324.30127872555</v>
      </c>
      <c r="C17100">
        <v>122679</v>
      </c>
      <c r="D17100">
        <v>250679</v>
      </c>
    </row>
    <row r="17101" spans="1:4" x14ac:dyDescent="0.25">
      <c r="A17101">
        <v>54501</v>
      </c>
      <c r="B17101" s="2">
        <v>44324.305948057496</v>
      </c>
      <c r="C17101">
        <v>287121</v>
      </c>
      <c r="D17101">
        <v>411922</v>
      </c>
    </row>
    <row r="17102" spans="1:4" x14ac:dyDescent="0.25">
      <c r="A17102">
        <v>54505</v>
      </c>
      <c r="B17102" s="2">
        <v>44324.307226537218</v>
      </c>
      <c r="C17102">
        <v>217524</v>
      </c>
      <c r="D17102">
        <v>411922</v>
      </c>
    </row>
    <row r="17103" spans="1:4" x14ac:dyDescent="0.25">
      <c r="A17103">
        <v>54506</v>
      </c>
      <c r="B17103" s="2">
        <v>44324.309244056523</v>
      </c>
      <c r="C17103">
        <v>95512</v>
      </c>
      <c r="D17103">
        <v>258251</v>
      </c>
    </row>
    <row r="17104" spans="1:4" x14ac:dyDescent="0.25">
      <c r="A17104">
        <v>54508</v>
      </c>
      <c r="B17104" s="2">
        <v>44324.310058252428</v>
      </c>
      <c r="C17104">
        <v>114978</v>
      </c>
      <c r="D17104">
        <v>420674</v>
      </c>
    </row>
    <row r="17105" spans="1:4" x14ac:dyDescent="0.25">
      <c r="A17105">
        <v>54513</v>
      </c>
      <c r="B17105" s="2">
        <v>44324.31217383343</v>
      </c>
      <c r="C17105">
        <v>317749</v>
      </c>
      <c r="D17105">
        <v>388561</v>
      </c>
    </row>
    <row r="17106" spans="1:4" x14ac:dyDescent="0.25">
      <c r="A17106">
        <v>54516</v>
      </c>
      <c r="B17106" s="2">
        <v>44324.313699029131</v>
      </c>
      <c r="C17106">
        <v>53643</v>
      </c>
      <c r="D17106">
        <v>439981</v>
      </c>
    </row>
    <row r="17107" spans="1:4" x14ac:dyDescent="0.25">
      <c r="A17107">
        <v>54520</v>
      </c>
      <c r="B17107" s="2">
        <v>44324.315591906488</v>
      </c>
      <c r="C17107">
        <v>274455</v>
      </c>
      <c r="D17107">
        <v>118549</v>
      </c>
    </row>
    <row r="17108" spans="1:4" x14ac:dyDescent="0.25">
      <c r="A17108">
        <v>54525</v>
      </c>
      <c r="B17108" s="2">
        <v>44324.316507461779</v>
      </c>
      <c r="C17108">
        <v>327986</v>
      </c>
      <c r="D17108">
        <v>230836</v>
      </c>
    </row>
    <row r="17109" spans="1:4" x14ac:dyDescent="0.25">
      <c r="A17109">
        <v>54529</v>
      </c>
      <c r="B17109" s="2">
        <v>44324.316751609855</v>
      </c>
      <c r="C17109">
        <v>94759</v>
      </c>
      <c r="D17109">
        <v>258219</v>
      </c>
    </row>
    <row r="17110" spans="1:4" x14ac:dyDescent="0.25">
      <c r="A17110">
        <v>54532</v>
      </c>
      <c r="B17110" s="2">
        <v>44324.318155461289</v>
      </c>
      <c r="C17110">
        <v>100344</v>
      </c>
      <c r="D17110">
        <v>468655</v>
      </c>
    </row>
    <row r="17111" spans="1:4" x14ac:dyDescent="0.25">
      <c r="A17111">
        <v>54534</v>
      </c>
      <c r="B17111" s="2">
        <v>44324.318491164893</v>
      </c>
      <c r="C17111">
        <v>302889</v>
      </c>
      <c r="D17111">
        <v>267896</v>
      </c>
    </row>
    <row r="17112" spans="1:4" x14ac:dyDescent="0.25">
      <c r="A17112">
        <v>54538</v>
      </c>
      <c r="B17112" s="2">
        <v>44324.319284646139</v>
      </c>
      <c r="C17112">
        <v>152519</v>
      </c>
      <c r="D17112">
        <v>169991</v>
      </c>
    </row>
    <row r="17113" spans="1:4" x14ac:dyDescent="0.25">
      <c r="A17113">
        <v>54539</v>
      </c>
      <c r="B17113" s="2">
        <v>44324.321817682423</v>
      </c>
      <c r="C17113">
        <v>117079</v>
      </c>
      <c r="D17113">
        <v>472712</v>
      </c>
    </row>
    <row r="17114" spans="1:4" x14ac:dyDescent="0.25">
      <c r="A17114">
        <v>54540</v>
      </c>
      <c r="B17114" s="2">
        <v>44324.322</v>
      </c>
      <c r="C17114">
        <v>343964</v>
      </c>
      <c r="D17114">
        <v>182191</v>
      </c>
    </row>
    <row r="17115" spans="1:4" x14ac:dyDescent="0.25">
      <c r="A17115">
        <v>54542</v>
      </c>
      <c r="B17115" s="2">
        <v>44324.323812297735</v>
      </c>
      <c r="C17115">
        <v>155942</v>
      </c>
      <c r="D17115">
        <v>118549</v>
      </c>
    </row>
    <row r="17116" spans="1:4" x14ac:dyDescent="0.25">
      <c r="A17116">
        <v>54543</v>
      </c>
      <c r="B17116" s="2">
        <v>44324.323812297735</v>
      </c>
      <c r="C17116">
        <v>307620</v>
      </c>
      <c r="D17116">
        <v>7084</v>
      </c>
    </row>
    <row r="17117" spans="1:4" x14ac:dyDescent="0.25">
      <c r="A17117">
        <v>54544</v>
      </c>
      <c r="B17117" s="2">
        <v>44324.325022125922</v>
      </c>
      <c r="C17117">
        <v>15044</v>
      </c>
      <c r="D17117">
        <v>310958</v>
      </c>
    </row>
    <row r="17118" spans="1:4" x14ac:dyDescent="0.25">
      <c r="A17118">
        <v>54546</v>
      </c>
      <c r="B17118" s="2">
        <v>44324.327453074431</v>
      </c>
      <c r="C17118">
        <v>291755</v>
      </c>
      <c r="D17118">
        <v>473327</v>
      </c>
    </row>
    <row r="17119" spans="1:4" x14ac:dyDescent="0.25">
      <c r="A17119">
        <v>54548</v>
      </c>
      <c r="B17119" s="2">
        <v>44324.328745384075</v>
      </c>
      <c r="C17119">
        <v>91876</v>
      </c>
      <c r="D17119">
        <v>310939</v>
      </c>
    </row>
    <row r="17120" spans="1:4" x14ac:dyDescent="0.25">
      <c r="A17120">
        <v>54550</v>
      </c>
      <c r="B17120" s="2">
        <v>44324.330118717</v>
      </c>
      <c r="C17120">
        <v>158969</v>
      </c>
      <c r="D17120">
        <v>351192</v>
      </c>
    </row>
    <row r="17121" spans="1:4" x14ac:dyDescent="0.25">
      <c r="A17121">
        <v>54554</v>
      </c>
      <c r="B17121" s="2">
        <v>44324.331093851135</v>
      </c>
      <c r="C17121">
        <v>222699</v>
      </c>
      <c r="D17121">
        <v>305103</v>
      </c>
    </row>
    <row r="17122" spans="1:4" x14ac:dyDescent="0.25">
      <c r="A17122">
        <v>54556</v>
      </c>
      <c r="B17122" s="2">
        <v>44324.331902912621</v>
      </c>
      <c r="C17122">
        <v>93158</v>
      </c>
      <c r="D17122">
        <v>343491</v>
      </c>
    </row>
    <row r="17123" spans="1:4" x14ac:dyDescent="0.25">
      <c r="A17123">
        <v>54561</v>
      </c>
      <c r="B17123" s="2">
        <v>44324.332010864586</v>
      </c>
      <c r="C17123">
        <v>27963</v>
      </c>
      <c r="D17123">
        <v>470762</v>
      </c>
    </row>
    <row r="17124" spans="1:4" x14ac:dyDescent="0.25">
      <c r="A17124">
        <v>54565</v>
      </c>
      <c r="B17124" s="2">
        <v>44324.33439130833</v>
      </c>
      <c r="C17124">
        <v>257931</v>
      </c>
      <c r="D17124">
        <v>244574</v>
      </c>
    </row>
    <row r="17125" spans="1:4" x14ac:dyDescent="0.25">
      <c r="A17125">
        <v>54566</v>
      </c>
      <c r="B17125" s="2">
        <v>44324.336710715048</v>
      </c>
      <c r="C17125">
        <v>75778</v>
      </c>
      <c r="D17125">
        <v>250679</v>
      </c>
    </row>
    <row r="17126" spans="1:4" x14ac:dyDescent="0.25">
      <c r="A17126">
        <v>54569</v>
      </c>
      <c r="B17126" s="2">
        <v>44324.337</v>
      </c>
      <c r="C17126">
        <v>255039</v>
      </c>
      <c r="D17126">
        <v>268009</v>
      </c>
    </row>
    <row r="17127" spans="1:4" x14ac:dyDescent="0.25">
      <c r="A17127">
        <v>54572</v>
      </c>
      <c r="B17127" s="2">
        <v>44324.337161812298</v>
      </c>
      <c r="C17127">
        <v>26538</v>
      </c>
      <c r="D17127">
        <v>166809</v>
      </c>
    </row>
    <row r="17128" spans="1:4" x14ac:dyDescent="0.25">
      <c r="A17128">
        <v>54575</v>
      </c>
      <c r="B17128" s="2">
        <v>44324.342016181232</v>
      </c>
      <c r="C17128">
        <v>281297</v>
      </c>
      <c r="D17128">
        <v>21760</v>
      </c>
    </row>
    <row r="17129" spans="1:4" x14ac:dyDescent="0.25">
      <c r="A17129">
        <v>54578</v>
      </c>
      <c r="B17129" s="2">
        <v>44324.343634304205</v>
      </c>
      <c r="C17129">
        <v>81381</v>
      </c>
      <c r="D17129">
        <v>371515</v>
      </c>
    </row>
    <row r="17130" spans="1:4" x14ac:dyDescent="0.25">
      <c r="A17130">
        <v>54579</v>
      </c>
      <c r="B17130" s="2">
        <v>44324.343729972228</v>
      </c>
      <c r="C17130">
        <v>140329</v>
      </c>
      <c r="D17130">
        <v>182191</v>
      </c>
    </row>
    <row r="17131" spans="1:4" x14ac:dyDescent="0.25">
      <c r="A17131">
        <v>54580</v>
      </c>
      <c r="B17131" s="2">
        <v>44324.343821527757</v>
      </c>
      <c r="C17131">
        <v>321531</v>
      </c>
      <c r="D17131">
        <v>288529</v>
      </c>
    </row>
    <row r="17132" spans="1:4" x14ac:dyDescent="0.25">
      <c r="A17132">
        <v>54584</v>
      </c>
      <c r="B17132" s="2">
        <v>44324.345377971738</v>
      </c>
      <c r="C17132">
        <v>74273</v>
      </c>
      <c r="D17132">
        <v>357547</v>
      </c>
    </row>
    <row r="17133" spans="1:4" x14ac:dyDescent="0.25">
      <c r="A17133">
        <v>54585</v>
      </c>
      <c r="B17133" s="2">
        <v>44324.345713675342</v>
      </c>
      <c r="C17133">
        <v>10642</v>
      </c>
      <c r="D17133">
        <v>411922</v>
      </c>
    </row>
    <row r="17134" spans="1:4" x14ac:dyDescent="0.25">
      <c r="A17134">
        <v>54588</v>
      </c>
      <c r="B17134" s="2">
        <v>44324.346446119569</v>
      </c>
      <c r="C17134">
        <v>179110</v>
      </c>
      <c r="D17134">
        <v>411922</v>
      </c>
    </row>
    <row r="17135" spans="1:4" x14ac:dyDescent="0.25">
      <c r="A17135">
        <v>54589</v>
      </c>
      <c r="B17135" s="2">
        <v>44324.347941526539</v>
      </c>
      <c r="C17135">
        <v>349472</v>
      </c>
      <c r="D17135">
        <v>19714</v>
      </c>
    </row>
    <row r="17136" spans="1:4" x14ac:dyDescent="0.25">
      <c r="A17136">
        <v>54592</v>
      </c>
      <c r="B17136" s="2">
        <v>44324.348643452257</v>
      </c>
      <c r="C17136">
        <v>164294</v>
      </c>
      <c r="D17136">
        <v>194137</v>
      </c>
    </row>
    <row r="17137" spans="1:4" x14ac:dyDescent="0.25">
      <c r="A17137">
        <v>54593</v>
      </c>
      <c r="B17137" s="2">
        <v>44324.350666666665</v>
      </c>
      <c r="C17137">
        <v>117109</v>
      </c>
      <c r="D17137">
        <v>126107</v>
      </c>
    </row>
    <row r="17138" spans="1:4" x14ac:dyDescent="0.25">
      <c r="A17138">
        <v>54596</v>
      </c>
      <c r="B17138" s="2">
        <v>44324.350666666665</v>
      </c>
      <c r="C17138">
        <v>276887</v>
      </c>
      <c r="D17138">
        <v>179296</v>
      </c>
    </row>
    <row r="17139" spans="1:4" x14ac:dyDescent="0.25">
      <c r="A17139">
        <v>54597</v>
      </c>
      <c r="B17139" s="2">
        <v>44324.351695303201</v>
      </c>
      <c r="C17139">
        <v>37698</v>
      </c>
      <c r="D17139">
        <v>287991</v>
      </c>
    </row>
    <row r="17140" spans="1:4" x14ac:dyDescent="0.25">
      <c r="A17140">
        <v>54602</v>
      </c>
      <c r="B17140" s="2">
        <v>44324.353221228674</v>
      </c>
      <c r="C17140">
        <v>218009</v>
      </c>
      <c r="D17140">
        <v>394819</v>
      </c>
    </row>
    <row r="17141" spans="1:4" x14ac:dyDescent="0.25">
      <c r="A17141">
        <v>54605</v>
      </c>
      <c r="B17141" s="2">
        <v>44324.353333333333</v>
      </c>
      <c r="C17141">
        <v>325383</v>
      </c>
      <c r="D17141">
        <v>108086</v>
      </c>
    </row>
    <row r="17142" spans="1:4" x14ac:dyDescent="0.25">
      <c r="A17142">
        <v>54606</v>
      </c>
      <c r="B17142" s="2">
        <v>44324.353801080353</v>
      </c>
      <c r="C17142">
        <v>140206</v>
      </c>
      <c r="D17142">
        <v>343604</v>
      </c>
    </row>
    <row r="17143" spans="1:4" x14ac:dyDescent="0.25">
      <c r="A17143">
        <v>54609</v>
      </c>
      <c r="B17143" s="2">
        <v>44324.35453352458</v>
      </c>
      <c r="C17143">
        <v>256765</v>
      </c>
      <c r="D17143">
        <v>470762</v>
      </c>
    </row>
    <row r="17144" spans="1:4" x14ac:dyDescent="0.25">
      <c r="A17144">
        <v>54611</v>
      </c>
      <c r="B17144" s="2">
        <v>44324.354556634309</v>
      </c>
      <c r="C17144">
        <v>43887</v>
      </c>
      <c r="D17144">
        <v>182191</v>
      </c>
    </row>
    <row r="17145" spans="1:4" x14ac:dyDescent="0.25">
      <c r="A17145">
        <v>54615</v>
      </c>
      <c r="B17145" s="2">
        <v>44324.354655598618</v>
      </c>
      <c r="C17145">
        <v>236743</v>
      </c>
      <c r="D17145">
        <v>32415</v>
      </c>
    </row>
    <row r="17146" spans="1:4" x14ac:dyDescent="0.25">
      <c r="A17146">
        <v>54616</v>
      </c>
      <c r="B17146" s="2">
        <v>44324.354869228184</v>
      </c>
      <c r="C17146">
        <v>108047</v>
      </c>
      <c r="D17146">
        <v>251678</v>
      </c>
    </row>
    <row r="17147" spans="1:4" x14ac:dyDescent="0.25">
      <c r="A17147">
        <v>54618</v>
      </c>
      <c r="B17147" s="2">
        <v>44324.356395153663</v>
      </c>
      <c r="C17147">
        <v>131622</v>
      </c>
      <c r="D17147">
        <v>88863</v>
      </c>
    </row>
    <row r="17148" spans="1:4" x14ac:dyDescent="0.25">
      <c r="A17148">
        <v>54621</v>
      </c>
      <c r="B17148" s="2">
        <v>44324.356852931305</v>
      </c>
      <c r="C17148">
        <v>143893</v>
      </c>
      <c r="D17148">
        <v>411922</v>
      </c>
    </row>
    <row r="17149" spans="1:4" x14ac:dyDescent="0.25">
      <c r="A17149">
        <v>54625</v>
      </c>
      <c r="B17149" s="2">
        <v>44324.358165227211</v>
      </c>
      <c r="C17149">
        <v>211493</v>
      </c>
      <c r="D17149">
        <v>295307</v>
      </c>
    </row>
    <row r="17150" spans="1:4" x14ac:dyDescent="0.25">
      <c r="A17150">
        <v>54626</v>
      </c>
      <c r="B17150" s="2">
        <v>44324.360728782005</v>
      </c>
      <c r="C17150">
        <v>175794</v>
      </c>
      <c r="D17150">
        <v>370651</v>
      </c>
    </row>
    <row r="17151" spans="1:4" x14ac:dyDescent="0.25">
      <c r="A17151">
        <v>54630</v>
      </c>
      <c r="B17151" s="2">
        <v>44324.365074433656</v>
      </c>
      <c r="C17151">
        <v>133368</v>
      </c>
      <c r="D17151">
        <v>312954</v>
      </c>
    </row>
    <row r="17152" spans="1:4" x14ac:dyDescent="0.25">
      <c r="A17152">
        <v>54633</v>
      </c>
      <c r="B17152" s="2">
        <v>44324.367412335581</v>
      </c>
      <c r="C17152">
        <v>201133</v>
      </c>
      <c r="D17152">
        <v>118549</v>
      </c>
    </row>
    <row r="17153" spans="1:4" x14ac:dyDescent="0.25">
      <c r="A17153">
        <v>54636</v>
      </c>
      <c r="B17153" s="2">
        <v>44324.370952482677</v>
      </c>
      <c r="C17153">
        <v>10431</v>
      </c>
      <c r="D17153">
        <v>411922</v>
      </c>
    </row>
    <row r="17154" spans="1:4" x14ac:dyDescent="0.25">
      <c r="A17154">
        <v>54640</v>
      </c>
      <c r="B17154" s="2">
        <v>44324.371044038206</v>
      </c>
      <c r="C17154">
        <v>99202</v>
      </c>
      <c r="D17154">
        <v>17862</v>
      </c>
    </row>
    <row r="17155" spans="1:4" x14ac:dyDescent="0.25">
      <c r="A17155">
        <v>54642</v>
      </c>
      <c r="B17155" s="2">
        <v>44324.375187702266</v>
      </c>
      <c r="C17155">
        <v>111305</v>
      </c>
      <c r="D17155">
        <v>250679</v>
      </c>
    </row>
    <row r="17156" spans="1:4" x14ac:dyDescent="0.25">
      <c r="A17156">
        <v>54644</v>
      </c>
      <c r="B17156" s="2">
        <v>44324.375377666554</v>
      </c>
      <c r="C17156">
        <v>192795</v>
      </c>
      <c r="D17156">
        <v>230507</v>
      </c>
    </row>
    <row r="17157" spans="1:4" x14ac:dyDescent="0.25">
      <c r="A17157">
        <v>54649</v>
      </c>
      <c r="B17157" s="2">
        <v>44324.375499740592</v>
      </c>
      <c r="C17157">
        <v>297373</v>
      </c>
      <c r="D17157">
        <v>411922</v>
      </c>
    </row>
    <row r="17158" spans="1:4" x14ac:dyDescent="0.25">
      <c r="A17158">
        <v>54650</v>
      </c>
      <c r="B17158" s="2">
        <v>44324.379637540449</v>
      </c>
      <c r="C17158">
        <v>334718</v>
      </c>
      <c r="D17158">
        <v>347008</v>
      </c>
    </row>
    <row r="17159" spans="1:4" x14ac:dyDescent="0.25">
      <c r="A17159">
        <v>54654</v>
      </c>
      <c r="B17159" s="2">
        <v>44324.379955442979</v>
      </c>
      <c r="C17159">
        <v>102793</v>
      </c>
      <c r="D17159">
        <v>411922</v>
      </c>
    </row>
    <row r="17160" spans="1:4" x14ac:dyDescent="0.25">
      <c r="A17160">
        <v>54657</v>
      </c>
      <c r="B17160" s="2">
        <v>44324.382580034791</v>
      </c>
      <c r="C17160">
        <v>245531</v>
      </c>
      <c r="D17160">
        <v>218028</v>
      </c>
    </row>
    <row r="17161" spans="1:4" x14ac:dyDescent="0.25">
      <c r="A17161">
        <v>54661</v>
      </c>
      <c r="B17161" s="2">
        <v>44324.385300970876</v>
      </c>
      <c r="C17161">
        <v>343942</v>
      </c>
      <c r="D17161">
        <v>288818</v>
      </c>
    </row>
    <row r="17162" spans="1:4" x14ac:dyDescent="0.25">
      <c r="A17162">
        <v>54664</v>
      </c>
      <c r="B17162" s="2">
        <v>44324.386514563106</v>
      </c>
      <c r="C17162">
        <v>177080</v>
      </c>
      <c r="D17162">
        <v>154228</v>
      </c>
    </row>
    <row r="17163" spans="1:4" x14ac:dyDescent="0.25">
      <c r="A17163">
        <v>54665</v>
      </c>
      <c r="B17163" s="2">
        <v>44324.387798699914</v>
      </c>
      <c r="C17163">
        <v>66285</v>
      </c>
      <c r="D17163">
        <v>250679</v>
      </c>
    </row>
    <row r="17164" spans="1:4" x14ac:dyDescent="0.25">
      <c r="A17164">
        <v>54668</v>
      </c>
      <c r="B17164" s="2">
        <v>44324.387999999999</v>
      </c>
      <c r="C17164">
        <v>136874</v>
      </c>
      <c r="D17164">
        <v>267852</v>
      </c>
    </row>
    <row r="17165" spans="1:4" x14ac:dyDescent="0.25">
      <c r="A17165">
        <v>54670</v>
      </c>
      <c r="B17165" s="2">
        <v>44324.391277809991</v>
      </c>
      <c r="C17165">
        <v>219422</v>
      </c>
      <c r="D17165">
        <v>258251</v>
      </c>
    </row>
    <row r="17166" spans="1:4" x14ac:dyDescent="0.25">
      <c r="A17166">
        <v>54671</v>
      </c>
      <c r="B17166" s="2">
        <v>44324.39191869869</v>
      </c>
      <c r="C17166">
        <v>80396</v>
      </c>
      <c r="D17166">
        <v>230027</v>
      </c>
    </row>
    <row r="17167" spans="1:4" x14ac:dyDescent="0.25">
      <c r="A17167">
        <v>54675</v>
      </c>
      <c r="B17167" s="2">
        <v>44324.392803735464</v>
      </c>
      <c r="C17167">
        <v>28768</v>
      </c>
      <c r="D17167">
        <v>180863</v>
      </c>
    </row>
    <row r="17168" spans="1:4" x14ac:dyDescent="0.25">
      <c r="A17168">
        <v>54678</v>
      </c>
      <c r="B17168" s="2">
        <v>44324.393261513105</v>
      </c>
      <c r="C17168">
        <v>92966</v>
      </c>
      <c r="D17168">
        <v>470762</v>
      </c>
    </row>
    <row r="17169" spans="1:4" x14ac:dyDescent="0.25">
      <c r="A17169">
        <v>54679</v>
      </c>
      <c r="B17169" s="2">
        <v>44324.393932920313</v>
      </c>
      <c r="C17169">
        <v>164756</v>
      </c>
      <c r="D17169">
        <v>158978</v>
      </c>
    </row>
    <row r="17170" spans="1:4" x14ac:dyDescent="0.25">
      <c r="A17170">
        <v>54684</v>
      </c>
      <c r="B17170" s="2">
        <v>44324.394605177993</v>
      </c>
      <c r="C17170">
        <v>142725</v>
      </c>
      <c r="D17170">
        <v>131685</v>
      </c>
    </row>
    <row r="17171" spans="1:4" x14ac:dyDescent="0.25">
      <c r="A17171">
        <v>54685</v>
      </c>
      <c r="B17171" s="2">
        <v>44324.39541423948</v>
      </c>
      <c r="C17171">
        <v>184629</v>
      </c>
      <c r="D17171">
        <v>411922</v>
      </c>
    </row>
    <row r="17172" spans="1:4" x14ac:dyDescent="0.25">
      <c r="A17172">
        <v>54686</v>
      </c>
      <c r="B17172" s="2">
        <v>44324.395641956849</v>
      </c>
      <c r="C17172">
        <v>328469</v>
      </c>
      <c r="D17172">
        <v>43842</v>
      </c>
    </row>
    <row r="17173" spans="1:4" x14ac:dyDescent="0.25">
      <c r="A17173">
        <v>54689</v>
      </c>
      <c r="B17173" s="2">
        <v>44324.39581877023</v>
      </c>
      <c r="C17173">
        <v>145302</v>
      </c>
      <c r="D17173">
        <v>401945</v>
      </c>
    </row>
    <row r="17174" spans="1:4" x14ac:dyDescent="0.25">
      <c r="A17174">
        <v>54693</v>
      </c>
      <c r="B17174" s="2">
        <v>44324.397625659964</v>
      </c>
      <c r="C17174">
        <v>100402</v>
      </c>
      <c r="D17174">
        <v>118549</v>
      </c>
    </row>
    <row r="17175" spans="1:4" x14ac:dyDescent="0.25">
      <c r="A17175">
        <v>54697</v>
      </c>
      <c r="B17175" s="2">
        <v>44324.398602252266</v>
      </c>
      <c r="C17175">
        <v>186970</v>
      </c>
      <c r="D17175">
        <v>109923</v>
      </c>
    </row>
    <row r="17176" spans="1:4" x14ac:dyDescent="0.25">
      <c r="A17176">
        <v>54701</v>
      </c>
      <c r="B17176" s="2">
        <v>44324.401013214512</v>
      </c>
      <c r="C17176">
        <v>20420</v>
      </c>
      <c r="D17176">
        <v>254768</v>
      </c>
    </row>
    <row r="17177" spans="1:4" x14ac:dyDescent="0.25">
      <c r="A17177">
        <v>54702</v>
      </c>
      <c r="B17177" s="2">
        <v>44324.4048280282</v>
      </c>
      <c r="C17177">
        <v>212449</v>
      </c>
      <c r="D17177">
        <v>91310</v>
      </c>
    </row>
    <row r="17178" spans="1:4" x14ac:dyDescent="0.25">
      <c r="A17178">
        <v>54707</v>
      </c>
      <c r="B17178" s="2">
        <v>44324.405666666666</v>
      </c>
      <c r="C17178">
        <v>308582</v>
      </c>
      <c r="D17178">
        <v>445517</v>
      </c>
    </row>
    <row r="17179" spans="1:4" x14ac:dyDescent="0.25">
      <c r="A17179">
        <v>54710</v>
      </c>
      <c r="B17179" s="2">
        <v>44324.406048768578</v>
      </c>
      <c r="C17179">
        <v>308541</v>
      </c>
      <c r="D17179">
        <v>419338</v>
      </c>
    </row>
    <row r="17180" spans="1:4" x14ac:dyDescent="0.25">
      <c r="A17180">
        <v>54714</v>
      </c>
      <c r="B17180" s="2">
        <v>44324.414022653727</v>
      </c>
      <c r="C17180">
        <v>105459</v>
      </c>
      <c r="D17180">
        <v>215663</v>
      </c>
    </row>
    <row r="17181" spans="1:4" x14ac:dyDescent="0.25">
      <c r="A17181">
        <v>54717</v>
      </c>
      <c r="B17181" s="2">
        <v>44324.414427184471</v>
      </c>
      <c r="C17181">
        <v>4039</v>
      </c>
      <c r="D17181">
        <v>473323</v>
      </c>
    </row>
    <row r="17182" spans="1:4" x14ac:dyDescent="0.25">
      <c r="A17182">
        <v>54721</v>
      </c>
      <c r="B17182" s="2">
        <v>44324.415478988005</v>
      </c>
      <c r="C17182">
        <v>215881</v>
      </c>
      <c r="D17182">
        <v>158978</v>
      </c>
    </row>
    <row r="17183" spans="1:4" x14ac:dyDescent="0.25">
      <c r="A17183">
        <v>54726</v>
      </c>
      <c r="B17183" s="2">
        <v>44324.416449838187</v>
      </c>
      <c r="C17183">
        <v>334690</v>
      </c>
      <c r="D17183">
        <v>62570</v>
      </c>
    </row>
    <row r="17184" spans="1:4" x14ac:dyDescent="0.25">
      <c r="A17184">
        <v>54730</v>
      </c>
      <c r="B17184" s="2">
        <v>44324.417004913477</v>
      </c>
      <c r="C17184">
        <v>95211</v>
      </c>
      <c r="D17184">
        <v>411922</v>
      </c>
    </row>
    <row r="17185" spans="1:4" x14ac:dyDescent="0.25">
      <c r="A17185">
        <v>54735</v>
      </c>
      <c r="B17185" s="2">
        <v>44324.419232764674</v>
      </c>
      <c r="C17185">
        <v>45081</v>
      </c>
      <c r="D17185">
        <v>204394</v>
      </c>
    </row>
    <row r="17186" spans="1:4" x14ac:dyDescent="0.25">
      <c r="A17186">
        <v>54740</v>
      </c>
      <c r="B17186" s="2">
        <v>44324.41947691275</v>
      </c>
      <c r="C17186">
        <v>130562</v>
      </c>
      <c r="D17186">
        <v>155428</v>
      </c>
    </row>
    <row r="17187" spans="1:4" x14ac:dyDescent="0.25">
      <c r="A17187">
        <v>54744</v>
      </c>
      <c r="B17187" s="2">
        <v>44324.421333333339</v>
      </c>
      <c r="C17187">
        <v>214268</v>
      </c>
      <c r="D17187">
        <v>383061</v>
      </c>
    </row>
    <row r="17188" spans="1:4" x14ac:dyDescent="0.25">
      <c r="A17188">
        <v>54747</v>
      </c>
      <c r="B17188" s="2">
        <v>44324.422528763695</v>
      </c>
      <c r="C17188">
        <v>319356</v>
      </c>
      <c r="D17188">
        <v>182984</v>
      </c>
    </row>
    <row r="17189" spans="1:4" x14ac:dyDescent="0.25">
      <c r="A17189">
        <v>54749</v>
      </c>
      <c r="B17189" s="2">
        <v>44324.424944983817</v>
      </c>
      <c r="C17189">
        <v>170938</v>
      </c>
      <c r="D17189">
        <v>411922</v>
      </c>
    </row>
    <row r="17190" spans="1:4" x14ac:dyDescent="0.25">
      <c r="A17190">
        <v>54751</v>
      </c>
      <c r="B17190" s="2">
        <v>44324.425244911035</v>
      </c>
      <c r="C17190">
        <v>42894</v>
      </c>
      <c r="D17190">
        <v>33076</v>
      </c>
    </row>
    <row r="17191" spans="1:4" x14ac:dyDescent="0.25">
      <c r="A17191">
        <v>54754</v>
      </c>
      <c r="B17191" s="2">
        <v>44324.426252021854</v>
      </c>
      <c r="C17191">
        <v>154494</v>
      </c>
      <c r="D17191">
        <v>29021</v>
      </c>
    </row>
    <row r="17192" spans="1:4" x14ac:dyDescent="0.25">
      <c r="A17192">
        <v>54758</v>
      </c>
      <c r="B17192" s="2">
        <v>44324.429181798761</v>
      </c>
      <c r="C17192">
        <v>199408</v>
      </c>
      <c r="D17192">
        <v>411922</v>
      </c>
    </row>
    <row r="17193" spans="1:4" x14ac:dyDescent="0.25">
      <c r="A17193">
        <v>54759</v>
      </c>
      <c r="B17193" s="2">
        <v>44324.429670094913</v>
      </c>
      <c r="C17193">
        <v>276392</v>
      </c>
      <c r="D17193">
        <v>204394</v>
      </c>
    </row>
    <row r="17194" spans="1:4" x14ac:dyDescent="0.25">
      <c r="A17194">
        <v>54760</v>
      </c>
      <c r="B17194" s="2">
        <v>44324.432081057159</v>
      </c>
      <c r="C17194">
        <v>289738</v>
      </c>
      <c r="D17194">
        <v>153893</v>
      </c>
    </row>
    <row r="17195" spans="1:4" x14ac:dyDescent="0.25">
      <c r="A17195">
        <v>54762</v>
      </c>
      <c r="B17195" s="2">
        <v>44324.432416760763</v>
      </c>
      <c r="C17195">
        <v>196342</v>
      </c>
      <c r="D17195">
        <v>158978</v>
      </c>
    </row>
    <row r="17196" spans="1:4" x14ac:dyDescent="0.25">
      <c r="A17196">
        <v>54763</v>
      </c>
      <c r="B17196" s="2">
        <v>44324.44013794366</v>
      </c>
      <c r="C17196">
        <v>229248</v>
      </c>
      <c r="D17196">
        <v>227775</v>
      </c>
    </row>
    <row r="17197" spans="1:4" x14ac:dyDescent="0.25">
      <c r="A17197">
        <v>54768</v>
      </c>
      <c r="B17197" s="2">
        <v>44324.442304757838</v>
      </c>
      <c r="C17197">
        <v>14976</v>
      </c>
      <c r="D17197">
        <v>470762</v>
      </c>
    </row>
    <row r="17198" spans="1:4" x14ac:dyDescent="0.25">
      <c r="A17198">
        <v>54773</v>
      </c>
      <c r="B17198" s="2">
        <v>44324.442333333332</v>
      </c>
      <c r="C17198">
        <v>12098</v>
      </c>
      <c r="D17198">
        <v>347393</v>
      </c>
    </row>
    <row r="17199" spans="1:4" x14ac:dyDescent="0.25">
      <c r="A17199">
        <v>54775</v>
      </c>
      <c r="B17199" s="2">
        <v>44324.443372905669</v>
      </c>
      <c r="C17199">
        <v>311720</v>
      </c>
      <c r="D17199">
        <v>245484</v>
      </c>
    </row>
    <row r="17200" spans="1:4" x14ac:dyDescent="0.25">
      <c r="A17200">
        <v>54778</v>
      </c>
      <c r="B17200" s="2">
        <v>44324.447194174754</v>
      </c>
      <c r="C17200">
        <v>334399</v>
      </c>
      <c r="D17200">
        <v>411922</v>
      </c>
    </row>
    <row r="17201" spans="1:4" x14ac:dyDescent="0.25">
      <c r="A17201">
        <v>54781</v>
      </c>
      <c r="B17201" s="2">
        <v>44324.447981200596</v>
      </c>
      <c r="C17201">
        <v>177380</v>
      </c>
      <c r="D17201">
        <v>445697</v>
      </c>
    </row>
    <row r="17202" spans="1:4" x14ac:dyDescent="0.25">
      <c r="A17202">
        <v>54784</v>
      </c>
      <c r="B17202" s="2">
        <v>44324.449621359221</v>
      </c>
      <c r="C17202">
        <v>57182</v>
      </c>
      <c r="D17202">
        <v>267535</v>
      </c>
    </row>
    <row r="17203" spans="1:4" x14ac:dyDescent="0.25">
      <c r="A17203">
        <v>54785</v>
      </c>
      <c r="B17203" s="2">
        <v>44324.449621359221</v>
      </c>
      <c r="C17203">
        <v>263886</v>
      </c>
      <c r="D17203">
        <v>118549</v>
      </c>
    </row>
    <row r="17204" spans="1:4" x14ac:dyDescent="0.25">
      <c r="A17204">
        <v>54787</v>
      </c>
      <c r="B17204" s="2">
        <v>44324.450834951451</v>
      </c>
      <c r="C17204">
        <v>17494</v>
      </c>
      <c r="D17204">
        <v>172418</v>
      </c>
    </row>
    <row r="17205" spans="1:4" x14ac:dyDescent="0.25">
      <c r="A17205">
        <v>54790</v>
      </c>
      <c r="B17205" s="2">
        <v>44324.451239482201</v>
      </c>
      <c r="C17205">
        <v>336750</v>
      </c>
      <c r="D17205">
        <v>117086</v>
      </c>
    </row>
    <row r="17206" spans="1:4" x14ac:dyDescent="0.25">
      <c r="A17206">
        <v>54791</v>
      </c>
      <c r="B17206" s="2">
        <v>44324.452192754907</v>
      </c>
      <c r="C17206">
        <v>237851</v>
      </c>
      <c r="D17206">
        <v>165628</v>
      </c>
    </row>
    <row r="17207" spans="1:4" x14ac:dyDescent="0.25">
      <c r="A17207">
        <v>54792</v>
      </c>
      <c r="B17207" s="2">
        <v>44324.453999999998</v>
      </c>
      <c r="C17207">
        <v>229209</v>
      </c>
      <c r="D17207">
        <v>290088</v>
      </c>
    </row>
    <row r="17208" spans="1:4" x14ac:dyDescent="0.25">
      <c r="A17208">
        <v>54796</v>
      </c>
      <c r="B17208" s="2">
        <v>44324.454603717153</v>
      </c>
      <c r="C17208">
        <v>258843</v>
      </c>
      <c r="D17208">
        <v>454895</v>
      </c>
    </row>
    <row r="17209" spans="1:4" x14ac:dyDescent="0.25">
      <c r="A17209">
        <v>54798</v>
      </c>
      <c r="B17209" s="2">
        <v>44324.456093851135</v>
      </c>
      <c r="C17209">
        <v>215726</v>
      </c>
      <c r="D17209">
        <v>122902</v>
      </c>
    </row>
    <row r="17210" spans="1:4" x14ac:dyDescent="0.25">
      <c r="A17210">
        <v>54803</v>
      </c>
      <c r="B17210" s="2">
        <v>44324.457319864501</v>
      </c>
      <c r="C17210">
        <v>234357</v>
      </c>
      <c r="D17210">
        <v>230507</v>
      </c>
    </row>
    <row r="17211" spans="1:4" x14ac:dyDescent="0.25">
      <c r="A17211">
        <v>54807</v>
      </c>
      <c r="B17211" s="2">
        <v>44324.457711974115</v>
      </c>
      <c r="C17211">
        <v>271156</v>
      </c>
      <c r="D17211">
        <v>9333</v>
      </c>
    </row>
    <row r="17212" spans="1:4" x14ac:dyDescent="0.25">
      <c r="A17212">
        <v>54812</v>
      </c>
      <c r="B17212" s="2">
        <v>44324.458521035602</v>
      </c>
      <c r="C17212">
        <v>19883</v>
      </c>
      <c r="D17212">
        <v>179296</v>
      </c>
    </row>
    <row r="17213" spans="1:4" x14ac:dyDescent="0.25">
      <c r="A17213">
        <v>54816</v>
      </c>
      <c r="B17213" s="2">
        <v>44324.459330097088</v>
      </c>
      <c r="C17213">
        <v>22298</v>
      </c>
      <c r="D17213">
        <v>182984</v>
      </c>
    </row>
    <row r="17214" spans="1:4" x14ac:dyDescent="0.25">
      <c r="A17214">
        <v>54821</v>
      </c>
      <c r="B17214" s="2">
        <v>44324.459330097088</v>
      </c>
      <c r="C17214">
        <v>219848</v>
      </c>
      <c r="D17214">
        <v>266557</v>
      </c>
    </row>
    <row r="17215" spans="1:4" x14ac:dyDescent="0.25">
      <c r="A17215">
        <v>54823</v>
      </c>
      <c r="B17215" s="2">
        <v>44324.460249641408</v>
      </c>
      <c r="C17215">
        <v>49764</v>
      </c>
      <c r="D17215">
        <v>343491</v>
      </c>
    </row>
    <row r="17216" spans="1:4" x14ac:dyDescent="0.25">
      <c r="A17216">
        <v>54824</v>
      </c>
      <c r="B17216" s="2">
        <v>44324.460402233955</v>
      </c>
      <c r="C17216">
        <v>252561</v>
      </c>
      <c r="D17216">
        <v>472712</v>
      </c>
    </row>
    <row r="17217" spans="1:4" x14ac:dyDescent="0.25">
      <c r="A17217">
        <v>54828</v>
      </c>
      <c r="B17217" s="2">
        <v>44324.461757281548</v>
      </c>
      <c r="C17217">
        <v>306873</v>
      </c>
      <c r="D17217">
        <v>478377</v>
      </c>
    </row>
    <row r="17218" spans="1:4" x14ac:dyDescent="0.25">
      <c r="A17218">
        <v>54832</v>
      </c>
      <c r="B17218" s="2">
        <v>44324.462141788994</v>
      </c>
      <c r="C17218">
        <v>272617</v>
      </c>
      <c r="D17218">
        <v>411922</v>
      </c>
    </row>
    <row r="17219" spans="1:4" x14ac:dyDescent="0.25">
      <c r="A17219">
        <v>54837</v>
      </c>
      <c r="B17219" s="2">
        <v>44324.462566343042</v>
      </c>
      <c r="C17219">
        <v>117399</v>
      </c>
      <c r="D17219">
        <v>215798</v>
      </c>
    </row>
    <row r="17220" spans="1:4" x14ac:dyDescent="0.25">
      <c r="A17220">
        <v>54838</v>
      </c>
      <c r="B17220" s="2">
        <v>44324.463375404528</v>
      </c>
      <c r="C17220">
        <v>307664</v>
      </c>
      <c r="D17220">
        <v>306524</v>
      </c>
    </row>
    <row r="17221" spans="1:4" x14ac:dyDescent="0.25">
      <c r="A17221">
        <v>54839</v>
      </c>
      <c r="B17221" s="2">
        <v>44324.463375404535</v>
      </c>
      <c r="C17221">
        <v>58127</v>
      </c>
      <c r="D17221">
        <v>411922</v>
      </c>
    </row>
    <row r="17222" spans="1:4" x14ac:dyDescent="0.25">
      <c r="A17222">
        <v>54844</v>
      </c>
      <c r="B17222" s="2">
        <v>44324.464184466022</v>
      </c>
      <c r="C17222">
        <v>80538</v>
      </c>
      <c r="D17222">
        <v>246604</v>
      </c>
    </row>
    <row r="17223" spans="1:4" x14ac:dyDescent="0.25">
      <c r="A17223">
        <v>54845</v>
      </c>
      <c r="B17223" s="2">
        <v>44324.464857936342</v>
      </c>
      <c r="C17223">
        <v>9138</v>
      </c>
      <c r="D17223">
        <v>250679</v>
      </c>
    </row>
    <row r="17224" spans="1:4" x14ac:dyDescent="0.25">
      <c r="A17224">
        <v>54850</v>
      </c>
      <c r="B17224" s="2">
        <v>44324.466109195229</v>
      </c>
      <c r="C17224">
        <v>294953</v>
      </c>
      <c r="D17224">
        <v>343712</v>
      </c>
    </row>
    <row r="17225" spans="1:4" x14ac:dyDescent="0.25">
      <c r="A17225">
        <v>54855</v>
      </c>
      <c r="B17225" s="2">
        <v>44324.467016181232</v>
      </c>
      <c r="C17225">
        <v>72819</v>
      </c>
      <c r="D17225">
        <v>215163</v>
      </c>
    </row>
    <row r="17226" spans="1:4" x14ac:dyDescent="0.25">
      <c r="A17226">
        <v>54860</v>
      </c>
      <c r="B17226" s="2">
        <v>44324.46830652791</v>
      </c>
      <c r="C17226">
        <v>161544</v>
      </c>
      <c r="D17226">
        <v>330333</v>
      </c>
    </row>
    <row r="17227" spans="1:4" x14ac:dyDescent="0.25">
      <c r="A17227">
        <v>54862</v>
      </c>
      <c r="B17227" s="2">
        <v>44324.468634304205</v>
      </c>
      <c r="C17227">
        <v>257865</v>
      </c>
      <c r="D17227">
        <v>451624</v>
      </c>
    </row>
    <row r="17228" spans="1:4" x14ac:dyDescent="0.25">
      <c r="A17228">
        <v>54867</v>
      </c>
      <c r="B17228" s="2">
        <v>44324.470229194005</v>
      </c>
      <c r="C17228">
        <v>222580</v>
      </c>
      <c r="D17228">
        <v>227775</v>
      </c>
    </row>
    <row r="17229" spans="1:4" x14ac:dyDescent="0.25">
      <c r="A17229">
        <v>54871</v>
      </c>
      <c r="B17229" s="2">
        <v>44324.473084142395</v>
      </c>
      <c r="C17229">
        <v>94540</v>
      </c>
      <c r="D17229">
        <v>180863</v>
      </c>
    </row>
    <row r="17230" spans="1:4" x14ac:dyDescent="0.25">
      <c r="A17230">
        <v>54876</v>
      </c>
      <c r="B17230" s="2">
        <v>44324.473403118995</v>
      </c>
      <c r="C17230">
        <v>38678</v>
      </c>
      <c r="D17230">
        <v>177486</v>
      </c>
    </row>
    <row r="17231" spans="1:4" x14ac:dyDescent="0.25">
      <c r="A17231">
        <v>54881</v>
      </c>
      <c r="B17231" s="2">
        <v>44324.473488673138</v>
      </c>
      <c r="C17231">
        <v>185732</v>
      </c>
      <c r="D17231">
        <v>411922</v>
      </c>
    </row>
    <row r="17232" spans="1:4" x14ac:dyDescent="0.25">
      <c r="A17232">
        <v>54885</v>
      </c>
      <c r="B17232" s="2">
        <v>44324.474297734632</v>
      </c>
      <c r="C17232">
        <v>323625</v>
      </c>
      <c r="D17232">
        <v>84694</v>
      </c>
    </row>
    <row r="17233" spans="1:4" x14ac:dyDescent="0.25">
      <c r="A17233">
        <v>54890</v>
      </c>
      <c r="B17233" s="2">
        <v>44324.475106796112</v>
      </c>
      <c r="C17233">
        <v>188039</v>
      </c>
      <c r="D17233">
        <v>472908</v>
      </c>
    </row>
    <row r="17234" spans="1:4" x14ac:dyDescent="0.25">
      <c r="A17234">
        <v>54891</v>
      </c>
      <c r="B17234" s="2">
        <v>44324.476760155034</v>
      </c>
      <c r="C17234">
        <v>340604</v>
      </c>
      <c r="D17234">
        <v>43842</v>
      </c>
    </row>
    <row r="17235" spans="1:4" x14ac:dyDescent="0.25">
      <c r="A17235">
        <v>54896</v>
      </c>
      <c r="B17235" s="2">
        <v>44324.477666666666</v>
      </c>
      <c r="C17235">
        <v>155081</v>
      </c>
      <c r="D17235">
        <v>58674</v>
      </c>
    </row>
    <row r="17236" spans="1:4" x14ac:dyDescent="0.25">
      <c r="A17236">
        <v>54897</v>
      </c>
      <c r="B17236" s="2">
        <v>44324.477980895412</v>
      </c>
      <c r="C17236">
        <v>142133</v>
      </c>
      <c r="D17236">
        <v>473327</v>
      </c>
    </row>
    <row r="17237" spans="1:4" x14ac:dyDescent="0.25">
      <c r="A17237">
        <v>54900</v>
      </c>
      <c r="B17237" s="2">
        <v>44324.478377636035</v>
      </c>
      <c r="C17237">
        <v>51184</v>
      </c>
      <c r="D17237">
        <v>139440</v>
      </c>
    </row>
    <row r="17238" spans="1:4" x14ac:dyDescent="0.25">
      <c r="A17238">
        <v>54905</v>
      </c>
      <c r="B17238" s="2">
        <v>44324.478747572815</v>
      </c>
      <c r="C17238">
        <v>247040</v>
      </c>
      <c r="D17238">
        <v>118549</v>
      </c>
    </row>
    <row r="17239" spans="1:4" x14ac:dyDescent="0.25">
      <c r="A17239">
        <v>54906</v>
      </c>
      <c r="B17239" s="2">
        <v>44324.479152103566</v>
      </c>
      <c r="C17239">
        <v>17766</v>
      </c>
      <c r="D17239">
        <v>351192</v>
      </c>
    </row>
    <row r="17240" spans="1:4" x14ac:dyDescent="0.25">
      <c r="A17240">
        <v>54910</v>
      </c>
      <c r="B17240" s="2">
        <v>44324.479445783865</v>
      </c>
      <c r="C17240">
        <v>343295</v>
      </c>
      <c r="D17240">
        <v>246229</v>
      </c>
    </row>
    <row r="17241" spans="1:4" x14ac:dyDescent="0.25">
      <c r="A17241">
        <v>54914</v>
      </c>
      <c r="B17241" s="2">
        <v>44324.480819116798</v>
      </c>
      <c r="C17241">
        <v>32413</v>
      </c>
      <c r="D17241">
        <v>411922</v>
      </c>
    </row>
    <row r="17242" spans="1:4" x14ac:dyDescent="0.25">
      <c r="A17242">
        <v>54917</v>
      </c>
      <c r="B17242" s="2">
        <v>44324.486838187702</v>
      </c>
      <c r="C17242">
        <v>99628</v>
      </c>
      <c r="D17242">
        <v>300941</v>
      </c>
    </row>
    <row r="17243" spans="1:4" x14ac:dyDescent="0.25">
      <c r="A17243">
        <v>54918</v>
      </c>
      <c r="B17243" s="2">
        <v>44324.487411114838</v>
      </c>
      <c r="C17243">
        <v>233094</v>
      </c>
      <c r="D17243">
        <v>351192</v>
      </c>
    </row>
    <row r="17244" spans="1:4" x14ac:dyDescent="0.25">
      <c r="A17244">
        <v>54919</v>
      </c>
      <c r="B17244" s="2">
        <v>44324.488051779939</v>
      </c>
      <c r="C17244">
        <v>207284</v>
      </c>
      <c r="D17244">
        <v>297015</v>
      </c>
    </row>
    <row r="17245" spans="1:4" x14ac:dyDescent="0.25">
      <c r="A17245">
        <v>54920</v>
      </c>
      <c r="B17245" s="2">
        <v>44324.488540299695</v>
      </c>
      <c r="C17245">
        <v>203994</v>
      </c>
      <c r="D17245">
        <v>250679</v>
      </c>
    </row>
    <row r="17246" spans="1:4" x14ac:dyDescent="0.25">
      <c r="A17246">
        <v>54921</v>
      </c>
      <c r="B17246" s="2">
        <v>44324.488860841426</v>
      </c>
      <c r="C17246">
        <v>234771</v>
      </c>
      <c r="D17246">
        <v>411922</v>
      </c>
    </row>
    <row r="17247" spans="1:4" x14ac:dyDescent="0.25">
      <c r="A17247">
        <v>54926</v>
      </c>
      <c r="B17247" s="2">
        <v>44324.489608447526</v>
      </c>
      <c r="C17247">
        <v>158152</v>
      </c>
      <c r="D17247">
        <v>105352</v>
      </c>
    </row>
    <row r="17248" spans="1:4" x14ac:dyDescent="0.25">
      <c r="A17248">
        <v>54929</v>
      </c>
      <c r="B17248" s="2">
        <v>44324.490066225168</v>
      </c>
      <c r="C17248">
        <v>170740</v>
      </c>
      <c r="D17248">
        <v>158978</v>
      </c>
    </row>
    <row r="17249" spans="1:4" x14ac:dyDescent="0.25">
      <c r="A17249">
        <v>54934</v>
      </c>
      <c r="B17249" s="2">
        <v>44324.490666666665</v>
      </c>
      <c r="C17249">
        <v>117566</v>
      </c>
      <c r="D17249">
        <v>74456</v>
      </c>
    </row>
    <row r="17250" spans="1:4" x14ac:dyDescent="0.25">
      <c r="A17250">
        <v>54935</v>
      </c>
      <c r="B17250" s="2">
        <v>44324.491897335734</v>
      </c>
      <c r="C17250">
        <v>280776</v>
      </c>
      <c r="D17250">
        <v>9483</v>
      </c>
    </row>
    <row r="17251" spans="1:4" x14ac:dyDescent="0.25">
      <c r="A17251">
        <v>54939</v>
      </c>
      <c r="B17251" s="2">
        <v>44324.493310679609</v>
      </c>
      <c r="C17251">
        <v>30862</v>
      </c>
      <c r="D17251">
        <v>267896</v>
      </c>
    </row>
    <row r="17252" spans="1:4" x14ac:dyDescent="0.25">
      <c r="A17252">
        <v>54941</v>
      </c>
      <c r="B17252" s="2">
        <v>44324.493310679609</v>
      </c>
      <c r="C17252">
        <v>249554</v>
      </c>
      <c r="D17252">
        <v>158978</v>
      </c>
    </row>
    <row r="17253" spans="1:4" x14ac:dyDescent="0.25">
      <c r="A17253">
        <v>54944</v>
      </c>
      <c r="B17253" s="2">
        <v>44324.497421185952</v>
      </c>
      <c r="C17253">
        <v>339653</v>
      </c>
      <c r="D17253">
        <v>267896</v>
      </c>
    </row>
    <row r="17254" spans="1:4" x14ac:dyDescent="0.25">
      <c r="A17254">
        <v>54949</v>
      </c>
      <c r="B17254" s="2">
        <v>44324.498214667197</v>
      </c>
      <c r="C17254">
        <v>104355</v>
      </c>
      <c r="D17254">
        <v>343491</v>
      </c>
    </row>
    <row r="17255" spans="1:4" x14ac:dyDescent="0.25">
      <c r="A17255">
        <v>54954</v>
      </c>
      <c r="B17255" s="2">
        <v>44324.498974110029</v>
      </c>
      <c r="C17255">
        <v>10970</v>
      </c>
      <c r="D17255">
        <v>420375</v>
      </c>
    </row>
    <row r="17256" spans="1:4" x14ac:dyDescent="0.25">
      <c r="A17256">
        <v>54956</v>
      </c>
      <c r="B17256" s="2">
        <v>44324.499465926085</v>
      </c>
      <c r="C17256">
        <v>210288</v>
      </c>
      <c r="D17256">
        <v>75080</v>
      </c>
    </row>
    <row r="17257" spans="1:4" x14ac:dyDescent="0.25">
      <c r="A17257">
        <v>54957</v>
      </c>
      <c r="B17257" s="2">
        <v>44324.499783171523</v>
      </c>
      <c r="C17257">
        <v>145878</v>
      </c>
      <c r="D17257">
        <v>369305</v>
      </c>
    </row>
    <row r="17258" spans="1:4" x14ac:dyDescent="0.25">
      <c r="A17258">
        <v>54961</v>
      </c>
      <c r="B17258" s="2">
        <v>44324.501805825246</v>
      </c>
      <c r="C17258">
        <v>146937</v>
      </c>
      <c r="D17258">
        <v>274147</v>
      </c>
    </row>
    <row r="17259" spans="1:4" x14ac:dyDescent="0.25">
      <c r="A17259">
        <v>54963</v>
      </c>
      <c r="B17259" s="2">
        <v>44324.502365184482</v>
      </c>
      <c r="C17259">
        <v>219635</v>
      </c>
      <c r="D17259">
        <v>473323</v>
      </c>
    </row>
    <row r="17260" spans="1:4" x14ac:dyDescent="0.25">
      <c r="A17260">
        <v>54967</v>
      </c>
      <c r="B17260" s="2">
        <v>44324.502614886725</v>
      </c>
      <c r="C17260">
        <v>278199</v>
      </c>
      <c r="D17260">
        <v>154374</v>
      </c>
    </row>
    <row r="17261" spans="1:4" x14ac:dyDescent="0.25">
      <c r="A17261">
        <v>54972</v>
      </c>
      <c r="B17261" s="2">
        <v>44324.502670369577</v>
      </c>
      <c r="C17261">
        <v>172144</v>
      </c>
      <c r="D17261">
        <v>56783</v>
      </c>
    </row>
    <row r="17262" spans="1:4" x14ac:dyDescent="0.25">
      <c r="A17262">
        <v>54975</v>
      </c>
      <c r="B17262" s="2">
        <v>44324.503019417476</v>
      </c>
      <c r="C17262">
        <v>22960</v>
      </c>
      <c r="D17262">
        <v>472712</v>
      </c>
    </row>
    <row r="17263" spans="1:4" x14ac:dyDescent="0.25">
      <c r="A17263">
        <v>54980</v>
      </c>
      <c r="B17263" s="2">
        <v>44324.504379406113</v>
      </c>
      <c r="C17263">
        <v>201015</v>
      </c>
      <c r="D17263">
        <v>153893</v>
      </c>
    </row>
    <row r="17264" spans="1:4" x14ac:dyDescent="0.25">
      <c r="A17264">
        <v>54983</v>
      </c>
      <c r="B17264" s="2">
        <v>44324.504470961641</v>
      </c>
      <c r="C17264">
        <v>213445</v>
      </c>
      <c r="D17264">
        <v>411922</v>
      </c>
    </row>
    <row r="17265" spans="1:4" x14ac:dyDescent="0.25">
      <c r="A17265">
        <v>54986</v>
      </c>
      <c r="B17265" s="2">
        <v>44324.504501480151</v>
      </c>
      <c r="C17265">
        <v>108901</v>
      </c>
      <c r="D17265">
        <v>347008</v>
      </c>
    </row>
    <row r="17266" spans="1:4" x14ac:dyDescent="0.25">
      <c r="A17266">
        <v>54988</v>
      </c>
      <c r="B17266" s="2">
        <v>44324.504867702264</v>
      </c>
      <c r="C17266">
        <v>68164</v>
      </c>
      <c r="D17266">
        <v>230507</v>
      </c>
    </row>
    <row r="17267" spans="1:4" x14ac:dyDescent="0.25">
      <c r="A17267">
        <v>54991</v>
      </c>
      <c r="B17267" s="2">
        <v>44324.505172887359</v>
      </c>
      <c r="C17267">
        <v>271369</v>
      </c>
      <c r="D17267">
        <v>121577</v>
      </c>
    </row>
    <row r="17268" spans="1:4" x14ac:dyDescent="0.25">
      <c r="A17268">
        <v>54996</v>
      </c>
      <c r="B17268" s="2">
        <v>44324.50566118351</v>
      </c>
      <c r="C17268">
        <v>309255</v>
      </c>
      <c r="D17268">
        <v>330333</v>
      </c>
    </row>
    <row r="17269" spans="1:4" x14ac:dyDescent="0.25">
      <c r="A17269">
        <v>55000</v>
      </c>
      <c r="B17269" s="2">
        <v>44324.506255663429</v>
      </c>
      <c r="C17269">
        <v>326055</v>
      </c>
      <c r="D17269">
        <v>60239</v>
      </c>
    </row>
    <row r="17270" spans="1:4" x14ac:dyDescent="0.25">
      <c r="A17270">
        <v>55003</v>
      </c>
      <c r="B17270" s="2">
        <v>44324.507064724916</v>
      </c>
      <c r="C17270">
        <v>55130</v>
      </c>
      <c r="D17270">
        <v>411922</v>
      </c>
    </row>
    <row r="17271" spans="1:4" x14ac:dyDescent="0.25">
      <c r="A17271">
        <v>55005</v>
      </c>
      <c r="B17271" s="2">
        <v>44324.507217627492</v>
      </c>
      <c r="C17271">
        <v>291573</v>
      </c>
      <c r="D17271">
        <v>347008</v>
      </c>
    </row>
    <row r="17272" spans="1:4" x14ac:dyDescent="0.25">
      <c r="A17272">
        <v>55009</v>
      </c>
      <c r="B17272" s="2">
        <v>44324.507469255659</v>
      </c>
      <c r="C17272">
        <v>178354</v>
      </c>
      <c r="D17272">
        <v>209122</v>
      </c>
    </row>
    <row r="17273" spans="1:4" x14ac:dyDescent="0.25">
      <c r="A17273">
        <v>55012</v>
      </c>
      <c r="B17273" s="2">
        <v>44324.50843836787</v>
      </c>
      <c r="C17273">
        <v>188344</v>
      </c>
      <c r="D17273">
        <v>470762</v>
      </c>
    </row>
    <row r="17274" spans="1:4" x14ac:dyDescent="0.25">
      <c r="A17274">
        <v>55016</v>
      </c>
      <c r="B17274" s="2">
        <v>44324.508774071473</v>
      </c>
      <c r="C17274">
        <v>130654</v>
      </c>
      <c r="D17274">
        <v>158978</v>
      </c>
    </row>
    <row r="17275" spans="1:4" x14ac:dyDescent="0.25">
      <c r="A17275">
        <v>55021</v>
      </c>
      <c r="B17275" s="2">
        <v>44324.50949190939</v>
      </c>
      <c r="C17275">
        <v>227238</v>
      </c>
      <c r="D17275">
        <v>204394</v>
      </c>
    </row>
    <row r="17276" spans="1:4" x14ac:dyDescent="0.25">
      <c r="A17276">
        <v>55025</v>
      </c>
      <c r="B17276" s="2">
        <v>44324.511514563106</v>
      </c>
      <c r="C17276">
        <v>54064</v>
      </c>
      <c r="D17276">
        <v>347008</v>
      </c>
    </row>
    <row r="17277" spans="1:4" x14ac:dyDescent="0.25">
      <c r="A17277">
        <v>55029</v>
      </c>
      <c r="B17277" s="2">
        <v>44324.511919093857</v>
      </c>
      <c r="C17277">
        <v>140610</v>
      </c>
      <c r="D17277">
        <v>343712</v>
      </c>
    </row>
    <row r="17278" spans="1:4" x14ac:dyDescent="0.25">
      <c r="A17278">
        <v>55030</v>
      </c>
      <c r="B17278" s="2">
        <v>44324.51353721683</v>
      </c>
      <c r="C17278">
        <v>313702</v>
      </c>
      <c r="D17278">
        <v>242428</v>
      </c>
    </row>
    <row r="17279" spans="1:4" x14ac:dyDescent="0.25">
      <c r="A17279">
        <v>55034</v>
      </c>
      <c r="B17279" s="2">
        <v>44324.51353721683</v>
      </c>
      <c r="C17279">
        <v>348655</v>
      </c>
      <c r="D17279">
        <v>351192</v>
      </c>
    </row>
    <row r="17280" spans="1:4" x14ac:dyDescent="0.25">
      <c r="A17280">
        <v>55035</v>
      </c>
      <c r="B17280" s="2">
        <v>44324.514750809067</v>
      </c>
      <c r="C17280">
        <v>224554</v>
      </c>
      <c r="D17280">
        <v>389195</v>
      </c>
    </row>
    <row r="17281" spans="1:4" x14ac:dyDescent="0.25">
      <c r="A17281">
        <v>55038</v>
      </c>
      <c r="B17281" s="2">
        <v>44324.515155339803</v>
      </c>
      <c r="C17281">
        <v>104176</v>
      </c>
      <c r="D17281">
        <v>245930</v>
      </c>
    </row>
    <row r="17282" spans="1:4" x14ac:dyDescent="0.25">
      <c r="A17282">
        <v>55041</v>
      </c>
      <c r="B17282" s="2">
        <v>44324.515274513993</v>
      </c>
      <c r="C17282">
        <v>114033</v>
      </c>
      <c r="D17282">
        <v>104958</v>
      </c>
    </row>
    <row r="17283" spans="1:4" x14ac:dyDescent="0.25">
      <c r="A17283">
        <v>55045</v>
      </c>
      <c r="B17283" s="2">
        <v>44324.515333333336</v>
      </c>
      <c r="C17283">
        <v>164408</v>
      </c>
      <c r="D17283">
        <v>256829</v>
      </c>
    </row>
    <row r="17284" spans="1:4" x14ac:dyDescent="0.25">
      <c r="A17284">
        <v>55047</v>
      </c>
      <c r="B17284" s="2">
        <v>44324.518082216862</v>
      </c>
      <c r="C17284">
        <v>191096</v>
      </c>
      <c r="D17284">
        <v>153893</v>
      </c>
    </row>
    <row r="17285" spans="1:4" x14ac:dyDescent="0.25">
      <c r="A17285">
        <v>55048</v>
      </c>
      <c r="B17285" s="2">
        <v>44324.51875362407</v>
      </c>
      <c r="C17285">
        <v>91014</v>
      </c>
      <c r="D17285">
        <v>411922</v>
      </c>
    </row>
    <row r="17286" spans="1:4" x14ac:dyDescent="0.25">
      <c r="A17286">
        <v>55050</v>
      </c>
      <c r="B17286" s="2">
        <v>44324.520009708736</v>
      </c>
      <c r="C17286">
        <v>241109</v>
      </c>
      <c r="D17286">
        <v>361498</v>
      </c>
    </row>
    <row r="17287" spans="1:4" x14ac:dyDescent="0.25">
      <c r="A17287">
        <v>55051</v>
      </c>
      <c r="B17287" s="2">
        <v>44324.52041423948</v>
      </c>
      <c r="C17287">
        <v>143345</v>
      </c>
      <c r="D17287">
        <v>314516</v>
      </c>
    </row>
    <row r="17288" spans="1:4" x14ac:dyDescent="0.25">
      <c r="A17288">
        <v>55053</v>
      </c>
      <c r="B17288" s="2">
        <v>44324.52041423948</v>
      </c>
      <c r="C17288">
        <v>145305</v>
      </c>
      <c r="D17288">
        <v>437341</v>
      </c>
    </row>
    <row r="17289" spans="1:4" x14ac:dyDescent="0.25">
      <c r="A17289">
        <v>55058</v>
      </c>
      <c r="B17289" s="2">
        <v>44324.52041423948</v>
      </c>
      <c r="C17289">
        <v>343340</v>
      </c>
      <c r="D17289">
        <v>250679</v>
      </c>
    </row>
    <row r="17290" spans="1:4" x14ac:dyDescent="0.25">
      <c r="A17290">
        <v>55063</v>
      </c>
      <c r="B17290" s="2">
        <v>44324.521835993532</v>
      </c>
      <c r="C17290">
        <v>165711</v>
      </c>
      <c r="D17290">
        <v>230507</v>
      </c>
    </row>
    <row r="17291" spans="1:4" x14ac:dyDescent="0.25">
      <c r="A17291">
        <v>55064</v>
      </c>
      <c r="B17291" s="2">
        <v>44324.52203236246</v>
      </c>
      <c r="C17291">
        <v>219388</v>
      </c>
      <c r="D17291">
        <v>154228</v>
      </c>
    </row>
    <row r="17292" spans="1:4" x14ac:dyDescent="0.25">
      <c r="A17292">
        <v>55067</v>
      </c>
      <c r="B17292" s="2">
        <v>44324.52203236246</v>
      </c>
      <c r="C17292">
        <v>340148</v>
      </c>
      <c r="D17292">
        <v>411922</v>
      </c>
    </row>
    <row r="17293" spans="1:4" x14ac:dyDescent="0.25">
      <c r="A17293">
        <v>55069</v>
      </c>
      <c r="B17293" s="2">
        <v>44324.52203236246</v>
      </c>
      <c r="C17293">
        <v>343691</v>
      </c>
      <c r="D17293">
        <v>250679</v>
      </c>
    </row>
    <row r="17294" spans="1:4" x14ac:dyDescent="0.25">
      <c r="A17294">
        <v>55073</v>
      </c>
      <c r="B17294" s="2">
        <v>44324.522507400739</v>
      </c>
      <c r="C17294">
        <v>176475</v>
      </c>
      <c r="D17294">
        <v>105200</v>
      </c>
    </row>
    <row r="17295" spans="1:4" x14ac:dyDescent="0.25">
      <c r="A17295">
        <v>55075</v>
      </c>
      <c r="B17295" s="2">
        <v>44324.525681325722</v>
      </c>
      <c r="C17295">
        <v>88878</v>
      </c>
      <c r="D17295">
        <v>250463</v>
      </c>
    </row>
    <row r="17296" spans="1:4" x14ac:dyDescent="0.25">
      <c r="A17296">
        <v>55077</v>
      </c>
      <c r="B17296" s="2">
        <v>44324.527291262137</v>
      </c>
      <c r="C17296">
        <v>140118</v>
      </c>
      <c r="D17296">
        <v>105352</v>
      </c>
    </row>
    <row r="17297" spans="1:4" x14ac:dyDescent="0.25">
      <c r="A17297">
        <v>55079</v>
      </c>
      <c r="B17297" s="2">
        <v>44324.530122977347</v>
      </c>
      <c r="C17297">
        <v>57932</v>
      </c>
      <c r="D17297">
        <v>65828</v>
      </c>
    </row>
    <row r="17298" spans="1:4" x14ac:dyDescent="0.25">
      <c r="A17298">
        <v>55081</v>
      </c>
      <c r="B17298" s="2">
        <v>44324.53052750809</v>
      </c>
      <c r="C17298">
        <v>137042</v>
      </c>
      <c r="D17298">
        <v>250679</v>
      </c>
    </row>
    <row r="17299" spans="1:4" x14ac:dyDescent="0.25">
      <c r="A17299">
        <v>55083</v>
      </c>
      <c r="B17299" s="2">
        <v>44324.531418805505</v>
      </c>
      <c r="C17299">
        <v>160767</v>
      </c>
      <c r="D17299">
        <v>182191</v>
      </c>
    </row>
    <row r="17300" spans="1:4" x14ac:dyDescent="0.25">
      <c r="A17300">
        <v>55086</v>
      </c>
      <c r="B17300" s="2">
        <v>44324.534775841545</v>
      </c>
      <c r="C17300">
        <v>264806</v>
      </c>
      <c r="D17300">
        <v>198050</v>
      </c>
    </row>
    <row r="17301" spans="1:4" x14ac:dyDescent="0.25">
      <c r="A17301">
        <v>55091</v>
      </c>
      <c r="B17301" s="2">
        <v>44324.538041322063</v>
      </c>
      <c r="C17301">
        <v>259141</v>
      </c>
      <c r="D17301">
        <v>351192</v>
      </c>
    </row>
    <row r="17302" spans="1:4" x14ac:dyDescent="0.25">
      <c r="A17302">
        <v>55096</v>
      </c>
      <c r="B17302" s="2">
        <v>44324.538346507157</v>
      </c>
      <c r="C17302">
        <v>92979</v>
      </c>
      <c r="D17302">
        <v>392434</v>
      </c>
    </row>
    <row r="17303" spans="1:4" x14ac:dyDescent="0.25">
      <c r="A17303">
        <v>55101</v>
      </c>
      <c r="B17303" s="2">
        <v>44324.538346507157</v>
      </c>
      <c r="C17303">
        <v>188882</v>
      </c>
      <c r="D17303">
        <v>49057</v>
      </c>
    </row>
    <row r="17304" spans="1:4" x14ac:dyDescent="0.25">
      <c r="A17304">
        <v>55103</v>
      </c>
      <c r="B17304" s="2">
        <v>44324.539427184471</v>
      </c>
      <c r="C17304">
        <v>156104</v>
      </c>
      <c r="D17304">
        <v>411922</v>
      </c>
    </row>
    <row r="17305" spans="1:4" x14ac:dyDescent="0.25">
      <c r="A17305">
        <v>55105</v>
      </c>
      <c r="B17305" s="2">
        <v>44324.5420392468</v>
      </c>
      <c r="C17305">
        <v>52922</v>
      </c>
      <c r="D17305">
        <v>115825</v>
      </c>
    </row>
    <row r="17306" spans="1:4" x14ac:dyDescent="0.25">
      <c r="A17306">
        <v>55106</v>
      </c>
      <c r="B17306" s="2">
        <v>44324.54306796116</v>
      </c>
      <c r="C17306">
        <v>242917</v>
      </c>
      <c r="D17306">
        <v>230507</v>
      </c>
    </row>
    <row r="17307" spans="1:4" x14ac:dyDescent="0.25">
      <c r="A17307">
        <v>55109</v>
      </c>
      <c r="B17307" s="2">
        <v>44324.543931394393</v>
      </c>
      <c r="C17307">
        <v>155850</v>
      </c>
      <c r="D17307">
        <v>158978</v>
      </c>
    </row>
    <row r="17308" spans="1:4" x14ac:dyDescent="0.25">
      <c r="A17308">
        <v>55114</v>
      </c>
      <c r="B17308" s="2">
        <v>44324.544206060978</v>
      </c>
      <c r="C17308">
        <v>1803</v>
      </c>
      <c r="D17308">
        <v>411922</v>
      </c>
    </row>
    <row r="17309" spans="1:4" x14ac:dyDescent="0.25">
      <c r="A17309">
        <v>55119</v>
      </c>
      <c r="B17309" s="2">
        <v>44324.544236579488</v>
      </c>
      <c r="C17309">
        <v>339005</v>
      </c>
      <c r="D17309">
        <v>60239</v>
      </c>
    </row>
    <row r="17310" spans="1:4" x14ac:dyDescent="0.25">
      <c r="A17310">
        <v>55122</v>
      </c>
      <c r="B17310" s="2">
        <v>44324.545426801356</v>
      </c>
      <c r="C17310">
        <v>288126</v>
      </c>
      <c r="D17310">
        <v>111368</v>
      </c>
    </row>
    <row r="17311" spans="1:4" x14ac:dyDescent="0.25">
      <c r="A17311">
        <v>55126</v>
      </c>
      <c r="B17311" s="2">
        <v>44324.546708737864</v>
      </c>
      <c r="C17311">
        <v>173736</v>
      </c>
      <c r="D17311">
        <v>242428</v>
      </c>
    </row>
    <row r="17312" spans="1:4" x14ac:dyDescent="0.25">
      <c r="A17312">
        <v>55128</v>
      </c>
      <c r="B17312" s="2">
        <v>44324.547593615527</v>
      </c>
      <c r="C17312">
        <v>175488</v>
      </c>
      <c r="D17312">
        <v>81226</v>
      </c>
    </row>
    <row r="17313" spans="1:4" x14ac:dyDescent="0.25">
      <c r="A17313">
        <v>55133</v>
      </c>
      <c r="B17313" s="2">
        <v>44324.547929319131</v>
      </c>
      <c r="C17313">
        <v>159430</v>
      </c>
      <c r="D17313">
        <v>293657</v>
      </c>
    </row>
    <row r="17314" spans="1:4" x14ac:dyDescent="0.25">
      <c r="A17314">
        <v>55138</v>
      </c>
      <c r="B17314" s="2">
        <v>44324.548333333332</v>
      </c>
      <c r="C17314">
        <v>37698</v>
      </c>
      <c r="D17314">
        <v>267896</v>
      </c>
    </row>
    <row r="17315" spans="1:4" x14ac:dyDescent="0.25">
      <c r="A17315">
        <v>55139</v>
      </c>
      <c r="B17315" s="2">
        <v>44324.548692281867</v>
      </c>
      <c r="C17315">
        <v>138628</v>
      </c>
      <c r="D17315">
        <v>401945</v>
      </c>
    </row>
    <row r="17316" spans="1:4" x14ac:dyDescent="0.25">
      <c r="A17316">
        <v>55144</v>
      </c>
      <c r="B17316" s="2">
        <v>44324.552372168284</v>
      </c>
      <c r="C17316">
        <v>105855</v>
      </c>
      <c r="D17316">
        <v>149755</v>
      </c>
    </row>
    <row r="17317" spans="1:4" x14ac:dyDescent="0.25">
      <c r="A17317">
        <v>55146</v>
      </c>
      <c r="B17317" s="2">
        <v>44324.552385021518</v>
      </c>
      <c r="C17317">
        <v>248039</v>
      </c>
      <c r="D17317">
        <v>251823</v>
      </c>
    </row>
    <row r="17318" spans="1:4" x14ac:dyDescent="0.25">
      <c r="A17318">
        <v>55148</v>
      </c>
      <c r="B17318" s="2">
        <v>44324.552415540027</v>
      </c>
      <c r="C17318">
        <v>31167</v>
      </c>
      <c r="D17318">
        <v>230507</v>
      </c>
    </row>
    <row r="17319" spans="1:4" x14ac:dyDescent="0.25">
      <c r="A17319">
        <v>55150</v>
      </c>
      <c r="B17319" s="2">
        <v>44324.553392132329</v>
      </c>
      <c r="C17319">
        <v>59027</v>
      </c>
      <c r="D17319">
        <v>471403</v>
      </c>
    </row>
    <row r="17320" spans="1:4" x14ac:dyDescent="0.25">
      <c r="A17320">
        <v>55153</v>
      </c>
      <c r="B17320" s="2">
        <v>44324.554799352751</v>
      </c>
      <c r="C17320">
        <v>21309</v>
      </c>
      <c r="D17320">
        <v>284435</v>
      </c>
    </row>
    <row r="17321" spans="1:4" x14ac:dyDescent="0.25">
      <c r="A17321">
        <v>55155</v>
      </c>
      <c r="B17321" s="2">
        <v>44324.56370738853</v>
      </c>
      <c r="C17321">
        <v>112969</v>
      </c>
      <c r="D17321">
        <v>4199</v>
      </c>
    </row>
    <row r="17322" spans="1:4" x14ac:dyDescent="0.25">
      <c r="A17322">
        <v>55157</v>
      </c>
      <c r="B17322" s="2">
        <v>44324.563982055115</v>
      </c>
      <c r="C17322">
        <v>251136</v>
      </c>
      <c r="D17322">
        <v>158978</v>
      </c>
    </row>
    <row r="17323" spans="1:4" x14ac:dyDescent="0.25">
      <c r="A17323">
        <v>55160</v>
      </c>
      <c r="B17323" s="2">
        <v>44324.565813165682</v>
      </c>
      <c r="C17323">
        <v>22144</v>
      </c>
      <c r="D17323">
        <v>180017</v>
      </c>
    </row>
    <row r="17324" spans="1:4" x14ac:dyDescent="0.25">
      <c r="A17324">
        <v>55162</v>
      </c>
      <c r="B17324" s="2">
        <v>44324.566393017361</v>
      </c>
      <c r="C17324">
        <v>267873</v>
      </c>
      <c r="D17324">
        <v>459455</v>
      </c>
    </row>
    <row r="17325" spans="1:4" x14ac:dyDescent="0.25">
      <c r="A17325">
        <v>55167</v>
      </c>
      <c r="B17325" s="2">
        <v>44324.566935275085</v>
      </c>
      <c r="C17325">
        <v>32300</v>
      </c>
      <c r="D17325">
        <v>60239</v>
      </c>
    </row>
    <row r="17326" spans="1:4" x14ac:dyDescent="0.25">
      <c r="A17326">
        <v>55172</v>
      </c>
      <c r="B17326" s="2">
        <v>44324.567217017124</v>
      </c>
      <c r="C17326">
        <v>73274</v>
      </c>
      <c r="D17326">
        <v>347393</v>
      </c>
    </row>
    <row r="17327" spans="1:4" x14ac:dyDescent="0.25">
      <c r="A17327">
        <v>55175</v>
      </c>
      <c r="B17327" s="2">
        <v>44324.569750053408</v>
      </c>
      <c r="C17327">
        <v>237851</v>
      </c>
      <c r="D17327">
        <v>351192</v>
      </c>
    </row>
    <row r="17328" spans="1:4" x14ac:dyDescent="0.25">
      <c r="A17328">
        <v>55179</v>
      </c>
      <c r="B17328" s="2">
        <v>44324.569811090427</v>
      </c>
      <c r="C17328">
        <v>192931</v>
      </c>
      <c r="D17328">
        <v>349014</v>
      </c>
    </row>
    <row r="17329" spans="1:4" x14ac:dyDescent="0.25">
      <c r="A17329">
        <v>55182</v>
      </c>
      <c r="B17329" s="2">
        <v>44324.57182531205</v>
      </c>
      <c r="C17329">
        <v>71391</v>
      </c>
      <c r="D17329">
        <v>320523</v>
      </c>
    </row>
    <row r="17330" spans="1:4" x14ac:dyDescent="0.25">
      <c r="A17330">
        <v>55185</v>
      </c>
      <c r="B17330" s="2">
        <v>44324.573407766991</v>
      </c>
      <c r="C17330">
        <v>240962</v>
      </c>
      <c r="D17330">
        <v>223002</v>
      </c>
    </row>
    <row r="17331" spans="1:4" x14ac:dyDescent="0.25">
      <c r="A17331">
        <v>55186</v>
      </c>
      <c r="B17331" s="2">
        <v>44324.574510940889</v>
      </c>
      <c r="C17331">
        <v>80667</v>
      </c>
      <c r="D17331">
        <v>118549</v>
      </c>
    </row>
    <row r="17332" spans="1:4" x14ac:dyDescent="0.25">
      <c r="A17332">
        <v>55187</v>
      </c>
      <c r="B17332" s="2">
        <v>44324.577105014192</v>
      </c>
      <c r="C17332">
        <v>175794</v>
      </c>
      <c r="D17332">
        <v>177109</v>
      </c>
    </row>
    <row r="17333" spans="1:4" x14ac:dyDescent="0.25">
      <c r="A17333">
        <v>55191</v>
      </c>
      <c r="B17333" s="2">
        <v>44324.577453074438</v>
      </c>
      <c r="C17333">
        <v>80538</v>
      </c>
      <c r="D17333">
        <v>153893</v>
      </c>
    </row>
    <row r="17334" spans="1:4" x14ac:dyDescent="0.25">
      <c r="A17334">
        <v>55194</v>
      </c>
      <c r="B17334" s="2">
        <v>44324.577857605174</v>
      </c>
      <c r="C17334">
        <v>106491</v>
      </c>
      <c r="D17334">
        <v>347008</v>
      </c>
    </row>
    <row r="17335" spans="1:4" x14ac:dyDescent="0.25">
      <c r="A17335">
        <v>55198</v>
      </c>
      <c r="B17335" s="2">
        <v>44324.580284789641</v>
      </c>
      <c r="C17335">
        <v>17667</v>
      </c>
      <c r="D17335">
        <v>297015</v>
      </c>
    </row>
    <row r="17336" spans="1:4" x14ac:dyDescent="0.25">
      <c r="A17336">
        <v>55200</v>
      </c>
      <c r="B17336" s="2">
        <v>44324.583116504858</v>
      </c>
      <c r="C17336">
        <v>314750</v>
      </c>
      <c r="D17336">
        <v>273920</v>
      </c>
    </row>
    <row r="17337" spans="1:4" x14ac:dyDescent="0.25">
      <c r="A17337">
        <v>55204</v>
      </c>
      <c r="B17337" s="2">
        <v>44324.583605456712</v>
      </c>
      <c r="C17337">
        <v>278535</v>
      </c>
      <c r="D17337">
        <v>154228</v>
      </c>
    </row>
    <row r="17338" spans="1:4" x14ac:dyDescent="0.25">
      <c r="A17338">
        <v>55205</v>
      </c>
      <c r="B17338" s="2">
        <v>44324.584307382429</v>
      </c>
      <c r="C17338">
        <v>119301</v>
      </c>
      <c r="D17338">
        <v>470762</v>
      </c>
    </row>
    <row r="17339" spans="1:4" x14ac:dyDescent="0.25">
      <c r="A17339">
        <v>55206</v>
      </c>
      <c r="B17339" s="2">
        <v>44324.584856715599</v>
      </c>
      <c r="C17339">
        <v>70329</v>
      </c>
      <c r="D17339">
        <v>257392</v>
      </c>
    </row>
    <row r="17340" spans="1:4" x14ac:dyDescent="0.25">
      <c r="A17340">
        <v>55209</v>
      </c>
      <c r="B17340" s="2">
        <v>44324.585333333336</v>
      </c>
      <c r="C17340">
        <v>177545</v>
      </c>
      <c r="D17340">
        <v>202914</v>
      </c>
    </row>
    <row r="17341" spans="1:4" x14ac:dyDescent="0.25">
      <c r="A17341">
        <v>55210</v>
      </c>
      <c r="B17341" s="2">
        <v>44324.586352750812</v>
      </c>
      <c r="C17341">
        <v>252115</v>
      </c>
      <c r="D17341">
        <v>347008</v>
      </c>
    </row>
    <row r="17342" spans="1:4" x14ac:dyDescent="0.25">
      <c r="A17342">
        <v>55211</v>
      </c>
      <c r="B17342" s="2">
        <v>44324.588549455242</v>
      </c>
      <c r="C17342">
        <v>15862</v>
      </c>
      <c r="D17342">
        <v>411922</v>
      </c>
    </row>
    <row r="17343" spans="1:4" x14ac:dyDescent="0.25">
      <c r="A17343">
        <v>55216</v>
      </c>
      <c r="B17343" s="2">
        <v>44324.588779935279</v>
      </c>
      <c r="C17343">
        <v>304636</v>
      </c>
      <c r="D17343">
        <v>411922</v>
      </c>
    </row>
    <row r="17344" spans="1:4" x14ac:dyDescent="0.25">
      <c r="A17344">
        <v>55220</v>
      </c>
      <c r="B17344" s="2">
        <v>44324.591207119738</v>
      </c>
      <c r="C17344">
        <v>96923</v>
      </c>
      <c r="D17344">
        <v>324893</v>
      </c>
    </row>
    <row r="17345" spans="1:4" x14ac:dyDescent="0.25">
      <c r="A17345">
        <v>55223</v>
      </c>
      <c r="B17345" s="2">
        <v>44324.592016181232</v>
      </c>
      <c r="C17345">
        <v>254512</v>
      </c>
      <c r="D17345">
        <v>230507</v>
      </c>
    </row>
    <row r="17346" spans="1:4" x14ac:dyDescent="0.25">
      <c r="A17346">
        <v>55227</v>
      </c>
      <c r="B17346" s="2">
        <v>44324.592089602345</v>
      </c>
      <c r="C17346">
        <v>19323</v>
      </c>
      <c r="D17346">
        <v>102086</v>
      </c>
    </row>
    <row r="17347" spans="1:4" x14ac:dyDescent="0.25">
      <c r="A17347">
        <v>55231</v>
      </c>
      <c r="B17347" s="2">
        <v>44324.592730491044</v>
      </c>
      <c r="C17347">
        <v>341953</v>
      </c>
      <c r="D17347">
        <v>351192</v>
      </c>
    </row>
    <row r="17348" spans="1:4" x14ac:dyDescent="0.25">
      <c r="A17348">
        <v>55233</v>
      </c>
      <c r="B17348" s="2">
        <v>44324.593229773462</v>
      </c>
      <c r="C17348">
        <v>280285</v>
      </c>
      <c r="D17348">
        <v>289852</v>
      </c>
    </row>
    <row r="17349" spans="1:4" x14ac:dyDescent="0.25">
      <c r="A17349">
        <v>55234</v>
      </c>
      <c r="B17349" s="2">
        <v>44324.593333333338</v>
      </c>
      <c r="C17349">
        <v>316211</v>
      </c>
      <c r="D17349">
        <v>258251</v>
      </c>
    </row>
    <row r="17350" spans="1:4" x14ac:dyDescent="0.25">
      <c r="A17350">
        <v>55239</v>
      </c>
      <c r="B17350" s="2">
        <v>44324.593634304205</v>
      </c>
      <c r="C17350">
        <v>123971</v>
      </c>
      <c r="D17350">
        <v>182191</v>
      </c>
    </row>
    <row r="17351" spans="1:4" x14ac:dyDescent="0.25">
      <c r="A17351">
        <v>55243</v>
      </c>
      <c r="B17351" s="2">
        <v>44324.594443365699</v>
      </c>
      <c r="C17351">
        <v>300717</v>
      </c>
      <c r="D17351">
        <v>411922</v>
      </c>
    </row>
    <row r="17352" spans="1:4" x14ac:dyDescent="0.25">
      <c r="A17352">
        <v>55244</v>
      </c>
      <c r="B17352" s="2">
        <v>44324.594561601611</v>
      </c>
      <c r="C17352">
        <v>74954</v>
      </c>
      <c r="D17352">
        <v>158978</v>
      </c>
    </row>
    <row r="17353" spans="1:4" x14ac:dyDescent="0.25">
      <c r="A17353">
        <v>55248</v>
      </c>
      <c r="B17353" s="2">
        <v>44324.594805749686</v>
      </c>
      <c r="C17353">
        <v>188746</v>
      </c>
      <c r="D17353">
        <v>296608</v>
      </c>
    </row>
    <row r="17354" spans="1:4" x14ac:dyDescent="0.25">
      <c r="A17354">
        <v>55251</v>
      </c>
      <c r="B17354" s="2">
        <v>44324.59514145329</v>
      </c>
      <c r="C17354">
        <v>35589</v>
      </c>
      <c r="D17354">
        <v>230507</v>
      </c>
    </row>
    <row r="17355" spans="1:4" x14ac:dyDescent="0.25">
      <c r="A17355">
        <v>55254</v>
      </c>
      <c r="B17355" s="2">
        <v>44324.595656957928</v>
      </c>
      <c r="C17355">
        <v>140218</v>
      </c>
      <c r="D17355">
        <v>347008</v>
      </c>
    </row>
    <row r="17356" spans="1:4" x14ac:dyDescent="0.25">
      <c r="A17356">
        <v>55259</v>
      </c>
      <c r="B17356" s="2">
        <v>44324.597275080909</v>
      </c>
      <c r="C17356">
        <v>210056</v>
      </c>
      <c r="D17356">
        <v>88863</v>
      </c>
    </row>
    <row r="17357" spans="1:4" x14ac:dyDescent="0.25">
      <c r="A17357">
        <v>55263</v>
      </c>
      <c r="B17357" s="2">
        <v>44324.598084142395</v>
      </c>
      <c r="C17357">
        <v>106253</v>
      </c>
      <c r="D17357">
        <v>347008</v>
      </c>
    </row>
    <row r="17358" spans="1:4" x14ac:dyDescent="0.25">
      <c r="A17358">
        <v>55265</v>
      </c>
      <c r="B17358" s="2">
        <v>44324.598084142395</v>
      </c>
      <c r="C17358">
        <v>125413</v>
      </c>
      <c r="D17358">
        <v>209917</v>
      </c>
    </row>
    <row r="17359" spans="1:4" x14ac:dyDescent="0.25">
      <c r="A17359">
        <v>55269</v>
      </c>
      <c r="B17359" s="2">
        <v>44324.59944456313</v>
      </c>
      <c r="C17359">
        <v>167686</v>
      </c>
      <c r="D17359">
        <v>411922</v>
      </c>
    </row>
    <row r="17360" spans="1:4" x14ac:dyDescent="0.25">
      <c r="A17360">
        <v>55272</v>
      </c>
      <c r="B17360" s="2">
        <v>44324.600106796119</v>
      </c>
      <c r="C17360">
        <v>69502</v>
      </c>
      <c r="D17360">
        <v>367087</v>
      </c>
    </row>
    <row r="17361" spans="1:4" x14ac:dyDescent="0.25">
      <c r="A17361">
        <v>55275</v>
      </c>
      <c r="B17361" s="2">
        <v>44324.600511326862</v>
      </c>
      <c r="C17361">
        <v>264305</v>
      </c>
      <c r="D17361">
        <v>158978</v>
      </c>
    </row>
    <row r="17362" spans="1:4" x14ac:dyDescent="0.25">
      <c r="A17362">
        <v>55278</v>
      </c>
      <c r="B17362" s="2">
        <v>44324.600915857605</v>
      </c>
      <c r="C17362">
        <v>16173</v>
      </c>
      <c r="D17362">
        <v>411922</v>
      </c>
    </row>
    <row r="17363" spans="1:4" x14ac:dyDescent="0.25">
      <c r="A17363">
        <v>55282</v>
      </c>
      <c r="B17363" s="2">
        <v>44324.603343042072</v>
      </c>
      <c r="C17363">
        <v>219742</v>
      </c>
      <c r="D17363">
        <v>118549</v>
      </c>
    </row>
    <row r="17364" spans="1:4" x14ac:dyDescent="0.25">
      <c r="A17364">
        <v>55283</v>
      </c>
      <c r="B17364" s="2">
        <v>44324.603343042072</v>
      </c>
      <c r="C17364">
        <v>296148</v>
      </c>
      <c r="D17364">
        <v>471403</v>
      </c>
    </row>
    <row r="17365" spans="1:4" x14ac:dyDescent="0.25">
      <c r="A17365">
        <v>55284</v>
      </c>
      <c r="B17365" s="2">
        <v>44324.603625598924</v>
      </c>
      <c r="C17365">
        <v>107333</v>
      </c>
      <c r="D17365">
        <v>330333</v>
      </c>
    </row>
    <row r="17366" spans="1:4" x14ac:dyDescent="0.25">
      <c r="A17366">
        <v>55288</v>
      </c>
      <c r="B17366" s="2">
        <v>44324.604152103566</v>
      </c>
      <c r="C17366">
        <v>78712</v>
      </c>
      <c r="D17366">
        <v>16360</v>
      </c>
    </row>
    <row r="17367" spans="1:4" x14ac:dyDescent="0.25">
      <c r="A17367">
        <v>55291</v>
      </c>
      <c r="B17367" s="2">
        <v>44324.604152103566</v>
      </c>
      <c r="C17367">
        <v>212244</v>
      </c>
      <c r="D17367">
        <v>111368</v>
      </c>
    </row>
    <row r="17368" spans="1:4" x14ac:dyDescent="0.25">
      <c r="A17368">
        <v>55296</v>
      </c>
      <c r="B17368" s="2">
        <v>44324.604480117188</v>
      </c>
      <c r="C17368">
        <v>57980</v>
      </c>
      <c r="D17368">
        <v>411922</v>
      </c>
    </row>
    <row r="17369" spans="1:4" x14ac:dyDescent="0.25">
      <c r="A17369">
        <v>55299</v>
      </c>
      <c r="B17369" s="2">
        <v>44324.604556634302</v>
      </c>
      <c r="C17369">
        <v>239150</v>
      </c>
      <c r="D17369">
        <v>449373</v>
      </c>
    </row>
    <row r="17370" spans="1:4" x14ac:dyDescent="0.25">
      <c r="A17370">
        <v>55302</v>
      </c>
      <c r="B17370" s="2">
        <v>44324.604846339302</v>
      </c>
      <c r="C17370">
        <v>6742</v>
      </c>
      <c r="D17370">
        <v>62570</v>
      </c>
    </row>
    <row r="17371" spans="1:4" x14ac:dyDescent="0.25">
      <c r="A17371">
        <v>55307</v>
      </c>
      <c r="B17371" s="2">
        <v>44324.605182042906</v>
      </c>
      <c r="C17371">
        <v>302421</v>
      </c>
      <c r="D17371">
        <v>411922</v>
      </c>
    </row>
    <row r="17372" spans="1:4" x14ac:dyDescent="0.25">
      <c r="A17372">
        <v>55312</v>
      </c>
      <c r="B17372" s="2">
        <v>44324.605365695796</v>
      </c>
      <c r="C17372">
        <v>315825</v>
      </c>
      <c r="D17372">
        <v>154256</v>
      </c>
    </row>
    <row r="17373" spans="1:4" x14ac:dyDescent="0.25">
      <c r="A17373">
        <v>55315</v>
      </c>
      <c r="B17373" s="2">
        <v>44324.606174757282</v>
      </c>
      <c r="C17373">
        <v>287230</v>
      </c>
      <c r="D17373">
        <v>158978</v>
      </c>
    </row>
    <row r="17374" spans="1:4" x14ac:dyDescent="0.25">
      <c r="A17374">
        <v>55316</v>
      </c>
      <c r="B17374" s="2">
        <v>44324.606174757282</v>
      </c>
      <c r="C17374">
        <v>304014</v>
      </c>
      <c r="D17374">
        <v>128523</v>
      </c>
    </row>
    <row r="17375" spans="1:4" x14ac:dyDescent="0.25">
      <c r="A17375">
        <v>55321</v>
      </c>
      <c r="B17375" s="2">
        <v>44324.606579288025</v>
      </c>
      <c r="C17375">
        <v>113254</v>
      </c>
      <c r="D17375">
        <v>411922</v>
      </c>
    </row>
    <row r="17376" spans="1:4" x14ac:dyDescent="0.25">
      <c r="A17376">
        <v>55325</v>
      </c>
      <c r="B17376" s="2">
        <v>44324.606579288025</v>
      </c>
      <c r="C17376">
        <v>238713</v>
      </c>
      <c r="D17376">
        <v>118549</v>
      </c>
    </row>
    <row r="17377" spans="1:4" x14ac:dyDescent="0.25">
      <c r="A17377">
        <v>55329</v>
      </c>
      <c r="B17377" s="2">
        <v>44324.607792880255</v>
      </c>
      <c r="C17377">
        <v>222686</v>
      </c>
      <c r="D17377">
        <v>176645</v>
      </c>
    </row>
    <row r="17378" spans="1:4" x14ac:dyDescent="0.25">
      <c r="A17378">
        <v>55332</v>
      </c>
      <c r="B17378" s="2">
        <v>44324.609815533979</v>
      </c>
      <c r="C17378">
        <v>110227</v>
      </c>
      <c r="D17378">
        <v>183290</v>
      </c>
    </row>
    <row r="17379" spans="1:4" x14ac:dyDescent="0.25">
      <c r="A17379">
        <v>55333</v>
      </c>
      <c r="B17379" s="2">
        <v>44324.61</v>
      </c>
      <c r="C17379">
        <v>275974</v>
      </c>
      <c r="D17379">
        <v>411922</v>
      </c>
    </row>
    <row r="17380" spans="1:4" x14ac:dyDescent="0.25">
      <c r="A17380">
        <v>55336</v>
      </c>
      <c r="B17380" s="2">
        <v>44324.610624595472</v>
      </c>
      <c r="C17380">
        <v>24272</v>
      </c>
      <c r="D17380">
        <v>373415</v>
      </c>
    </row>
    <row r="17381" spans="1:4" x14ac:dyDescent="0.25">
      <c r="A17381">
        <v>55339</v>
      </c>
      <c r="B17381" s="2">
        <v>44324.612242718445</v>
      </c>
      <c r="C17381">
        <v>172994</v>
      </c>
      <c r="D17381">
        <v>304128</v>
      </c>
    </row>
    <row r="17382" spans="1:4" x14ac:dyDescent="0.25">
      <c r="A17382">
        <v>55340</v>
      </c>
      <c r="B17382" s="2">
        <v>44324.612598040709</v>
      </c>
      <c r="C17382">
        <v>13268</v>
      </c>
      <c r="D17382">
        <v>153808</v>
      </c>
    </row>
    <row r="17383" spans="1:4" x14ac:dyDescent="0.25">
      <c r="A17383">
        <v>55341</v>
      </c>
      <c r="B17383" s="2">
        <v>44324.612647249189</v>
      </c>
      <c r="C17383">
        <v>56433</v>
      </c>
      <c r="D17383">
        <v>190995</v>
      </c>
    </row>
    <row r="17384" spans="1:4" x14ac:dyDescent="0.25">
      <c r="A17384">
        <v>55346</v>
      </c>
      <c r="B17384" s="2">
        <v>44324.613333333335</v>
      </c>
      <c r="C17384">
        <v>10762</v>
      </c>
      <c r="D17384">
        <v>389195</v>
      </c>
    </row>
    <row r="17385" spans="1:4" x14ac:dyDescent="0.25">
      <c r="A17385">
        <v>55350</v>
      </c>
      <c r="B17385" s="2">
        <v>44324.615478964399</v>
      </c>
      <c r="C17385">
        <v>313410</v>
      </c>
      <c r="D17385">
        <v>439981</v>
      </c>
    </row>
    <row r="17386" spans="1:4" x14ac:dyDescent="0.25">
      <c r="A17386">
        <v>55354</v>
      </c>
      <c r="B17386" s="2">
        <v>44324.615666666665</v>
      </c>
      <c r="C17386">
        <v>269202</v>
      </c>
      <c r="D17386">
        <v>191893</v>
      </c>
    </row>
    <row r="17387" spans="1:4" x14ac:dyDescent="0.25">
      <c r="A17387">
        <v>55358</v>
      </c>
      <c r="B17387" s="2">
        <v>44324.617097087379</v>
      </c>
      <c r="C17387">
        <v>42809</v>
      </c>
      <c r="D17387">
        <v>31302</v>
      </c>
    </row>
    <row r="17388" spans="1:4" x14ac:dyDescent="0.25">
      <c r="A17388">
        <v>55360</v>
      </c>
      <c r="B17388" s="2">
        <v>44324.617501618122</v>
      </c>
      <c r="C17388">
        <v>94234</v>
      </c>
      <c r="D17388">
        <v>158978</v>
      </c>
    </row>
    <row r="17389" spans="1:4" x14ac:dyDescent="0.25">
      <c r="A17389">
        <v>55363</v>
      </c>
      <c r="B17389" s="2">
        <v>44324.619119741095</v>
      </c>
      <c r="C17389">
        <v>154292</v>
      </c>
      <c r="D17389">
        <v>238989</v>
      </c>
    </row>
    <row r="17390" spans="1:4" x14ac:dyDescent="0.25">
      <c r="A17390">
        <v>55368</v>
      </c>
      <c r="B17390" s="2">
        <v>44324.620288705097</v>
      </c>
      <c r="C17390">
        <v>49641</v>
      </c>
      <c r="D17390">
        <v>351192</v>
      </c>
    </row>
    <row r="17391" spans="1:4" x14ac:dyDescent="0.25">
      <c r="A17391">
        <v>55372</v>
      </c>
      <c r="B17391" s="2">
        <v>44324.620333333332</v>
      </c>
      <c r="C17391">
        <v>319342</v>
      </c>
      <c r="D17391">
        <v>104958</v>
      </c>
    </row>
    <row r="17392" spans="1:4" x14ac:dyDescent="0.25">
      <c r="A17392">
        <v>55376</v>
      </c>
      <c r="B17392" s="2">
        <v>44324.620737864076</v>
      </c>
      <c r="C17392">
        <v>151491</v>
      </c>
      <c r="D17392">
        <v>230507</v>
      </c>
    </row>
    <row r="17393" spans="1:4" x14ac:dyDescent="0.25">
      <c r="A17393">
        <v>55377</v>
      </c>
      <c r="B17393" s="2">
        <v>44324.620737864076</v>
      </c>
      <c r="C17393">
        <v>196169</v>
      </c>
      <c r="D17393">
        <v>347393</v>
      </c>
    </row>
    <row r="17394" spans="1:4" x14ac:dyDescent="0.25">
      <c r="A17394">
        <v>55380</v>
      </c>
      <c r="B17394" s="2">
        <v>44324.621951456313</v>
      </c>
      <c r="C17394">
        <v>188649</v>
      </c>
      <c r="D17394">
        <v>196571</v>
      </c>
    </row>
    <row r="17395" spans="1:4" x14ac:dyDescent="0.25">
      <c r="A17395">
        <v>55384</v>
      </c>
      <c r="B17395" s="2">
        <v>44324.621951456313</v>
      </c>
      <c r="C17395">
        <v>343295</v>
      </c>
      <c r="D17395">
        <v>108961</v>
      </c>
    </row>
    <row r="17396" spans="1:4" x14ac:dyDescent="0.25">
      <c r="A17396">
        <v>55388</v>
      </c>
      <c r="B17396" s="2">
        <v>44324.622355987056</v>
      </c>
      <c r="C17396">
        <v>50087</v>
      </c>
      <c r="D17396">
        <v>114865</v>
      </c>
    </row>
    <row r="17397" spans="1:4" x14ac:dyDescent="0.25">
      <c r="A17397">
        <v>55391</v>
      </c>
      <c r="B17397" s="2">
        <v>44324.622355987056</v>
      </c>
      <c r="C17397">
        <v>308582</v>
      </c>
      <c r="D17397">
        <v>422610</v>
      </c>
    </row>
    <row r="17398" spans="1:4" x14ac:dyDescent="0.25">
      <c r="A17398">
        <v>55392</v>
      </c>
      <c r="B17398" s="2">
        <v>44324.623569579293</v>
      </c>
      <c r="C17398">
        <v>60543</v>
      </c>
      <c r="D17398">
        <v>341081</v>
      </c>
    </row>
    <row r="17399" spans="1:4" x14ac:dyDescent="0.25">
      <c r="A17399">
        <v>55394</v>
      </c>
      <c r="B17399" s="2">
        <v>44324.625187702266</v>
      </c>
      <c r="C17399">
        <v>71288</v>
      </c>
      <c r="D17399">
        <v>397531</v>
      </c>
    </row>
    <row r="17400" spans="1:4" x14ac:dyDescent="0.25">
      <c r="A17400">
        <v>55399</v>
      </c>
      <c r="B17400" s="2">
        <v>44324.625996763752</v>
      </c>
      <c r="C17400">
        <v>342799</v>
      </c>
      <c r="D17400">
        <v>472712</v>
      </c>
    </row>
    <row r="17401" spans="1:4" x14ac:dyDescent="0.25">
      <c r="A17401">
        <v>55400</v>
      </c>
      <c r="B17401" s="2">
        <v>44324.625996763752</v>
      </c>
      <c r="C17401">
        <v>345784</v>
      </c>
      <c r="D17401">
        <v>411922</v>
      </c>
    </row>
    <row r="17402" spans="1:4" x14ac:dyDescent="0.25">
      <c r="A17402">
        <v>55404</v>
      </c>
      <c r="B17402" s="2">
        <v>44324.626483962522</v>
      </c>
      <c r="C17402">
        <v>245093</v>
      </c>
      <c r="D17402">
        <v>191893</v>
      </c>
    </row>
    <row r="17403" spans="1:4" x14ac:dyDescent="0.25">
      <c r="A17403">
        <v>55405</v>
      </c>
      <c r="B17403" s="2">
        <v>44324.626805825246</v>
      </c>
      <c r="C17403">
        <v>22010</v>
      </c>
      <c r="D17403">
        <v>9427</v>
      </c>
    </row>
    <row r="17404" spans="1:4" x14ac:dyDescent="0.25">
      <c r="A17404">
        <v>55408</v>
      </c>
      <c r="B17404" s="2">
        <v>44324.627399517805</v>
      </c>
      <c r="C17404">
        <v>144014</v>
      </c>
      <c r="D17404">
        <v>241927</v>
      </c>
    </row>
    <row r="17405" spans="1:4" x14ac:dyDescent="0.25">
      <c r="A17405">
        <v>55411</v>
      </c>
      <c r="B17405" s="2">
        <v>44324.628423948219</v>
      </c>
      <c r="C17405">
        <v>185595</v>
      </c>
      <c r="D17405">
        <v>471403</v>
      </c>
    </row>
    <row r="17406" spans="1:4" x14ac:dyDescent="0.25">
      <c r="A17406">
        <v>55414</v>
      </c>
      <c r="B17406" s="2">
        <v>44324.628955961794</v>
      </c>
      <c r="C17406">
        <v>279702</v>
      </c>
      <c r="D17406">
        <v>23892</v>
      </c>
    </row>
    <row r="17407" spans="1:4" x14ac:dyDescent="0.25">
      <c r="A17407">
        <v>55416</v>
      </c>
      <c r="B17407" s="2">
        <v>44324.629233009706</v>
      </c>
      <c r="C17407">
        <v>59356</v>
      </c>
      <c r="D17407">
        <v>230507</v>
      </c>
    </row>
    <row r="17408" spans="1:4" x14ac:dyDescent="0.25">
      <c r="A17408">
        <v>55417</v>
      </c>
      <c r="B17408" s="2">
        <v>44324.63</v>
      </c>
      <c r="C17408">
        <v>313217</v>
      </c>
      <c r="D17408">
        <v>379097</v>
      </c>
    </row>
    <row r="17409" spans="1:4" x14ac:dyDescent="0.25">
      <c r="A17409">
        <v>55420</v>
      </c>
      <c r="B17409" s="2">
        <v>44324.6300420712</v>
      </c>
      <c r="C17409">
        <v>282055</v>
      </c>
      <c r="D17409">
        <v>118549</v>
      </c>
    </row>
    <row r="17410" spans="1:4" x14ac:dyDescent="0.25">
      <c r="A17410">
        <v>55423</v>
      </c>
      <c r="B17410" s="2">
        <v>44324.631255663429</v>
      </c>
      <c r="C17410">
        <v>275672</v>
      </c>
      <c r="D17410">
        <v>82901</v>
      </c>
    </row>
    <row r="17411" spans="1:4" x14ac:dyDescent="0.25">
      <c r="A17411">
        <v>55427</v>
      </c>
      <c r="B17411" s="2">
        <v>44324.631999999998</v>
      </c>
      <c r="C17411">
        <v>187188</v>
      </c>
      <c r="D17411">
        <v>130721</v>
      </c>
    </row>
    <row r="17412" spans="1:4" x14ac:dyDescent="0.25">
      <c r="A17412">
        <v>55428</v>
      </c>
      <c r="B17412" s="2">
        <v>44324.63287378641</v>
      </c>
      <c r="C17412">
        <v>131988</v>
      </c>
      <c r="D17412">
        <v>411922</v>
      </c>
    </row>
    <row r="17413" spans="1:4" x14ac:dyDescent="0.25">
      <c r="A17413">
        <v>55433</v>
      </c>
      <c r="B17413" s="2">
        <v>44324.634896440133</v>
      </c>
      <c r="C17413">
        <v>69973</v>
      </c>
      <c r="D17413">
        <v>238334</v>
      </c>
    </row>
    <row r="17414" spans="1:4" x14ac:dyDescent="0.25">
      <c r="A17414">
        <v>55435</v>
      </c>
      <c r="B17414" s="2">
        <v>44324.634896440133</v>
      </c>
      <c r="C17414">
        <v>232267</v>
      </c>
      <c r="D17414">
        <v>411922</v>
      </c>
    </row>
    <row r="17415" spans="1:4" x14ac:dyDescent="0.25">
      <c r="A17415">
        <v>55440</v>
      </c>
      <c r="B17415" s="2">
        <v>44324.636333333336</v>
      </c>
      <c r="C17415">
        <v>99362</v>
      </c>
      <c r="D17415">
        <v>347393</v>
      </c>
    </row>
    <row r="17416" spans="1:4" x14ac:dyDescent="0.25">
      <c r="A17416">
        <v>55444</v>
      </c>
      <c r="B17416" s="2">
        <v>44324.636919093849</v>
      </c>
      <c r="C17416">
        <v>212789</v>
      </c>
      <c r="D17416">
        <v>16360</v>
      </c>
    </row>
    <row r="17417" spans="1:4" x14ac:dyDescent="0.25">
      <c r="A17417">
        <v>55447</v>
      </c>
      <c r="B17417" s="2">
        <v>44324.636951811277</v>
      </c>
      <c r="C17417">
        <v>206377</v>
      </c>
      <c r="D17417">
        <v>411922</v>
      </c>
    </row>
    <row r="17418" spans="1:4" x14ac:dyDescent="0.25">
      <c r="A17418">
        <v>55450</v>
      </c>
      <c r="B17418" s="2">
        <v>44324.637501144447</v>
      </c>
      <c r="C17418">
        <v>275700</v>
      </c>
      <c r="D17418">
        <v>179296</v>
      </c>
    </row>
    <row r="17419" spans="1:4" x14ac:dyDescent="0.25">
      <c r="A17419">
        <v>55452</v>
      </c>
      <c r="B17419" s="2">
        <v>44324.637592699975</v>
      </c>
      <c r="C17419">
        <v>143108</v>
      </c>
      <c r="D17419">
        <v>141622</v>
      </c>
    </row>
    <row r="17420" spans="1:4" x14ac:dyDescent="0.25">
      <c r="A17420">
        <v>55453</v>
      </c>
      <c r="B17420" s="2">
        <v>44324.639750809067</v>
      </c>
      <c r="C17420">
        <v>164756</v>
      </c>
      <c r="D17420">
        <v>314593</v>
      </c>
    </row>
    <row r="17421" spans="1:4" x14ac:dyDescent="0.25">
      <c r="A17421">
        <v>55458</v>
      </c>
      <c r="B17421" s="2">
        <v>44324.640155339803</v>
      </c>
      <c r="C17421">
        <v>117012</v>
      </c>
      <c r="D17421">
        <v>325630</v>
      </c>
    </row>
    <row r="17422" spans="1:4" x14ac:dyDescent="0.25">
      <c r="A17422">
        <v>55463</v>
      </c>
      <c r="B17422" s="2">
        <v>44324.640155339803</v>
      </c>
      <c r="C17422">
        <v>300764</v>
      </c>
      <c r="D17422">
        <v>158978</v>
      </c>
    </row>
    <row r="17423" spans="1:4" x14ac:dyDescent="0.25">
      <c r="A17423">
        <v>55466</v>
      </c>
      <c r="B17423" s="2">
        <v>44324.640964401297</v>
      </c>
      <c r="C17423">
        <v>189505</v>
      </c>
      <c r="D17423">
        <v>80726</v>
      </c>
    </row>
    <row r="17424" spans="1:4" x14ac:dyDescent="0.25">
      <c r="A17424">
        <v>55467</v>
      </c>
      <c r="B17424" s="2">
        <v>44324.64258252427</v>
      </c>
      <c r="C17424">
        <v>195667</v>
      </c>
      <c r="D17424">
        <v>298909</v>
      </c>
    </row>
    <row r="17425" spans="1:4" x14ac:dyDescent="0.25">
      <c r="A17425">
        <v>55471</v>
      </c>
      <c r="B17425" s="2">
        <v>44324.643391585756</v>
      </c>
      <c r="C17425">
        <v>263279</v>
      </c>
      <c r="D17425">
        <v>389877</v>
      </c>
    </row>
    <row r="17426" spans="1:4" x14ac:dyDescent="0.25">
      <c r="A17426">
        <v>55476</v>
      </c>
      <c r="B17426" s="2">
        <v>44324.643796116507</v>
      </c>
      <c r="C17426">
        <v>58111</v>
      </c>
      <c r="D17426">
        <v>16599</v>
      </c>
    </row>
    <row r="17427" spans="1:4" x14ac:dyDescent="0.25">
      <c r="A17427">
        <v>55479</v>
      </c>
      <c r="B17427" s="2">
        <v>44324.643796116507</v>
      </c>
      <c r="C17427">
        <v>343536</v>
      </c>
      <c r="D17427">
        <v>241927</v>
      </c>
    </row>
    <row r="17428" spans="1:4" x14ac:dyDescent="0.25">
      <c r="A17428">
        <v>55480</v>
      </c>
      <c r="B17428" s="2">
        <v>44324.64420064725</v>
      </c>
      <c r="C17428">
        <v>61182</v>
      </c>
      <c r="D17428">
        <v>411922</v>
      </c>
    </row>
    <row r="17429" spans="1:4" x14ac:dyDescent="0.25">
      <c r="A17429">
        <v>55483</v>
      </c>
      <c r="B17429" s="2">
        <v>44324.644605177993</v>
      </c>
      <c r="C17429">
        <v>19625</v>
      </c>
      <c r="D17429">
        <v>258219</v>
      </c>
    </row>
    <row r="17430" spans="1:4" x14ac:dyDescent="0.25">
      <c r="A17430">
        <v>55487</v>
      </c>
      <c r="B17430" s="2">
        <v>44324.645009708736</v>
      </c>
      <c r="C17430">
        <v>309129</v>
      </c>
      <c r="D17430">
        <v>343491</v>
      </c>
    </row>
    <row r="17431" spans="1:4" x14ac:dyDescent="0.25">
      <c r="A17431">
        <v>55490</v>
      </c>
      <c r="B17431" s="2">
        <v>44324.646223300973</v>
      </c>
      <c r="C17431">
        <v>135926</v>
      </c>
      <c r="D17431">
        <v>2004</v>
      </c>
    </row>
    <row r="17432" spans="1:4" x14ac:dyDescent="0.25">
      <c r="A17432">
        <v>55493</v>
      </c>
      <c r="B17432" s="2">
        <v>44324.646626178779</v>
      </c>
      <c r="C17432">
        <v>259705</v>
      </c>
      <c r="D17432">
        <v>182191</v>
      </c>
    </row>
    <row r="17433" spans="1:4" x14ac:dyDescent="0.25">
      <c r="A17433">
        <v>55498</v>
      </c>
      <c r="B17433" s="2">
        <v>44324.647297585987</v>
      </c>
      <c r="C17433">
        <v>317243</v>
      </c>
      <c r="D17433">
        <v>473323</v>
      </c>
    </row>
    <row r="17434" spans="1:4" x14ac:dyDescent="0.25">
      <c r="A17434">
        <v>55502</v>
      </c>
      <c r="B17434" s="2">
        <v>44324.647436893203</v>
      </c>
      <c r="C17434">
        <v>134021</v>
      </c>
      <c r="D17434">
        <v>345147</v>
      </c>
    </row>
    <row r="17435" spans="1:4" x14ac:dyDescent="0.25">
      <c r="A17435">
        <v>55506</v>
      </c>
      <c r="B17435" s="2">
        <v>44324.64824365978</v>
      </c>
      <c r="C17435">
        <v>2628</v>
      </c>
      <c r="D17435">
        <v>48930</v>
      </c>
    </row>
    <row r="17436" spans="1:4" x14ac:dyDescent="0.25">
      <c r="A17436">
        <v>55507</v>
      </c>
      <c r="B17436" s="2">
        <v>44324.64934232612</v>
      </c>
      <c r="C17436">
        <v>78337</v>
      </c>
      <c r="D17436">
        <v>154256</v>
      </c>
    </row>
    <row r="17437" spans="1:4" x14ac:dyDescent="0.25">
      <c r="A17437">
        <v>55510</v>
      </c>
      <c r="B17437" s="2">
        <v>44324.651077669907</v>
      </c>
      <c r="C17437">
        <v>175731</v>
      </c>
      <c r="D17437">
        <v>158978</v>
      </c>
    </row>
    <row r="17438" spans="1:4" x14ac:dyDescent="0.25">
      <c r="A17438">
        <v>55511</v>
      </c>
      <c r="B17438" s="2">
        <v>44324.651387066253</v>
      </c>
      <c r="C17438">
        <v>220448</v>
      </c>
      <c r="D17438">
        <v>351192</v>
      </c>
    </row>
    <row r="17439" spans="1:4" x14ac:dyDescent="0.25">
      <c r="A17439">
        <v>55514</v>
      </c>
      <c r="B17439" s="2">
        <v>44324.651666666665</v>
      </c>
      <c r="C17439">
        <v>27547</v>
      </c>
      <c r="D17439">
        <v>154256</v>
      </c>
    </row>
    <row r="17440" spans="1:4" x14ac:dyDescent="0.25">
      <c r="A17440">
        <v>55516</v>
      </c>
      <c r="B17440" s="2">
        <v>44324.651886731393</v>
      </c>
      <c r="C17440">
        <v>120856</v>
      </c>
      <c r="D17440">
        <v>411922</v>
      </c>
    </row>
    <row r="17441" spans="1:4" x14ac:dyDescent="0.25">
      <c r="A17441">
        <v>55521</v>
      </c>
      <c r="B17441" s="2">
        <v>44324.65269579288</v>
      </c>
      <c r="C17441">
        <v>45619</v>
      </c>
      <c r="D17441">
        <v>9427</v>
      </c>
    </row>
    <row r="17442" spans="1:4" x14ac:dyDescent="0.25">
      <c r="A17442">
        <v>55522</v>
      </c>
      <c r="B17442" s="2">
        <v>44324.65269579288</v>
      </c>
      <c r="C17442">
        <v>125600</v>
      </c>
      <c r="D17442">
        <v>325193</v>
      </c>
    </row>
    <row r="17443" spans="1:4" x14ac:dyDescent="0.25">
      <c r="A17443">
        <v>55527</v>
      </c>
      <c r="B17443" s="2">
        <v>44324.65269579288</v>
      </c>
      <c r="C17443">
        <v>194373</v>
      </c>
      <c r="D17443">
        <v>411922</v>
      </c>
    </row>
    <row r="17444" spans="1:4" x14ac:dyDescent="0.25">
      <c r="A17444">
        <v>55528</v>
      </c>
      <c r="B17444" s="2">
        <v>44324.654666666662</v>
      </c>
      <c r="C17444">
        <v>86674</v>
      </c>
      <c r="D17444">
        <v>82901</v>
      </c>
    </row>
    <row r="17445" spans="1:4" x14ac:dyDescent="0.25">
      <c r="A17445">
        <v>55532</v>
      </c>
      <c r="B17445" s="2">
        <v>44324.655201879941</v>
      </c>
      <c r="C17445">
        <v>94859</v>
      </c>
      <c r="D17445">
        <v>5151</v>
      </c>
    </row>
    <row r="17446" spans="1:4" x14ac:dyDescent="0.25">
      <c r="A17446">
        <v>55535</v>
      </c>
      <c r="B17446" s="2">
        <v>44324.65552750809</v>
      </c>
      <c r="C17446">
        <v>349487</v>
      </c>
      <c r="D17446">
        <v>266426</v>
      </c>
    </row>
    <row r="17447" spans="1:4" x14ac:dyDescent="0.25">
      <c r="A17447">
        <v>55539</v>
      </c>
      <c r="B17447" s="2">
        <v>44324.656336569577</v>
      </c>
      <c r="C17447">
        <v>194775</v>
      </c>
      <c r="D17447">
        <v>351192</v>
      </c>
    </row>
    <row r="17448" spans="1:4" x14ac:dyDescent="0.25">
      <c r="A17448">
        <v>55542</v>
      </c>
      <c r="B17448" s="2">
        <v>44324.657368694112</v>
      </c>
      <c r="C17448">
        <v>287960</v>
      </c>
      <c r="D17448">
        <v>171702</v>
      </c>
    </row>
    <row r="17449" spans="1:4" x14ac:dyDescent="0.25">
      <c r="A17449">
        <v>55545</v>
      </c>
      <c r="B17449" s="2">
        <v>44324.657550161814</v>
      </c>
      <c r="C17449">
        <v>178286</v>
      </c>
      <c r="D17449">
        <v>258219</v>
      </c>
    </row>
    <row r="17450" spans="1:4" x14ac:dyDescent="0.25">
      <c r="A17450">
        <v>55550</v>
      </c>
      <c r="B17450" s="2">
        <v>44324.657612842188</v>
      </c>
      <c r="C17450">
        <v>295617</v>
      </c>
      <c r="D17450">
        <v>62570</v>
      </c>
    </row>
    <row r="17451" spans="1:4" x14ac:dyDescent="0.25">
      <c r="A17451">
        <v>55552</v>
      </c>
      <c r="B17451" s="2">
        <v>44324.657954692557</v>
      </c>
      <c r="C17451">
        <v>53695</v>
      </c>
      <c r="D17451">
        <v>394819</v>
      </c>
    </row>
    <row r="17452" spans="1:4" x14ac:dyDescent="0.25">
      <c r="A17452">
        <v>55555</v>
      </c>
      <c r="B17452" s="2">
        <v>44324.657954692557</v>
      </c>
      <c r="C17452">
        <v>74907</v>
      </c>
      <c r="D17452">
        <v>191893</v>
      </c>
    </row>
    <row r="17453" spans="1:4" x14ac:dyDescent="0.25">
      <c r="A17453">
        <v>55559</v>
      </c>
      <c r="B17453" s="2">
        <v>44324.657954692557</v>
      </c>
      <c r="C17453">
        <v>168250</v>
      </c>
      <c r="D17453">
        <v>33076</v>
      </c>
    </row>
    <row r="17454" spans="1:4" x14ac:dyDescent="0.25">
      <c r="A17454">
        <v>55564</v>
      </c>
      <c r="B17454" s="2">
        <v>44324.6583592233</v>
      </c>
      <c r="C17454">
        <v>43617</v>
      </c>
      <c r="D17454">
        <v>291304</v>
      </c>
    </row>
    <row r="17455" spans="1:4" x14ac:dyDescent="0.25">
      <c r="A17455">
        <v>55567</v>
      </c>
      <c r="B17455" s="2">
        <v>44324.6583592233</v>
      </c>
      <c r="C17455">
        <v>260180</v>
      </c>
      <c r="D17455">
        <v>397390</v>
      </c>
    </row>
    <row r="17456" spans="1:4" x14ac:dyDescent="0.25">
      <c r="A17456">
        <v>55569</v>
      </c>
      <c r="B17456" s="2">
        <v>44324.658680990018</v>
      </c>
      <c r="C17456">
        <v>12615</v>
      </c>
      <c r="D17456">
        <v>43623</v>
      </c>
    </row>
    <row r="17457" spans="1:4" x14ac:dyDescent="0.25">
      <c r="A17457">
        <v>55574</v>
      </c>
      <c r="B17457" s="2">
        <v>44324.660512100592</v>
      </c>
      <c r="C17457">
        <v>116084</v>
      </c>
      <c r="D17457">
        <v>158978</v>
      </c>
    </row>
    <row r="17458" spans="1:4" x14ac:dyDescent="0.25">
      <c r="A17458">
        <v>55576</v>
      </c>
      <c r="B17458" s="2">
        <v>44324.662809061483</v>
      </c>
      <c r="C17458">
        <v>343691</v>
      </c>
      <c r="D17458">
        <v>37644</v>
      </c>
    </row>
    <row r="17459" spans="1:4" x14ac:dyDescent="0.25">
      <c r="A17459">
        <v>55579</v>
      </c>
      <c r="B17459" s="2">
        <v>44324.663213592234</v>
      </c>
      <c r="C17459">
        <v>340670</v>
      </c>
      <c r="D17459">
        <v>201481</v>
      </c>
    </row>
    <row r="17460" spans="1:4" x14ac:dyDescent="0.25">
      <c r="A17460">
        <v>55580</v>
      </c>
      <c r="B17460" s="2">
        <v>44324.66402265372</v>
      </c>
      <c r="C17460">
        <v>287894</v>
      </c>
      <c r="D17460">
        <v>116857</v>
      </c>
    </row>
    <row r="17461" spans="1:4" x14ac:dyDescent="0.25">
      <c r="A17461">
        <v>55584</v>
      </c>
      <c r="B17461" s="2">
        <v>44324.6656407767</v>
      </c>
      <c r="C17461">
        <v>239381</v>
      </c>
      <c r="D17461">
        <v>78899</v>
      </c>
    </row>
    <row r="17462" spans="1:4" x14ac:dyDescent="0.25">
      <c r="A17462">
        <v>55585</v>
      </c>
      <c r="B17462" s="2">
        <v>44324.666449838187</v>
      </c>
      <c r="C17462">
        <v>251733</v>
      </c>
      <c r="D17462">
        <v>476808</v>
      </c>
    </row>
    <row r="17463" spans="1:4" x14ac:dyDescent="0.25">
      <c r="A17463">
        <v>55589</v>
      </c>
      <c r="B17463" s="2">
        <v>44324.666554765463</v>
      </c>
      <c r="C17463">
        <v>12099</v>
      </c>
      <c r="D17463">
        <v>130005</v>
      </c>
    </row>
    <row r="17464" spans="1:4" x14ac:dyDescent="0.25">
      <c r="A17464">
        <v>55591</v>
      </c>
      <c r="B17464" s="2">
        <v>44324.66685436893</v>
      </c>
      <c r="C17464">
        <v>205090</v>
      </c>
      <c r="D17464">
        <v>359047</v>
      </c>
    </row>
    <row r="17465" spans="1:4" x14ac:dyDescent="0.25">
      <c r="A17465">
        <v>55595</v>
      </c>
      <c r="B17465" s="2">
        <v>44324.667000000001</v>
      </c>
      <c r="C17465">
        <v>268492</v>
      </c>
      <c r="D17465">
        <v>250679</v>
      </c>
    </row>
    <row r="17466" spans="1:4" x14ac:dyDescent="0.25">
      <c r="A17466">
        <v>55596</v>
      </c>
      <c r="B17466" s="2">
        <v>44324.667663430417</v>
      </c>
      <c r="C17466">
        <v>287596</v>
      </c>
      <c r="D17466">
        <v>158978</v>
      </c>
    </row>
    <row r="17467" spans="1:4" x14ac:dyDescent="0.25">
      <c r="A17467">
        <v>55599</v>
      </c>
      <c r="B17467" s="2">
        <v>44324.667683950312</v>
      </c>
      <c r="C17467">
        <v>207090</v>
      </c>
      <c r="D17467">
        <v>470762</v>
      </c>
    </row>
    <row r="17468" spans="1:4" x14ac:dyDescent="0.25">
      <c r="A17468">
        <v>55600</v>
      </c>
      <c r="B17468" s="2">
        <v>44324.668067961167</v>
      </c>
      <c r="C17468">
        <v>184291</v>
      </c>
      <c r="D17468">
        <v>182191</v>
      </c>
    </row>
    <row r="17469" spans="1:4" x14ac:dyDescent="0.25">
      <c r="A17469">
        <v>55604</v>
      </c>
      <c r="B17469" s="2">
        <v>44324.668472491911</v>
      </c>
      <c r="C17469">
        <v>88378</v>
      </c>
      <c r="D17469">
        <v>55961</v>
      </c>
    </row>
    <row r="17470" spans="1:4" x14ac:dyDescent="0.25">
      <c r="A17470">
        <v>55608</v>
      </c>
      <c r="B17470" s="2">
        <v>44324.669281553397</v>
      </c>
      <c r="C17470">
        <v>51359</v>
      </c>
      <c r="D17470">
        <v>118549</v>
      </c>
    </row>
    <row r="17471" spans="1:4" x14ac:dyDescent="0.25">
      <c r="A17471">
        <v>55611</v>
      </c>
      <c r="B17471" s="2">
        <v>44324.66968608414</v>
      </c>
      <c r="C17471">
        <v>218109</v>
      </c>
      <c r="D17471">
        <v>88863</v>
      </c>
    </row>
    <row r="17472" spans="1:4" x14ac:dyDescent="0.25">
      <c r="A17472">
        <v>55614</v>
      </c>
      <c r="B17472" s="2">
        <v>44324.670495145634</v>
      </c>
      <c r="C17472">
        <v>22573</v>
      </c>
      <c r="D17472">
        <v>362157</v>
      </c>
    </row>
    <row r="17473" spans="1:4" x14ac:dyDescent="0.25">
      <c r="A17473">
        <v>55619</v>
      </c>
      <c r="B17473" s="2">
        <v>44324.670495145634</v>
      </c>
      <c r="C17473">
        <v>181809</v>
      </c>
      <c r="D17473">
        <v>230507</v>
      </c>
    </row>
    <row r="17474" spans="1:4" x14ac:dyDescent="0.25">
      <c r="A17474">
        <v>55623</v>
      </c>
      <c r="B17474" s="2">
        <v>44324.671163060397</v>
      </c>
      <c r="C17474">
        <v>149915</v>
      </c>
      <c r="D17474">
        <v>158978</v>
      </c>
    </row>
    <row r="17475" spans="1:4" x14ac:dyDescent="0.25">
      <c r="A17475">
        <v>55627</v>
      </c>
      <c r="B17475" s="2">
        <v>44324.671304207121</v>
      </c>
      <c r="C17475">
        <v>31439</v>
      </c>
      <c r="D17475">
        <v>183290</v>
      </c>
    </row>
    <row r="17476" spans="1:4" x14ac:dyDescent="0.25">
      <c r="A17476">
        <v>55631</v>
      </c>
      <c r="B17476" s="2">
        <v>44324.67251779935</v>
      </c>
      <c r="C17476">
        <v>159559</v>
      </c>
      <c r="D17476">
        <v>230507</v>
      </c>
    </row>
    <row r="17477" spans="1:4" x14ac:dyDescent="0.25">
      <c r="A17477">
        <v>55633</v>
      </c>
      <c r="B17477" s="2">
        <v>44324.67251779935</v>
      </c>
      <c r="C17477">
        <v>169844</v>
      </c>
      <c r="D17477">
        <v>312954</v>
      </c>
    </row>
    <row r="17478" spans="1:4" x14ac:dyDescent="0.25">
      <c r="A17478">
        <v>55634</v>
      </c>
      <c r="B17478" s="2">
        <v>44324.673731391587</v>
      </c>
      <c r="C17478">
        <v>85396</v>
      </c>
      <c r="D17478">
        <v>471403</v>
      </c>
    </row>
    <row r="17479" spans="1:4" x14ac:dyDescent="0.25">
      <c r="A17479">
        <v>55638</v>
      </c>
      <c r="B17479" s="2">
        <v>44324.673731391587</v>
      </c>
      <c r="C17479">
        <v>238366</v>
      </c>
      <c r="D17479">
        <v>230507</v>
      </c>
    </row>
    <row r="17480" spans="1:4" x14ac:dyDescent="0.25">
      <c r="A17480">
        <v>55642</v>
      </c>
      <c r="B17480" s="2">
        <v>44324.673879207738</v>
      </c>
      <c r="C17480">
        <v>62601</v>
      </c>
      <c r="D17480">
        <v>387595</v>
      </c>
    </row>
    <row r="17481" spans="1:4" x14ac:dyDescent="0.25">
      <c r="A17481">
        <v>55644</v>
      </c>
      <c r="B17481" s="2">
        <v>44324.674184392832</v>
      </c>
      <c r="C17481">
        <v>87427</v>
      </c>
      <c r="D17481">
        <v>473327</v>
      </c>
    </row>
    <row r="17482" spans="1:4" x14ac:dyDescent="0.25">
      <c r="A17482">
        <v>55646</v>
      </c>
      <c r="B17482" s="2">
        <v>44324.676967637541</v>
      </c>
      <c r="C17482">
        <v>111546</v>
      </c>
      <c r="D17482">
        <v>258251</v>
      </c>
    </row>
    <row r="17483" spans="1:4" x14ac:dyDescent="0.25">
      <c r="A17483">
        <v>55647</v>
      </c>
      <c r="B17483" s="2">
        <v>44324.676967637541</v>
      </c>
      <c r="C17483">
        <v>160904</v>
      </c>
      <c r="D17483">
        <v>376706</v>
      </c>
    </row>
    <row r="17484" spans="1:4" x14ac:dyDescent="0.25">
      <c r="A17484">
        <v>55648</v>
      </c>
      <c r="B17484" s="2">
        <v>44324.677000000003</v>
      </c>
      <c r="C17484">
        <v>304028</v>
      </c>
      <c r="D17484">
        <v>49074</v>
      </c>
    </row>
    <row r="17485" spans="1:4" x14ac:dyDescent="0.25">
      <c r="A17485">
        <v>55650</v>
      </c>
      <c r="B17485" s="2">
        <v>44324.678990291257</v>
      </c>
      <c r="C17485">
        <v>96942</v>
      </c>
      <c r="D17485">
        <v>285680</v>
      </c>
    </row>
    <row r="17486" spans="1:4" x14ac:dyDescent="0.25">
      <c r="A17486">
        <v>55655</v>
      </c>
      <c r="B17486" s="2">
        <v>44324.679799352751</v>
      </c>
      <c r="C17486">
        <v>111640</v>
      </c>
      <c r="D17486">
        <v>294248</v>
      </c>
    </row>
    <row r="17487" spans="1:4" x14ac:dyDescent="0.25">
      <c r="A17487">
        <v>55656</v>
      </c>
      <c r="B17487" s="2">
        <v>44324.682882168032</v>
      </c>
      <c r="C17487">
        <v>124016</v>
      </c>
      <c r="D17487">
        <v>472712</v>
      </c>
    </row>
    <row r="17488" spans="1:4" x14ac:dyDescent="0.25">
      <c r="A17488">
        <v>55658</v>
      </c>
      <c r="B17488" s="2">
        <v>44324.685058252428</v>
      </c>
      <c r="C17488">
        <v>18475</v>
      </c>
      <c r="D17488">
        <v>297015</v>
      </c>
    </row>
    <row r="17489" spans="1:4" x14ac:dyDescent="0.25">
      <c r="A17489">
        <v>55659</v>
      </c>
      <c r="B17489" s="2">
        <v>44324.685462783171</v>
      </c>
      <c r="C17489">
        <v>159317</v>
      </c>
      <c r="D17489">
        <v>330333</v>
      </c>
    </row>
    <row r="17490" spans="1:4" x14ac:dyDescent="0.25">
      <c r="A17490">
        <v>55664</v>
      </c>
      <c r="B17490" s="2">
        <v>44324.685659352399</v>
      </c>
      <c r="C17490">
        <v>209781</v>
      </c>
      <c r="D17490">
        <v>242428</v>
      </c>
    </row>
    <row r="17491" spans="1:4" x14ac:dyDescent="0.25">
      <c r="A17491">
        <v>55667</v>
      </c>
      <c r="B17491" s="2">
        <v>44324.688699029124</v>
      </c>
      <c r="C17491">
        <v>14197</v>
      </c>
      <c r="D17491">
        <v>158978</v>
      </c>
    </row>
    <row r="17492" spans="1:4" x14ac:dyDescent="0.25">
      <c r="A17492">
        <v>55668</v>
      </c>
      <c r="B17492" s="2">
        <v>44324.689260536514</v>
      </c>
      <c r="C17492">
        <v>188039</v>
      </c>
      <c r="D17492">
        <v>441559</v>
      </c>
    </row>
    <row r="17493" spans="1:4" x14ac:dyDescent="0.25">
      <c r="A17493">
        <v>55673</v>
      </c>
      <c r="B17493" s="2">
        <v>44324.689687795646</v>
      </c>
      <c r="C17493">
        <v>167215</v>
      </c>
      <c r="D17493">
        <v>401945</v>
      </c>
    </row>
    <row r="17494" spans="1:4" x14ac:dyDescent="0.25">
      <c r="A17494">
        <v>55677</v>
      </c>
      <c r="B17494" s="2">
        <v>44324.690721682848</v>
      </c>
      <c r="C17494">
        <v>253787</v>
      </c>
      <c r="D17494">
        <v>145779</v>
      </c>
    </row>
    <row r="17495" spans="1:4" x14ac:dyDescent="0.25">
      <c r="A17495">
        <v>55682</v>
      </c>
      <c r="B17495" s="2">
        <v>44324.691335795156</v>
      </c>
      <c r="C17495">
        <v>74288</v>
      </c>
      <c r="D17495">
        <v>226824</v>
      </c>
    </row>
    <row r="17496" spans="1:4" x14ac:dyDescent="0.25">
      <c r="A17496">
        <v>55687</v>
      </c>
      <c r="B17496" s="2">
        <v>44324.691530744341</v>
      </c>
      <c r="C17496">
        <v>298052</v>
      </c>
      <c r="D17496">
        <v>472712</v>
      </c>
    </row>
    <row r="17497" spans="1:4" x14ac:dyDescent="0.25">
      <c r="A17497">
        <v>55691</v>
      </c>
      <c r="B17497" s="2">
        <v>44324.691935275077</v>
      </c>
      <c r="C17497">
        <v>158057</v>
      </c>
      <c r="D17497">
        <v>347008</v>
      </c>
    </row>
    <row r="17498" spans="1:4" x14ac:dyDescent="0.25">
      <c r="A17498">
        <v>55695</v>
      </c>
      <c r="B17498" s="2">
        <v>44324.692744336571</v>
      </c>
      <c r="C17498">
        <v>30291</v>
      </c>
      <c r="D17498">
        <v>183290</v>
      </c>
    </row>
    <row r="17499" spans="1:4" x14ac:dyDescent="0.25">
      <c r="A17499">
        <v>55699</v>
      </c>
      <c r="B17499" s="2">
        <v>44324.693148867314</v>
      </c>
      <c r="C17499">
        <v>268456</v>
      </c>
      <c r="D17499">
        <v>250679</v>
      </c>
    </row>
    <row r="17500" spans="1:4" x14ac:dyDescent="0.25">
      <c r="A17500">
        <v>55704</v>
      </c>
      <c r="B17500" s="2">
        <v>44324.69426557207</v>
      </c>
      <c r="C17500">
        <v>256312</v>
      </c>
      <c r="D17500">
        <v>96983</v>
      </c>
    </row>
    <row r="17501" spans="1:4" x14ac:dyDescent="0.25">
      <c r="A17501">
        <v>55706</v>
      </c>
      <c r="B17501" s="2">
        <v>44324.694766990295</v>
      </c>
      <c r="C17501">
        <v>7912</v>
      </c>
      <c r="D17501">
        <v>373415</v>
      </c>
    </row>
    <row r="17502" spans="1:4" x14ac:dyDescent="0.25">
      <c r="A17502">
        <v>55711</v>
      </c>
      <c r="B17502" s="2">
        <v>44324.694766990295</v>
      </c>
      <c r="C17502">
        <v>190273</v>
      </c>
      <c r="D17502">
        <v>230507</v>
      </c>
    </row>
    <row r="17503" spans="1:4" x14ac:dyDescent="0.25">
      <c r="A17503">
        <v>55715</v>
      </c>
      <c r="B17503" s="2">
        <v>44324.694766990295</v>
      </c>
      <c r="C17503">
        <v>209681</v>
      </c>
      <c r="D17503">
        <v>122902</v>
      </c>
    </row>
    <row r="17504" spans="1:4" x14ac:dyDescent="0.25">
      <c r="A17504">
        <v>55720</v>
      </c>
      <c r="B17504" s="2">
        <v>44324.69594409009</v>
      </c>
      <c r="C17504">
        <v>294953</v>
      </c>
      <c r="D17504">
        <v>154256</v>
      </c>
    </row>
    <row r="17505" spans="1:4" x14ac:dyDescent="0.25">
      <c r="A17505">
        <v>55725</v>
      </c>
      <c r="B17505" s="2">
        <v>44324.696385113268</v>
      </c>
      <c r="C17505">
        <v>21025</v>
      </c>
      <c r="D17505">
        <v>180863</v>
      </c>
    </row>
    <row r="17506" spans="1:4" x14ac:dyDescent="0.25">
      <c r="A17506">
        <v>55727</v>
      </c>
      <c r="B17506" s="2">
        <v>44324.696385113268</v>
      </c>
      <c r="C17506">
        <v>346873</v>
      </c>
      <c r="D17506">
        <v>336965</v>
      </c>
    </row>
    <row r="17507" spans="1:4" x14ac:dyDescent="0.25">
      <c r="A17507">
        <v>55731</v>
      </c>
      <c r="B17507" s="2">
        <v>44324.697194174754</v>
      </c>
      <c r="C17507">
        <v>144952</v>
      </c>
      <c r="D17507">
        <v>308796</v>
      </c>
    </row>
    <row r="17508" spans="1:4" x14ac:dyDescent="0.25">
      <c r="A17508">
        <v>55732</v>
      </c>
      <c r="B17508" s="2">
        <v>44324.697598705505</v>
      </c>
      <c r="C17508">
        <v>112214</v>
      </c>
      <c r="D17508">
        <v>4316</v>
      </c>
    </row>
    <row r="17509" spans="1:4" x14ac:dyDescent="0.25">
      <c r="A17509">
        <v>55737</v>
      </c>
      <c r="B17509" s="2">
        <v>44324.69872127445</v>
      </c>
      <c r="C17509">
        <v>11352</v>
      </c>
      <c r="D17509">
        <v>230507</v>
      </c>
    </row>
    <row r="17510" spans="1:4" x14ac:dyDescent="0.25">
      <c r="A17510">
        <v>55739</v>
      </c>
      <c r="B17510" s="2">
        <v>44324.698812297735</v>
      </c>
      <c r="C17510">
        <v>16907</v>
      </c>
      <c r="D17510">
        <v>21407</v>
      </c>
    </row>
    <row r="17511" spans="1:4" x14ac:dyDescent="0.25">
      <c r="A17511">
        <v>55744</v>
      </c>
      <c r="B17511" s="2">
        <v>44324.700025889964</v>
      </c>
      <c r="C17511">
        <v>133368</v>
      </c>
      <c r="D17511">
        <v>146737</v>
      </c>
    </row>
    <row r="17512" spans="1:4" x14ac:dyDescent="0.25">
      <c r="A17512">
        <v>55749</v>
      </c>
      <c r="B17512" s="2">
        <v>44324.701239482201</v>
      </c>
      <c r="C17512">
        <v>307860</v>
      </c>
      <c r="D17512">
        <v>160597</v>
      </c>
    </row>
    <row r="17513" spans="1:4" x14ac:dyDescent="0.25">
      <c r="A17513">
        <v>55751</v>
      </c>
      <c r="B17513" s="2">
        <v>44324.702453074431</v>
      </c>
      <c r="C17513">
        <v>249647</v>
      </c>
      <c r="D17513">
        <v>417253</v>
      </c>
    </row>
    <row r="17514" spans="1:4" x14ac:dyDescent="0.25">
      <c r="A17514">
        <v>55755</v>
      </c>
      <c r="B17514" s="2">
        <v>44324.703024384289</v>
      </c>
      <c r="C17514">
        <v>176361</v>
      </c>
      <c r="D17514">
        <v>37644</v>
      </c>
    </row>
    <row r="17515" spans="1:4" x14ac:dyDescent="0.25">
      <c r="A17515">
        <v>55759</v>
      </c>
      <c r="B17515" s="2">
        <v>44324.704475728155</v>
      </c>
      <c r="C17515">
        <v>15479</v>
      </c>
      <c r="D17515">
        <v>42705</v>
      </c>
    </row>
    <row r="17516" spans="1:4" x14ac:dyDescent="0.25">
      <c r="A17516">
        <v>55763</v>
      </c>
      <c r="B17516" s="2">
        <v>44324.704475728155</v>
      </c>
      <c r="C17516">
        <v>264902</v>
      </c>
      <c r="D17516">
        <v>154815</v>
      </c>
    </row>
    <row r="17517" spans="1:4" x14ac:dyDescent="0.25">
      <c r="A17517">
        <v>55767</v>
      </c>
      <c r="B17517" s="2">
        <v>44324.704475728155</v>
      </c>
      <c r="C17517">
        <v>326784</v>
      </c>
      <c r="D17517">
        <v>81226</v>
      </c>
    </row>
    <row r="17518" spans="1:4" x14ac:dyDescent="0.25">
      <c r="A17518">
        <v>55769</v>
      </c>
      <c r="B17518" s="2">
        <v>44324.707307443365</v>
      </c>
      <c r="C17518">
        <v>135315</v>
      </c>
      <c r="D17518">
        <v>268989</v>
      </c>
    </row>
    <row r="17519" spans="1:4" x14ac:dyDescent="0.25">
      <c r="A17519">
        <v>55774</v>
      </c>
      <c r="B17519" s="2">
        <v>44324.707711974115</v>
      </c>
      <c r="C17519">
        <v>293064</v>
      </c>
      <c r="D17519">
        <v>411922</v>
      </c>
    </row>
    <row r="17520" spans="1:4" x14ac:dyDescent="0.25">
      <c r="A17520">
        <v>55776</v>
      </c>
      <c r="B17520" s="2">
        <v>44324.707754753261</v>
      </c>
      <c r="C17520">
        <v>85851</v>
      </c>
      <c r="D17520">
        <v>118549</v>
      </c>
    </row>
    <row r="17521" spans="1:4" x14ac:dyDescent="0.25">
      <c r="A17521">
        <v>55777</v>
      </c>
      <c r="B17521" s="2">
        <v>44324.708487197488</v>
      </c>
      <c r="C17521">
        <v>215468</v>
      </c>
      <c r="D17521">
        <v>471403</v>
      </c>
    </row>
    <row r="17522" spans="1:4" x14ac:dyDescent="0.25">
      <c r="A17522">
        <v>55778</v>
      </c>
      <c r="B17522" s="2">
        <v>44324.709734627831</v>
      </c>
      <c r="C17522">
        <v>133994</v>
      </c>
      <c r="D17522">
        <v>439981</v>
      </c>
    </row>
    <row r="17523" spans="1:4" x14ac:dyDescent="0.25">
      <c r="A17523">
        <v>55782</v>
      </c>
      <c r="B17523" s="2">
        <v>44324.709734627831</v>
      </c>
      <c r="C17523">
        <v>240396</v>
      </c>
      <c r="D17523">
        <v>96704</v>
      </c>
    </row>
    <row r="17524" spans="1:4" x14ac:dyDescent="0.25">
      <c r="A17524">
        <v>55784</v>
      </c>
      <c r="B17524" s="2">
        <v>44324.709830011903</v>
      </c>
      <c r="C17524">
        <v>196958</v>
      </c>
      <c r="D17524">
        <v>51162</v>
      </c>
    </row>
    <row r="17525" spans="1:4" x14ac:dyDescent="0.25">
      <c r="A17525">
        <v>55789</v>
      </c>
      <c r="B17525" s="2">
        <v>44324.710948220061</v>
      </c>
      <c r="C17525">
        <v>8791</v>
      </c>
      <c r="D17525">
        <v>347393</v>
      </c>
    </row>
    <row r="17526" spans="1:4" x14ac:dyDescent="0.25">
      <c r="A17526">
        <v>55794</v>
      </c>
      <c r="B17526" s="2">
        <v>44324.711757281555</v>
      </c>
      <c r="C17526">
        <v>330194</v>
      </c>
      <c r="D17526">
        <v>250679</v>
      </c>
    </row>
    <row r="17527" spans="1:4" x14ac:dyDescent="0.25">
      <c r="A17527">
        <v>55796</v>
      </c>
      <c r="B17527" s="2">
        <v>44324.712970873785</v>
      </c>
      <c r="C17527">
        <v>145305</v>
      </c>
      <c r="D17527">
        <v>326295</v>
      </c>
    </row>
    <row r="17528" spans="1:4" x14ac:dyDescent="0.25">
      <c r="A17528">
        <v>55798</v>
      </c>
      <c r="B17528" s="2">
        <v>44324.712970873785</v>
      </c>
      <c r="C17528">
        <v>247188</v>
      </c>
      <c r="D17528">
        <v>182984</v>
      </c>
    </row>
    <row r="17529" spans="1:4" x14ac:dyDescent="0.25">
      <c r="A17529">
        <v>55800</v>
      </c>
      <c r="B17529" s="2">
        <v>44324.713375404528</v>
      </c>
      <c r="C17529">
        <v>166763</v>
      </c>
      <c r="D17529">
        <v>123413</v>
      </c>
    </row>
    <row r="17530" spans="1:4" x14ac:dyDescent="0.25">
      <c r="A17530">
        <v>55801</v>
      </c>
      <c r="B17530" s="2">
        <v>44324.713779935279</v>
      </c>
      <c r="C17530">
        <v>68428</v>
      </c>
      <c r="D17530">
        <v>327968</v>
      </c>
    </row>
    <row r="17531" spans="1:4" x14ac:dyDescent="0.25">
      <c r="A17531">
        <v>55806</v>
      </c>
      <c r="B17531" s="2">
        <v>44324.714184466022</v>
      </c>
      <c r="C17531">
        <v>257107</v>
      </c>
      <c r="D17531">
        <v>351192</v>
      </c>
    </row>
    <row r="17532" spans="1:4" x14ac:dyDescent="0.25">
      <c r="A17532">
        <v>55811</v>
      </c>
      <c r="B17532" s="2">
        <v>44324.714588996758</v>
      </c>
      <c r="C17532">
        <v>16266</v>
      </c>
      <c r="D17532">
        <v>122902</v>
      </c>
    </row>
    <row r="17533" spans="1:4" x14ac:dyDescent="0.25">
      <c r="A17533">
        <v>55812</v>
      </c>
      <c r="B17533" s="2">
        <v>44324.714588996758</v>
      </c>
      <c r="C17533">
        <v>159540</v>
      </c>
      <c r="D17533">
        <v>262099</v>
      </c>
    </row>
    <row r="17534" spans="1:4" x14ac:dyDescent="0.25">
      <c r="A17534">
        <v>55813</v>
      </c>
      <c r="B17534" s="2">
        <v>44324.715802589002</v>
      </c>
      <c r="C17534">
        <v>7981</v>
      </c>
      <c r="D17534">
        <v>2004</v>
      </c>
    </row>
    <row r="17535" spans="1:4" x14ac:dyDescent="0.25">
      <c r="A17535">
        <v>55814</v>
      </c>
      <c r="B17535" s="2">
        <v>44324.715802589002</v>
      </c>
      <c r="C17535">
        <v>252365</v>
      </c>
      <c r="D17535">
        <v>198050</v>
      </c>
    </row>
    <row r="17536" spans="1:4" x14ac:dyDescent="0.25">
      <c r="A17536">
        <v>55819</v>
      </c>
      <c r="B17536" s="2">
        <v>44324.715811639762</v>
      </c>
      <c r="C17536">
        <v>221792</v>
      </c>
      <c r="D17536">
        <v>347008</v>
      </c>
    </row>
    <row r="17537" spans="1:4" x14ac:dyDescent="0.25">
      <c r="A17537">
        <v>55821</v>
      </c>
      <c r="B17537" s="2">
        <v>44324.716207119738</v>
      </c>
      <c r="C17537">
        <v>30863</v>
      </c>
      <c r="D17537">
        <v>112504</v>
      </c>
    </row>
    <row r="17538" spans="1:4" x14ac:dyDescent="0.25">
      <c r="A17538">
        <v>55824</v>
      </c>
      <c r="B17538" s="2">
        <v>44324.717333333334</v>
      </c>
      <c r="C17538">
        <v>258634</v>
      </c>
      <c r="D17538">
        <v>250679</v>
      </c>
    </row>
    <row r="17539" spans="1:4" x14ac:dyDescent="0.25">
      <c r="A17539">
        <v>55825</v>
      </c>
      <c r="B17539" s="2">
        <v>44324.717420711975</v>
      </c>
      <c r="C17539">
        <v>35961</v>
      </c>
      <c r="D17539">
        <v>249070</v>
      </c>
    </row>
    <row r="17540" spans="1:4" x14ac:dyDescent="0.25">
      <c r="A17540">
        <v>55829</v>
      </c>
      <c r="B17540" s="2">
        <v>44324.717420711975</v>
      </c>
      <c r="C17540">
        <v>176270</v>
      </c>
      <c r="D17540">
        <v>40892</v>
      </c>
    </row>
    <row r="17541" spans="1:4" x14ac:dyDescent="0.25">
      <c r="A17541">
        <v>55834</v>
      </c>
      <c r="B17541" s="2">
        <v>44324.717420711975</v>
      </c>
      <c r="C17541">
        <v>192442</v>
      </c>
      <c r="D17541">
        <v>43842</v>
      </c>
    </row>
    <row r="17542" spans="1:4" x14ac:dyDescent="0.25">
      <c r="A17542">
        <v>55839</v>
      </c>
      <c r="B17542" s="2">
        <v>44324.71758171331</v>
      </c>
      <c r="C17542">
        <v>98463</v>
      </c>
      <c r="D17542">
        <v>411922</v>
      </c>
    </row>
    <row r="17543" spans="1:4" x14ac:dyDescent="0.25">
      <c r="A17543">
        <v>55840</v>
      </c>
      <c r="B17543" s="2">
        <v>44324.718634304212</v>
      </c>
      <c r="C17543">
        <v>243406</v>
      </c>
      <c r="D17543">
        <v>141139</v>
      </c>
    </row>
    <row r="17544" spans="1:4" x14ac:dyDescent="0.25">
      <c r="A17544">
        <v>55844</v>
      </c>
      <c r="B17544" s="2">
        <v>44324.719038834955</v>
      </c>
      <c r="C17544">
        <v>131007</v>
      </c>
      <c r="D17544">
        <v>250679</v>
      </c>
    </row>
    <row r="17545" spans="1:4" x14ac:dyDescent="0.25">
      <c r="A17545">
        <v>55849</v>
      </c>
      <c r="B17545" s="2">
        <v>44324.719847896442</v>
      </c>
      <c r="C17545">
        <v>171580</v>
      </c>
      <c r="D17545">
        <v>59172</v>
      </c>
    </row>
    <row r="17546" spans="1:4" x14ac:dyDescent="0.25">
      <c r="A17546">
        <v>55853</v>
      </c>
      <c r="B17546" s="2">
        <v>44324.719847896442</v>
      </c>
      <c r="C17546">
        <v>222538</v>
      </c>
      <c r="D17546">
        <v>387595</v>
      </c>
    </row>
    <row r="17547" spans="1:4" x14ac:dyDescent="0.25">
      <c r="A17547">
        <v>55858</v>
      </c>
      <c r="B17547" s="2">
        <v>44324.720252427185</v>
      </c>
      <c r="C17547">
        <v>75332</v>
      </c>
      <c r="D17547">
        <v>180863</v>
      </c>
    </row>
    <row r="17548" spans="1:4" x14ac:dyDescent="0.25">
      <c r="A17548">
        <v>55859</v>
      </c>
      <c r="B17548" s="2">
        <v>44324.720252427185</v>
      </c>
      <c r="C17548">
        <v>232121</v>
      </c>
      <c r="D17548">
        <v>347060</v>
      </c>
    </row>
    <row r="17549" spans="1:4" x14ac:dyDescent="0.25">
      <c r="A17549">
        <v>55861</v>
      </c>
      <c r="B17549" s="2">
        <v>44324.720252427185</v>
      </c>
      <c r="C17549">
        <v>296886</v>
      </c>
      <c r="D17549">
        <v>21760</v>
      </c>
    </row>
    <row r="17550" spans="1:4" x14ac:dyDescent="0.25">
      <c r="A17550">
        <v>55863</v>
      </c>
      <c r="B17550" s="2">
        <v>44324.720656957928</v>
      </c>
      <c r="C17550">
        <v>91697</v>
      </c>
      <c r="D17550">
        <v>344776</v>
      </c>
    </row>
    <row r="17551" spans="1:4" x14ac:dyDescent="0.25">
      <c r="A17551">
        <v>55864</v>
      </c>
      <c r="B17551" s="2">
        <v>44324.720755638293</v>
      </c>
      <c r="C17551">
        <v>192710</v>
      </c>
      <c r="D17551">
        <v>441908</v>
      </c>
    </row>
    <row r="17552" spans="1:4" x14ac:dyDescent="0.25">
      <c r="A17552">
        <v>55865</v>
      </c>
      <c r="B17552" s="2">
        <v>44324.721061488672</v>
      </c>
      <c r="C17552">
        <v>270559</v>
      </c>
      <c r="D17552">
        <v>241927</v>
      </c>
    </row>
    <row r="17553" spans="1:4" x14ac:dyDescent="0.25">
      <c r="A17553">
        <v>55868</v>
      </c>
      <c r="B17553" s="2">
        <v>44324.721061488672</v>
      </c>
      <c r="C17553">
        <v>288397</v>
      </c>
      <c r="D17553">
        <v>154228</v>
      </c>
    </row>
    <row r="17554" spans="1:4" x14ac:dyDescent="0.25">
      <c r="A17554">
        <v>55871</v>
      </c>
      <c r="B17554" s="2">
        <v>44324.722275080909</v>
      </c>
      <c r="C17554">
        <v>57566</v>
      </c>
      <c r="D17554">
        <v>87238</v>
      </c>
    </row>
    <row r="17555" spans="1:4" x14ac:dyDescent="0.25">
      <c r="A17555">
        <v>55873</v>
      </c>
      <c r="B17555" s="2">
        <v>44324.722666666661</v>
      </c>
      <c r="C17555">
        <v>80686</v>
      </c>
      <c r="D17555">
        <v>21760</v>
      </c>
    </row>
    <row r="17556" spans="1:4" x14ac:dyDescent="0.25">
      <c r="A17556">
        <v>55874</v>
      </c>
      <c r="B17556" s="2">
        <v>44324.723488673138</v>
      </c>
      <c r="C17556">
        <v>68115</v>
      </c>
      <c r="D17556">
        <v>473233</v>
      </c>
    </row>
    <row r="17557" spans="1:4" x14ac:dyDescent="0.25">
      <c r="A17557">
        <v>55879</v>
      </c>
      <c r="B17557" s="2">
        <v>44324.723488673138</v>
      </c>
      <c r="C17557">
        <v>144836</v>
      </c>
      <c r="D17557">
        <v>476070</v>
      </c>
    </row>
    <row r="17558" spans="1:4" x14ac:dyDescent="0.25">
      <c r="A17558">
        <v>55882</v>
      </c>
      <c r="B17558" s="2">
        <v>44324.724702265376</v>
      </c>
      <c r="C17558">
        <v>147744</v>
      </c>
      <c r="D17558">
        <v>347008</v>
      </c>
    </row>
    <row r="17559" spans="1:4" x14ac:dyDescent="0.25">
      <c r="A17559">
        <v>55884</v>
      </c>
      <c r="B17559" s="2">
        <v>44324.724702265376</v>
      </c>
      <c r="C17559">
        <v>211915</v>
      </c>
      <c r="D17559">
        <v>250679</v>
      </c>
    </row>
    <row r="17560" spans="1:4" x14ac:dyDescent="0.25">
      <c r="A17560">
        <v>55888</v>
      </c>
      <c r="B17560" s="2">
        <v>44324.724702265376</v>
      </c>
      <c r="C17560">
        <v>301898</v>
      </c>
      <c r="D17560">
        <v>433247</v>
      </c>
    </row>
    <row r="17561" spans="1:4" x14ac:dyDescent="0.25">
      <c r="A17561">
        <v>55891</v>
      </c>
      <c r="B17561" s="2">
        <v>44324.724784081547</v>
      </c>
      <c r="C17561">
        <v>146722</v>
      </c>
      <c r="D17561">
        <v>97867</v>
      </c>
    </row>
    <row r="17562" spans="1:4" x14ac:dyDescent="0.25">
      <c r="A17562">
        <v>55892</v>
      </c>
      <c r="B17562" s="2">
        <v>44324.725511326862</v>
      </c>
      <c r="C17562">
        <v>90614</v>
      </c>
      <c r="D17562">
        <v>266557</v>
      </c>
    </row>
    <row r="17563" spans="1:4" x14ac:dyDescent="0.25">
      <c r="A17563">
        <v>55897</v>
      </c>
      <c r="B17563" s="2">
        <v>44324.726999999999</v>
      </c>
      <c r="C17563">
        <v>75278</v>
      </c>
      <c r="D17563">
        <v>158978</v>
      </c>
    </row>
    <row r="17564" spans="1:4" x14ac:dyDescent="0.25">
      <c r="A17564">
        <v>55899</v>
      </c>
      <c r="B17564" s="2">
        <v>44324.727129449842</v>
      </c>
      <c r="C17564">
        <v>125842</v>
      </c>
      <c r="D17564">
        <v>439981</v>
      </c>
    </row>
    <row r="17565" spans="1:4" x14ac:dyDescent="0.25">
      <c r="A17565">
        <v>55904</v>
      </c>
      <c r="B17565" s="2">
        <v>44324.727533980578</v>
      </c>
      <c r="C17565">
        <v>35539</v>
      </c>
      <c r="D17565">
        <v>336965</v>
      </c>
    </row>
    <row r="17566" spans="1:4" x14ac:dyDescent="0.25">
      <c r="A17566">
        <v>55906</v>
      </c>
      <c r="B17566" s="2">
        <v>44324.728747572815</v>
      </c>
      <c r="C17566">
        <v>44350</v>
      </c>
      <c r="D17566">
        <v>154256</v>
      </c>
    </row>
    <row r="17567" spans="1:4" x14ac:dyDescent="0.25">
      <c r="A17567">
        <v>55911</v>
      </c>
      <c r="B17567" s="2">
        <v>44324.729152103559</v>
      </c>
      <c r="C17567">
        <v>101164</v>
      </c>
      <c r="D17567">
        <v>66215</v>
      </c>
    </row>
    <row r="17568" spans="1:4" x14ac:dyDescent="0.25">
      <c r="A17568">
        <v>55912</v>
      </c>
      <c r="B17568" s="2">
        <v>44324.729556634302</v>
      </c>
      <c r="C17568">
        <v>160374</v>
      </c>
      <c r="D17568">
        <v>118549</v>
      </c>
    </row>
    <row r="17569" spans="1:4" x14ac:dyDescent="0.25">
      <c r="A17569">
        <v>55916</v>
      </c>
      <c r="B17569" s="2">
        <v>44324.730365695796</v>
      </c>
      <c r="C17569">
        <v>80869</v>
      </c>
      <c r="D17569">
        <v>175663</v>
      </c>
    </row>
    <row r="17570" spans="1:4" x14ac:dyDescent="0.25">
      <c r="A17570">
        <v>55919</v>
      </c>
      <c r="B17570" s="2">
        <v>44324.730430005795</v>
      </c>
      <c r="C17570">
        <v>333027</v>
      </c>
      <c r="D17570">
        <v>351192</v>
      </c>
    </row>
    <row r="17571" spans="1:4" x14ac:dyDescent="0.25">
      <c r="A17571">
        <v>55923</v>
      </c>
      <c r="B17571" s="2">
        <v>44324.731528672142</v>
      </c>
      <c r="C17571">
        <v>344827</v>
      </c>
      <c r="D17571">
        <v>42705</v>
      </c>
    </row>
    <row r="17572" spans="1:4" x14ac:dyDescent="0.25">
      <c r="A17572">
        <v>55926</v>
      </c>
      <c r="B17572" s="2">
        <v>44324.731983818776</v>
      </c>
      <c r="C17572">
        <v>9853</v>
      </c>
      <c r="D17572">
        <v>198146</v>
      </c>
    </row>
    <row r="17573" spans="1:4" x14ac:dyDescent="0.25">
      <c r="A17573">
        <v>55930</v>
      </c>
      <c r="B17573" s="2">
        <v>44324.731983818776</v>
      </c>
      <c r="C17573">
        <v>315503</v>
      </c>
      <c r="D17573">
        <v>112334</v>
      </c>
    </row>
    <row r="17574" spans="1:4" x14ac:dyDescent="0.25">
      <c r="A17574">
        <v>55931</v>
      </c>
      <c r="B17574" s="2">
        <v>44324.732388349512</v>
      </c>
      <c r="C17574">
        <v>245317</v>
      </c>
      <c r="D17574">
        <v>21407</v>
      </c>
    </row>
    <row r="17575" spans="1:4" x14ac:dyDescent="0.25">
      <c r="A17575">
        <v>55932</v>
      </c>
      <c r="B17575" s="2">
        <v>44324.732792880262</v>
      </c>
      <c r="C17575">
        <v>328470</v>
      </c>
      <c r="D17575">
        <v>158978</v>
      </c>
    </row>
    <row r="17576" spans="1:4" x14ac:dyDescent="0.25">
      <c r="A17576">
        <v>55937</v>
      </c>
      <c r="B17576" s="2">
        <v>44324.733146153143</v>
      </c>
      <c r="C17576">
        <v>330708</v>
      </c>
      <c r="D17576">
        <v>411922</v>
      </c>
    </row>
    <row r="17577" spans="1:4" x14ac:dyDescent="0.25">
      <c r="A17577">
        <v>55938</v>
      </c>
      <c r="B17577" s="2">
        <v>44324.733197411006</v>
      </c>
      <c r="C17577">
        <v>235052</v>
      </c>
      <c r="D17577">
        <v>182191</v>
      </c>
    </row>
    <row r="17578" spans="1:4" x14ac:dyDescent="0.25">
      <c r="A17578">
        <v>55939</v>
      </c>
      <c r="B17578" s="2">
        <v>44324.734006472492</v>
      </c>
      <c r="C17578">
        <v>133330</v>
      </c>
      <c r="D17578">
        <v>304722</v>
      </c>
    </row>
    <row r="17579" spans="1:4" x14ac:dyDescent="0.25">
      <c r="A17579">
        <v>55941</v>
      </c>
      <c r="B17579" s="2">
        <v>44324.735220064729</v>
      </c>
      <c r="C17579">
        <v>307221</v>
      </c>
      <c r="D17579">
        <v>145946</v>
      </c>
    </row>
    <row r="17580" spans="1:4" x14ac:dyDescent="0.25">
      <c r="A17580">
        <v>55944</v>
      </c>
      <c r="B17580" s="2">
        <v>44324.736838187702</v>
      </c>
      <c r="C17580">
        <v>305402</v>
      </c>
      <c r="D17580">
        <v>411922</v>
      </c>
    </row>
    <row r="17581" spans="1:4" x14ac:dyDescent="0.25">
      <c r="A17581">
        <v>55946</v>
      </c>
      <c r="B17581" s="2">
        <v>44324.737242718445</v>
      </c>
      <c r="C17581">
        <v>266054</v>
      </c>
      <c r="D17581">
        <v>180017</v>
      </c>
    </row>
    <row r="17582" spans="1:4" x14ac:dyDescent="0.25">
      <c r="A17582">
        <v>55949</v>
      </c>
      <c r="B17582" s="2">
        <v>44324.737647249189</v>
      </c>
      <c r="C17582">
        <v>71667</v>
      </c>
      <c r="D17582">
        <v>230507</v>
      </c>
    </row>
    <row r="17583" spans="1:4" x14ac:dyDescent="0.25">
      <c r="A17583">
        <v>55953</v>
      </c>
      <c r="B17583" s="2">
        <v>44324.737647249189</v>
      </c>
      <c r="C17583">
        <v>329787</v>
      </c>
      <c r="D17583">
        <v>192331</v>
      </c>
    </row>
    <row r="17584" spans="1:4" x14ac:dyDescent="0.25">
      <c r="A17584">
        <v>55958</v>
      </c>
      <c r="B17584" s="2">
        <v>44324.738456310683</v>
      </c>
      <c r="C17584">
        <v>136135</v>
      </c>
      <c r="D17584">
        <v>118549</v>
      </c>
    </row>
    <row r="17585" spans="1:4" x14ac:dyDescent="0.25">
      <c r="A17585">
        <v>55963</v>
      </c>
      <c r="B17585" s="2">
        <v>44324.740074433663</v>
      </c>
      <c r="C17585">
        <v>74593</v>
      </c>
      <c r="D17585">
        <v>230507</v>
      </c>
    </row>
    <row r="17586" spans="1:4" x14ac:dyDescent="0.25">
      <c r="A17586">
        <v>55968</v>
      </c>
      <c r="B17586" s="2">
        <v>44324.740074433663</v>
      </c>
      <c r="C17586">
        <v>166086</v>
      </c>
      <c r="D17586">
        <v>58674</v>
      </c>
    </row>
    <row r="17587" spans="1:4" x14ac:dyDescent="0.25">
      <c r="A17587">
        <v>55971</v>
      </c>
      <c r="B17587" s="2">
        <v>44324.740074433663</v>
      </c>
      <c r="C17587">
        <v>189976</v>
      </c>
      <c r="D17587">
        <v>158978</v>
      </c>
    </row>
    <row r="17588" spans="1:4" x14ac:dyDescent="0.25">
      <c r="A17588">
        <v>55976</v>
      </c>
      <c r="B17588" s="2">
        <v>44324.740074433663</v>
      </c>
      <c r="C17588">
        <v>347184</v>
      </c>
      <c r="D17588">
        <v>351192</v>
      </c>
    </row>
    <row r="17589" spans="1:4" x14ac:dyDescent="0.25">
      <c r="A17589">
        <v>55979</v>
      </c>
      <c r="B17589" s="2">
        <v>44324.740684224984</v>
      </c>
      <c r="C17589">
        <v>294568</v>
      </c>
      <c r="D17589">
        <v>29544</v>
      </c>
    </row>
    <row r="17590" spans="1:4" x14ac:dyDescent="0.25">
      <c r="A17590">
        <v>55981</v>
      </c>
      <c r="B17590" s="2">
        <v>44324.741691335796</v>
      </c>
      <c r="C17590">
        <v>81305</v>
      </c>
      <c r="D17590">
        <v>5151</v>
      </c>
    </row>
    <row r="17591" spans="1:4" x14ac:dyDescent="0.25">
      <c r="A17591">
        <v>55986</v>
      </c>
      <c r="B17591" s="2">
        <v>44324.742097087379</v>
      </c>
      <c r="C17591">
        <v>97218</v>
      </c>
      <c r="D17591">
        <v>405774</v>
      </c>
    </row>
    <row r="17592" spans="1:4" x14ac:dyDescent="0.25">
      <c r="A17592">
        <v>55990</v>
      </c>
      <c r="B17592" s="2">
        <v>44324.742097087379</v>
      </c>
      <c r="C17592">
        <v>195137</v>
      </c>
      <c r="D17592">
        <v>19124</v>
      </c>
    </row>
    <row r="17593" spans="1:4" x14ac:dyDescent="0.25">
      <c r="A17593">
        <v>55992</v>
      </c>
      <c r="B17593" s="2">
        <v>44324.742097087379</v>
      </c>
      <c r="C17593">
        <v>197553</v>
      </c>
      <c r="D17593">
        <v>154256</v>
      </c>
    </row>
    <row r="17594" spans="1:4" x14ac:dyDescent="0.25">
      <c r="A17594">
        <v>55996</v>
      </c>
      <c r="B17594" s="2">
        <v>44324.743333333339</v>
      </c>
      <c r="C17594">
        <v>263947</v>
      </c>
      <c r="D17594">
        <v>398564</v>
      </c>
    </row>
    <row r="17595" spans="1:4" x14ac:dyDescent="0.25">
      <c r="A17595">
        <v>56000</v>
      </c>
      <c r="B17595" s="2">
        <v>44324.743333333339</v>
      </c>
      <c r="C17595">
        <v>286860</v>
      </c>
      <c r="D17595">
        <v>267896</v>
      </c>
    </row>
    <row r="17596" spans="1:4" x14ac:dyDescent="0.25">
      <c r="A17596">
        <v>56002</v>
      </c>
      <c r="B17596" s="2">
        <v>44324.744119741103</v>
      </c>
      <c r="C17596">
        <v>58111</v>
      </c>
      <c r="D17596">
        <v>230507</v>
      </c>
    </row>
    <row r="17597" spans="1:4" x14ac:dyDescent="0.25">
      <c r="A17597">
        <v>56006</v>
      </c>
      <c r="B17597" s="2">
        <v>44324.745333333332</v>
      </c>
      <c r="C17597">
        <v>318760</v>
      </c>
      <c r="D17597">
        <v>470762</v>
      </c>
    </row>
    <row r="17598" spans="1:4" x14ac:dyDescent="0.25">
      <c r="A17598">
        <v>56009</v>
      </c>
      <c r="B17598" s="2">
        <v>44324.746546925569</v>
      </c>
      <c r="C17598">
        <v>77293</v>
      </c>
      <c r="D17598">
        <v>75080</v>
      </c>
    </row>
    <row r="17599" spans="1:4" x14ac:dyDescent="0.25">
      <c r="A17599">
        <v>56014</v>
      </c>
      <c r="B17599" s="2">
        <v>44324.74816504855</v>
      </c>
      <c r="C17599">
        <v>37526</v>
      </c>
      <c r="D17599">
        <v>250679</v>
      </c>
    </row>
    <row r="17600" spans="1:4" x14ac:dyDescent="0.25">
      <c r="A17600">
        <v>56019</v>
      </c>
      <c r="B17600" s="2">
        <v>44324.749783171523</v>
      </c>
      <c r="C17600">
        <v>253279</v>
      </c>
      <c r="D17600">
        <v>436070</v>
      </c>
    </row>
    <row r="17601" spans="1:4" x14ac:dyDescent="0.25">
      <c r="A17601">
        <v>56023</v>
      </c>
      <c r="B17601" s="2">
        <v>44324.750996763752</v>
      </c>
      <c r="C17601">
        <v>112508</v>
      </c>
      <c r="D17601">
        <v>153893</v>
      </c>
    </row>
    <row r="17602" spans="1:4" x14ac:dyDescent="0.25">
      <c r="A17602">
        <v>56024</v>
      </c>
      <c r="B17602" s="2">
        <v>44324.752614886733</v>
      </c>
      <c r="C17602">
        <v>308472</v>
      </c>
      <c r="D17602">
        <v>88863</v>
      </c>
    </row>
    <row r="17603" spans="1:4" x14ac:dyDescent="0.25">
      <c r="A17603">
        <v>56029</v>
      </c>
      <c r="B17603" s="2">
        <v>44324.75292214728</v>
      </c>
      <c r="C17603">
        <v>325961</v>
      </c>
      <c r="D17603">
        <v>250679</v>
      </c>
    </row>
    <row r="17604" spans="1:4" x14ac:dyDescent="0.25">
      <c r="A17604">
        <v>56032</v>
      </c>
      <c r="B17604" s="2">
        <v>44324.753019417476</v>
      </c>
      <c r="C17604">
        <v>9436</v>
      </c>
      <c r="D17604">
        <v>347008</v>
      </c>
    </row>
    <row r="17605" spans="1:4" x14ac:dyDescent="0.25">
      <c r="A17605">
        <v>56034</v>
      </c>
      <c r="B17605" s="2">
        <v>44324.753019417476</v>
      </c>
      <c r="C17605">
        <v>313130</v>
      </c>
      <c r="D17605">
        <v>21760</v>
      </c>
    </row>
    <row r="17606" spans="1:4" x14ac:dyDescent="0.25">
      <c r="A17606">
        <v>56036</v>
      </c>
      <c r="B17606" s="2">
        <v>44324.753423948219</v>
      </c>
      <c r="C17606">
        <v>294286</v>
      </c>
      <c r="D17606">
        <v>155428</v>
      </c>
    </row>
    <row r="17607" spans="1:4" x14ac:dyDescent="0.25">
      <c r="A17607">
        <v>56041</v>
      </c>
      <c r="B17607" s="2">
        <v>44324.753532517469</v>
      </c>
      <c r="C17607">
        <v>342900</v>
      </c>
      <c r="D17607">
        <v>317239</v>
      </c>
    </row>
    <row r="17608" spans="1:4" x14ac:dyDescent="0.25">
      <c r="A17608">
        <v>56046</v>
      </c>
      <c r="B17608" s="2">
        <v>44324.753828478963</v>
      </c>
      <c r="C17608">
        <v>281541</v>
      </c>
      <c r="D17608">
        <v>82901</v>
      </c>
    </row>
    <row r="17609" spans="1:4" x14ac:dyDescent="0.25">
      <c r="A17609">
        <v>56048</v>
      </c>
      <c r="B17609" s="2">
        <v>44324.753828478963</v>
      </c>
      <c r="C17609">
        <v>324574</v>
      </c>
      <c r="D17609">
        <v>230507</v>
      </c>
    </row>
    <row r="17610" spans="1:4" x14ac:dyDescent="0.25">
      <c r="A17610">
        <v>56050</v>
      </c>
      <c r="B17610" s="2">
        <v>44324.754356517231</v>
      </c>
      <c r="C17610">
        <v>56355</v>
      </c>
      <c r="D17610">
        <v>60239</v>
      </c>
    </row>
    <row r="17611" spans="1:4" x14ac:dyDescent="0.25">
      <c r="A17611">
        <v>56051</v>
      </c>
      <c r="B17611" s="2">
        <v>44324.754637540456</v>
      </c>
      <c r="C17611">
        <v>214970</v>
      </c>
      <c r="D17611">
        <v>345550</v>
      </c>
    </row>
    <row r="17612" spans="1:4" x14ac:dyDescent="0.25">
      <c r="A17612">
        <v>56056</v>
      </c>
      <c r="B17612" s="2">
        <v>44324.754637540456</v>
      </c>
      <c r="C17612">
        <v>241050</v>
      </c>
      <c r="D17612">
        <v>153893</v>
      </c>
    </row>
    <row r="17613" spans="1:4" x14ac:dyDescent="0.25">
      <c r="A17613">
        <v>56059</v>
      </c>
      <c r="B17613" s="2">
        <v>44324.755042071192</v>
      </c>
      <c r="C17613">
        <v>121171</v>
      </c>
      <c r="D17613">
        <v>21760</v>
      </c>
    </row>
    <row r="17614" spans="1:4" x14ac:dyDescent="0.25">
      <c r="A17614">
        <v>56061</v>
      </c>
      <c r="B17614" s="2">
        <v>44324.756255663429</v>
      </c>
      <c r="C17614">
        <v>121659</v>
      </c>
      <c r="D17614">
        <v>82901</v>
      </c>
    </row>
    <row r="17615" spans="1:4" x14ac:dyDescent="0.25">
      <c r="A17615">
        <v>56065</v>
      </c>
      <c r="B17615" s="2">
        <v>44324.756255663429</v>
      </c>
      <c r="C17615">
        <v>317508</v>
      </c>
      <c r="D17615">
        <v>215228</v>
      </c>
    </row>
    <row r="17616" spans="1:4" x14ac:dyDescent="0.25">
      <c r="A17616">
        <v>56068</v>
      </c>
      <c r="B17616" s="2">
        <v>44324.75787378641</v>
      </c>
      <c r="C17616">
        <v>57563</v>
      </c>
      <c r="D17616">
        <v>73106</v>
      </c>
    </row>
    <row r="17617" spans="1:4" x14ac:dyDescent="0.25">
      <c r="A17617">
        <v>56072</v>
      </c>
      <c r="B17617" s="2">
        <v>44324.75787378641</v>
      </c>
      <c r="C17617">
        <v>158966</v>
      </c>
      <c r="D17617">
        <v>396575</v>
      </c>
    </row>
    <row r="17618" spans="1:4" x14ac:dyDescent="0.25">
      <c r="A17618">
        <v>56074</v>
      </c>
      <c r="B17618" s="2">
        <v>44324.759087378639</v>
      </c>
      <c r="C17618">
        <v>6898</v>
      </c>
      <c r="D17618">
        <v>279844</v>
      </c>
    </row>
    <row r="17619" spans="1:4" x14ac:dyDescent="0.25">
      <c r="A17619">
        <v>56075</v>
      </c>
      <c r="B17619" s="2">
        <v>44324.759491909383</v>
      </c>
      <c r="C17619">
        <v>225646</v>
      </c>
      <c r="D17619">
        <v>68991</v>
      </c>
    </row>
    <row r="17620" spans="1:4" x14ac:dyDescent="0.25">
      <c r="A17620">
        <v>56077</v>
      </c>
      <c r="B17620" s="2">
        <v>44324.75949190939</v>
      </c>
      <c r="C17620">
        <v>93264</v>
      </c>
      <c r="D17620">
        <v>85026</v>
      </c>
    </row>
    <row r="17621" spans="1:4" x14ac:dyDescent="0.25">
      <c r="A17621">
        <v>56080</v>
      </c>
      <c r="B17621" s="2">
        <v>44324.76070550162</v>
      </c>
      <c r="C17621">
        <v>47845</v>
      </c>
      <c r="D17621">
        <v>342175</v>
      </c>
    </row>
    <row r="17622" spans="1:4" x14ac:dyDescent="0.25">
      <c r="A17622">
        <v>56083</v>
      </c>
      <c r="B17622" s="2">
        <v>44324.761110032363</v>
      </c>
      <c r="C17622">
        <v>229390</v>
      </c>
      <c r="D17622">
        <v>105716</v>
      </c>
    </row>
    <row r="17623" spans="1:4" x14ac:dyDescent="0.25">
      <c r="A17623">
        <v>56085</v>
      </c>
      <c r="B17623" s="2">
        <v>44324.763132686079</v>
      </c>
      <c r="C17623">
        <v>116306</v>
      </c>
      <c r="D17623">
        <v>398027</v>
      </c>
    </row>
    <row r="17624" spans="1:4" x14ac:dyDescent="0.25">
      <c r="A17624">
        <v>56090</v>
      </c>
      <c r="B17624" s="2">
        <v>44324.764122440261</v>
      </c>
      <c r="C17624">
        <v>295555</v>
      </c>
      <c r="D17624">
        <v>328843</v>
      </c>
    </row>
    <row r="17625" spans="1:4" x14ac:dyDescent="0.25">
      <c r="A17625">
        <v>56095</v>
      </c>
      <c r="B17625" s="2">
        <v>44324.764346278316</v>
      </c>
      <c r="C17625">
        <v>166043</v>
      </c>
      <c r="D17625">
        <v>230507</v>
      </c>
    </row>
    <row r="17626" spans="1:4" x14ac:dyDescent="0.25">
      <c r="A17626">
        <v>56100</v>
      </c>
      <c r="B17626" s="2">
        <v>44324.764750809059</v>
      </c>
      <c r="C17626">
        <v>243414</v>
      </c>
      <c r="D17626">
        <v>122982</v>
      </c>
    </row>
    <row r="17627" spans="1:4" x14ac:dyDescent="0.25">
      <c r="A17627">
        <v>56104</v>
      </c>
      <c r="B17627" s="2">
        <v>44324.767177993526</v>
      </c>
      <c r="C17627">
        <v>75030</v>
      </c>
      <c r="D17627">
        <v>411922</v>
      </c>
    </row>
    <row r="17628" spans="1:4" x14ac:dyDescent="0.25">
      <c r="A17628">
        <v>56109</v>
      </c>
      <c r="B17628" s="2">
        <v>44324.767582524277</v>
      </c>
      <c r="C17628">
        <v>205664</v>
      </c>
      <c r="D17628">
        <v>388677</v>
      </c>
    </row>
    <row r="17629" spans="1:4" x14ac:dyDescent="0.25">
      <c r="A17629">
        <v>56111</v>
      </c>
      <c r="B17629" s="2">
        <v>44324.767582524277</v>
      </c>
      <c r="C17629">
        <v>243633</v>
      </c>
      <c r="D17629">
        <v>357547</v>
      </c>
    </row>
    <row r="17630" spans="1:4" x14ac:dyDescent="0.25">
      <c r="A17630">
        <v>56112</v>
      </c>
      <c r="B17630" s="2">
        <v>44324.767987055013</v>
      </c>
      <c r="C17630">
        <v>80373</v>
      </c>
      <c r="D17630">
        <v>81735</v>
      </c>
    </row>
    <row r="17631" spans="1:4" x14ac:dyDescent="0.25">
      <c r="A17631">
        <v>56115</v>
      </c>
      <c r="B17631" s="2">
        <v>44324.769127475811</v>
      </c>
      <c r="C17631">
        <v>139330</v>
      </c>
      <c r="D17631">
        <v>10768</v>
      </c>
    </row>
    <row r="17632" spans="1:4" x14ac:dyDescent="0.25">
      <c r="A17632">
        <v>56118</v>
      </c>
      <c r="B17632" s="2">
        <v>44324.76920064725</v>
      </c>
      <c r="C17632">
        <v>213179</v>
      </c>
      <c r="D17632">
        <v>470762</v>
      </c>
    </row>
    <row r="17633" spans="1:4" x14ac:dyDescent="0.25">
      <c r="A17633">
        <v>56119</v>
      </c>
      <c r="B17633" s="2">
        <v>44324.77041423948</v>
      </c>
      <c r="C17633">
        <v>293553</v>
      </c>
      <c r="D17633">
        <v>38593</v>
      </c>
    </row>
    <row r="17634" spans="1:4" x14ac:dyDescent="0.25">
      <c r="A17634">
        <v>56121</v>
      </c>
      <c r="B17634" s="2">
        <v>44324.77081877023</v>
      </c>
      <c r="C17634">
        <v>31480</v>
      </c>
      <c r="D17634">
        <v>61408</v>
      </c>
    </row>
    <row r="17635" spans="1:4" x14ac:dyDescent="0.25">
      <c r="A17635">
        <v>56123</v>
      </c>
      <c r="B17635" s="2">
        <v>44324.77081877023</v>
      </c>
      <c r="C17635">
        <v>281235</v>
      </c>
      <c r="D17635">
        <v>100368</v>
      </c>
    </row>
    <row r="17636" spans="1:4" x14ac:dyDescent="0.25">
      <c r="A17636">
        <v>56128</v>
      </c>
      <c r="B17636" s="2">
        <v>44324.772436893203</v>
      </c>
      <c r="C17636">
        <v>215011</v>
      </c>
      <c r="D17636">
        <v>158978</v>
      </c>
    </row>
    <row r="17637" spans="1:4" x14ac:dyDescent="0.25">
      <c r="A17637">
        <v>56131</v>
      </c>
      <c r="B17637" s="2">
        <v>44324.77291177099</v>
      </c>
      <c r="C17637">
        <v>343302</v>
      </c>
      <c r="D17637">
        <v>411922</v>
      </c>
    </row>
    <row r="17638" spans="1:4" x14ac:dyDescent="0.25">
      <c r="A17638">
        <v>56132</v>
      </c>
      <c r="B17638" s="2">
        <v>44324.77324595469</v>
      </c>
      <c r="C17638">
        <v>255188</v>
      </c>
      <c r="D17638">
        <v>148630</v>
      </c>
    </row>
    <row r="17639" spans="1:4" x14ac:dyDescent="0.25">
      <c r="A17639">
        <v>56136</v>
      </c>
      <c r="B17639" s="2">
        <v>44324.77324595469</v>
      </c>
      <c r="C17639">
        <v>292072</v>
      </c>
      <c r="D17639">
        <v>532</v>
      </c>
    </row>
    <row r="17640" spans="1:4" x14ac:dyDescent="0.25">
      <c r="A17640">
        <v>56137</v>
      </c>
      <c r="B17640" s="2">
        <v>44324.773308511612</v>
      </c>
      <c r="C17640">
        <v>187417</v>
      </c>
      <c r="D17640">
        <v>105200</v>
      </c>
    </row>
    <row r="17641" spans="1:4" x14ac:dyDescent="0.25">
      <c r="A17641">
        <v>56139</v>
      </c>
      <c r="B17641" s="2">
        <v>44324.774055016183</v>
      </c>
      <c r="C17641">
        <v>233357</v>
      </c>
      <c r="D17641">
        <v>153893</v>
      </c>
    </row>
    <row r="17642" spans="1:4" x14ac:dyDescent="0.25">
      <c r="A17642">
        <v>56141</v>
      </c>
      <c r="B17642" s="2">
        <v>44324.775322733236</v>
      </c>
      <c r="C17642">
        <v>338678</v>
      </c>
      <c r="D17642">
        <v>250679</v>
      </c>
    </row>
    <row r="17643" spans="1:4" x14ac:dyDescent="0.25">
      <c r="A17643">
        <v>56144</v>
      </c>
      <c r="B17643" s="2">
        <v>44324.775673139164</v>
      </c>
      <c r="C17643">
        <v>271514</v>
      </c>
      <c r="D17643">
        <v>43842</v>
      </c>
    </row>
    <row r="17644" spans="1:4" x14ac:dyDescent="0.25">
      <c r="A17644">
        <v>56149</v>
      </c>
      <c r="B17644" s="2">
        <v>44324.776604510633</v>
      </c>
      <c r="C17644">
        <v>108256</v>
      </c>
      <c r="D17644">
        <v>75329</v>
      </c>
    </row>
    <row r="17645" spans="1:4" x14ac:dyDescent="0.25">
      <c r="A17645">
        <v>56151</v>
      </c>
      <c r="B17645" s="2">
        <v>44324.777291262137</v>
      </c>
      <c r="C17645">
        <v>310108</v>
      </c>
      <c r="D17645">
        <v>226824</v>
      </c>
    </row>
    <row r="17646" spans="1:4" x14ac:dyDescent="0.25">
      <c r="A17646">
        <v>56152</v>
      </c>
      <c r="B17646" s="2">
        <v>44324.779313915853</v>
      </c>
      <c r="C17646">
        <v>253090</v>
      </c>
      <c r="D17646">
        <v>347393</v>
      </c>
    </row>
    <row r="17647" spans="1:4" x14ac:dyDescent="0.25">
      <c r="A17647">
        <v>56157</v>
      </c>
      <c r="B17647" s="2">
        <v>44324.780266731774</v>
      </c>
      <c r="C17647">
        <v>286008</v>
      </c>
      <c r="D17647">
        <v>273920</v>
      </c>
    </row>
    <row r="17648" spans="1:4" x14ac:dyDescent="0.25">
      <c r="A17648">
        <v>56160</v>
      </c>
      <c r="B17648" s="2">
        <v>44324.780297250283</v>
      </c>
      <c r="C17648">
        <v>318948</v>
      </c>
      <c r="D17648">
        <v>119030</v>
      </c>
    </row>
    <row r="17649" spans="1:4" x14ac:dyDescent="0.25">
      <c r="A17649">
        <v>56165</v>
      </c>
      <c r="B17649" s="2">
        <v>44324.78052750809</v>
      </c>
      <c r="C17649">
        <v>348655</v>
      </c>
      <c r="D17649">
        <v>154256</v>
      </c>
    </row>
    <row r="17650" spans="1:4" x14ac:dyDescent="0.25">
      <c r="A17650">
        <v>56166</v>
      </c>
      <c r="B17650" s="2">
        <v>44324.780932038833</v>
      </c>
      <c r="C17650">
        <v>4531</v>
      </c>
      <c r="D17650">
        <v>256570</v>
      </c>
    </row>
    <row r="17651" spans="1:4" x14ac:dyDescent="0.25">
      <c r="A17651">
        <v>56168</v>
      </c>
      <c r="B17651" s="2">
        <v>44324.782799768058</v>
      </c>
      <c r="C17651">
        <v>152543</v>
      </c>
      <c r="D17651">
        <v>154256</v>
      </c>
    </row>
    <row r="17652" spans="1:4" x14ac:dyDescent="0.25">
      <c r="A17652">
        <v>56173</v>
      </c>
      <c r="B17652" s="2">
        <v>44324.783763754051</v>
      </c>
      <c r="C17652">
        <v>135392</v>
      </c>
      <c r="D17652">
        <v>394819</v>
      </c>
    </row>
    <row r="17653" spans="1:4" x14ac:dyDescent="0.25">
      <c r="A17653">
        <v>56178</v>
      </c>
      <c r="B17653" s="2">
        <v>44324.784168284787</v>
      </c>
      <c r="C17653">
        <v>91375</v>
      </c>
      <c r="D17653">
        <v>266557</v>
      </c>
    </row>
    <row r="17654" spans="1:4" x14ac:dyDescent="0.25">
      <c r="A17654">
        <v>56182</v>
      </c>
      <c r="B17654" s="2">
        <v>44324.784168284787</v>
      </c>
      <c r="C17654">
        <v>247975</v>
      </c>
      <c r="D17654">
        <v>379466</v>
      </c>
    </row>
    <row r="17655" spans="1:4" x14ac:dyDescent="0.25">
      <c r="A17655">
        <v>56187</v>
      </c>
      <c r="B17655" s="2">
        <v>44324.784168284787</v>
      </c>
      <c r="C17655">
        <v>280906</v>
      </c>
      <c r="D17655">
        <v>245484</v>
      </c>
    </row>
    <row r="17656" spans="1:4" x14ac:dyDescent="0.25">
      <c r="A17656">
        <v>56192</v>
      </c>
      <c r="B17656" s="2">
        <v>44324.78497734628</v>
      </c>
      <c r="C17656">
        <v>306457</v>
      </c>
      <c r="D17656">
        <v>107303</v>
      </c>
    </row>
    <row r="17657" spans="1:4" x14ac:dyDescent="0.25">
      <c r="A17657">
        <v>56194</v>
      </c>
      <c r="B17657" s="2">
        <v>44324.786595469253</v>
      </c>
      <c r="C17657">
        <v>171972</v>
      </c>
      <c r="D17657">
        <v>269158</v>
      </c>
    </row>
    <row r="17658" spans="1:4" x14ac:dyDescent="0.25">
      <c r="A17658">
        <v>56199</v>
      </c>
      <c r="B17658" s="2">
        <v>44324.78740453074</v>
      </c>
      <c r="C17658">
        <v>310404</v>
      </c>
      <c r="D17658">
        <v>471018</v>
      </c>
    </row>
    <row r="17659" spans="1:4" x14ac:dyDescent="0.25">
      <c r="A17659">
        <v>56200</v>
      </c>
      <c r="B17659" s="2">
        <v>44324.789831715214</v>
      </c>
      <c r="C17659">
        <v>266062</v>
      </c>
      <c r="D17659">
        <v>250679</v>
      </c>
    </row>
    <row r="17660" spans="1:4" x14ac:dyDescent="0.25">
      <c r="A17660">
        <v>56201</v>
      </c>
      <c r="B17660" s="2">
        <v>44324.790640776693</v>
      </c>
      <c r="C17660">
        <v>42461</v>
      </c>
      <c r="D17660">
        <v>112456</v>
      </c>
    </row>
    <row r="17661" spans="1:4" x14ac:dyDescent="0.25">
      <c r="A17661">
        <v>56204</v>
      </c>
      <c r="B17661" s="2">
        <v>44324.791045307444</v>
      </c>
      <c r="C17661">
        <v>229209</v>
      </c>
      <c r="D17661">
        <v>347008</v>
      </c>
    </row>
    <row r="17662" spans="1:4" x14ac:dyDescent="0.25">
      <c r="A17662">
        <v>56209</v>
      </c>
      <c r="B17662" s="2">
        <v>44324.791449838187</v>
      </c>
      <c r="C17662">
        <v>56990</v>
      </c>
      <c r="D17662">
        <v>310069</v>
      </c>
    </row>
    <row r="17663" spans="1:4" x14ac:dyDescent="0.25">
      <c r="A17663">
        <v>56214</v>
      </c>
      <c r="B17663" s="2">
        <v>44324.791449838187</v>
      </c>
      <c r="C17663">
        <v>122473</v>
      </c>
      <c r="D17663">
        <v>323966</v>
      </c>
    </row>
    <row r="17664" spans="1:4" x14ac:dyDescent="0.25">
      <c r="A17664">
        <v>56215</v>
      </c>
      <c r="B17664" s="2">
        <v>44324.792663430424</v>
      </c>
      <c r="C17664">
        <v>304889</v>
      </c>
      <c r="D17664">
        <v>230507</v>
      </c>
    </row>
    <row r="17665" spans="1:4" x14ac:dyDescent="0.25">
      <c r="A17665">
        <v>56217</v>
      </c>
      <c r="B17665" s="2">
        <v>44324.793067961167</v>
      </c>
      <c r="C17665">
        <v>52031</v>
      </c>
      <c r="D17665">
        <v>347008</v>
      </c>
    </row>
    <row r="17666" spans="1:4" x14ac:dyDescent="0.25">
      <c r="A17666">
        <v>56218</v>
      </c>
      <c r="B17666" s="2">
        <v>44324.794213690606</v>
      </c>
      <c r="C17666">
        <v>314547</v>
      </c>
      <c r="D17666">
        <v>411922</v>
      </c>
    </row>
    <row r="17667" spans="1:4" x14ac:dyDescent="0.25">
      <c r="A17667">
        <v>56223</v>
      </c>
      <c r="B17667" s="2">
        <v>44324.794281553397</v>
      </c>
      <c r="C17667">
        <v>218009</v>
      </c>
      <c r="D17667">
        <v>105200</v>
      </c>
    </row>
    <row r="17668" spans="1:4" x14ac:dyDescent="0.25">
      <c r="A17668">
        <v>56224</v>
      </c>
      <c r="B17668" s="2">
        <v>44324.795090614891</v>
      </c>
      <c r="C17668">
        <v>216763</v>
      </c>
      <c r="D17668">
        <v>478377</v>
      </c>
    </row>
    <row r="17669" spans="1:4" x14ac:dyDescent="0.25">
      <c r="A17669">
        <v>56226</v>
      </c>
      <c r="B17669" s="2">
        <v>44324.795090614891</v>
      </c>
      <c r="C17669">
        <v>314241</v>
      </c>
      <c r="D17669">
        <v>447119</v>
      </c>
    </row>
    <row r="17670" spans="1:4" x14ac:dyDescent="0.25">
      <c r="A17670">
        <v>56229</v>
      </c>
      <c r="B17670" s="2">
        <v>44324.795495145627</v>
      </c>
      <c r="C17670">
        <v>79702</v>
      </c>
      <c r="D17670">
        <v>347008</v>
      </c>
    </row>
    <row r="17671" spans="1:4" x14ac:dyDescent="0.25">
      <c r="A17671">
        <v>56234</v>
      </c>
      <c r="B17671" s="2">
        <v>44324.795739616078</v>
      </c>
      <c r="C17671">
        <v>1484</v>
      </c>
      <c r="D17671">
        <v>298909</v>
      </c>
    </row>
    <row r="17672" spans="1:4" x14ac:dyDescent="0.25">
      <c r="A17672">
        <v>56237</v>
      </c>
      <c r="B17672" s="2">
        <v>44324.796000000002</v>
      </c>
      <c r="C17672">
        <v>245142</v>
      </c>
      <c r="D17672">
        <v>126227</v>
      </c>
    </row>
    <row r="17673" spans="1:4" x14ac:dyDescent="0.25">
      <c r="A17673">
        <v>56242</v>
      </c>
      <c r="B17673" s="2">
        <v>44324.796502578814</v>
      </c>
      <c r="C17673">
        <v>45933</v>
      </c>
      <c r="D17673">
        <v>287208</v>
      </c>
    </row>
    <row r="17674" spans="1:4" x14ac:dyDescent="0.25">
      <c r="A17674">
        <v>56247</v>
      </c>
      <c r="B17674" s="2">
        <v>44324.798326860844</v>
      </c>
      <c r="C17674">
        <v>331396</v>
      </c>
      <c r="D17674">
        <v>43842</v>
      </c>
    </row>
    <row r="17675" spans="1:4" x14ac:dyDescent="0.25">
      <c r="A17675">
        <v>56250</v>
      </c>
      <c r="B17675" s="2">
        <v>44324.798364207891</v>
      </c>
      <c r="C17675">
        <v>120504</v>
      </c>
      <c r="D17675">
        <v>347008</v>
      </c>
    </row>
    <row r="17676" spans="1:4" x14ac:dyDescent="0.25">
      <c r="A17676">
        <v>56251</v>
      </c>
      <c r="B17676" s="2">
        <v>44324.799944983824</v>
      </c>
      <c r="C17676">
        <v>90042</v>
      </c>
      <c r="D17676">
        <v>112334</v>
      </c>
    </row>
    <row r="17677" spans="1:4" x14ac:dyDescent="0.25">
      <c r="A17677">
        <v>56255</v>
      </c>
      <c r="B17677" s="2">
        <v>44324.800000000003</v>
      </c>
      <c r="C17677">
        <v>330032</v>
      </c>
      <c r="D17677">
        <v>411922</v>
      </c>
    </row>
    <row r="17678" spans="1:4" x14ac:dyDescent="0.25">
      <c r="A17678">
        <v>56258</v>
      </c>
      <c r="B17678" s="2">
        <v>44324.80034951456</v>
      </c>
      <c r="C17678">
        <v>144387</v>
      </c>
      <c r="D17678">
        <v>250679</v>
      </c>
    </row>
    <row r="17679" spans="1:4" x14ac:dyDescent="0.25">
      <c r="A17679">
        <v>56263</v>
      </c>
      <c r="B17679" s="2">
        <v>44324.801563106797</v>
      </c>
      <c r="C17679">
        <v>271317</v>
      </c>
      <c r="D17679">
        <v>432277</v>
      </c>
    </row>
    <row r="17680" spans="1:4" x14ac:dyDescent="0.25">
      <c r="A17680">
        <v>56268</v>
      </c>
      <c r="B17680" s="2">
        <v>44324.802423169655</v>
      </c>
      <c r="C17680">
        <v>43617</v>
      </c>
      <c r="D17680">
        <v>469849</v>
      </c>
    </row>
    <row r="17681" spans="1:4" x14ac:dyDescent="0.25">
      <c r="A17681">
        <v>56273</v>
      </c>
      <c r="B17681" s="2">
        <v>44324.803181229778</v>
      </c>
      <c r="C17681">
        <v>191364</v>
      </c>
      <c r="D17681">
        <v>242428</v>
      </c>
    </row>
    <row r="17682" spans="1:4" x14ac:dyDescent="0.25">
      <c r="A17682">
        <v>56276</v>
      </c>
      <c r="B17682" s="2">
        <v>44324.803585760514</v>
      </c>
      <c r="C17682">
        <v>242784</v>
      </c>
      <c r="D17682">
        <v>396686</v>
      </c>
    </row>
    <row r="17683" spans="1:4" x14ac:dyDescent="0.25">
      <c r="A17683">
        <v>56277</v>
      </c>
      <c r="B17683" s="2">
        <v>44324.804799352751</v>
      </c>
      <c r="C17683">
        <v>216328</v>
      </c>
      <c r="D17683">
        <v>405774</v>
      </c>
    </row>
    <row r="17684" spans="1:4" x14ac:dyDescent="0.25">
      <c r="A17684">
        <v>56278</v>
      </c>
      <c r="B17684" s="2">
        <v>44324.80601294498</v>
      </c>
      <c r="C17684">
        <v>73031</v>
      </c>
      <c r="D17684">
        <v>153893</v>
      </c>
    </row>
    <row r="17685" spans="1:4" x14ac:dyDescent="0.25">
      <c r="A17685">
        <v>56281</v>
      </c>
      <c r="B17685" s="2">
        <v>44324.806417475731</v>
      </c>
      <c r="C17685">
        <v>167489</v>
      </c>
      <c r="D17685">
        <v>148570</v>
      </c>
    </row>
    <row r="17686" spans="1:4" x14ac:dyDescent="0.25">
      <c r="A17686">
        <v>56283</v>
      </c>
      <c r="B17686" s="2">
        <v>44324.806417475731</v>
      </c>
      <c r="C17686">
        <v>251942</v>
      </c>
      <c r="D17686">
        <v>454711</v>
      </c>
    </row>
    <row r="17687" spans="1:4" x14ac:dyDescent="0.25">
      <c r="A17687">
        <v>56288</v>
      </c>
      <c r="B17687" s="2">
        <v>44324.806822006474</v>
      </c>
      <c r="C17687">
        <v>300956</v>
      </c>
      <c r="D17687">
        <v>50669</v>
      </c>
    </row>
    <row r="17688" spans="1:4" x14ac:dyDescent="0.25">
      <c r="A17688">
        <v>56290</v>
      </c>
      <c r="B17688" s="2">
        <v>44324.808035598711</v>
      </c>
      <c r="C17688">
        <v>273594</v>
      </c>
      <c r="D17688">
        <v>462084</v>
      </c>
    </row>
    <row r="17689" spans="1:4" x14ac:dyDescent="0.25">
      <c r="A17689">
        <v>56292</v>
      </c>
      <c r="B17689" s="2">
        <v>44324.808832056646</v>
      </c>
      <c r="C17689">
        <v>249647</v>
      </c>
      <c r="D17689">
        <v>347008</v>
      </c>
    </row>
    <row r="17690" spans="1:4" x14ac:dyDescent="0.25">
      <c r="A17690">
        <v>56294</v>
      </c>
      <c r="B17690" s="2">
        <v>44324.809653721684</v>
      </c>
      <c r="C17690">
        <v>62955</v>
      </c>
      <c r="D17690">
        <v>89126</v>
      </c>
    </row>
    <row r="17691" spans="1:4" x14ac:dyDescent="0.25">
      <c r="A17691">
        <v>56299</v>
      </c>
      <c r="B17691" s="2">
        <v>44324.809653721684</v>
      </c>
      <c r="C17691">
        <v>309918</v>
      </c>
      <c r="D17691">
        <v>215663</v>
      </c>
    </row>
    <row r="17692" spans="1:4" x14ac:dyDescent="0.25">
      <c r="A17692">
        <v>56301</v>
      </c>
      <c r="B17692" s="2">
        <v>44324.810602130194</v>
      </c>
      <c r="C17692">
        <v>250972</v>
      </c>
      <c r="D17692">
        <v>411922</v>
      </c>
    </row>
    <row r="17693" spans="1:4" x14ac:dyDescent="0.25">
      <c r="A17693">
        <v>56306</v>
      </c>
      <c r="B17693" s="2">
        <v>44324.811271844657</v>
      </c>
      <c r="C17693">
        <v>33561</v>
      </c>
      <c r="D17693">
        <v>281236</v>
      </c>
    </row>
    <row r="17694" spans="1:4" x14ac:dyDescent="0.25">
      <c r="A17694">
        <v>56310</v>
      </c>
      <c r="B17694" s="2">
        <v>44324.811271844665</v>
      </c>
      <c r="C17694">
        <v>269482</v>
      </c>
      <c r="D17694">
        <v>241713</v>
      </c>
    </row>
    <row r="17695" spans="1:4" x14ac:dyDescent="0.25">
      <c r="A17695">
        <v>56311</v>
      </c>
      <c r="B17695" s="2">
        <v>44324.811676375401</v>
      </c>
      <c r="C17695">
        <v>264832</v>
      </c>
      <c r="D17695">
        <v>410033</v>
      </c>
    </row>
    <row r="17696" spans="1:4" x14ac:dyDescent="0.25">
      <c r="A17696">
        <v>56314</v>
      </c>
      <c r="B17696" s="2">
        <v>44324.812889967638</v>
      </c>
      <c r="C17696">
        <v>7190</v>
      </c>
      <c r="D17696">
        <v>109473</v>
      </c>
    </row>
    <row r="17697" spans="1:4" x14ac:dyDescent="0.25">
      <c r="A17697">
        <v>56316</v>
      </c>
      <c r="B17697" s="2">
        <v>44324.813294498381</v>
      </c>
      <c r="C17697">
        <v>29459</v>
      </c>
      <c r="D17697">
        <v>291066</v>
      </c>
    </row>
    <row r="17698" spans="1:4" x14ac:dyDescent="0.25">
      <c r="A17698">
        <v>56318</v>
      </c>
      <c r="B17698" s="2">
        <v>44324.813294498381</v>
      </c>
      <c r="C17698">
        <v>303510</v>
      </c>
      <c r="D17698">
        <v>240439</v>
      </c>
    </row>
    <row r="17699" spans="1:4" x14ac:dyDescent="0.25">
      <c r="A17699">
        <v>56321</v>
      </c>
      <c r="B17699" s="2">
        <v>44324.813440351572</v>
      </c>
      <c r="C17699">
        <v>140610</v>
      </c>
      <c r="D17699">
        <v>351192</v>
      </c>
    </row>
    <row r="17700" spans="1:4" x14ac:dyDescent="0.25">
      <c r="A17700">
        <v>56323</v>
      </c>
      <c r="B17700" s="2">
        <v>44324.814103559867</v>
      </c>
      <c r="C17700">
        <v>252949</v>
      </c>
      <c r="D17700">
        <v>472908</v>
      </c>
    </row>
    <row r="17701" spans="1:4" x14ac:dyDescent="0.25">
      <c r="A17701">
        <v>56328</v>
      </c>
      <c r="B17701" s="2">
        <v>44324.814508090618</v>
      </c>
      <c r="C17701">
        <v>133006</v>
      </c>
      <c r="D17701">
        <v>80850</v>
      </c>
    </row>
    <row r="17702" spans="1:4" x14ac:dyDescent="0.25">
      <c r="A17702">
        <v>56332</v>
      </c>
      <c r="B17702" s="2">
        <v>44324.814508090618</v>
      </c>
      <c r="C17702">
        <v>164820</v>
      </c>
      <c r="D17702">
        <v>230507</v>
      </c>
    </row>
    <row r="17703" spans="1:4" x14ac:dyDescent="0.25">
      <c r="A17703">
        <v>56336</v>
      </c>
      <c r="B17703" s="2">
        <v>44324.814508090618</v>
      </c>
      <c r="C17703">
        <v>186840</v>
      </c>
      <c r="D17703">
        <v>351192</v>
      </c>
    </row>
    <row r="17704" spans="1:4" x14ac:dyDescent="0.25">
      <c r="A17704">
        <v>56338</v>
      </c>
      <c r="B17704" s="2">
        <v>44324.814508090618</v>
      </c>
      <c r="C17704">
        <v>297291</v>
      </c>
      <c r="D17704">
        <v>75550</v>
      </c>
    </row>
    <row r="17705" spans="1:4" x14ac:dyDescent="0.25">
      <c r="A17705">
        <v>56340</v>
      </c>
      <c r="B17705" s="2">
        <v>44324.814752647479</v>
      </c>
      <c r="C17705">
        <v>203418</v>
      </c>
      <c r="D17705">
        <v>4316</v>
      </c>
    </row>
    <row r="17706" spans="1:4" x14ac:dyDescent="0.25">
      <c r="A17706">
        <v>56345</v>
      </c>
      <c r="B17706" s="2">
        <v>44324.814996795554</v>
      </c>
      <c r="C17706">
        <v>342154</v>
      </c>
      <c r="D17706">
        <v>473323</v>
      </c>
    </row>
    <row r="17707" spans="1:4" x14ac:dyDescent="0.25">
      <c r="A17707">
        <v>56348</v>
      </c>
      <c r="B17707" s="2">
        <v>44324.815721682848</v>
      </c>
      <c r="C17707">
        <v>226387</v>
      </c>
      <c r="D17707">
        <v>21407</v>
      </c>
    </row>
    <row r="17708" spans="1:4" x14ac:dyDescent="0.25">
      <c r="A17708">
        <v>56350</v>
      </c>
      <c r="B17708" s="2">
        <v>44324.816530744334</v>
      </c>
      <c r="C17708">
        <v>155514</v>
      </c>
      <c r="D17708">
        <v>470762</v>
      </c>
    </row>
    <row r="17709" spans="1:4" x14ac:dyDescent="0.25">
      <c r="A17709">
        <v>56355</v>
      </c>
      <c r="B17709" s="2">
        <v>44324.817339805828</v>
      </c>
      <c r="C17709">
        <v>52954</v>
      </c>
      <c r="D17709">
        <v>449379</v>
      </c>
    </row>
    <row r="17710" spans="1:4" x14ac:dyDescent="0.25">
      <c r="A17710">
        <v>56357</v>
      </c>
      <c r="B17710" s="2">
        <v>44324.817744336571</v>
      </c>
      <c r="C17710">
        <v>129649</v>
      </c>
      <c r="D17710">
        <v>1019</v>
      </c>
    </row>
    <row r="17711" spans="1:4" x14ac:dyDescent="0.25">
      <c r="A17711">
        <v>56358</v>
      </c>
      <c r="B17711" s="2">
        <v>44324.817744336571</v>
      </c>
      <c r="C17711">
        <v>282919</v>
      </c>
      <c r="D17711">
        <v>417467</v>
      </c>
    </row>
    <row r="17712" spans="1:4" x14ac:dyDescent="0.25">
      <c r="A17712">
        <v>56360</v>
      </c>
      <c r="B17712" s="2">
        <v>44324.818079165016</v>
      </c>
      <c r="C17712">
        <v>214839</v>
      </c>
      <c r="D17712">
        <v>180863</v>
      </c>
    </row>
    <row r="17713" spans="1:4" x14ac:dyDescent="0.25">
      <c r="A17713">
        <v>56362</v>
      </c>
      <c r="B17713" s="2">
        <v>44324.818148867314</v>
      </c>
      <c r="C17713">
        <v>54887</v>
      </c>
      <c r="D17713">
        <v>258219</v>
      </c>
    </row>
    <row r="17714" spans="1:4" x14ac:dyDescent="0.25">
      <c r="A17714">
        <v>56363</v>
      </c>
      <c r="B17714" s="2">
        <v>44324.818148867314</v>
      </c>
      <c r="C17714">
        <v>118622</v>
      </c>
      <c r="D17714">
        <v>351192</v>
      </c>
    </row>
    <row r="17715" spans="1:4" x14ac:dyDescent="0.25">
      <c r="A17715">
        <v>56367</v>
      </c>
      <c r="B17715" s="2">
        <v>44324.818445387129</v>
      </c>
      <c r="C17715">
        <v>210777</v>
      </c>
      <c r="D17715">
        <v>248725</v>
      </c>
    </row>
    <row r="17716" spans="1:4" x14ac:dyDescent="0.25">
      <c r="A17716">
        <v>56369</v>
      </c>
      <c r="B17716" s="2">
        <v>44324.818553398058</v>
      </c>
      <c r="C17716">
        <v>183441</v>
      </c>
      <c r="D17716">
        <v>185535</v>
      </c>
    </row>
    <row r="17717" spans="1:4" x14ac:dyDescent="0.25">
      <c r="A17717">
        <v>56373</v>
      </c>
      <c r="B17717" s="2">
        <v>44324.818957928801</v>
      </c>
      <c r="C17717">
        <v>126587</v>
      </c>
      <c r="D17717">
        <v>411922</v>
      </c>
    </row>
    <row r="17718" spans="1:4" x14ac:dyDescent="0.25">
      <c r="A17718">
        <v>56377</v>
      </c>
      <c r="B17718" s="2">
        <v>44324.819362459551</v>
      </c>
      <c r="C17718">
        <v>94676</v>
      </c>
      <c r="D17718">
        <v>241927</v>
      </c>
    </row>
    <row r="17719" spans="1:4" x14ac:dyDescent="0.25">
      <c r="A17719">
        <v>56380</v>
      </c>
      <c r="B17719" s="2">
        <v>44324.819362459551</v>
      </c>
      <c r="C17719">
        <v>293064</v>
      </c>
      <c r="D17719">
        <v>196571</v>
      </c>
    </row>
    <row r="17720" spans="1:4" x14ac:dyDescent="0.25">
      <c r="A17720">
        <v>56382</v>
      </c>
      <c r="B17720" s="2">
        <v>44324.819362459551</v>
      </c>
      <c r="C17720">
        <v>327137</v>
      </c>
      <c r="D17720">
        <v>380527</v>
      </c>
    </row>
    <row r="17721" spans="1:4" x14ac:dyDescent="0.25">
      <c r="A17721">
        <v>56386</v>
      </c>
      <c r="B17721" s="2">
        <v>44324.82003234962</v>
      </c>
      <c r="C17721">
        <v>343813</v>
      </c>
      <c r="D17721">
        <v>230507</v>
      </c>
    </row>
    <row r="17722" spans="1:4" x14ac:dyDescent="0.25">
      <c r="A17722">
        <v>56388</v>
      </c>
      <c r="B17722" s="2">
        <v>44324.820093386639</v>
      </c>
      <c r="C17722">
        <v>131212</v>
      </c>
      <c r="D17722">
        <v>175663</v>
      </c>
    </row>
    <row r="17723" spans="1:4" x14ac:dyDescent="0.25">
      <c r="A17723">
        <v>56390</v>
      </c>
      <c r="B17723" s="2">
        <v>44324.820171521038</v>
      </c>
      <c r="C17723">
        <v>180091</v>
      </c>
      <c r="D17723">
        <v>325852</v>
      </c>
    </row>
    <row r="17724" spans="1:4" x14ac:dyDescent="0.25">
      <c r="A17724">
        <v>56391</v>
      </c>
      <c r="B17724" s="2">
        <v>44324.820171521038</v>
      </c>
      <c r="C17724">
        <v>211631</v>
      </c>
      <c r="D17724">
        <v>258219</v>
      </c>
    </row>
    <row r="17725" spans="1:4" x14ac:dyDescent="0.25">
      <c r="A17725">
        <v>56396</v>
      </c>
      <c r="B17725" s="2">
        <v>44324.820642719809</v>
      </c>
      <c r="C17725">
        <v>38738</v>
      </c>
      <c r="D17725">
        <v>215663</v>
      </c>
    </row>
    <row r="17726" spans="1:4" x14ac:dyDescent="0.25">
      <c r="A17726">
        <v>56400</v>
      </c>
      <c r="B17726" s="2">
        <v>44324.820980582524</v>
      </c>
      <c r="C17726">
        <v>253879</v>
      </c>
      <c r="D17726">
        <v>411922</v>
      </c>
    </row>
    <row r="17727" spans="1:4" x14ac:dyDescent="0.25">
      <c r="A17727">
        <v>56404</v>
      </c>
      <c r="B17727" s="2">
        <v>44324.821385113268</v>
      </c>
      <c r="C17727">
        <v>92307</v>
      </c>
      <c r="D17727">
        <v>171708</v>
      </c>
    </row>
    <row r="17728" spans="1:4" x14ac:dyDescent="0.25">
      <c r="A17728">
        <v>56407</v>
      </c>
      <c r="B17728" s="2">
        <v>44324.822194174754</v>
      </c>
      <c r="C17728">
        <v>44035</v>
      </c>
      <c r="D17728">
        <v>38593</v>
      </c>
    </row>
    <row r="17729" spans="1:4" x14ac:dyDescent="0.25">
      <c r="A17729">
        <v>56412</v>
      </c>
      <c r="B17729" s="2">
        <v>44324.822333333337</v>
      </c>
      <c r="C17729">
        <v>164492</v>
      </c>
      <c r="D17729">
        <v>471403</v>
      </c>
    </row>
    <row r="17730" spans="1:4" x14ac:dyDescent="0.25">
      <c r="A17730">
        <v>56417</v>
      </c>
      <c r="B17730" s="2">
        <v>44324.822598705505</v>
      </c>
      <c r="C17730">
        <v>40691</v>
      </c>
      <c r="D17730">
        <v>42584</v>
      </c>
    </row>
    <row r="17731" spans="1:4" x14ac:dyDescent="0.25">
      <c r="A17731">
        <v>56419</v>
      </c>
      <c r="B17731" s="2">
        <v>44324.823407766991</v>
      </c>
      <c r="C17731">
        <v>146400</v>
      </c>
      <c r="D17731">
        <v>465248</v>
      </c>
    </row>
    <row r="17732" spans="1:4" x14ac:dyDescent="0.25">
      <c r="A17732">
        <v>56423</v>
      </c>
      <c r="B17732" s="2">
        <v>44324.824621359221</v>
      </c>
      <c r="C17732">
        <v>164924</v>
      </c>
      <c r="D17732">
        <v>330333</v>
      </c>
    </row>
    <row r="17733" spans="1:4" x14ac:dyDescent="0.25">
      <c r="A17733">
        <v>56426</v>
      </c>
      <c r="B17733" s="2">
        <v>44324.824621359221</v>
      </c>
      <c r="C17733">
        <v>286003</v>
      </c>
      <c r="D17733">
        <v>97294</v>
      </c>
    </row>
    <row r="17734" spans="1:4" x14ac:dyDescent="0.25">
      <c r="A17734">
        <v>56427</v>
      </c>
      <c r="B17734" s="2">
        <v>44324.825617236856</v>
      </c>
      <c r="C17734">
        <v>297373</v>
      </c>
      <c r="D17734">
        <v>250679</v>
      </c>
    </row>
    <row r="17735" spans="1:4" x14ac:dyDescent="0.25">
      <c r="A17735">
        <v>56432</v>
      </c>
      <c r="B17735" s="2">
        <v>44324.825834951458</v>
      </c>
      <c r="C17735">
        <v>19883</v>
      </c>
      <c r="D17735">
        <v>158978</v>
      </c>
    </row>
    <row r="17736" spans="1:4" x14ac:dyDescent="0.25">
      <c r="A17736">
        <v>56434</v>
      </c>
      <c r="B17736" s="2">
        <v>44324.827048543688</v>
      </c>
      <c r="C17736">
        <v>103672</v>
      </c>
      <c r="D17736">
        <v>58810</v>
      </c>
    </row>
    <row r="17737" spans="1:4" x14ac:dyDescent="0.25">
      <c r="A17737">
        <v>56435</v>
      </c>
      <c r="B17737" s="2">
        <v>44324.829475728155</v>
      </c>
      <c r="C17737">
        <v>25354</v>
      </c>
      <c r="D17737">
        <v>58137</v>
      </c>
    </row>
    <row r="17738" spans="1:4" x14ac:dyDescent="0.25">
      <c r="A17738">
        <v>56438</v>
      </c>
      <c r="B17738" s="2">
        <v>44324.830689320392</v>
      </c>
      <c r="C17738">
        <v>198010</v>
      </c>
      <c r="D17738">
        <v>250679</v>
      </c>
    </row>
    <row r="17739" spans="1:4" x14ac:dyDescent="0.25">
      <c r="A17739">
        <v>56439</v>
      </c>
      <c r="B17739" s="2">
        <v>44324.831093851128</v>
      </c>
      <c r="C17739">
        <v>349152</v>
      </c>
      <c r="D17739">
        <v>230507</v>
      </c>
    </row>
    <row r="17740" spans="1:4" x14ac:dyDescent="0.25">
      <c r="A17740">
        <v>56444</v>
      </c>
      <c r="B17740" s="2">
        <v>44324.831902912621</v>
      </c>
      <c r="C17740">
        <v>102439</v>
      </c>
      <c r="D17740">
        <v>15669</v>
      </c>
    </row>
    <row r="17741" spans="1:4" x14ac:dyDescent="0.25">
      <c r="A17741">
        <v>56448</v>
      </c>
      <c r="B17741" s="2">
        <v>44324.832333333339</v>
      </c>
      <c r="C17741">
        <v>173652</v>
      </c>
      <c r="D17741">
        <v>182984</v>
      </c>
    </row>
    <row r="17742" spans="1:4" x14ac:dyDescent="0.25">
      <c r="A17742">
        <v>56451</v>
      </c>
      <c r="B17742" s="2">
        <v>44324.833116504851</v>
      </c>
      <c r="C17742">
        <v>88724</v>
      </c>
      <c r="D17742">
        <v>154256</v>
      </c>
    </row>
    <row r="17743" spans="1:4" x14ac:dyDescent="0.25">
      <c r="A17743">
        <v>56455</v>
      </c>
      <c r="B17743" s="2">
        <v>44324.833925566345</v>
      </c>
      <c r="C17743">
        <v>111546</v>
      </c>
      <c r="D17743">
        <v>182984</v>
      </c>
    </row>
    <row r="17744" spans="1:4" x14ac:dyDescent="0.25">
      <c r="A17744">
        <v>56458</v>
      </c>
      <c r="B17744" s="2">
        <v>44324.834559160132</v>
      </c>
      <c r="C17744">
        <v>175957</v>
      </c>
      <c r="D17744">
        <v>408533</v>
      </c>
    </row>
    <row r="17745" spans="1:4" x14ac:dyDescent="0.25">
      <c r="A17745">
        <v>56463</v>
      </c>
      <c r="B17745" s="2">
        <v>44324.835543689325</v>
      </c>
      <c r="C17745">
        <v>159374</v>
      </c>
      <c r="D17745">
        <v>238719</v>
      </c>
    </row>
    <row r="17746" spans="1:4" x14ac:dyDescent="0.25">
      <c r="A17746">
        <v>56465</v>
      </c>
      <c r="B17746" s="2">
        <v>44324.835596789453</v>
      </c>
      <c r="C17746">
        <v>319342</v>
      </c>
      <c r="D17746">
        <v>392434</v>
      </c>
    </row>
    <row r="17747" spans="1:4" x14ac:dyDescent="0.25">
      <c r="A17747">
        <v>56469</v>
      </c>
      <c r="B17747" s="2">
        <v>44324.835688344981</v>
      </c>
      <c r="C17747">
        <v>88378</v>
      </c>
      <c r="D17747">
        <v>103786</v>
      </c>
    </row>
    <row r="17748" spans="1:4" x14ac:dyDescent="0.25">
      <c r="A17748">
        <v>56471</v>
      </c>
      <c r="B17748" s="2">
        <v>44324.837161812298</v>
      </c>
      <c r="C17748">
        <v>88509</v>
      </c>
      <c r="D17748">
        <v>411922</v>
      </c>
    </row>
    <row r="17749" spans="1:4" x14ac:dyDescent="0.25">
      <c r="A17749">
        <v>56473</v>
      </c>
      <c r="B17749" s="2">
        <v>44324.837161812298</v>
      </c>
      <c r="C17749">
        <v>226027</v>
      </c>
      <c r="D17749">
        <v>104958</v>
      </c>
    </row>
    <row r="17750" spans="1:4" x14ac:dyDescent="0.25">
      <c r="A17750">
        <v>56476</v>
      </c>
      <c r="B17750" s="2">
        <v>44324.838984344002</v>
      </c>
      <c r="C17750">
        <v>93260</v>
      </c>
      <c r="D17750">
        <v>179296</v>
      </c>
    </row>
    <row r="17751" spans="1:4" x14ac:dyDescent="0.25">
      <c r="A17751">
        <v>56480</v>
      </c>
      <c r="B17751" s="2">
        <v>44324.839333333337</v>
      </c>
      <c r="C17751">
        <v>255900</v>
      </c>
      <c r="D17751">
        <v>140885</v>
      </c>
    </row>
    <row r="17752" spans="1:4" x14ac:dyDescent="0.25">
      <c r="A17752">
        <v>56484</v>
      </c>
      <c r="B17752" s="2">
        <v>44324.839588996765</v>
      </c>
      <c r="C17752">
        <v>51362</v>
      </c>
      <c r="D17752">
        <v>351192</v>
      </c>
    </row>
    <row r="17753" spans="1:4" x14ac:dyDescent="0.25">
      <c r="A17753">
        <v>56486</v>
      </c>
      <c r="B17753" s="2">
        <v>44324.839666666667</v>
      </c>
      <c r="C17753">
        <v>11799</v>
      </c>
      <c r="D17753">
        <v>228405</v>
      </c>
    </row>
    <row r="17754" spans="1:4" x14ac:dyDescent="0.25">
      <c r="A17754">
        <v>56488</v>
      </c>
      <c r="B17754" s="2">
        <v>44324.839993527508</v>
      </c>
      <c r="C17754">
        <v>329089</v>
      </c>
      <c r="D17754">
        <v>347008</v>
      </c>
    </row>
    <row r="17755" spans="1:4" x14ac:dyDescent="0.25">
      <c r="A17755">
        <v>56493</v>
      </c>
      <c r="B17755" s="2">
        <v>44324.840398058252</v>
      </c>
      <c r="C17755">
        <v>100728</v>
      </c>
      <c r="D17755">
        <v>411922</v>
      </c>
    </row>
    <row r="17756" spans="1:4" x14ac:dyDescent="0.25">
      <c r="A17756">
        <v>56498</v>
      </c>
      <c r="B17756" s="2">
        <v>44324.840784936066</v>
      </c>
      <c r="C17756">
        <v>346862</v>
      </c>
      <c r="D17756">
        <v>192331</v>
      </c>
    </row>
    <row r="17757" spans="1:4" x14ac:dyDescent="0.25">
      <c r="A17757">
        <v>56500</v>
      </c>
      <c r="B17757" s="2">
        <v>44324.841207119738</v>
      </c>
      <c r="C17757">
        <v>107135</v>
      </c>
      <c r="D17757">
        <v>62570</v>
      </c>
    </row>
    <row r="17758" spans="1:4" x14ac:dyDescent="0.25">
      <c r="A17758">
        <v>56501</v>
      </c>
      <c r="B17758" s="2">
        <v>44324.841611650489</v>
      </c>
      <c r="C17758">
        <v>217249</v>
      </c>
      <c r="D17758">
        <v>141259</v>
      </c>
    </row>
    <row r="17759" spans="1:4" x14ac:dyDescent="0.25">
      <c r="A17759">
        <v>56503</v>
      </c>
      <c r="B17759" s="2">
        <v>44324.842016181232</v>
      </c>
      <c r="C17759">
        <v>95713</v>
      </c>
      <c r="D17759">
        <v>266342</v>
      </c>
    </row>
    <row r="17760" spans="1:4" x14ac:dyDescent="0.25">
      <c r="A17760">
        <v>56508</v>
      </c>
      <c r="B17760" s="2">
        <v>44324.842585528124</v>
      </c>
      <c r="C17760">
        <v>63592</v>
      </c>
      <c r="D17760">
        <v>51162</v>
      </c>
    </row>
    <row r="17761" spans="1:4" x14ac:dyDescent="0.25">
      <c r="A17761">
        <v>56511</v>
      </c>
      <c r="B17761" s="2">
        <v>44324.843229773462</v>
      </c>
      <c r="C17761">
        <v>315913</v>
      </c>
      <c r="D17761">
        <v>158978</v>
      </c>
    </row>
    <row r="17762" spans="1:4" x14ac:dyDescent="0.25">
      <c r="A17762">
        <v>56516</v>
      </c>
      <c r="B17762" s="2">
        <v>44324.844847896442</v>
      </c>
      <c r="C17762">
        <v>14494</v>
      </c>
      <c r="D17762">
        <v>170967</v>
      </c>
    </row>
    <row r="17763" spans="1:4" x14ac:dyDescent="0.25">
      <c r="A17763">
        <v>56518</v>
      </c>
      <c r="B17763" s="2">
        <v>44324.845942564163</v>
      </c>
      <c r="C17763">
        <v>341228</v>
      </c>
      <c r="D17763">
        <v>397435</v>
      </c>
    </row>
    <row r="17764" spans="1:4" x14ac:dyDescent="0.25">
      <c r="A17764">
        <v>56523</v>
      </c>
      <c r="B17764" s="2">
        <v>44324.847275080901</v>
      </c>
      <c r="C17764">
        <v>12551</v>
      </c>
      <c r="D17764">
        <v>267917</v>
      </c>
    </row>
    <row r="17765" spans="1:4" x14ac:dyDescent="0.25">
      <c r="A17765">
        <v>56526</v>
      </c>
      <c r="B17765" s="2">
        <v>44324.848488673138</v>
      </c>
      <c r="C17765">
        <v>213390</v>
      </c>
      <c r="D17765">
        <v>151501</v>
      </c>
    </row>
    <row r="17766" spans="1:4" x14ac:dyDescent="0.25">
      <c r="A17766">
        <v>56527</v>
      </c>
      <c r="B17766" s="2">
        <v>44324.848488673138</v>
      </c>
      <c r="C17766">
        <v>319990</v>
      </c>
      <c r="D17766">
        <v>154228</v>
      </c>
    </row>
    <row r="17767" spans="1:4" x14ac:dyDescent="0.25">
      <c r="A17767">
        <v>56528</v>
      </c>
      <c r="B17767" s="2">
        <v>44324.848893203882</v>
      </c>
      <c r="C17767">
        <v>245430</v>
      </c>
      <c r="D17767">
        <v>470762</v>
      </c>
    </row>
    <row r="17768" spans="1:4" x14ac:dyDescent="0.25">
      <c r="A17768">
        <v>56533</v>
      </c>
      <c r="B17768" s="2">
        <v>44324.849702265376</v>
      </c>
      <c r="C17768">
        <v>125012</v>
      </c>
      <c r="D17768">
        <v>396686</v>
      </c>
    </row>
    <row r="17769" spans="1:4" x14ac:dyDescent="0.25">
      <c r="A17769">
        <v>56538</v>
      </c>
      <c r="B17769" s="2">
        <v>44324.849702265376</v>
      </c>
      <c r="C17769">
        <v>334492</v>
      </c>
      <c r="D17769">
        <v>118549</v>
      </c>
    </row>
    <row r="17770" spans="1:4" x14ac:dyDescent="0.25">
      <c r="A17770">
        <v>56539</v>
      </c>
      <c r="B17770" s="2">
        <v>44324.849757377851</v>
      </c>
      <c r="C17770">
        <v>56430</v>
      </c>
      <c r="D17770">
        <v>158978</v>
      </c>
    </row>
    <row r="17771" spans="1:4" x14ac:dyDescent="0.25">
      <c r="A17771">
        <v>56544</v>
      </c>
      <c r="B17771" s="2">
        <v>44324.850106796119</v>
      </c>
      <c r="C17771">
        <v>59104</v>
      </c>
      <c r="D17771">
        <v>262099</v>
      </c>
    </row>
    <row r="17772" spans="1:4" x14ac:dyDescent="0.25">
      <c r="A17772">
        <v>56547</v>
      </c>
      <c r="B17772" s="2">
        <v>44324.850106796119</v>
      </c>
      <c r="C17772">
        <v>285554</v>
      </c>
      <c r="D17772">
        <v>180017</v>
      </c>
    </row>
    <row r="17773" spans="1:4" x14ac:dyDescent="0.25">
      <c r="A17773">
        <v>56551</v>
      </c>
      <c r="B17773" s="2">
        <v>44324.850333333336</v>
      </c>
      <c r="C17773">
        <v>284880</v>
      </c>
      <c r="D17773">
        <v>172588</v>
      </c>
    </row>
    <row r="17774" spans="1:4" x14ac:dyDescent="0.25">
      <c r="A17774">
        <v>56555</v>
      </c>
      <c r="B17774" s="2">
        <v>44324.850511326862</v>
      </c>
      <c r="C17774">
        <v>226432</v>
      </c>
      <c r="D17774">
        <v>351192</v>
      </c>
    </row>
    <row r="17775" spans="1:4" x14ac:dyDescent="0.25">
      <c r="A17775">
        <v>56560</v>
      </c>
      <c r="B17775" s="2">
        <v>44324.851320388349</v>
      </c>
      <c r="C17775">
        <v>187188</v>
      </c>
      <c r="D17775">
        <v>459455</v>
      </c>
    </row>
    <row r="17776" spans="1:4" x14ac:dyDescent="0.25">
      <c r="A17776">
        <v>56564</v>
      </c>
      <c r="B17776" s="2">
        <v>44324.851724919099</v>
      </c>
      <c r="C17776">
        <v>291550</v>
      </c>
      <c r="D17776">
        <v>21407</v>
      </c>
    </row>
    <row r="17777" spans="1:4" x14ac:dyDescent="0.25">
      <c r="A17777">
        <v>56565</v>
      </c>
      <c r="B17777" s="2">
        <v>44324.851724919099</v>
      </c>
      <c r="C17777">
        <v>297585</v>
      </c>
      <c r="D17777">
        <v>214179</v>
      </c>
    </row>
    <row r="17778" spans="1:4" x14ac:dyDescent="0.25">
      <c r="A17778">
        <v>56570</v>
      </c>
      <c r="B17778" s="2">
        <v>44324.852129449835</v>
      </c>
      <c r="C17778">
        <v>216815</v>
      </c>
      <c r="D17778">
        <v>146115</v>
      </c>
    </row>
    <row r="17779" spans="1:4" x14ac:dyDescent="0.25">
      <c r="A17779">
        <v>56573</v>
      </c>
      <c r="B17779" s="2">
        <v>44324.852565080721</v>
      </c>
      <c r="C17779">
        <v>303617</v>
      </c>
      <c r="D17779">
        <v>432277</v>
      </c>
    </row>
    <row r="17780" spans="1:4" x14ac:dyDescent="0.25">
      <c r="A17780">
        <v>56576</v>
      </c>
      <c r="B17780" s="2">
        <v>44324.852938511329</v>
      </c>
      <c r="C17780">
        <v>46715</v>
      </c>
      <c r="D17780">
        <v>193398</v>
      </c>
    </row>
    <row r="17781" spans="1:4" x14ac:dyDescent="0.25">
      <c r="A17781">
        <v>56579</v>
      </c>
      <c r="B17781" s="2">
        <v>44324.853343042072</v>
      </c>
      <c r="C17781">
        <v>58127</v>
      </c>
      <c r="D17781">
        <v>346452</v>
      </c>
    </row>
    <row r="17782" spans="1:4" x14ac:dyDescent="0.25">
      <c r="A17782">
        <v>56580</v>
      </c>
      <c r="B17782" s="2">
        <v>44324.853747572815</v>
      </c>
      <c r="C17782">
        <v>280316</v>
      </c>
      <c r="D17782">
        <v>118549</v>
      </c>
    </row>
    <row r="17783" spans="1:4" x14ac:dyDescent="0.25">
      <c r="A17783">
        <v>56584</v>
      </c>
      <c r="B17783" s="2">
        <v>44324.854152103559</v>
      </c>
      <c r="C17783">
        <v>78264</v>
      </c>
      <c r="D17783">
        <v>348155</v>
      </c>
    </row>
    <row r="17784" spans="1:4" x14ac:dyDescent="0.25">
      <c r="A17784">
        <v>56588</v>
      </c>
      <c r="B17784" s="2">
        <v>44324.856579288025</v>
      </c>
      <c r="C17784">
        <v>45619</v>
      </c>
      <c r="D17784">
        <v>304128</v>
      </c>
    </row>
    <row r="17785" spans="1:4" x14ac:dyDescent="0.25">
      <c r="A17785">
        <v>56591</v>
      </c>
      <c r="B17785" s="2">
        <v>44324.856983818769</v>
      </c>
      <c r="C17785">
        <v>294568</v>
      </c>
      <c r="D17785">
        <v>89017</v>
      </c>
    </row>
    <row r="17786" spans="1:4" x14ac:dyDescent="0.25">
      <c r="A17786">
        <v>56595</v>
      </c>
      <c r="B17786" s="2">
        <v>44324.860220064722</v>
      </c>
      <c r="C17786">
        <v>245271</v>
      </c>
      <c r="D17786">
        <v>258219</v>
      </c>
    </row>
    <row r="17787" spans="1:4" x14ac:dyDescent="0.25">
      <c r="A17787">
        <v>56599</v>
      </c>
      <c r="B17787" s="2">
        <v>44324.861029126208</v>
      </c>
      <c r="C17787">
        <v>319720</v>
      </c>
      <c r="D17787">
        <v>88863</v>
      </c>
    </row>
    <row r="17788" spans="1:4" x14ac:dyDescent="0.25">
      <c r="A17788">
        <v>56600</v>
      </c>
      <c r="B17788" s="2">
        <v>44324.861029126216</v>
      </c>
      <c r="C17788">
        <v>293634</v>
      </c>
      <c r="D17788">
        <v>411922</v>
      </c>
    </row>
    <row r="17789" spans="1:4" x14ac:dyDescent="0.25">
      <c r="A17789">
        <v>56601</v>
      </c>
      <c r="B17789" s="2">
        <v>44324.861433656959</v>
      </c>
      <c r="C17789">
        <v>297054</v>
      </c>
      <c r="D17789">
        <v>42035</v>
      </c>
    </row>
    <row r="17790" spans="1:4" x14ac:dyDescent="0.25">
      <c r="A17790">
        <v>56606</v>
      </c>
      <c r="B17790" s="2">
        <v>44324.862300485242</v>
      </c>
      <c r="C17790">
        <v>91111</v>
      </c>
      <c r="D17790">
        <v>347008</v>
      </c>
    </row>
    <row r="17791" spans="1:4" x14ac:dyDescent="0.25">
      <c r="A17791">
        <v>56610</v>
      </c>
      <c r="B17791" s="2">
        <v>44324.863051779939</v>
      </c>
      <c r="C17791">
        <v>42809</v>
      </c>
      <c r="D17791">
        <v>250679</v>
      </c>
    </row>
    <row r="17792" spans="1:4" x14ac:dyDescent="0.25">
      <c r="A17792">
        <v>56614</v>
      </c>
      <c r="B17792" s="2">
        <v>44324.863826410721</v>
      </c>
      <c r="C17792">
        <v>98586</v>
      </c>
      <c r="D17792">
        <v>441908</v>
      </c>
    </row>
    <row r="17793" spans="1:4" x14ac:dyDescent="0.25">
      <c r="A17793">
        <v>56616</v>
      </c>
      <c r="B17793" s="2">
        <v>44324.863860841426</v>
      </c>
      <c r="C17793">
        <v>38289</v>
      </c>
      <c r="D17793">
        <v>449373</v>
      </c>
    </row>
    <row r="17794" spans="1:4" x14ac:dyDescent="0.25">
      <c r="A17794">
        <v>56619</v>
      </c>
      <c r="B17794" s="2">
        <v>44324.863860841426</v>
      </c>
      <c r="C17794">
        <v>69798</v>
      </c>
      <c r="D17794">
        <v>331902</v>
      </c>
    </row>
    <row r="17795" spans="1:4" x14ac:dyDescent="0.25">
      <c r="A17795">
        <v>56620</v>
      </c>
      <c r="B17795" s="2">
        <v>44324.864192632835</v>
      </c>
      <c r="C17795">
        <v>26859</v>
      </c>
      <c r="D17795">
        <v>158978</v>
      </c>
    </row>
    <row r="17796" spans="1:4" x14ac:dyDescent="0.25">
      <c r="A17796">
        <v>56623</v>
      </c>
      <c r="B17796" s="2">
        <v>44324.864192632835</v>
      </c>
      <c r="C17796">
        <v>76997</v>
      </c>
      <c r="D17796">
        <v>60239</v>
      </c>
    </row>
    <row r="17797" spans="1:4" x14ac:dyDescent="0.25">
      <c r="A17797">
        <v>56625</v>
      </c>
      <c r="B17797" s="2">
        <v>44324.864265372169</v>
      </c>
      <c r="C17797">
        <v>271168</v>
      </c>
      <c r="D17797">
        <v>248634</v>
      </c>
    </row>
    <row r="17798" spans="1:4" x14ac:dyDescent="0.25">
      <c r="A17798">
        <v>56626</v>
      </c>
      <c r="B17798" s="2">
        <v>44324.864669902912</v>
      </c>
      <c r="C17798">
        <v>272617</v>
      </c>
      <c r="D17798">
        <v>405774</v>
      </c>
    </row>
    <row r="17799" spans="1:4" x14ac:dyDescent="0.25">
      <c r="A17799">
        <v>56630</v>
      </c>
      <c r="B17799" s="2">
        <v>44324.865883495142</v>
      </c>
      <c r="C17799">
        <v>6439</v>
      </c>
      <c r="D17799">
        <v>250679</v>
      </c>
    </row>
    <row r="17800" spans="1:4" x14ac:dyDescent="0.25">
      <c r="A17800">
        <v>56631</v>
      </c>
      <c r="B17800" s="2">
        <v>44324.866288025893</v>
      </c>
      <c r="C17800">
        <v>334435</v>
      </c>
      <c r="D17800">
        <v>294042</v>
      </c>
    </row>
    <row r="17801" spans="1:4" x14ac:dyDescent="0.25">
      <c r="A17801">
        <v>56636</v>
      </c>
      <c r="B17801" s="2">
        <v>44324.86718344676</v>
      </c>
      <c r="C17801">
        <v>20420</v>
      </c>
      <c r="D17801">
        <v>472712</v>
      </c>
    </row>
    <row r="17802" spans="1:4" x14ac:dyDescent="0.25">
      <c r="A17802">
        <v>56638</v>
      </c>
      <c r="B17802" s="2">
        <v>44324.867501618122</v>
      </c>
      <c r="C17802">
        <v>273052</v>
      </c>
      <c r="D17802">
        <v>369021</v>
      </c>
    </row>
    <row r="17803" spans="1:4" x14ac:dyDescent="0.25">
      <c r="A17803">
        <v>56642</v>
      </c>
      <c r="B17803" s="2">
        <v>44324.868715210359</v>
      </c>
      <c r="C17803">
        <v>43213</v>
      </c>
      <c r="D17803">
        <v>411922</v>
      </c>
    </row>
    <row r="17804" spans="1:4" x14ac:dyDescent="0.25">
      <c r="A17804">
        <v>56646</v>
      </c>
      <c r="B17804" s="2">
        <v>44324.868715210359</v>
      </c>
      <c r="C17804">
        <v>274122</v>
      </c>
      <c r="D17804">
        <v>411922</v>
      </c>
    </row>
    <row r="17805" spans="1:4" x14ac:dyDescent="0.25">
      <c r="A17805">
        <v>56649</v>
      </c>
      <c r="B17805" s="2">
        <v>44324.869524271846</v>
      </c>
      <c r="C17805">
        <v>139662</v>
      </c>
      <c r="D17805">
        <v>104958</v>
      </c>
    </row>
    <row r="17806" spans="1:4" x14ac:dyDescent="0.25">
      <c r="A17806">
        <v>56654</v>
      </c>
      <c r="B17806" s="2">
        <v>44324.869524271846</v>
      </c>
      <c r="C17806">
        <v>297384</v>
      </c>
      <c r="D17806">
        <v>406793</v>
      </c>
    </row>
    <row r="17807" spans="1:4" x14ac:dyDescent="0.25">
      <c r="A17807">
        <v>56655</v>
      </c>
      <c r="B17807" s="2">
        <v>44324.869928802589</v>
      </c>
      <c r="C17807">
        <v>11137</v>
      </c>
      <c r="D17807">
        <v>470762</v>
      </c>
    </row>
    <row r="17808" spans="1:4" x14ac:dyDescent="0.25">
      <c r="A17808">
        <v>56659</v>
      </c>
      <c r="B17808" s="2">
        <v>44324.870113223667</v>
      </c>
      <c r="C17808">
        <v>147048</v>
      </c>
      <c r="D17808">
        <v>351192</v>
      </c>
    </row>
    <row r="17809" spans="1:4" x14ac:dyDescent="0.25">
      <c r="A17809">
        <v>56661</v>
      </c>
      <c r="B17809" s="2">
        <v>44324.870737864076</v>
      </c>
      <c r="C17809">
        <v>323129</v>
      </c>
      <c r="D17809">
        <v>367087</v>
      </c>
    </row>
    <row r="17810" spans="1:4" x14ac:dyDescent="0.25">
      <c r="A17810">
        <v>56666</v>
      </c>
      <c r="B17810" s="2">
        <v>44324.871142394826</v>
      </c>
      <c r="C17810">
        <v>127391</v>
      </c>
      <c r="D17810">
        <v>95092</v>
      </c>
    </row>
    <row r="17811" spans="1:4" x14ac:dyDescent="0.25">
      <c r="A17811">
        <v>56670</v>
      </c>
      <c r="B17811" s="2">
        <v>44324.871546925562</v>
      </c>
      <c r="C17811">
        <v>66448</v>
      </c>
      <c r="D17811">
        <v>145241</v>
      </c>
    </row>
    <row r="17812" spans="1:4" x14ac:dyDescent="0.25">
      <c r="A17812">
        <v>56675</v>
      </c>
      <c r="B17812" s="2">
        <v>44324.872355987056</v>
      </c>
      <c r="C17812">
        <v>137227</v>
      </c>
      <c r="D17812">
        <v>21760</v>
      </c>
    </row>
    <row r="17813" spans="1:4" x14ac:dyDescent="0.25">
      <c r="A17813">
        <v>56679</v>
      </c>
      <c r="B17813" s="2">
        <v>44324.872760517799</v>
      </c>
      <c r="C17813">
        <v>113449</v>
      </c>
      <c r="D17813">
        <v>81226</v>
      </c>
    </row>
    <row r="17814" spans="1:4" x14ac:dyDescent="0.25">
      <c r="A17814">
        <v>56683</v>
      </c>
      <c r="B17814" s="2">
        <v>44324.872760517799</v>
      </c>
      <c r="C17814">
        <v>316718</v>
      </c>
      <c r="D17814">
        <v>176083</v>
      </c>
    </row>
    <row r="17815" spans="1:4" x14ac:dyDescent="0.25">
      <c r="A17815">
        <v>56684</v>
      </c>
      <c r="B17815" s="2">
        <v>44324.872768333997</v>
      </c>
      <c r="C17815">
        <v>294219</v>
      </c>
      <c r="D17815">
        <v>394819</v>
      </c>
    </row>
    <row r="17816" spans="1:4" x14ac:dyDescent="0.25">
      <c r="A17816">
        <v>56687</v>
      </c>
      <c r="B17816" s="2">
        <v>44324.873165048542</v>
      </c>
      <c r="C17816">
        <v>2728</v>
      </c>
      <c r="D17816">
        <v>411922</v>
      </c>
    </row>
    <row r="17817" spans="1:4" x14ac:dyDescent="0.25">
      <c r="A17817">
        <v>56691</v>
      </c>
      <c r="B17817" s="2">
        <v>44324.873569579286</v>
      </c>
      <c r="C17817">
        <v>94104</v>
      </c>
      <c r="D17817">
        <v>411922</v>
      </c>
    </row>
    <row r="17818" spans="1:4" x14ac:dyDescent="0.25">
      <c r="A17818">
        <v>56693</v>
      </c>
      <c r="B17818" s="2">
        <v>44324.874568926054</v>
      </c>
      <c r="C17818">
        <v>92911</v>
      </c>
      <c r="D17818">
        <v>5151</v>
      </c>
    </row>
    <row r="17819" spans="1:4" x14ac:dyDescent="0.25">
      <c r="A17819">
        <v>56696</v>
      </c>
      <c r="B17819" s="2">
        <v>44324.87599676376</v>
      </c>
      <c r="C17819">
        <v>171402</v>
      </c>
      <c r="D17819">
        <v>411922</v>
      </c>
    </row>
    <row r="17820" spans="1:4" x14ac:dyDescent="0.25">
      <c r="A17820">
        <v>56700</v>
      </c>
      <c r="B17820" s="2">
        <v>44324.876888332772</v>
      </c>
      <c r="C17820">
        <v>54110</v>
      </c>
      <c r="D17820">
        <v>112334</v>
      </c>
    </row>
    <row r="17821" spans="1:4" x14ac:dyDescent="0.25">
      <c r="A17821">
        <v>56705</v>
      </c>
      <c r="B17821" s="2">
        <v>44324.877614886733</v>
      </c>
      <c r="C17821">
        <v>27337</v>
      </c>
      <c r="D17821">
        <v>341844</v>
      </c>
    </row>
    <row r="17822" spans="1:4" x14ac:dyDescent="0.25">
      <c r="A17822">
        <v>56709</v>
      </c>
      <c r="B17822" s="2">
        <v>44324.877614886733</v>
      </c>
      <c r="C17822">
        <v>85318</v>
      </c>
      <c r="D17822">
        <v>182191</v>
      </c>
    </row>
    <row r="17823" spans="1:4" x14ac:dyDescent="0.25">
      <c r="A17823">
        <v>56711</v>
      </c>
      <c r="B17823" s="2">
        <v>44324.878019417476</v>
      </c>
      <c r="C17823">
        <v>221957</v>
      </c>
      <c r="D17823">
        <v>192331</v>
      </c>
    </row>
    <row r="17824" spans="1:4" x14ac:dyDescent="0.25">
      <c r="A17824">
        <v>56715</v>
      </c>
      <c r="B17824" s="2">
        <v>44324.878423948219</v>
      </c>
      <c r="C17824">
        <v>218440</v>
      </c>
      <c r="D17824">
        <v>305434</v>
      </c>
    </row>
    <row r="17825" spans="1:4" x14ac:dyDescent="0.25">
      <c r="A17825">
        <v>56719</v>
      </c>
      <c r="B17825" s="2">
        <v>44324.878828478963</v>
      </c>
      <c r="C17825">
        <v>61704</v>
      </c>
      <c r="D17825">
        <v>19525</v>
      </c>
    </row>
    <row r="17826" spans="1:4" x14ac:dyDescent="0.25">
      <c r="A17826">
        <v>56720</v>
      </c>
      <c r="B17826" s="2">
        <v>44324.879233009713</v>
      </c>
      <c r="C17826">
        <v>142123</v>
      </c>
      <c r="D17826">
        <v>250679</v>
      </c>
    </row>
    <row r="17827" spans="1:4" x14ac:dyDescent="0.25">
      <c r="A17827">
        <v>56722</v>
      </c>
      <c r="B17827" s="2">
        <v>44324.880446601943</v>
      </c>
      <c r="C17827">
        <v>204845</v>
      </c>
      <c r="D17827">
        <v>230507</v>
      </c>
    </row>
    <row r="17828" spans="1:4" x14ac:dyDescent="0.25">
      <c r="A17828">
        <v>56727</v>
      </c>
      <c r="B17828" s="2">
        <v>44324.880851132686</v>
      </c>
      <c r="C17828">
        <v>97319</v>
      </c>
      <c r="D17828">
        <v>242428</v>
      </c>
    </row>
    <row r="17829" spans="1:4" x14ac:dyDescent="0.25">
      <c r="A17829">
        <v>56731</v>
      </c>
      <c r="B17829" s="2">
        <v>44324.882469255666</v>
      </c>
      <c r="C17829">
        <v>69973</v>
      </c>
      <c r="D17829">
        <v>111368</v>
      </c>
    </row>
    <row r="17830" spans="1:4" x14ac:dyDescent="0.25">
      <c r="A17830">
        <v>56736</v>
      </c>
      <c r="B17830" s="2">
        <v>44324.883278317153</v>
      </c>
      <c r="C17830">
        <v>100686</v>
      </c>
      <c r="D17830">
        <v>42584</v>
      </c>
    </row>
    <row r="17831" spans="1:4" x14ac:dyDescent="0.25">
      <c r="A17831">
        <v>56738</v>
      </c>
      <c r="B17831" s="2">
        <v>44324.883333333339</v>
      </c>
      <c r="C17831">
        <v>177971</v>
      </c>
      <c r="D17831">
        <v>264283</v>
      </c>
    </row>
    <row r="17832" spans="1:4" x14ac:dyDescent="0.25">
      <c r="A17832">
        <v>56741</v>
      </c>
      <c r="B17832" s="2">
        <v>44324.884087378647</v>
      </c>
      <c r="C17832">
        <v>62672</v>
      </c>
      <c r="D17832">
        <v>330333</v>
      </c>
    </row>
    <row r="17833" spans="1:4" x14ac:dyDescent="0.25">
      <c r="A17833">
        <v>56742</v>
      </c>
      <c r="B17833" s="2">
        <v>44324.884333333335</v>
      </c>
      <c r="C17833">
        <v>68142</v>
      </c>
      <c r="D17833">
        <v>394819</v>
      </c>
    </row>
    <row r="17834" spans="1:4" x14ac:dyDescent="0.25">
      <c r="A17834">
        <v>56745</v>
      </c>
      <c r="B17834" s="2">
        <v>44324.885300970869</v>
      </c>
      <c r="C17834">
        <v>49635</v>
      </c>
      <c r="D17834">
        <v>118549</v>
      </c>
    </row>
    <row r="17835" spans="1:4" x14ac:dyDescent="0.25">
      <c r="A17835">
        <v>56747</v>
      </c>
      <c r="B17835" s="2">
        <v>44324.886074404123</v>
      </c>
      <c r="C17835">
        <v>186786</v>
      </c>
      <c r="D17835">
        <v>411922</v>
      </c>
    </row>
    <row r="17836" spans="1:4" x14ac:dyDescent="0.25">
      <c r="A17836">
        <v>56752</v>
      </c>
      <c r="B17836" s="2">
        <v>44324.886110032363</v>
      </c>
      <c r="C17836">
        <v>251971</v>
      </c>
      <c r="D17836">
        <v>217497</v>
      </c>
    </row>
    <row r="17837" spans="1:4" x14ac:dyDescent="0.25">
      <c r="A17837">
        <v>56753</v>
      </c>
      <c r="B17837" s="2">
        <v>44324.892177993534</v>
      </c>
      <c r="C17837">
        <v>63188</v>
      </c>
      <c r="D17837">
        <v>251574</v>
      </c>
    </row>
    <row r="17838" spans="1:4" x14ac:dyDescent="0.25">
      <c r="A17838">
        <v>56754</v>
      </c>
      <c r="B17838" s="2">
        <v>44324.89420064725</v>
      </c>
      <c r="C17838">
        <v>165143</v>
      </c>
      <c r="D17838">
        <v>458081</v>
      </c>
    </row>
    <row r="17839" spans="1:4" x14ac:dyDescent="0.25">
      <c r="A17839">
        <v>56757</v>
      </c>
      <c r="B17839" s="2">
        <v>44324.894666666667</v>
      </c>
      <c r="C17839">
        <v>286568</v>
      </c>
      <c r="D17839">
        <v>473327</v>
      </c>
    </row>
    <row r="17840" spans="1:4" x14ac:dyDescent="0.25">
      <c r="A17840">
        <v>56759</v>
      </c>
      <c r="B17840" s="2">
        <v>44324.895414239487</v>
      </c>
      <c r="C17840">
        <v>30757</v>
      </c>
      <c r="D17840">
        <v>228405</v>
      </c>
    </row>
    <row r="17841" spans="1:4" x14ac:dyDescent="0.25">
      <c r="A17841">
        <v>56761</v>
      </c>
      <c r="B17841" s="2">
        <v>44324.896627831717</v>
      </c>
      <c r="C17841">
        <v>89285</v>
      </c>
      <c r="D17841">
        <v>82850</v>
      </c>
    </row>
    <row r="17842" spans="1:4" x14ac:dyDescent="0.25">
      <c r="A17842">
        <v>56765</v>
      </c>
      <c r="B17842" s="2">
        <v>44324.896627831717</v>
      </c>
      <c r="C17842">
        <v>122473</v>
      </c>
      <c r="D17842">
        <v>230507</v>
      </c>
    </row>
    <row r="17843" spans="1:4" x14ac:dyDescent="0.25">
      <c r="A17843">
        <v>56766</v>
      </c>
      <c r="B17843" s="2">
        <v>44324.89703236246</v>
      </c>
      <c r="C17843">
        <v>65514</v>
      </c>
      <c r="D17843">
        <v>63666</v>
      </c>
    </row>
    <row r="17844" spans="1:4" x14ac:dyDescent="0.25">
      <c r="A17844">
        <v>56771</v>
      </c>
      <c r="B17844" s="2">
        <v>44324.89824595469</v>
      </c>
      <c r="C17844">
        <v>254489</v>
      </c>
      <c r="D17844">
        <v>291168</v>
      </c>
    </row>
    <row r="17845" spans="1:4" x14ac:dyDescent="0.25">
      <c r="A17845">
        <v>56773</v>
      </c>
      <c r="B17845" s="2">
        <v>44324.898403881954</v>
      </c>
      <c r="C17845">
        <v>50519</v>
      </c>
      <c r="D17845">
        <v>18748</v>
      </c>
    </row>
    <row r="17846" spans="1:4" x14ac:dyDescent="0.25">
      <c r="A17846">
        <v>56777</v>
      </c>
      <c r="B17846" s="2">
        <v>44324.89865048544</v>
      </c>
      <c r="C17846">
        <v>155507</v>
      </c>
      <c r="D17846">
        <v>204</v>
      </c>
    </row>
    <row r="17847" spans="1:4" x14ac:dyDescent="0.25">
      <c r="A17847">
        <v>56781</v>
      </c>
      <c r="B17847" s="2">
        <v>44324.899055016176</v>
      </c>
      <c r="C17847">
        <v>181511</v>
      </c>
      <c r="D17847">
        <v>313721</v>
      </c>
    </row>
    <row r="17848" spans="1:4" x14ac:dyDescent="0.25">
      <c r="A17848">
        <v>56782</v>
      </c>
      <c r="B17848" s="2">
        <v>44324.89986407767</v>
      </c>
      <c r="C17848">
        <v>91018</v>
      </c>
      <c r="D17848">
        <v>176818</v>
      </c>
    </row>
    <row r="17849" spans="1:4" x14ac:dyDescent="0.25">
      <c r="A17849">
        <v>56783</v>
      </c>
      <c r="B17849" s="2">
        <v>44324.901886731393</v>
      </c>
      <c r="C17849">
        <v>334692</v>
      </c>
      <c r="D17849">
        <v>117699</v>
      </c>
    </row>
    <row r="17850" spans="1:4" x14ac:dyDescent="0.25">
      <c r="A17850">
        <v>56788</v>
      </c>
      <c r="B17850" s="2">
        <v>44324.902999999998</v>
      </c>
      <c r="C17850">
        <v>75732</v>
      </c>
      <c r="D17850">
        <v>429494</v>
      </c>
    </row>
    <row r="17851" spans="1:4" x14ac:dyDescent="0.25">
      <c r="A17851">
        <v>56793</v>
      </c>
      <c r="B17851" s="2">
        <v>44324.903100323623</v>
      </c>
      <c r="C17851">
        <v>21340</v>
      </c>
      <c r="D17851">
        <v>258251</v>
      </c>
    </row>
    <row r="17852" spans="1:4" x14ac:dyDescent="0.25">
      <c r="A17852">
        <v>56796</v>
      </c>
      <c r="B17852" s="2">
        <v>44324.903504854374</v>
      </c>
      <c r="C17852">
        <v>159404</v>
      </c>
      <c r="D17852">
        <v>238989</v>
      </c>
    </row>
    <row r="17853" spans="1:4" x14ac:dyDescent="0.25">
      <c r="A17853">
        <v>56801</v>
      </c>
      <c r="B17853" s="2">
        <v>44324.905056917021</v>
      </c>
      <c r="C17853">
        <v>92206</v>
      </c>
      <c r="D17853">
        <v>179296</v>
      </c>
    </row>
    <row r="17854" spans="1:4" x14ac:dyDescent="0.25">
      <c r="A17854">
        <v>56804</v>
      </c>
      <c r="B17854" s="2">
        <v>44324.906336569577</v>
      </c>
      <c r="C17854">
        <v>222499</v>
      </c>
      <c r="D17854">
        <v>325852</v>
      </c>
    </row>
    <row r="17855" spans="1:4" x14ac:dyDescent="0.25">
      <c r="A17855">
        <v>56807</v>
      </c>
      <c r="B17855" s="2">
        <v>44324.907162694173</v>
      </c>
      <c r="C17855">
        <v>50951</v>
      </c>
      <c r="D17855">
        <v>359800</v>
      </c>
    </row>
    <row r="17856" spans="1:4" x14ac:dyDescent="0.25">
      <c r="A17856">
        <v>56811</v>
      </c>
      <c r="B17856" s="2">
        <v>44324.907954692557</v>
      </c>
      <c r="C17856">
        <v>209320</v>
      </c>
      <c r="D17856">
        <v>24481</v>
      </c>
    </row>
    <row r="17857" spans="1:4" x14ac:dyDescent="0.25">
      <c r="A17857">
        <v>56812</v>
      </c>
      <c r="B17857" s="2">
        <v>44324.908322397532</v>
      </c>
      <c r="C17857">
        <v>251249</v>
      </c>
      <c r="D17857">
        <v>411922</v>
      </c>
    </row>
    <row r="17858" spans="1:4" x14ac:dyDescent="0.25">
      <c r="A17858">
        <v>56816</v>
      </c>
      <c r="B17858" s="2">
        <v>44324.9083592233</v>
      </c>
      <c r="C17858">
        <v>50329</v>
      </c>
      <c r="D17858">
        <v>318588</v>
      </c>
    </row>
    <row r="17859" spans="1:4" x14ac:dyDescent="0.25">
      <c r="A17859">
        <v>56818</v>
      </c>
      <c r="B17859" s="2">
        <v>44324.909451582382</v>
      </c>
      <c r="C17859">
        <v>292535</v>
      </c>
      <c r="D17859">
        <v>158978</v>
      </c>
    </row>
    <row r="17860" spans="1:4" x14ac:dyDescent="0.25">
      <c r="A17860">
        <v>56821</v>
      </c>
      <c r="B17860" s="2">
        <v>44324.909572815537</v>
      </c>
      <c r="C17860">
        <v>108497</v>
      </c>
      <c r="D17860">
        <v>251243</v>
      </c>
    </row>
    <row r="17861" spans="1:4" x14ac:dyDescent="0.25">
      <c r="A17861">
        <v>56824</v>
      </c>
      <c r="B17861" s="2">
        <v>44324.909572815537</v>
      </c>
      <c r="C17861">
        <v>301813</v>
      </c>
      <c r="D17861">
        <v>269156</v>
      </c>
    </row>
    <row r="17862" spans="1:4" x14ac:dyDescent="0.25">
      <c r="A17862">
        <v>56829</v>
      </c>
      <c r="B17862" s="2">
        <v>44324.911999999997</v>
      </c>
      <c r="C17862">
        <v>244924</v>
      </c>
      <c r="D17862">
        <v>449373</v>
      </c>
    </row>
    <row r="17863" spans="1:4" x14ac:dyDescent="0.25">
      <c r="A17863">
        <v>56832</v>
      </c>
      <c r="B17863" s="2">
        <v>44324.913213592234</v>
      </c>
      <c r="C17863">
        <v>330032</v>
      </c>
      <c r="D17863">
        <v>401945</v>
      </c>
    </row>
    <row r="17864" spans="1:4" x14ac:dyDescent="0.25">
      <c r="A17864">
        <v>56837</v>
      </c>
      <c r="B17864" s="2">
        <v>44324.913618122977</v>
      </c>
      <c r="C17864">
        <v>150466</v>
      </c>
      <c r="D17864">
        <v>21760</v>
      </c>
    </row>
    <row r="17865" spans="1:4" x14ac:dyDescent="0.25">
      <c r="A17865">
        <v>56840</v>
      </c>
      <c r="B17865" s="2">
        <v>44324.91402265372</v>
      </c>
      <c r="C17865">
        <v>328946</v>
      </c>
      <c r="D17865">
        <v>118549</v>
      </c>
    </row>
    <row r="17866" spans="1:4" x14ac:dyDescent="0.25">
      <c r="A17866">
        <v>56845</v>
      </c>
      <c r="B17866" s="2">
        <v>44324.914151432844</v>
      </c>
      <c r="C17866">
        <v>112663</v>
      </c>
      <c r="D17866">
        <v>234810</v>
      </c>
    </row>
    <row r="17867" spans="1:4" x14ac:dyDescent="0.25">
      <c r="A17867">
        <v>56846</v>
      </c>
      <c r="B17867" s="2">
        <v>44324.914975432599</v>
      </c>
      <c r="C17867">
        <v>219742</v>
      </c>
      <c r="D17867">
        <v>470762</v>
      </c>
    </row>
    <row r="17868" spans="1:4" x14ac:dyDescent="0.25">
      <c r="A17868">
        <v>56850</v>
      </c>
      <c r="B17868" s="2">
        <v>44324.916449838187</v>
      </c>
      <c r="C17868">
        <v>316141</v>
      </c>
      <c r="D17868">
        <v>27486</v>
      </c>
    </row>
    <row r="17869" spans="1:4" x14ac:dyDescent="0.25">
      <c r="A17869">
        <v>56854</v>
      </c>
      <c r="B17869" s="2">
        <v>44324.91685436893</v>
      </c>
      <c r="C17869">
        <v>176315</v>
      </c>
      <c r="D17869">
        <v>179296</v>
      </c>
    </row>
    <row r="17870" spans="1:4" x14ac:dyDescent="0.25">
      <c r="A17870">
        <v>56856</v>
      </c>
      <c r="B17870" s="2">
        <v>44324.918067961167</v>
      </c>
      <c r="C17870">
        <v>160245</v>
      </c>
      <c r="D17870">
        <v>433247</v>
      </c>
    </row>
    <row r="17871" spans="1:4" x14ac:dyDescent="0.25">
      <c r="A17871">
        <v>56860</v>
      </c>
      <c r="B17871" s="2">
        <v>44324.918067961167</v>
      </c>
      <c r="C17871">
        <v>195420</v>
      </c>
      <c r="D17871">
        <v>241927</v>
      </c>
    </row>
    <row r="17872" spans="1:4" x14ac:dyDescent="0.25">
      <c r="A17872">
        <v>56862</v>
      </c>
      <c r="B17872" s="2">
        <v>44324.919675283061</v>
      </c>
      <c r="C17872">
        <v>87534</v>
      </c>
      <c r="D17872">
        <v>5151</v>
      </c>
    </row>
    <row r="17873" spans="1:4" x14ac:dyDescent="0.25">
      <c r="A17873">
        <v>56863</v>
      </c>
      <c r="B17873" s="2">
        <v>44324.919686084148</v>
      </c>
      <c r="C17873">
        <v>52924</v>
      </c>
      <c r="D17873">
        <v>51668</v>
      </c>
    </row>
    <row r="17874" spans="1:4" x14ac:dyDescent="0.25">
      <c r="A17874">
        <v>56868</v>
      </c>
      <c r="B17874" s="2">
        <v>44324.919686084148</v>
      </c>
      <c r="C17874">
        <v>132001</v>
      </c>
      <c r="D17874">
        <v>351192</v>
      </c>
    </row>
    <row r="17875" spans="1:4" x14ac:dyDescent="0.25">
      <c r="A17875">
        <v>56869</v>
      </c>
      <c r="B17875" s="2">
        <v>44324.919686084148</v>
      </c>
      <c r="C17875">
        <v>199876</v>
      </c>
      <c r="D17875">
        <v>158978</v>
      </c>
    </row>
    <row r="17876" spans="1:4" x14ac:dyDescent="0.25">
      <c r="A17876">
        <v>56870</v>
      </c>
      <c r="B17876" s="2">
        <v>44324.919686084148</v>
      </c>
      <c r="C17876">
        <v>257119</v>
      </c>
      <c r="D17876">
        <v>50702</v>
      </c>
    </row>
    <row r="17877" spans="1:4" x14ac:dyDescent="0.25">
      <c r="A17877">
        <v>56873</v>
      </c>
      <c r="B17877" s="2">
        <v>44324.919686084148</v>
      </c>
      <c r="C17877">
        <v>273594</v>
      </c>
      <c r="D17877">
        <v>345147</v>
      </c>
    </row>
    <row r="17878" spans="1:4" x14ac:dyDescent="0.25">
      <c r="A17878">
        <v>56877</v>
      </c>
      <c r="B17878" s="2">
        <v>44324.920899676377</v>
      </c>
      <c r="C17878">
        <v>257096</v>
      </c>
      <c r="D17878">
        <v>158978</v>
      </c>
    </row>
    <row r="17879" spans="1:4" x14ac:dyDescent="0.25">
      <c r="A17879">
        <v>56879</v>
      </c>
      <c r="B17879" s="2">
        <v>44324.922113268607</v>
      </c>
      <c r="C17879">
        <v>267136</v>
      </c>
      <c r="D17879">
        <v>138209</v>
      </c>
    </row>
    <row r="17880" spans="1:4" x14ac:dyDescent="0.25">
      <c r="A17880">
        <v>56884</v>
      </c>
      <c r="B17880" s="2">
        <v>44324.922922330101</v>
      </c>
      <c r="C17880">
        <v>199825</v>
      </c>
      <c r="D17880">
        <v>396686</v>
      </c>
    </row>
    <row r="17881" spans="1:4" x14ac:dyDescent="0.25">
      <c r="A17881">
        <v>56885</v>
      </c>
      <c r="B17881" s="2">
        <v>44324.923666666662</v>
      </c>
      <c r="C17881">
        <v>193854</v>
      </c>
      <c r="D17881">
        <v>324410</v>
      </c>
    </row>
    <row r="17882" spans="1:4" x14ac:dyDescent="0.25">
      <c r="A17882">
        <v>56890</v>
      </c>
      <c r="B17882" s="2">
        <v>44324.92373139158</v>
      </c>
      <c r="C17882">
        <v>8700</v>
      </c>
      <c r="D17882">
        <v>21760</v>
      </c>
    </row>
    <row r="17883" spans="1:4" x14ac:dyDescent="0.25">
      <c r="A17883">
        <v>56894</v>
      </c>
      <c r="B17883" s="2">
        <v>44324.924135922331</v>
      </c>
      <c r="C17883">
        <v>257321</v>
      </c>
      <c r="D17883">
        <v>242428</v>
      </c>
    </row>
    <row r="17884" spans="1:4" x14ac:dyDescent="0.25">
      <c r="A17884">
        <v>56896</v>
      </c>
      <c r="B17884" s="2">
        <v>44324.924540453074</v>
      </c>
      <c r="C17884">
        <v>129879</v>
      </c>
      <c r="D17884">
        <v>248599</v>
      </c>
    </row>
    <row r="17885" spans="1:4" x14ac:dyDescent="0.25">
      <c r="A17885">
        <v>56901</v>
      </c>
      <c r="B17885" s="2">
        <v>44324.926480910675</v>
      </c>
      <c r="C17885">
        <v>61875</v>
      </c>
      <c r="D17885">
        <v>5151</v>
      </c>
    </row>
    <row r="17886" spans="1:4" x14ac:dyDescent="0.25">
      <c r="A17886">
        <v>56904</v>
      </c>
      <c r="B17886" s="2">
        <v>44324.927776699034</v>
      </c>
      <c r="C17886">
        <v>253408</v>
      </c>
      <c r="D17886">
        <v>175989</v>
      </c>
    </row>
    <row r="17887" spans="1:4" x14ac:dyDescent="0.25">
      <c r="A17887">
        <v>56908</v>
      </c>
      <c r="B17887" s="2">
        <v>44324.9278542436</v>
      </c>
      <c r="C17887">
        <v>321431</v>
      </c>
      <c r="D17887">
        <v>433247</v>
      </c>
    </row>
    <row r="17888" spans="1:4" x14ac:dyDescent="0.25">
      <c r="A17888">
        <v>56909</v>
      </c>
      <c r="B17888" s="2">
        <v>44324.929105502488</v>
      </c>
      <c r="C17888">
        <v>143893</v>
      </c>
      <c r="D17888">
        <v>241927</v>
      </c>
    </row>
    <row r="17889" spans="1:4" x14ac:dyDescent="0.25">
      <c r="A17889">
        <v>56910</v>
      </c>
      <c r="B17889" s="2">
        <v>44324.929394822007</v>
      </c>
      <c r="C17889">
        <v>323191</v>
      </c>
      <c r="D17889">
        <v>197823</v>
      </c>
    </row>
    <row r="17890" spans="1:4" x14ac:dyDescent="0.25">
      <c r="A17890">
        <v>56915</v>
      </c>
      <c r="B17890" s="2">
        <v>44324.929593798639</v>
      </c>
      <c r="C17890">
        <v>225078</v>
      </c>
      <c r="D17890">
        <v>411922</v>
      </c>
    </row>
    <row r="17891" spans="1:4" x14ac:dyDescent="0.25">
      <c r="A17891">
        <v>56917</v>
      </c>
      <c r="B17891" s="2">
        <v>44324.931417475724</v>
      </c>
      <c r="C17891">
        <v>134449</v>
      </c>
      <c r="D17891">
        <v>250679</v>
      </c>
    </row>
    <row r="17892" spans="1:4" x14ac:dyDescent="0.25">
      <c r="A17892">
        <v>56918</v>
      </c>
      <c r="B17892" s="2">
        <v>44324.931822006474</v>
      </c>
      <c r="C17892">
        <v>343428</v>
      </c>
      <c r="D17892">
        <v>4199</v>
      </c>
    </row>
    <row r="17893" spans="1:4" x14ac:dyDescent="0.25">
      <c r="A17893">
        <v>56921</v>
      </c>
      <c r="B17893" s="2">
        <v>44324.932226537218</v>
      </c>
      <c r="C17893">
        <v>14963</v>
      </c>
      <c r="D17893">
        <v>347393</v>
      </c>
    </row>
    <row r="17894" spans="1:4" x14ac:dyDescent="0.25">
      <c r="A17894">
        <v>56925</v>
      </c>
      <c r="B17894" s="2">
        <v>44324.932631067961</v>
      </c>
      <c r="C17894">
        <v>216763</v>
      </c>
      <c r="D17894">
        <v>330333</v>
      </c>
    </row>
    <row r="17895" spans="1:4" x14ac:dyDescent="0.25">
      <c r="A17895">
        <v>56929</v>
      </c>
      <c r="B17895" s="2">
        <v>44324.932950834678</v>
      </c>
      <c r="C17895">
        <v>114246</v>
      </c>
      <c r="D17895">
        <v>411922</v>
      </c>
    </row>
    <row r="17896" spans="1:4" x14ac:dyDescent="0.25">
      <c r="A17896">
        <v>56934</v>
      </c>
      <c r="B17896" s="2">
        <v>44324.933035598704</v>
      </c>
      <c r="C17896">
        <v>26335</v>
      </c>
      <c r="D17896">
        <v>209666</v>
      </c>
    </row>
    <row r="17897" spans="1:4" x14ac:dyDescent="0.25">
      <c r="A17897">
        <v>56938</v>
      </c>
      <c r="B17897" s="2">
        <v>44324.933844660198</v>
      </c>
      <c r="C17897">
        <v>148458</v>
      </c>
      <c r="D17897">
        <v>351192</v>
      </c>
    </row>
    <row r="17898" spans="1:4" x14ac:dyDescent="0.25">
      <c r="A17898">
        <v>56940</v>
      </c>
      <c r="B17898" s="2">
        <v>44324.933844660198</v>
      </c>
      <c r="C17898">
        <v>191974</v>
      </c>
      <c r="D17898">
        <v>351192</v>
      </c>
    </row>
    <row r="17899" spans="1:4" x14ac:dyDescent="0.25">
      <c r="A17899">
        <v>56943</v>
      </c>
      <c r="B17899" s="2">
        <v>44324.933844660198</v>
      </c>
      <c r="C17899">
        <v>287734</v>
      </c>
      <c r="D17899">
        <v>30093</v>
      </c>
    </row>
    <row r="17900" spans="1:4" x14ac:dyDescent="0.25">
      <c r="A17900">
        <v>56944</v>
      </c>
      <c r="B17900" s="2">
        <v>44324.935058252428</v>
      </c>
      <c r="C17900">
        <v>79299</v>
      </c>
      <c r="D17900">
        <v>422060</v>
      </c>
    </row>
    <row r="17901" spans="1:4" x14ac:dyDescent="0.25">
      <c r="A17901">
        <v>56946</v>
      </c>
      <c r="B17901" s="2">
        <v>44324.935333333335</v>
      </c>
      <c r="C17901">
        <v>195656</v>
      </c>
      <c r="D17901">
        <v>272884</v>
      </c>
    </row>
    <row r="17902" spans="1:4" x14ac:dyDescent="0.25">
      <c r="A17902">
        <v>56948</v>
      </c>
      <c r="B17902" s="2">
        <v>44324.935867313921</v>
      </c>
      <c r="C17902">
        <v>14498</v>
      </c>
      <c r="D17902">
        <v>230027</v>
      </c>
    </row>
    <row r="17903" spans="1:4" x14ac:dyDescent="0.25">
      <c r="A17903">
        <v>56953</v>
      </c>
      <c r="B17903" s="2">
        <v>44324.935867313921</v>
      </c>
      <c r="C17903">
        <v>126637</v>
      </c>
      <c r="D17903">
        <v>153808</v>
      </c>
    </row>
    <row r="17904" spans="1:4" x14ac:dyDescent="0.25">
      <c r="A17904">
        <v>56954</v>
      </c>
      <c r="B17904" s="2">
        <v>44324.936676375408</v>
      </c>
      <c r="C17904">
        <v>204783</v>
      </c>
      <c r="D17904">
        <v>182191</v>
      </c>
    </row>
    <row r="17905" spans="1:4" x14ac:dyDescent="0.25">
      <c r="A17905">
        <v>56956</v>
      </c>
      <c r="B17905" s="2">
        <v>44324.937080906151</v>
      </c>
      <c r="C17905">
        <v>99451</v>
      </c>
      <c r="D17905">
        <v>78899</v>
      </c>
    </row>
    <row r="17906" spans="1:4" x14ac:dyDescent="0.25">
      <c r="A17906">
        <v>56960</v>
      </c>
      <c r="B17906" s="2">
        <v>44324.937485436894</v>
      </c>
      <c r="C17906">
        <v>56012</v>
      </c>
      <c r="D17906">
        <v>118549</v>
      </c>
    </row>
    <row r="17907" spans="1:4" x14ac:dyDescent="0.25">
      <c r="A17907">
        <v>56963</v>
      </c>
      <c r="B17907" s="2">
        <v>44324.938294498381</v>
      </c>
      <c r="C17907">
        <v>280302</v>
      </c>
      <c r="D17907">
        <v>254309</v>
      </c>
    </row>
    <row r="17908" spans="1:4" x14ac:dyDescent="0.25">
      <c r="A17908">
        <v>56968</v>
      </c>
      <c r="B17908" s="2">
        <v>44324.938699029124</v>
      </c>
      <c r="C17908">
        <v>275610</v>
      </c>
      <c r="D17908">
        <v>250679</v>
      </c>
    </row>
    <row r="17909" spans="1:4" x14ac:dyDescent="0.25">
      <c r="A17909">
        <v>56970</v>
      </c>
      <c r="B17909" s="2">
        <v>44324.939103559875</v>
      </c>
      <c r="C17909">
        <v>19843</v>
      </c>
      <c r="D17909">
        <v>97294</v>
      </c>
    </row>
    <row r="17910" spans="1:4" x14ac:dyDescent="0.25">
      <c r="A17910">
        <v>56974</v>
      </c>
      <c r="B17910" s="2">
        <v>44324.939103559875</v>
      </c>
      <c r="C17910">
        <v>238440</v>
      </c>
      <c r="D17910">
        <v>81226</v>
      </c>
    </row>
    <row r="17911" spans="1:4" x14ac:dyDescent="0.25">
      <c r="A17911">
        <v>56975</v>
      </c>
      <c r="B17911" s="2">
        <v>44324.941935275085</v>
      </c>
      <c r="C17911">
        <v>190575</v>
      </c>
      <c r="D17911">
        <v>405737</v>
      </c>
    </row>
    <row r="17912" spans="1:4" x14ac:dyDescent="0.25">
      <c r="A17912">
        <v>56979</v>
      </c>
      <c r="B17912" s="2">
        <v>44324.942339805828</v>
      </c>
      <c r="C17912">
        <v>221730</v>
      </c>
      <c r="D17912">
        <v>345906</v>
      </c>
    </row>
    <row r="17913" spans="1:4" x14ac:dyDescent="0.25">
      <c r="A17913">
        <v>56982</v>
      </c>
      <c r="B17913" s="2">
        <v>44324.945576051781</v>
      </c>
      <c r="C17913">
        <v>8598</v>
      </c>
      <c r="D17913">
        <v>250679</v>
      </c>
    </row>
    <row r="17914" spans="1:4" x14ac:dyDescent="0.25">
      <c r="A17914">
        <v>56986</v>
      </c>
      <c r="B17914" s="2">
        <v>44324.946195867793</v>
      </c>
      <c r="C17914">
        <v>50330</v>
      </c>
      <c r="D17914">
        <v>182191</v>
      </c>
    </row>
    <row r="17915" spans="1:4" x14ac:dyDescent="0.25">
      <c r="A17915">
        <v>56990</v>
      </c>
      <c r="B17915" s="2">
        <v>44324.948407766991</v>
      </c>
      <c r="C17915">
        <v>129538</v>
      </c>
      <c r="D17915">
        <v>324893</v>
      </c>
    </row>
    <row r="17916" spans="1:4" x14ac:dyDescent="0.25">
      <c r="A17916">
        <v>56995</v>
      </c>
      <c r="B17916" s="2">
        <v>44324.948812297735</v>
      </c>
      <c r="C17916">
        <v>1358</v>
      </c>
      <c r="D17916">
        <v>227775</v>
      </c>
    </row>
    <row r="17917" spans="1:4" x14ac:dyDescent="0.25">
      <c r="A17917">
        <v>56998</v>
      </c>
      <c r="B17917" s="2">
        <v>44324.952048543695</v>
      </c>
      <c r="C17917">
        <v>316841</v>
      </c>
      <c r="D17917">
        <v>158978</v>
      </c>
    </row>
    <row r="17918" spans="1:4" x14ac:dyDescent="0.25">
      <c r="A17918">
        <v>57001</v>
      </c>
      <c r="B17918" s="2">
        <v>44324.952665791803</v>
      </c>
      <c r="C17918">
        <v>132055</v>
      </c>
      <c r="D17918">
        <v>347008</v>
      </c>
    </row>
    <row r="17919" spans="1:4" x14ac:dyDescent="0.25">
      <c r="A17919">
        <v>57002</v>
      </c>
      <c r="B17919" s="2">
        <v>44324.953262135925</v>
      </c>
      <c r="C17919">
        <v>229308</v>
      </c>
      <c r="D17919">
        <v>411922</v>
      </c>
    </row>
    <row r="17920" spans="1:4" x14ac:dyDescent="0.25">
      <c r="A17920">
        <v>57007</v>
      </c>
      <c r="B17920" s="2">
        <v>44324.954475728155</v>
      </c>
      <c r="C17920">
        <v>144313</v>
      </c>
      <c r="D17920">
        <v>158978</v>
      </c>
    </row>
    <row r="17921" spans="1:4" x14ac:dyDescent="0.25">
      <c r="A17921">
        <v>57012</v>
      </c>
      <c r="B17921" s="2">
        <v>44324.956498381878</v>
      </c>
      <c r="C17921">
        <v>22109</v>
      </c>
      <c r="D17921">
        <v>153808</v>
      </c>
    </row>
    <row r="17922" spans="1:4" x14ac:dyDescent="0.25">
      <c r="A17922">
        <v>57016</v>
      </c>
      <c r="B17922" s="2">
        <v>44324.956498381878</v>
      </c>
      <c r="C17922">
        <v>227812</v>
      </c>
      <c r="D17922">
        <v>108961</v>
      </c>
    </row>
    <row r="17923" spans="1:4" x14ac:dyDescent="0.25">
      <c r="A17923">
        <v>57019</v>
      </c>
      <c r="B17923" s="2">
        <v>44324.957000000002</v>
      </c>
      <c r="C17923">
        <v>50018</v>
      </c>
      <c r="D17923">
        <v>413163</v>
      </c>
    </row>
    <row r="17924" spans="1:4" x14ac:dyDescent="0.25">
      <c r="A17924">
        <v>57022</v>
      </c>
      <c r="B17924" s="2">
        <v>44324.95989867855</v>
      </c>
      <c r="C17924">
        <v>258990</v>
      </c>
      <c r="D17924">
        <v>250679</v>
      </c>
    </row>
    <row r="17925" spans="1:4" x14ac:dyDescent="0.25">
      <c r="A17925">
        <v>57023</v>
      </c>
      <c r="B17925" s="2">
        <v>44324.960814233833</v>
      </c>
      <c r="C17925">
        <v>280353</v>
      </c>
      <c r="D17925">
        <v>171935</v>
      </c>
    </row>
    <row r="17926" spans="1:4" x14ac:dyDescent="0.25">
      <c r="A17926">
        <v>57026</v>
      </c>
      <c r="B17926" s="2">
        <v>44324.961760307626</v>
      </c>
      <c r="C17926">
        <v>294052</v>
      </c>
      <c r="D17926">
        <v>312954</v>
      </c>
    </row>
    <row r="17927" spans="1:4" x14ac:dyDescent="0.25">
      <c r="A17927">
        <v>57029</v>
      </c>
      <c r="B17927" s="2">
        <v>44324.96206549272</v>
      </c>
      <c r="C17927">
        <v>162057</v>
      </c>
      <c r="D17927">
        <v>230507</v>
      </c>
    </row>
    <row r="17928" spans="1:4" x14ac:dyDescent="0.25">
      <c r="A17928">
        <v>57034</v>
      </c>
      <c r="B17928" s="2">
        <v>44324.963375404535</v>
      </c>
      <c r="C17928">
        <v>238906</v>
      </c>
      <c r="D17928">
        <v>411922</v>
      </c>
    </row>
    <row r="17929" spans="1:4" x14ac:dyDescent="0.25">
      <c r="A17929">
        <v>57035</v>
      </c>
      <c r="B17929" s="2">
        <v>44324.964588996765</v>
      </c>
      <c r="C17929">
        <v>85094</v>
      </c>
      <c r="D17929">
        <v>74742</v>
      </c>
    </row>
    <row r="17930" spans="1:4" x14ac:dyDescent="0.25">
      <c r="A17930">
        <v>57040</v>
      </c>
      <c r="B17930" s="2">
        <v>44324.964993527508</v>
      </c>
      <c r="C17930">
        <v>112945</v>
      </c>
      <c r="D17930">
        <v>351192</v>
      </c>
    </row>
    <row r="17931" spans="1:4" x14ac:dyDescent="0.25">
      <c r="A17931">
        <v>57041</v>
      </c>
      <c r="B17931" s="2">
        <v>44324.966611650489</v>
      </c>
      <c r="C17931">
        <v>289003</v>
      </c>
      <c r="D17931">
        <v>133619</v>
      </c>
    </row>
    <row r="17932" spans="1:4" x14ac:dyDescent="0.25">
      <c r="A17932">
        <v>57046</v>
      </c>
      <c r="B17932" s="2">
        <v>44324.966765343182</v>
      </c>
      <c r="C17932">
        <v>287828</v>
      </c>
      <c r="D17932">
        <v>411922</v>
      </c>
    </row>
    <row r="17933" spans="1:4" x14ac:dyDescent="0.25">
      <c r="A17933">
        <v>57047</v>
      </c>
      <c r="B17933" s="2">
        <v>44324.967223120824</v>
      </c>
      <c r="C17933">
        <v>309255</v>
      </c>
      <c r="D17933">
        <v>348155</v>
      </c>
    </row>
    <row r="17934" spans="1:4" x14ac:dyDescent="0.25">
      <c r="A17934">
        <v>57050</v>
      </c>
      <c r="B17934" s="2">
        <v>44324.968229773462</v>
      </c>
      <c r="C17934">
        <v>15465</v>
      </c>
      <c r="D17934">
        <v>352056</v>
      </c>
    </row>
    <row r="17935" spans="1:4" x14ac:dyDescent="0.25">
      <c r="A17935">
        <v>57054</v>
      </c>
      <c r="B17935" s="2">
        <v>44324.968634304205</v>
      </c>
      <c r="C17935">
        <v>80319</v>
      </c>
      <c r="D17935">
        <v>183290</v>
      </c>
    </row>
    <row r="17936" spans="1:4" x14ac:dyDescent="0.25">
      <c r="A17936">
        <v>57059</v>
      </c>
      <c r="B17936" s="2">
        <v>44324.969847896442</v>
      </c>
      <c r="C17936">
        <v>160904</v>
      </c>
      <c r="D17936">
        <v>230507</v>
      </c>
    </row>
    <row r="17937" spans="1:4" x14ac:dyDescent="0.25">
      <c r="A17937">
        <v>57063</v>
      </c>
      <c r="B17937" s="2">
        <v>44324.971466019422</v>
      </c>
      <c r="C17937">
        <v>244745</v>
      </c>
      <c r="D17937">
        <v>466283</v>
      </c>
    </row>
    <row r="17938" spans="1:4" x14ac:dyDescent="0.25">
      <c r="A17938">
        <v>57066</v>
      </c>
      <c r="B17938" s="2">
        <v>44324.972679611652</v>
      </c>
      <c r="C17938">
        <v>122024</v>
      </c>
      <c r="D17938">
        <v>314092</v>
      </c>
    </row>
    <row r="17939" spans="1:4" x14ac:dyDescent="0.25">
      <c r="A17939">
        <v>57071</v>
      </c>
      <c r="B17939" s="2">
        <v>44324.972679611652</v>
      </c>
      <c r="C17939">
        <v>265264</v>
      </c>
      <c r="D17939">
        <v>351192</v>
      </c>
    </row>
    <row r="17940" spans="1:4" x14ac:dyDescent="0.25">
      <c r="A17940">
        <v>57076</v>
      </c>
      <c r="B17940" s="2">
        <v>44324.975005340741</v>
      </c>
      <c r="C17940">
        <v>111843</v>
      </c>
      <c r="D17940">
        <v>411922</v>
      </c>
    </row>
    <row r="17941" spans="1:4" x14ac:dyDescent="0.25">
      <c r="A17941">
        <v>57080</v>
      </c>
      <c r="B17941" s="2">
        <v>44324.975915857605</v>
      </c>
      <c r="C17941">
        <v>313393</v>
      </c>
      <c r="D17941">
        <v>102086</v>
      </c>
    </row>
    <row r="17942" spans="1:4" x14ac:dyDescent="0.25">
      <c r="A17942">
        <v>57083</v>
      </c>
      <c r="B17942" s="2">
        <v>44324.978343042072</v>
      </c>
      <c r="C17942">
        <v>275998</v>
      </c>
      <c r="D17942">
        <v>238334</v>
      </c>
    </row>
    <row r="17943" spans="1:4" x14ac:dyDescent="0.25">
      <c r="A17943">
        <v>57084</v>
      </c>
      <c r="B17943" s="2">
        <v>44324.981333333337</v>
      </c>
      <c r="C17943">
        <v>138632</v>
      </c>
      <c r="D17943">
        <v>133933</v>
      </c>
    </row>
    <row r="17944" spans="1:4" x14ac:dyDescent="0.25">
      <c r="A17944">
        <v>57089</v>
      </c>
      <c r="B17944" s="2">
        <v>44324.981983818776</v>
      </c>
      <c r="C17944">
        <v>188297</v>
      </c>
      <c r="D17944">
        <v>112334</v>
      </c>
    </row>
    <row r="17945" spans="1:4" x14ac:dyDescent="0.25">
      <c r="A17945">
        <v>57091</v>
      </c>
      <c r="B17945" s="2">
        <v>44324.983520004884</v>
      </c>
      <c r="C17945">
        <v>1130</v>
      </c>
      <c r="D17945">
        <v>461728</v>
      </c>
    </row>
    <row r="17946" spans="1:4" x14ac:dyDescent="0.25">
      <c r="A17946">
        <v>57094</v>
      </c>
      <c r="B17946" s="2">
        <v>44324.984069338054</v>
      </c>
      <c r="C17946">
        <v>253483</v>
      </c>
      <c r="D17946">
        <v>411922</v>
      </c>
    </row>
    <row r="17947" spans="1:4" x14ac:dyDescent="0.25">
      <c r="A17947">
        <v>57097</v>
      </c>
      <c r="B17947" s="2">
        <v>44324.984815533979</v>
      </c>
      <c r="C17947">
        <v>170039</v>
      </c>
      <c r="D17947">
        <v>427521</v>
      </c>
    </row>
    <row r="17948" spans="1:4" x14ac:dyDescent="0.25">
      <c r="A17948">
        <v>57098</v>
      </c>
      <c r="B17948" s="2">
        <v>44324.988860841426</v>
      </c>
      <c r="C17948">
        <v>83614</v>
      </c>
      <c r="D17948">
        <v>429494</v>
      </c>
    </row>
    <row r="17949" spans="1:4" x14ac:dyDescent="0.25">
      <c r="A17949">
        <v>57099</v>
      </c>
      <c r="B17949" s="2">
        <v>44324.988860841426</v>
      </c>
      <c r="C17949">
        <v>343124</v>
      </c>
      <c r="D17949">
        <v>327633</v>
      </c>
    </row>
    <row r="17950" spans="1:4" x14ac:dyDescent="0.25">
      <c r="A17950">
        <v>57101</v>
      </c>
      <c r="B17950" s="2">
        <v>44324.989265372169</v>
      </c>
      <c r="C17950">
        <v>35912</v>
      </c>
      <c r="D17950">
        <v>118549</v>
      </c>
    </row>
    <row r="17951" spans="1:4" x14ac:dyDescent="0.25">
      <c r="A17951">
        <v>57104</v>
      </c>
      <c r="B17951" s="2">
        <v>44324.989806817837</v>
      </c>
      <c r="C17951">
        <v>347353</v>
      </c>
      <c r="D17951">
        <v>21760</v>
      </c>
    </row>
    <row r="17952" spans="1:4" x14ac:dyDescent="0.25">
      <c r="A17952">
        <v>57107</v>
      </c>
      <c r="B17952" s="2">
        <v>44324.990081484422</v>
      </c>
      <c r="C17952">
        <v>40707</v>
      </c>
      <c r="D17952">
        <v>301748</v>
      </c>
    </row>
    <row r="17953" spans="1:4" x14ac:dyDescent="0.25">
      <c r="A17953">
        <v>57108</v>
      </c>
      <c r="B17953" s="2">
        <v>44324.990478964406</v>
      </c>
      <c r="C17953">
        <v>262567</v>
      </c>
      <c r="D17953">
        <v>79694</v>
      </c>
    </row>
    <row r="17954" spans="1:4" x14ac:dyDescent="0.25">
      <c r="A17954">
        <v>57112</v>
      </c>
      <c r="B17954" s="2">
        <v>44324.992097087379</v>
      </c>
      <c r="C17954">
        <v>15650</v>
      </c>
      <c r="D17954">
        <v>180863</v>
      </c>
    </row>
    <row r="17955" spans="1:4" x14ac:dyDescent="0.25">
      <c r="A17955">
        <v>57114</v>
      </c>
      <c r="B17955" s="2">
        <v>44324.993715210359</v>
      </c>
      <c r="C17955">
        <v>63404</v>
      </c>
      <c r="D17955">
        <v>310352</v>
      </c>
    </row>
    <row r="17956" spans="1:4" x14ac:dyDescent="0.25">
      <c r="A17956">
        <v>57119</v>
      </c>
      <c r="B17956" s="2">
        <v>44324.993715210359</v>
      </c>
      <c r="C17956">
        <v>326974</v>
      </c>
      <c r="D17956">
        <v>433247</v>
      </c>
    </row>
    <row r="17957" spans="1:4" x14ac:dyDescent="0.25">
      <c r="A17957">
        <v>57124</v>
      </c>
      <c r="B17957" s="2">
        <v>44324.995333333332</v>
      </c>
      <c r="C17957">
        <v>112508</v>
      </c>
      <c r="D17957">
        <v>137327</v>
      </c>
    </row>
    <row r="17958" spans="1:4" x14ac:dyDescent="0.25">
      <c r="A17958">
        <v>57128</v>
      </c>
      <c r="B17958" s="2">
        <v>44324.995737864083</v>
      </c>
      <c r="C17958">
        <v>120056</v>
      </c>
      <c r="D17958">
        <v>405903</v>
      </c>
    </row>
    <row r="17959" spans="1:4" x14ac:dyDescent="0.25">
      <c r="A17959">
        <v>57129</v>
      </c>
      <c r="B17959" s="2">
        <v>44324.995910519727</v>
      </c>
      <c r="C17959">
        <v>66051</v>
      </c>
      <c r="D17959">
        <v>37644</v>
      </c>
    </row>
    <row r="17960" spans="1:4" x14ac:dyDescent="0.25">
      <c r="A17960">
        <v>57132</v>
      </c>
      <c r="B17960" s="2">
        <v>44324.997741630301</v>
      </c>
      <c r="C17960">
        <v>94176</v>
      </c>
      <c r="D17960">
        <v>311460</v>
      </c>
    </row>
    <row r="17961" spans="1:4" x14ac:dyDescent="0.25">
      <c r="A17961">
        <v>57137</v>
      </c>
      <c r="B17961" s="2">
        <v>44325.000187702266</v>
      </c>
      <c r="C17961">
        <v>188574</v>
      </c>
      <c r="D17961">
        <v>387595</v>
      </c>
    </row>
    <row r="17962" spans="1:4" x14ac:dyDescent="0.25">
      <c r="A17962">
        <v>57140</v>
      </c>
      <c r="B17962" s="2">
        <v>44325.003423948219</v>
      </c>
      <c r="C17962">
        <v>106559</v>
      </c>
      <c r="D17962">
        <v>390503</v>
      </c>
    </row>
    <row r="17963" spans="1:4" x14ac:dyDescent="0.25">
      <c r="A17963">
        <v>57144</v>
      </c>
      <c r="B17963" s="2">
        <v>44325.003423948219</v>
      </c>
      <c r="C17963">
        <v>146236</v>
      </c>
      <c r="D17963">
        <v>436838</v>
      </c>
    </row>
    <row r="17964" spans="1:4" x14ac:dyDescent="0.25">
      <c r="A17964">
        <v>57146</v>
      </c>
      <c r="B17964" s="2">
        <v>44325.003666666664</v>
      </c>
      <c r="C17964">
        <v>187892</v>
      </c>
      <c r="D17964">
        <v>351192</v>
      </c>
    </row>
    <row r="17965" spans="1:4" x14ac:dyDescent="0.25">
      <c r="A17965">
        <v>57150</v>
      </c>
      <c r="B17965" s="2">
        <v>44325.004119998783</v>
      </c>
      <c r="C17965">
        <v>232089</v>
      </c>
      <c r="D17965">
        <v>209122</v>
      </c>
    </row>
    <row r="17966" spans="1:4" x14ac:dyDescent="0.25">
      <c r="A17966">
        <v>57154</v>
      </c>
      <c r="B17966" s="2">
        <v>44325.004425183877</v>
      </c>
      <c r="C17966">
        <v>299085</v>
      </c>
      <c r="D17966">
        <v>411922</v>
      </c>
    </row>
    <row r="17967" spans="1:4" x14ac:dyDescent="0.25">
      <c r="A17967">
        <v>57156</v>
      </c>
      <c r="B17967" s="2">
        <v>44325.004882961519</v>
      </c>
      <c r="C17967">
        <v>108035</v>
      </c>
      <c r="D17967">
        <v>75550</v>
      </c>
    </row>
    <row r="17968" spans="1:4" x14ac:dyDescent="0.25">
      <c r="A17968">
        <v>57158</v>
      </c>
      <c r="B17968" s="2">
        <v>44325.008278317153</v>
      </c>
      <c r="C17968">
        <v>254211</v>
      </c>
      <c r="D17968">
        <v>470762</v>
      </c>
    </row>
    <row r="17969" spans="1:4" x14ac:dyDescent="0.25">
      <c r="A17969">
        <v>57160</v>
      </c>
      <c r="B17969" s="2">
        <v>44325.011514563106</v>
      </c>
      <c r="C17969">
        <v>185201</v>
      </c>
      <c r="D17969">
        <v>411922</v>
      </c>
    </row>
    <row r="17970" spans="1:4" x14ac:dyDescent="0.25">
      <c r="A17970">
        <v>57165</v>
      </c>
      <c r="B17970" s="2">
        <v>44325.01515533981</v>
      </c>
      <c r="C17970">
        <v>182935</v>
      </c>
      <c r="D17970">
        <v>19714</v>
      </c>
    </row>
    <row r="17971" spans="1:4" x14ac:dyDescent="0.25">
      <c r="A17971">
        <v>57166</v>
      </c>
      <c r="B17971" s="2">
        <v>44325.016333333333</v>
      </c>
      <c r="C17971">
        <v>345515</v>
      </c>
      <c r="D17971">
        <v>9852</v>
      </c>
    </row>
    <row r="17972" spans="1:4" x14ac:dyDescent="0.25">
      <c r="A17972">
        <v>57170</v>
      </c>
      <c r="B17972" s="2">
        <v>44325.01636893204</v>
      </c>
      <c r="C17972">
        <v>285224</v>
      </c>
      <c r="D17972">
        <v>208723</v>
      </c>
    </row>
    <row r="17973" spans="1:4" x14ac:dyDescent="0.25">
      <c r="A17973">
        <v>57174</v>
      </c>
      <c r="B17973" s="2">
        <v>44325.017059846796</v>
      </c>
      <c r="C17973">
        <v>333593</v>
      </c>
      <c r="D17973">
        <v>154256</v>
      </c>
    </row>
    <row r="17974" spans="1:4" x14ac:dyDescent="0.25">
      <c r="A17974">
        <v>57175</v>
      </c>
      <c r="B17974" s="2">
        <v>44325.018799401834</v>
      </c>
      <c r="C17974">
        <v>83457</v>
      </c>
      <c r="D17974">
        <v>343624</v>
      </c>
    </row>
    <row r="17975" spans="1:4" x14ac:dyDescent="0.25">
      <c r="A17975">
        <v>57178</v>
      </c>
      <c r="B17975" s="2">
        <v>44325.020203253276</v>
      </c>
      <c r="C17975">
        <v>190332</v>
      </c>
      <c r="D17975">
        <v>230369</v>
      </c>
    </row>
    <row r="17976" spans="1:4" x14ac:dyDescent="0.25">
      <c r="A17976">
        <v>57179</v>
      </c>
      <c r="B17976" s="2">
        <v>44325.022400585956</v>
      </c>
      <c r="C17976">
        <v>277592</v>
      </c>
      <c r="D17976">
        <v>410635</v>
      </c>
    </row>
    <row r="17977" spans="1:4" x14ac:dyDescent="0.25">
      <c r="A17977">
        <v>57184</v>
      </c>
      <c r="B17977" s="2">
        <v>44325.024994659259</v>
      </c>
      <c r="C17977">
        <v>137162</v>
      </c>
      <c r="D17977">
        <v>304401</v>
      </c>
    </row>
    <row r="17978" spans="1:4" x14ac:dyDescent="0.25">
      <c r="A17978">
        <v>57185</v>
      </c>
      <c r="B17978" s="2">
        <v>44325.025147251807</v>
      </c>
      <c r="C17978">
        <v>165476</v>
      </c>
      <c r="D17978">
        <v>304128</v>
      </c>
    </row>
    <row r="17979" spans="1:4" x14ac:dyDescent="0.25">
      <c r="A17979">
        <v>57189</v>
      </c>
      <c r="B17979" s="2">
        <v>44325.029114658042</v>
      </c>
      <c r="C17979">
        <v>239008</v>
      </c>
      <c r="D17979">
        <v>297948</v>
      </c>
    </row>
    <row r="17980" spans="1:4" x14ac:dyDescent="0.25">
      <c r="A17980">
        <v>57193</v>
      </c>
      <c r="B17980" s="2">
        <v>44325.030932038833</v>
      </c>
      <c r="C17980">
        <v>136386</v>
      </c>
      <c r="D17980">
        <v>90419</v>
      </c>
    </row>
    <row r="17981" spans="1:4" x14ac:dyDescent="0.25">
      <c r="A17981">
        <v>57195</v>
      </c>
      <c r="B17981" s="2">
        <v>44325.031769768364</v>
      </c>
      <c r="C17981">
        <v>291173</v>
      </c>
      <c r="D17981">
        <v>81226</v>
      </c>
    </row>
    <row r="17982" spans="1:4" x14ac:dyDescent="0.25">
      <c r="A17982">
        <v>57197</v>
      </c>
      <c r="B17982" s="2">
        <v>44325.032135990477</v>
      </c>
      <c r="C17982">
        <v>7679</v>
      </c>
      <c r="D17982">
        <v>381557</v>
      </c>
    </row>
    <row r="17983" spans="1:4" x14ac:dyDescent="0.25">
      <c r="A17983">
        <v>57200</v>
      </c>
      <c r="B17983" s="2">
        <v>44325.034485915705</v>
      </c>
      <c r="C17983">
        <v>251514</v>
      </c>
      <c r="D17983">
        <v>344690</v>
      </c>
    </row>
    <row r="17984" spans="1:4" x14ac:dyDescent="0.25">
      <c r="A17984">
        <v>57203</v>
      </c>
      <c r="B17984" s="2">
        <v>44325.035786407767</v>
      </c>
      <c r="C17984">
        <v>307512</v>
      </c>
      <c r="D17984">
        <v>158978</v>
      </c>
    </row>
    <row r="17985" spans="1:4" x14ac:dyDescent="0.25">
      <c r="A17985">
        <v>57207</v>
      </c>
      <c r="B17985" s="2">
        <v>44325.036595469253</v>
      </c>
      <c r="C17985">
        <v>199858</v>
      </c>
      <c r="D17985">
        <v>182841</v>
      </c>
    </row>
    <row r="17986" spans="1:4" x14ac:dyDescent="0.25">
      <c r="A17986">
        <v>57209</v>
      </c>
      <c r="B17986" s="2">
        <v>44325.037110507525</v>
      </c>
      <c r="C17986">
        <v>47298</v>
      </c>
      <c r="D17986">
        <v>27877</v>
      </c>
    </row>
    <row r="17987" spans="1:4" x14ac:dyDescent="0.25">
      <c r="A17987">
        <v>57213</v>
      </c>
      <c r="B17987" s="2">
        <v>44325.03740453074</v>
      </c>
      <c r="C17987">
        <v>4141</v>
      </c>
      <c r="D17987">
        <v>191893</v>
      </c>
    </row>
    <row r="17988" spans="1:4" x14ac:dyDescent="0.25">
      <c r="A17988">
        <v>57215</v>
      </c>
      <c r="B17988" s="2">
        <v>44325.038727988525</v>
      </c>
      <c r="C17988">
        <v>301054</v>
      </c>
      <c r="D17988">
        <v>179296</v>
      </c>
    </row>
    <row r="17989" spans="1:4" x14ac:dyDescent="0.25">
      <c r="A17989">
        <v>57220</v>
      </c>
      <c r="B17989" s="2">
        <v>44325.0406407767</v>
      </c>
      <c r="C17989">
        <v>155862</v>
      </c>
      <c r="D17989">
        <v>88863</v>
      </c>
    </row>
    <row r="17990" spans="1:4" x14ac:dyDescent="0.25">
      <c r="A17990">
        <v>57224</v>
      </c>
      <c r="B17990" s="2">
        <v>44325.0406407767</v>
      </c>
      <c r="C17990">
        <v>262774</v>
      </c>
      <c r="D17990">
        <v>158978</v>
      </c>
    </row>
    <row r="17991" spans="1:4" x14ac:dyDescent="0.25">
      <c r="A17991">
        <v>57227</v>
      </c>
      <c r="B17991" s="2">
        <v>44325.042258899673</v>
      </c>
      <c r="C17991">
        <v>250641</v>
      </c>
      <c r="D17991">
        <v>259021</v>
      </c>
    </row>
    <row r="17992" spans="1:4" x14ac:dyDescent="0.25">
      <c r="A17992">
        <v>57230</v>
      </c>
      <c r="B17992" s="2">
        <v>44325.043877022654</v>
      </c>
      <c r="C17992">
        <v>115131</v>
      </c>
      <c r="D17992">
        <v>127233</v>
      </c>
    </row>
    <row r="17993" spans="1:4" x14ac:dyDescent="0.25">
      <c r="A17993">
        <v>57232</v>
      </c>
      <c r="B17993" s="2">
        <v>44325.044984282969</v>
      </c>
      <c r="C17993">
        <v>6784</v>
      </c>
      <c r="D17993">
        <v>82901</v>
      </c>
    </row>
    <row r="17994" spans="1:4" x14ac:dyDescent="0.25">
      <c r="A17994">
        <v>57235</v>
      </c>
      <c r="B17994" s="2">
        <v>44325.046021912291</v>
      </c>
      <c r="C17994">
        <v>338922</v>
      </c>
      <c r="D17994">
        <v>294042</v>
      </c>
    </row>
    <row r="17995" spans="1:4" x14ac:dyDescent="0.25">
      <c r="A17995">
        <v>57236</v>
      </c>
      <c r="B17995" s="2">
        <v>44325.047113268607</v>
      </c>
      <c r="C17995">
        <v>295617</v>
      </c>
      <c r="D17995">
        <v>411922</v>
      </c>
    </row>
    <row r="17996" spans="1:4" x14ac:dyDescent="0.25">
      <c r="A17996">
        <v>57238</v>
      </c>
      <c r="B17996" s="2">
        <v>44325.048333333332</v>
      </c>
      <c r="C17996">
        <v>332466</v>
      </c>
      <c r="D17996">
        <v>347008</v>
      </c>
    </row>
    <row r="17997" spans="1:4" x14ac:dyDescent="0.25">
      <c r="A17997">
        <v>57241</v>
      </c>
      <c r="B17997" s="2">
        <v>44325.048402356028</v>
      </c>
      <c r="C17997">
        <v>170516</v>
      </c>
      <c r="D17997">
        <v>339039</v>
      </c>
    </row>
    <row r="17998" spans="1:4" x14ac:dyDescent="0.25">
      <c r="A17998">
        <v>57244</v>
      </c>
      <c r="B17998" s="2">
        <v>44325.050172429575</v>
      </c>
      <c r="C17998">
        <v>43488</v>
      </c>
      <c r="D17998">
        <v>420674</v>
      </c>
    </row>
    <row r="17999" spans="1:4" x14ac:dyDescent="0.25">
      <c r="A17999">
        <v>57245</v>
      </c>
      <c r="B17999" s="2">
        <v>44325.051057466357</v>
      </c>
      <c r="C17999">
        <v>300926</v>
      </c>
      <c r="D17999">
        <v>411922</v>
      </c>
    </row>
    <row r="18000" spans="1:4" x14ac:dyDescent="0.25">
      <c r="A18000">
        <v>57249</v>
      </c>
      <c r="B18000" s="2">
        <v>44325.052217169716</v>
      </c>
      <c r="C18000">
        <v>344870</v>
      </c>
      <c r="D18000">
        <v>218037</v>
      </c>
    </row>
    <row r="18001" spans="1:4" x14ac:dyDescent="0.25">
      <c r="A18001">
        <v>57254</v>
      </c>
      <c r="B18001" s="2">
        <v>44325.052735984376</v>
      </c>
      <c r="C18001">
        <v>327581</v>
      </c>
      <c r="D18001">
        <v>394154</v>
      </c>
    </row>
    <row r="18002" spans="1:4" x14ac:dyDescent="0.25">
      <c r="A18002">
        <v>57256</v>
      </c>
      <c r="B18002" s="2">
        <v>44325.055608414244</v>
      </c>
      <c r="C18002">
        <v>1536</v>
      </c>
      <c r="D18002">
        <v>470762</v>
      </c>
    </row>
    <row r="18003" spans="1:4" x14ac:dyDescent="0.25">
      <c r="A18003">
        <v>57257</v>
      </c>
      <c r="B18003" s="2">
        <v>44325.057226537218</v>
      </c>
      <c r="C18003">
        <v>63293</v>
      </c>
      <c r="D18003">
        <v>312954</v>
      </c>
    </row>
    <row r="18004" spans="1:4" x14ac:dyDescent="0.25">
      <c r="A18004">
        <v>57261</v>
      </c>
      <c r="B18004" s="2">
        <v>44325.057466353341</v>
      </c>
      <c r="C18004">
        <v>299695</v>
      </c>
      <c r="D18004">
        <v>51162</v>
      </c>
    </row>
    <row r="18005" spans="1:4" x14ac:dyDescent="0.25">
      <c r="A18005">
        <v>57263</v>
      </c>
      <c r="B18005" s="2">
        <v>44325.058290353096</v>
      </c>
      <c r="C18005">
        <v>246024</v>
      </c>
      <c r="D18005">
        <v>411922</v>
      </c>
    </row>
    <row r="18006" spans="1:4" x14ac:dyDescent="0.25">
      <c r="A18006">
        <v>57268</v>
      </c>
      <c r="B18006" s="2">
        <v>44325.060666666664</v>
      </c>
      <c r="C18006">
        <v>114371</v>
      </c>
      <c r="D18006">
        <v>202914</v>
      </c>
    </row>
    <row r="18007" spans="1:4" x14ac:dyDescent="0.25">
      <c r="A18007">
        <v>57271</v>
      </c>
      <c r="B18007" s="2">
        <v>44325.063666666661</v>
      </c>
      <c r="C18007">
        <v>196538</v>
      </c>
      <c r="D18007">
        <v>158978</v>
      </c>
    </row>
    <row r="18008" spans="1:4" x14ac:dyDescent="0.25">
      <c r="A18008">
        <v>57275</v>
      </c>
      <c r="B18008" s="2">
        <v>44325.065340128785</v>
      </c>
      <c r="C18008">
        <v>175047</v>
      </c>
      <c r="D18008">
        <v>244574</v>
      </c>
    </row>
    <row r="18009" spans="1:4" x14ac:dyDescent="0.25">
      <c r="A18009">
        <v>57278</v>
      </c>
      <c r="B18009" s="2">
        <v>44325.066805017246</v>
      </c>
      <c r="C18009">
        <v>300610</v>
      </c>
      <c r="D18009">
        <v>459455</v>
      </c>
    </row>
    <row r="18010" spans="1:4" x14ac:dyDescent="0.25">
      <c r="A18010">
        <v>57280</v>
      </c>
      <c r="B18010" s="2">
        <v>44325.066835535756</v>
      </c>
      <c r="C18010">
        <v>116021</v>
      </c>
      <c r="D18010">
        <v>470762</v>
      </c>
    </row>
    <row r="18011" spans="1:4" x14ac:dyDescent="0.25">
      <c r="A18011">
        <v>57283</v>
      </c>
      <c r="B18011" s="2">
        <v>44325.066935275085</v>
      </c>
      <c r="C18011">
        <v>230618</v>
      </c>
      <c r="D18011">
        <v>118549</v>
      </c>
    </row>
    <row r="18012" spans="1:4" x14ac:dyDescent="0.25">
      <c r="A18012">
        <v>57285</v>
      </c>
      <c r="B18012" s="2">
        <v>44325.069643238625</v>
      </c>
      <c r="C18012">
        <v>5840</v>
      </c>
      <c r="D18012">
        <v>104274</v>
      </c>
    </row>
    <row r="18013" spans="1:4" x14ac:dyDescent="0.25">
      <c r="A18013">
        <v>57287</v>
      </c>
      <c r="B18013" s="2">
        <v>44325.073610644853</v>
      </c>
      <c r="C18013">
        <v>139945</v>
      </c>
      <c r="D18013">
        <v>118549</v>
      </c>
    </row>
    <row r="18014" spans="1:4" x14ac:dyDescent="0.25">
      <c r="A18014">
        <v>57289</v>
      </c>
      <c r="B18014" s="2">
        <v>44325.07861568041</v>
      </c>
      <c r="C18014">
        <v>249348</v>
      </c>
      <c r="D18014">
        <v>445697</v>
      </c>
    </row>
    <row r="18015" spans="1:4" x14ac:dyDescent="0.25">
      <c r="A18015">
        <v>57290</v>
      </c>
      <c r="B18015" s="2">
        <v>44325.085665456099</v>
      </c>
      <c r="C18015">
        <v>114579</v>
      </c>
      <c r="D18015">
        <v>77334</v>
      </c>
    </row>
    <row r="18016" spans="1:4" x14ac:dyDescent="0.25">
      <c r="A18016">
        <v>57291</v>
      </c>
      <c r="B18016" s="2">
        <v>44325.087557603685</v>
      </c>
      <c r="C18016">
        <v>170976</v>
      </c>
      <c r="D18016">
        <v>379466</v>
      </c>
    </row>
    <row r="18017" spans="1:4" x14ac:dyDescent="0.25">
      <c r="A18017">
        <v>57295</v>
      </c>
      <c r="B18017" s="2">
        <v>44325.091333333337</v>
      </c>
      <c r="C18017">
        <v>187882</v>
      </c>
      <c r="D18017">
        <v>443594</v>
      </c>
    </row>
    <row r="18018" spans="1:4" x14ac:dyDescent="0.25">
      <c r="A18018">
        <v>57300</v>
      </c>
      <c r="B18018" s="2">
        <v>44325.092471083713</v>
      </c>
      <c r="C18018">
        <v>65991</v>
      </c>
      <c r="D18018">
        <v>253722</v>
      </c>
    </row>
    <row r="18019" spans="1:4" x14ac:dyDescent="0.25">
      <c r="A18019">
        <v>57304</v>
      </c>
      <c r="B18019" s="2">
        <v>44325.093634304212</v>
      </c>
      <c r="C18019">
        <v>242044</v>
      </c>
      <c r="D18019">
        <v>411922</v>
      </c>
    </row>
    <row r="18020" spans="1:4" x14ac:dyDescent="0.25">
      <c r="A18020">
        <v>57307</v>
      </c>
      <c r="B18020" s="2">
        <v>44325.097231971187</v>
      </c>
      <c r="C18020">
        <v>57260</v>
      </c>
      <c r="D18020">
        <v>439981</v>
      </c>
    </row>
    <row r="18021" spans="1:4" x14ac:dyDescent="0.25">
      <c r="A18021">
        <v>57308</v>
      </c>
      <c r="B18021" s="2">
        <v>44325.097679611645</v>
      </c>
      <c r="C18021">
        <v>44259</v>
      </c>
      <c r="D18021">
        <v>31749</v>
      </c>
    </row>
    <row r="18022" spans="1:4" x14ac:dyDescent="0.25">
      <c r="A18022">
        <v>57313</v>
      </c>
      <c r="B18022" s="2">
        <v>44325.09857478561</v>
      </c>
      <c r="C18022">
        <v>6687</v>
      </c>
      <c r="D18022">
        <v>351192</v>
      </c>
    </row>
    <row r="18023" spans="1:4" x14ac:dyDescent="0.25">
      <c r="A18023">
        <v>57318</v>
      </c>
      <c r="B18023" s="2">
        <v>44325.098696859648</v>
      </c>
      <c r="C18023">
        <v>270650</v>
      </c>
      <c r="D18023">
        <v>397390</v>
      </c>
    </row>
    <row r="18024" spans="1:4" x14ac:dyDescent="0.25">
      <c r="A18024">
        <v>57319</v>
      </c>
      <c r="B18024" s="2">
        <v>44325.099333333339</v>
      </c>
      <c r="C18024">
        <v>105020</v>
      </c>
      <c r="D18024">
        <v>259049</v>
      </c>
    </row>
    <row r="18025" spans="1:4" x14ac:dyDescent="0.25">
      <c r="A18025">
        <v>57321</v>
      </c>
      <c r="B18025" s="2">
        <v>44325.101870784631</v>
      </c>
      <c r="C18025">
        <v>305905</v>
      </c>
      <c r="D18025">
        <v>128523</v>
      </c>
    </row>
    <row r="18026" spans="1:4" x14ac:dyDescent="0.25">
      <c r="A18026">
        <v>57326</v>
      </c>
      <c r="B18026" s="2">
        <v>44325.103000000003</v>
      </c>
      <c r="C18026">
        <v>149568</v>
      </c>
      <c r="D18026">
        <v>439981</v>
      </c>
    </row>
    <row r="18027" spans="1:4" x14ac:dyDescent="0.25">
      <c r="A18027">
        <v>57327</v>
      </c>
      <c r="B18027" s="2">
        <v>44325.105349894708</v>
      </c>
      <c r="C18027">
        <v>332422</v>
      </c>
      <c r="D18027">
        <v>283433</v>
      </c>
    </row>
    <row r="18028" spans="1:4" x14ac:dyDescent="0.25">
      <c r="A18028">
        <v>57332</v>
      </c>
      <c r="B18028" s="2">
        <v>44325.106265449998</v>
      </c>
      <c r="C18028">
        <v>222820</v>
      </c>
      <c r="D18028">
        <v>189009</v>
      </c>
    </row>
    <row r="18029" spans="1:4" x14ac:dyDescent="0.25">
      <c r="A18029">
        <v>57335</v>
      </c>
      <c r="B18029" s="2">
        <v>44325.107516708886</v>
      </c>
      <c r="C18029">
        <v>343935</v>
      </c>
      <c r="D18029">
        <v>286694</v>
      </c>
    </row>
    <row r="18030" spans="1:4" x14ac:dyDescent="0.25">
      <c r="A18030">
        <v>57340</v>
      </c>
      <c r="B18030" s="2">
        <v>44325.107792880262</v>
      </c>
      <c r="C18030">
        <v>131622</v>
      </c>
      <c r="D18030">
        <v>214389</v>
      </c>
    </row>
    <row r="18031" spans="1:4" x14ac:dyDescent="0.25">
      <c r="A18031">
        <v>57344</v>
      </c>
      <c r="B18031" s="2">
        <v>44325.109134189886</v>
      </c>
      <c r="C18031">
        <v>13119</v>
      </c>
      <c r="D18031">
        <v>152631</v>
      </c>
    </row>
    <row r="18032" spans="1:4" x14ac:dyDescent="0.25">
      <c r="A18032">
        <v>57348</v>
      </c>
      <c r="B18032" s="2">
        <v>44325.110333333338</v>
      </c>
      <c r="C18032">
        <v>144732</v>
      </c>
      <c r="D18032">
        <v>230507</v>
      </c>
    </row>
    <row r="18033" spans="1:4" x14ac:dyDescent="0.25">
      <c r="A18033">
        <v>57353</v>
      </c>
      <c r="B18033" s="2">
        <v>44325.111514633623</v>
      </c>
      <c r="C18033">
        <v>53643</v>
      </c>
      <c r="D18033">
        <v>149755</v>
      </c>
    </row>
    <row r="18034" spans="1:4" x14ac:dyDescent="0.25">
      <c r="A18034">
        <v>57355</v>
      </c>
      <c r="B18034" s="2">
        <v>44325.112002929774</v>
      </c>
      <c r="C18034">
        <v>292603</v>
      </c>
      <c r="D18034">
        <v>452568</v>
      </c>
    </row>
    <row r="18035" spans="1:4" x14ac:dyDescent="0.25">
      <c r="A18035">
        <v>57358</v>
      </c>
      <c r="B18035" s="2">
        <v>44325.112242718445</v>
      </c>
      <c r="C18035">
        <v>18080</v>
      </c>
      <c r="D18035">
        <v>230507</v>
      </c>
    </row>
    <row r="18036" spans="1:4" x14ac:dyDescent="0.25">
      <c r="A18036">
        <v>57360</v>
      </c>
      <c r="B18036" s="2">
        <v>44325.11282692953</v>
      </c>
      <c r="C18036">
        <v>232277</v>
      </c>
      <c r="D18036">
        <v>31749</v>
      </c>
    </row>
    <row r="18037" spans="1:4" x14ac:dyDescent="0.25">
      <c r="A18037">
        <v>57364</v>
      </c>
      <c r="B18037" s="2">
        <v>44325.113650929292</v>
      </c>
      <c r="C18037">
        <v>297195</v>
      </c>
      <c r="D18037">
        <v>242428</v>
      </c>
    </row>
    <row r="18038" spans="1:4" x14ac:dyDescent="0.25">
      <c r="A18038">
        <v>57368</v>
      </c>
      <c r="B18038" s="2">
        <v>44325.114658040104</v>
      </c>
      <c r="C18038">
        <v>308541</v>
      </c>
      <c r="D18038">
        <v>102086</v>
      </c>
    </row>
    <row r="18039" spans="1:4" x14ac:dyDescent="0.25">
      <c r="A18039">
        <v>57371</v>
      </c>
      <c r="B18039" s="2">
        <v>44325.114993743708</v>
      </c>
      <c r="C18039">
        <v>11390</v>
      </c>
      <c r="D18039">
        <v>304722</v>
      </c>
    </row>
    <row r="18040" spans="1:4" x14ac:dyDescent="0.25">
      <c r="A18040">
        <v>57375</v>
      </c>
      <c r="B18040" s="2">
        <v>44325.115207373274</v>
      </c>
      <c r="C18040">
        <v>246441</v>
      </c>
      <c r="D18040">
        <v>158978</v>
      </c>
    </row>
    <row r="18041" spans="1:4" x14ac:dyDescent="0.25">
      <c r="A18041">
        <v>57379</v>
      </c>
      <c r="B18041" s="2">
        <v>44325.116092410048</v>
      </c>
      <c r="C18041">
        <v>9578</v>
      </c>
      <c r="D18041">
        <v>470762</v>
      </c>
    </row>
    <row r="18042" spans="1:4" x14ac:dyDescent="0.25">
      <c r="A18042">
        <v>57384</v>
      </c>
      <c r="B18042" s="2">
        <v>44325.116946928312</v>
      </c>
      <c r="C18042">
        <v>82653</v>
      </c>
      <c r="D18042">
        <v>118549</v>
      </c>
    </row>
    <row r="18043" spans="1:4" x14ac:dyDescent="0.25">
      <c r="A18043">
        <v>57387</v>
      </c>
      <c r="B18043" s="2">
        <v>44325.117770928067</v>
      </c>
      <c r="C18043">
        <v>99086</v>
      </c>
      <c r="D18043">
        <v>82850</v>
      </c>
    </row>
    <row r="18044" spans="1:4" x14ac:dyDescent="0.25">
      <c r="A18044">
        <v>57392</v>
      </c>
      <c r="B18044" s="2">
        <v>44325.119524271846</v>
      </c>
      <c r="C18044">
        <v>295735</v>
      </c>
      <c r="D18044">
        <v>272884</v>
      </c>
    </row>
    <row r="18045" spans="1:4" x14ac:dyDescent="0.25">
      <c r="A18045">
        <v>57393</v>
      </c>
      <c r="B18045" s="2">
        <v>44325.121066927088</v>
      </c>
      <c r="C18045">
        <v>210282</v>
      </c>
      <c r="D18045">
        <v>82513</v>
      </c>
    </row>
    <row r="18046" spans="1:4" x14ac:dyDescent="0.25">
      <c r="A18046">
        <v>57396</v>
      </c>
      <c r="B18046" s="2">
        <v>44325.121666666666</v>
      </c>
      <c r="C18046">
        <v>74907</v>
      </c>
      <c r="D18046">
        <v>102225</v>
      </c>
    </row>
    <row r="18047" spans="1:4" x14ac:dyDescent="0.25">
      <c r="A18047">
        <v>57399</v>
      </c>
      <c r="B18047" s="2">
        <v>44325.127933591721</v>
      </c>
      <c r="C18047">
        <v>167852</v>
      </c>
      <c r="D18047">
        <v>258583</v>
      </c>
    </row>
    <row r="18048" spans="1:4" x14ac:dyDescent="0.25">
      <c r="A18048">
        <v>57400</v>
      </c>
      <c r="B18048" s="2">
        <v>44325.128019417476</v>
      </c>
      <c r="C18048">
        <v>204159</v>
      </c>
      <c r="D18048">
        <v>115463</v>
      </c>
    </row>
    <row r="18049" spans="1:4" x14ac:dyDescent="0.25">
      <c r="A18049">
        <v>57403</v>
      </c>
      <c r="B18049" s="2">
        <v>44325.128055665758</v>
      </c>
      <c r="C18049">
        <v>170255</v>
      </c>
      <c r="D18049">
        <v>413286</v>
      </c>
    </row>
    <row r="18050" spans="1:4" x14ac:dyDescent="0.25">
      <c r="A18050">
        <v>57405</v>
      </c>
      <c r="B18050" s="2">
        <v>44325.129000000001</v>
      </c>
      <c r="C18050">
        <v>37588</v>
      </c>
      <c r="D18050">
        <v>273454</v>
      </c>
    </row>
    <row r="18051" spans="1:4" x14ac:dyDescent="0.25">
      <c r="A18051">
        <v>57410</v>
      </c>
      <c r="B18051" s="2">
        <v>44325.129233009713</v>
      </c>
      <c r="C18051">
        <v>302184</v>
      </c>
      <c r="D18051">
        <v>150985</v>
      </c>
    </row>
    <row r="18052" spans="1:4" x14ac:dyDescent="0.25">
      <c r="A18052">
        <v>57415</v>
      </c>
      <c r="B18052" s="2">
        <v>44325.135319071014</v>
      </c>
      <c r="C18052">
        <v>312716</v>
      </c>
      <c r="D18052">
        <v>180863</v>
      </c>
    </row>
    <row r="18053" spans="1:4" x14ac:dyDescent="0.25">
      <c r="A18053">
        <v>57418</v>
      </c>
      <c r="B18053" s="2">
        <v>44325.135959959713</v>
      </c>
      <c r="C18053">
        <v>254069</v>
      </c>
      <c r="D18053">
        <v>327633</v>
      </c>
    </row>
    <row r="18054" spans="1:4" x14ac:dyDescent="0.25">
      <c r="A18054">
        <v>57423</v>
      </c>
      <c r="B18054" s="2">
        <v>44325.137119663079</v>
      </c>
      <c r="C18054">
        <v>134187</v>
      </c>
      <c r="D18054">
        <v>267901</v>
      </c>
    </row>
    <row r="18055" spans="1:4" x14ac:dyDescent="0.25">
      <c r="A18055">
        <v>57425</v>
      </c>
      <c r="B18055" s="2">
        <v>44325.142002624591</v>
      </c>
      <c r="C18055">
        <v>273431</v>
      </c>
      <c r="D18055">
        <v>158978</v>
      </c>
    </row>
    <row r="18056" spans="1:4" x14ac:dyDescent="0.25">
      <c r="A18056">
        <v>57426</v>
      </c>
      <c r="B18056" s="2">
        <v>44325.143528550063</v>
      </c>
      <c r="C18056">
        <v>330640</v>
      </c>
      <c r="D18056">
        <v>270401</v>
      </c>
    </row>
    <row r="18057" spans="1:4" x14ac:dyDescent="0.25">
      <c r="A18057">
        <v>57428</v>
      </c>
      <c r="B18057" s="2">
        <v>44325.145847956788</v>
      </c>
      <c r="C18057">
        <v>319720</v>
      </c>
      <c r="D18057">
        <v>470762</v>
      </c>
    </row>
    <row r="18058" spans="1:4" x14ac:dyDescent="0.25">
      <c r="A18058">
        <v>57433</v>
      </c>
      <c r="B18058" s="2">
        <v>44325.147666666664</v>
      </c>
      <c r="C18058">
        <v>285779</v>
      </c>
      <c r="D18058">
        <v>466414</v>
      </c>
    </row>
    <row r="18059" spans="1:4" x14ac:dyDescent="0.25">
      <c r="A18059">
        <v>57438</v>
      </c>
      <c r="B18059" s="2">
        <v>44325.1510776699</v>
      </c>
      <c r="C18059">
        <v>171754</v>
      </c>
      <c r="D18059">
        <v>472908</v>
      </c>
    </row>
    <row r="18060" spans="1:4" x14ac:dyDescent="0.25">
      <c r="A18060">
        <v>57443</v>
      </c>
      <c r="B18060" s="2">
        <v>44325.155735953856</v>
      </c>
      <c r="C18060">
        <v>3820</v>
      </c>
      <c r="D18060">
        <v>343491</v>
      </c>
    </row>
    <row r="18061" spans="1:4" x14ac:dyDescent="0.25">
      <c r="A18061">
        <v>57445</v>
      </c>
      <c r="B18061" s="2">
        <v>44325.156041138951</v>
      </c>
      <c r="C18061">
        <v>98657</v>
      </c>
      <c r="D18061">
        <v>21407</v>
      </c>
    </row>
    <row r="18062" spans="1:4" x14ac:dyDescent="0.25">
      <c r="A18062">
        <v>57449</v>
      </c>
      <c r="B18062" s="2">
        <v>44325.156333333332</v>
      </c>
      <c r="C18062">
        <v>211428</v>
      </c>
      <c r="D18062">
        <v>204394</v>
      </c>
    </row>
    <row r="18063" spans="1:4" x14ac:dyDescent="0.25">
      <c r="A18063">
        <v>57452</v>
      </c>
      <c r="B18063" s="2">
        <v>44325.157333333336</v>
      </c>
      <c r="C18063">
        <v>188246</v>
      </c>
      <c r="D18063">
        <v>330333</v>
      </c>
    </row>
    <row r="18064" spans="1:4" x14ac:dyDescent="0.25">
      <c r="A18064">
        <v>57453</v>
      </c>
      <c r="B18064" s="2">
        <v>44325.157414471876</v>
      </c>
      <c r="C18064">
        <v>115302</v>
      </c>
      <c r="D18064">
        <v>250679</v>
      </c>
    </row>
    <row r="18065" spans="1:4" x14ac:dyDescent="0.25">
      <c r="A18065">
        <v>57457</v>
      </c>
      <c r="B18065" s="2">
        <v>44325.1594286935</v>
      </c>
      <c r="C18065">
        <v>64753</v>
      </c>
      <c r="D18065">
        <v>270067</v>
      </c>
    </row>
    <row r="18066" spans="1:4" x14ac:dyDescent="0.25">
      <c r="A18066">
        <v>57458</v>
      </c>
      <c r="B18066" s="2">
        <v>44325.164831715214</v>
      </c>
      <c r="C18066">
        <v>85501</v>
      </c>
      <c r="D18066">
        <v>411922</v>
      </c>
    </row>
    <row r="18067" spans="1:4" x14ac:dyDescent="0.25">
      <c r="A18067">
        <v>57463</v>
      </c>
      <c r="B18067" s="2">
        <v>44325.171000000002</v>
      </c>
      <c r="C18067">
        <v>100172</v>
      </c>
      <c r="D18067">
        <v>439981</v>
      </c>
    </row>
    <row r="18068" spans="1:4" x14ac:dyDescent="0.25">
      <c r="A18068">
        <v>57468</v>
      </c>
      <c r="B18068" s="2">
        <v>44325.171333333339</v>
      </c>
      <c r="C18068">
        <v>298729</v>
      </c>
      <c r="D18068">
        <v>217497</v>
      </c>
    </row>
    <row r="18069" spans="1:4" x14ac:dyDescent="0.25">
      <c r="A18069">
        <v>57471</v>
      </c>
      <c r="B18069" s="2">
        <v>44325.173863948483</v>
      </c>
      <c r="C18069">
        <v>260143</v>
      </c>
      <c r="D18069">
        <v>230507</v>
      </c>
    </row>
    <row r="18070" spans="1:4" x14ac:dyDescent="0.25">
      <c r="A18070">
        <v>57476</v>
      </c>
      <c r="B18070" s="2">
        <v>44325.17609179968</v>
      </c>
      <c r="C18070">
        <v>68554</v>
      </c>
      <c r="D18070">
        <v>411922</v>
      </c>
    </row>
    <row r="18071" spans="1:4" x14ac:dyDescent="0.25">
      <c r="A18071">
        <v>57481</v>
      </c>
      <c r="B18071" s="2">
        <v>44325.178014465775</v>
      </c>
      <c r="C18071">
        <v>177477</v>
      </c>
      <c r="D18071">
        <v>361821</v>
      </c>
    </row>
    <row r="18072" spans="1:4" x14ac:dyDescent="0.25">
      <c r="A18072">
        <v>57485</v>
      </c>
      <c r="B18072" s="2">
        <v>44325.180455946531</v>
      </c>
      <c r="C18072">
        <v>295568</v>
      </c>
      <c r="D18072">
        <v>250771</v>
      </c>
    </row>
    <row r="18073" spans="1:4" x14ac:dyDescent="0.25">
      <c r="A18073">
        <v>57490</v>
      </c>
      <c r="B18073" s="2">
        <v>44325.182836390268</v>
      </c>
      <c r="C18073">
        <v>315913</v>
      </c>
      <c r="D18073">
        <v>21407</v>
      </c>
    </row>
    <row r="18074" spans="1:4" x14ac:dyDescent="0.25">
      <c r="A18074">
        <v>57493</v>
      </c>
      <c r="B18074" s="2">
        <v>44325.184698019351</v>
      </c>
      <c r="C18074">
        <v>266253</v>
      </c>
      <c r="D18074">
        <v>411922</v>
      </c>
    </row>
    <row r="18075" spans="1:4" x14ac:dyDescent="0.25">
      <c r="A18075">
        <v>57495</v>
      </c>
      <c r="B18075" s="2">
        <v>44325.187322611164</v>
      </c>
      <c r="C18075">
        <v>235219</v>
      </c>
      <c r="D18075">
        <v>347393</v>
      </c>
    </row>
    <row r="18076" spans="1:4" x14ac:dyDescent="0.25">
      <c r="A18076">
        <v>57496</v>
      </c>
      <c r="B18076" s="2">
        <v>44325.189508090618</v>
      </c>
      <c r="C18076">
        <v>311383</v>
      </c>
      <c r="D18076">
        <v>330333</v>
      </c>
    </row>
    <row r="18077" spans="1:4" x14ac:dyDescent="0.25">
      <c r="A18077">
        <v>57498</v>
      </c>
      <c r="B18077" s="2">
        <v>44325.189794610429</v>
      </c>
      <c r="C18077">
        <v>274112</v>
      </c>
      <c r="D18077">
        <v>439981</v>
      </c>
    </row>
    <row r="18078" spans="1:4" x14ac:dyDescent="0.25">
      <c r="A18078">
        <v>57503</v>
      </c>
      <c r="B18078" s="2">
        <v>44325.190038758505</v>
      </c>
      <c r="C18078">
        <v>163978</v>
      </c>
      <c r="D18078">
        <v>411922</v>
      </c>
    </row>
    <row r="18079" spans="1:4" x14ac:dyDescent="0.25">
      <c r="A18079">
        <v>57508</v>
      </c>
      <c r="B18079" s="2">
        <v>44325.194433423872</v>
      </c>
      <c r="C18079">
        <v>118622</v>
      </c>
      <c r="D18079">
        <v>158978</v>
      </c>
    </row>
    <row r="18080" spans="1:4" x14ac:dyDescent="0.25">
      <c r="A18080">
        <v>57509</v>
      </c>
      <c r="B18080" s="2">
        <v>44325.195074312571</v>
      </c>
      <c r="C18080">
        <v>103980</v>
      </c>
      <c r="D18080">
        <v>470762</v>
      </c>
    </row>
    <row r="18081" spans="1:4" x14ac:dyDescent="0.25">
      <c r="A18081">
        <v>57511</v>
      </c>
      <c r="B18081" s="2">
        <v>44325.195410016175</v>
      </c>
      <c r="C18081">
        <v>89114</v>
      </c>
      <c r="D18081">
        <v>473323</v>
      </c>
    </row>
    <row r="18082" spans="1:4" x14ac:dyDescent="0.25">
      <c r="A18082">
        <v>57513</v>
      </c>
      <c r="B18082" s="2">
        <v>44325.19620349742</v>
      </c>
      <c r="C18082">
        <v>321774</v>
      </c>
      <c r="D18082">
        <v>244839</v>
      </c>
    </row>
    <row r="18083" spans="1:4" x14ac:dyDescent="0.25">
      <c r="A18083">
        <v>57516</v>
      </c>
      <c r="B18083" s="2">
        <v>44325.206122012998</v>
      </c>
      <c r="C18083">
        <v>212789</v>
      </c>
      <c r="D18083">
        <v>153893</v>
      </c>
    </row>
    <row r="18084" spans="1:4" x14ac:dyDescent="0.25">
      <c r="A18084">
        <v>57521</v>
      </c>
      <c r="B18084" s="2">
        <v>44325.207666666662</v>
      </c>
      <c r="C18084">
        <v>309859</v>
      </c>
      <c r="D18084">
        <v>276845</v>
      </c>
    </row>
    <row r="18085" spans="1:4" x14ac:dyDescent="0.25">
      <c r="A18085">
        <v>57524</v>
      </c>
      <c r="B18085" s="2">
        <v>44325.207831049534</v>
      </c>
      <c r="C18085">
        <v>111932</v>
      </c>
      <c r="D18085">
        <v>293657</v>
      </c>
    </row>
    <row r="18086" spans="1:4" x14ac:dyDescent="0.25">
      <c r="A18086">
        <v>57525</v>
      </c>
      <c r="B18086" s="2">
        <v>44325.210394604328</v>
      </c>
      <c r="C18086">
        <v>51665</v>
      </c>
      <c r="D18086">
        <v>458567</v>
      </c>
    </row>
    <row r="18087" spans="1:4" x14ac:dyDescent="0.25">
      <c r="A18087">
        <v>57529</v>
      </c>
      <c r="B18087" s="2">
        <v>44325.210543689325</v>
      </c>
      <c r="C18087">
        <v>47075</v>
      </c>
      <c r="D18087">
        <v>242428</v>
      </c>
    </row>
    <row r="18088" spans="1:4" x14ac:dyDescent="0.25">
      <c r="A18088">
        <v>57533</v>
      </c>
      <c r="B18088" s="2">
        <v>44325.215857417526</v>
      </c>
      <c r="C18088">
        <v>274303</v>
      </c>
      <c r="D18088">
        <v>411922</v>
      </c>
    </row>
    <row r="18089" spans="1:4" x14ac:dyDescent="0.25">
      <c r="A18089">
        <v>57535</v>
      </c>
      <c r="B18089" s="2">
        <v>44325.216010010074</v>
      </c>
      <c r="C18089">
        <v>20285</v>
      </c>
      <c r="D18089">
        <v>240724</v>
      </c>
    </row>
    <row r="18090" spans="1:4" x14ac:dyDescent="0.25">
      <c r="A18090">
        <v>57536</v>
      </c>
      <c r="B18090" s="2">
        <v>44325.216925565357</v>
      </c>
      <c r="C18090">
        <v>140002</v>
      </c>
      <c r="D18090">
        <v>411922</v>
      </c>
    </row>
    <row r="18091" spans="1:4" x14ac:dyDescent="0.25">
      <c r="A18091">
        <v>57540</v>
      </c>
      <c r="B18091" s="2">
        <v>44325.217016181232</v>
      </c>
      <c r="C18091">
        <v>44385</v>
      </c>
      <c r="D18091">
        <v>154256</v>
      </c>
    </row>
    <row r="18092" spans="1:4" x14ac:dyDescent="0.25">
      <c r="A18092">
        <v>57541</v>
      </c>
      <c r="B18092" s="2">
        <v>44325.220999999998</v>
      </c>
      <c r="C18092">
        <v>232212</v>
      </c>
      <c r="D18092">
        <v>411922</v>
      </c>
    </row>
    <row r="18093" spans="1:4" x14ac:dyDescent="0.25">
      <c r="A18093">
        <v>57545</v>
      </c>
      <c r="B18093" s="2">
        <v>44325.221333333335</v>
      </c>
      <c r="C18093">
        <v>20830</v>
      </c>
      <c r="D18093">
        <v>470762</v>
      </c>
    </row>
    <row r="18094" spans="1:4" x14ac:dyDescent="0.25">
      <c r="A18094">
        <v>57549</v>
      </c>
      <c r="B18094" s="2">
        <v>44325.223273415329</v>
      </c>
      <c r="C18094">
        <v>192147</v>
      </c>
      <c r="D18094">
        <v>447736</v>
      </c>
    </row>
    <row r="18095" spans="1:4" x14ac:dyDescent="0.25">
      <c r="A18095">
        <v>57553</v>
      </c>
      <c r="B18095" s="2">
        <v>44325.223548081914</v>
      </c>
      <c r="C18095">
        <v>196771</v>
      </c>
      <c r="D18095">
        <v>170185</v>
      </c>
    </row>
    <row r="18096" spans="1:4" x14ac:dyDescent="0.25">
      <c r="A18096">
        <v>57557</v>
      </c>
      <c r="B18096" s="2">
        <v>44325.224951933349</v>
      </c>
      <c r="C18096">
        <v>48317</v>
      </c>
      <c r="D18096">
        <v>59485</v>
      </c>
    </row>
    <row r="18097" spans="1:4" x14ac:dyDescent="0.25">
      <c r="A18097">
        <v>57558</v>
      </c>
      <c r="B18097" s="2">
        <v>44325.225333333336</v>
      </c>
      <c r="C18097">
        <v>334062</v>
      </c>
      <c r="D18097">
        <v>34152</v>
      </c>
    </row>
    <row r="18098" spans="1:4" x14ac:dyDescent="0.25">
      <c r="A18098">
        <v>57563</v>
      </c>
      <c r="B18098" s="2">
        <v>44325.228370006407</v>
      </c>
      <c r="C18098">
        <v>342126</v>
      </c>
      <c r="D18098">
        <v>245484</v>
      </c>
    </row>
    <row r="18099" spans="1:4" x14ac:dyDescent="0.25">
      <c r="A18099">
        <v>57565</v>
      </c>
      <c r="B18099" s="2">
        <v>44325.229071932124</v>
      </c>
      <c r="C18099">
        <v>117542</v>
      </c>
      <c r="D18099">
        <v>94400</v>
      </c>
    </row>
    <row r="18100" spans="1:4" x14ac:dyDescent="0.25">
      <c r="A18100">
        <v>57567</v>
      </c>
      <c r="B18100" s="2">
        <v>44325.230231635484</v>
      </c>
      <c r="C18100">
        <v>189936</v>
      </c>
      <c r="D18100">
        <v>411922</v>
      </c>
    </row>
    <row r="18101" spans="1:4" x14ac:dyDescent="0.25">
      <c r="A18101">
        <v>57570</v>
      </c>
      <c r="B18101" s="2">
        <v>44325.230567339095</v>
      </c>
      <c r="C18101">
        <v>234059</v>
      </c>
      <c r="D18101">
        <v>351192</v>
      </c>
    </row>
    <row r="18102" spans="1:4" x14ac:dyDescent="0.25">
      <c r="A18102">
        <v>57571</v>
      </c>
      <c r="B18102" s="2">
        <v>44325.230666666663</v>
      </c>
      <c r="C18102">
        <v>64570</v>
      </c>
      <c r="D18102">
        <v>250679</v>
      </c>
    </row>
    <row r="18103" spans="1:4" x14ac:dyDescent="0.25">
      <c r="A18103">
        <v>57575</v>
      </c>
      <c r="B18103" s="2">
        <v>44325.23081148717</v>
      </c>
      <c r="C18103">
        <v>211493</v>
      </c>
      <c r="D18103">
        <v>179296</v>
      </c>
    </row>
    <row r="18104" spans="1:4" x14ac:dyDescent="0.25">
      <c r="A18104">
        <v>57576</v>
      </c>
      <c r="B18104" s="2">
        <v>44325.239112521747</v>
      </c>
      <c r="C18104">
        <v>65095</v>
      </c>
      <c r="D18104">
        <v>179862</v>
      </c>
    </row>
    <row r="18105" spans="1:4" x14ac:dyDescent="0.25">
      <c r="A18105">
        <v>57577</v>
      </c>
      <c r="B18105" s="2">
        <v>44325.240150151069</v>
      </c>
      <c r="C18105">
        <v>301441</v>
      </c>
      <c r="D18105">
        <v>218037</v>
      </c>
    </row>
    <row r="18106" spans="1:4" x14ac:dyDescent="0.25">
      <c r="A18106">
        <v>57581</v>
      </c>
      <c r="B18106" s="2">
        <v>44325.242927335428</v>
      </c>
      <c r="C18106">
        <v>270797</v>
      </c>
      <c r="D18106">
        <v>16360</v>
      </c>
    </row>
    <row r="18107" spans="1:4" x14ac:dyDescent="0.25">
      <c r="A18107">
        <v>57583</v>
      </c>
      <c r="B18107" s="2">
        <v>44325.243568224127</v>
      </c>
      <c r="C18107">
        <v>92196</v>
      </c>
      <c r="D18107">
        <v>347008</v>
      </c>
    </row>
    <row r="18108" spans="1:4" x14ac:dyDescent="0.25">
      <c r="A18108">
        <v>57584</v>
      </c>
      <c r="B18108" s="2">
        <v>44325.248817407759</v>
      </c>
      <c r="C18108">
        <v>324235</v>
      </c>
      <c r="D18108">
        <v>411922</v>
      </c>
    </row>
    <row r="18109" spans="1:4" x14ac:dyDescent="0.25">
      <c r="A18109">
        <v>57588</v>
      </c>
      <c r="B18109" s="2">
        <v>44325.249397259438</v>
      </c>
      <c r="C18109">
        <v>280938</v>
      </c>
      <c r="D18109">
        <v>88863</v>
      </c>
    </row>
    <row r="18110" spans="1:4" x14ac:dyDescent="0.25">
      <c r="A18110">
        <v>57591</v>
      </c>
      <c r="B18110" s="2">
        <v>44325.251869258704</v>
      </c>
      <c r="C18110">
        <v>282055</v>
      </c>
      <c r="D18110">
        <v>411922</v>
      </c>
    </row>
    <row r="18111" spans="1:4" x14ac:dyDescent="0.25">
      <c r="A18111">
        <v>57594</v>
      </c>
      <c r="B18111" s="2">
        <v>44325.252210355982</v>
      </c>
      <c r="C18111">
        <v>72348</v>
      </c>
      <c r="D18111">
        <v>158978</v>
      </c>
    </row>
    <row r="18112" spans="1:4" x14ac:dyDescent="0.25">
      <c r="A18112">
        <v>57597</v>
      </c>
      <c r="B18112" s="2">
        <v>44325.253608813742</v>
      </c>
      <c r="C18112">
        <v>57524</v>
      </c>
      <c r="D18112">
        <v>264901</v>
      </c>
    </row>
    <row r="18113" spans="1:4" x14ac:dyDescent="0.25">
      <c r="A18113">
        <v>57598</v>
      </c>
      <c r="B18113" s="2">
        <v>44325.253761406289</v>
      </c>
      <c r="C18113">
        <v>147209</v>
      </c>
      <c r="D18113">
        <v>331056</v>
      </c>
    </row>
    <row r="18114" spans="1:4" x14ac:dyDescent="0.25">
      <c r="A18114">
        <v>57600</v>
      </c>
      <c r="B18114" s="2">
        <v>44325.255333333334</v>
      </c>
      <c r="C18114">
        <v>328285</v>
      </c>
      <c r="D18114">
        <v>182841</v>
      </c>
    </row>
    <row r="18115" spans="1:4" x14ac:dyDescent="0.25">
      <c r="A18115">
        <v>57604</v>
      </c>
      <c r="B18115" s="2">
        <v>44325.255348368788</v>
      </c>
      <c r="C18115">
        <v>55955</v>
      </c>
      <c r="D18115">
        <v>437309</v>
      </c>
    </row>
    <row r="18116" spans="1:4" x14ac:dyDescent="0.25">
      <c r="A18116">
        <v>57605</v>
      </c>
      <c r="B18116" s="2">
        <v>44325.255500961335</v>
      </c>
      <c r="C18116">
        <v>85438</v>
      </c>
      <c r="D18116">
        <v>191238</v>
      </c>
    </row>
    <row r="18117" spans="1:4" x14ac:dyDescent="0.25">
      <c r="A18117">
        <v>57608</v>
      </c>
      <c r="B18117" s="2">
        <v>44325.255623035373</v>
      </c>
      <c r="C18117">
        <v>196525</v>
      </c>
      <c r="D18117">
        <v>466283</v>
      </c>
    </row>
    <row r="18118" spans="1:4" x14ac:dyDescent="0.25">
      <c r="A18118">
        <v>57610</v>
      </c>
      <c r="B18118" s="2">
        <v>44325.25742362743</v>
      </c>
      <c r="C18118">
        <v>73049</v>
      </c>
      <c r="D18118">
        <v>369523</v>
      </c>
    </row>
    <row r="18119" spans="1:4" x14ac:dyDescent="0.25">
      <c r="A18119">
        <v>57613</v>
      </c>
      <c r="B18119" s="2">
        <v>44325.257820368053</v>
      </c>
      <c r="C18119">
        <v>217477</v>
      </c>
      <c r="D18119">
        <v>357941</v>
      </c>
    </row>
    <row r="18120" spans="1:4" x14ac:dyDescent="0.25">
      <c r="A18120">
        <v>57616</v>
      </c>
      <c r="B18120" s="2">
        <v>44325.261055330055</v>
      </c>
      <c r="C18120">
        <v>89109</v>
      </c>
      <c r="D18120">
        <v>347008</v>
      </c>
    </row>
    <row r="18121" spans="1:4" x14ac:dyDescent="0.25">
      <c r="A18121">
        <v>57617</v>
      </c>
      <c r="B18121" s="2">
        <v>44325.261696218753</v>
      </c>
      <c r="C18121">
        <v>66928</v>
      </c>
      <c r="D18121">
        <v>357547</v>
      </c>
    </row>
    <row r="18122" spans="1:4" x14ac:dyDescent="0.25">
      <c r="A18122">
        <v>57619</v>
      </c>
      <c r="B18122" s="2">
        <v>44325.264076662497</v>
      </c>
      <c r="C18122">
        <v>188357</v>
      </c>
      <c r="D18122">
        <v>470762</v>
      </c>
    </row>
    <row r="18123" spans="1:4" x14ac:dyDescent="0.25">
      <c r="A18123">
        <v>57623</v>
      </c>
      <c r="B18123" s="2">
        <v>44325.264931180762</v>
      </c>
      <c r="C18123">
        <v>276173</v>
      </c>
      <c r="D18123">
        <v>275636</v>
      </c>
    </row>
    <row r="18124" spans="1:4" x14ac:dyDescent="0.25">
      <c r="A18124">
        <v>57627</v>
      </c>
      <c r="B18124" s="2">
        <v>44325.26758252427</v>
      </c>
      <c r="C18124">
        <v>99258</v>
      </c>
      <c r="D18124">
        <v>152232</v>
      </c>
    </row>
    <row r="18125" spans="1:4" x14ac:dyDescent="0.25">
      <c r="A18125">
        <v>57632</v>
      </c>
      <c r="B18125" s="2">
        <v>44325.27365048544</v>
      </c>
      <c r="C18125">
        <v>217399</v>
      </c>
      <c r="D18125">
        <v>42705</v>
      </c>
    </row>
    <row r="18126" spans="1:4" x14ac:dyDescent="0.25">
      <c r="A18126">
        <v>57633</v>
      </c>
      <c r="B18126" s="2">
        <v>44325.275521103547</v>
      </c>
      <c r="C18126">
        <v>60817</v>
      </c>
      <c r="D18126">
        <v>360778</v>
      </c>
    </row>
    <row r="18127" spans="1:4" x14ac:dyDescent="0.25">
      <c r="A18127">
        <v>57634</v>
      </c>
      <c r="B18127" s="2">
        <v>44325.278603473009</v>
      </c>
      <c r="C18127">
        <v>326208</v>
      </c>
      <c r="D18127">
        <v>266342</v>
      </c>
    </row>
    <row r="18128" spans="1:4" x14ac:dyDescent="0.25">
      <c r="A18128">
        <v>57639</v>
      </c>
      <c r="B18128" s="2">
        <v>44325.28052750809</v>
      </c>
      <c r="C18128">
        <v>277773</v>
      </c>
      <c r="D18128">
        <v>312954</v>
      </c>
    </row>
    <row r="18129" spans="1:4" x14ac:dyDescent="0.25">
      <c r="A18129">
        <v>57644</v>
      </c>
      <c r="B18129" s="2">
        <v>44325.280587176123</v>
      </c>
      <c r="C18129">
        <v>110335</v>
      </c>
      <c r="D18129">
        <v>351192</v>
      </c>
    </row>
    <row r="18130" spans="1:4" x14ac:dyDescent="0.25">
      <c r="A18130">
        <v>57645</v>
      </c>
      <c r="B18130" s="2">
        <v>44325.288827173681</v>
      </c>
      <c r="C18130">
        <v>295080</v>
      </c>
      <c r="D18130">
        <v>16599</v>
      </c>
    </row>
    <row r="18131" spans="1:4" x14ac:dyDescent="0.25">
      <c r="A18131">
        <v>57648</v>
      </c>
      <c r="B18131" s="2">
        <v>44325.289803765983</v>
      </c>
      <c r="C18131">
        <v>226470</v>
      </c>
      <c r="D18131">
        <v>250679</v>
      </c>
    </row>
    <row r="18132" spans="1:4" x14ac:dyDescent="0.25">
      <c r="A18132">
        <v>57652</v>
      </c>
      <c r="B18132" s="2">
        <v>44325.295480208748</v>
      </c>
      <c r="C18132">
        <v>327390</v>
      </c>
      <c r="D18132">
        <v>252370</v>
      </c>
    </row>
    <row r="18133" spans="1:4" x14ac:dyDescent="0.25">
      <c r="A18133">
        <v>57653</v>
      </c>
      <c r="B18133" s="2">
        <v>44325.295571764276</v>
      </c>
      <c r="C18133">
        <v>156679</v>
      </c>
      <c r="D18133">
        <v>179296</v>
      </c>
    </row>
    <row r="18134" spans="1:4" x14ac:dyDescent="0.25">
      <c r="A18134">
        <v>57655</v>
      </c>
      <c r="B18134" s="2">
        <v>44325.299081392863</v>
      </c>
      <c r="C18134">
        <v>69497</v>
      </c>
      <c r="D18134">
        <v>118549</v>
      </c>
    </row>
    <row r="18135" spans="1:4" x14ac:dyDescent="0.25">
      <c r="A18135">
        <v>57657</v>
      </c>
      <c r="B18135" s="2">
        <v>44325.299539170504</v>
      </c>
      <c r="C18135">
        <v>140610</v>
      </c>
      <c r="D18135">
        <v>308537</v>
      </c>
    </row>
    <row r="18136" spans="1:4" x14ac:dyDescent="0.25">
      <c r="A18136">
        <v>57661</v>
      </c>
      <c r="B18136" s="2">
        <v>44325.302346873381</v>
      </c>
      <c r="C18136">
        <v>341018</v>
      </c>
      <c r="D18136">
        <v>153893</v>
      </c>
    </row>
    <row r="18137" spans="1:4" x14ac:dyDescent="0.25">
      <c r="A18137">
        <v>57666</v>
      </c>
      <c r="B18137" s="2">
        <v>44325.304879909665</v>
      </c>
      <c r="C18137">
        <v>78379</v>
      </c>
      <c r="D18137">
        <v>76511</v>
      </c>
    </row>
    <row r="18138" spans="1:4" x14ac:dyDescent="0.25">
      <c r="A18138">
        <v>57668</v>
      </c>
      <c r="B18138" s="2">
        <v>44325.306070131533</v>
      </c>
      <c r="C18138">
        <v>12615</v>
      </c>
      <c r="D18138">
        <v>88863</v>
      </c>
    </row>
    <row r="18139" spans="1:4" x14ac:dyDescent="0.25">
      <c r="A18139">
        <v>57671</v>
      </c>
      <c r="B18139" s="2">
        <v>44325.308572649308</v>
      </c>
      <c r="C18139">
        <v>6964</v>
      </c>
      <c r="D18139">
        <v>308317</v>
      </c>
    </row>
    <row r="18140" spans="1:4" x14ac:dyDescent="0.25">
      <c r="A18140">
        <v>57676</v>
      </c>
      <c r="B18140" s="2">
        <v>44325.310495315411</v>
      </c>
      <c r="C18140">
        <v>210373</v>
      </c>
      <c r="D18140">
        <v>95024</v>
      </c>
    </row>
    <row r="18141" spans="1:4" x14ac:dyDescent="0.25">
      <c r="A18141">
        <v>57677</v>
      </c>
      <c r="B18141" s="2">
        <v>44325.310769981996</v>
      </c>
      <c r="C18141">
        <v>126528</v>
      </c>
      <c r="D18141">
        <v>392434</v>
      </c>
    </row>
    <row r="18142" spans="1:4" x14ac:dyDescent="0.25">
      <c r="A18142">
        <v>57681</v>
      </c>
      <c r="B18142" s="2">
        <v>44325.311990722374</v>
      </c>
      <c r="C18142">
        <v>256926</v>
      </c>
      <c r="D18142">
        <v>192331</v>
      </c>
    </row>
    <row r="18143" spans="1:4" x14ac:dyDescent="0.25">
      <c r="A18143">
        <v>57685</v>
      </c>
      <c r="B18143" s="2">
        <v>44325.31330301828</v>
      </c>
      <c r="C18143">
        <v>302918</v>
      </c>
      <c r="D18143">
        <v>157711</v>
      </c>
    </row>
    <row r="18144" spans="1:4" x14ac:dyDescent="0.25">
      <c r="A18144">
        <v>57687</v>
      </c>
      <c r="B18144" s="2">
        <v>44325.313394573808</v>
      </c>
      <c r="C18144">
        <v>315036</v>
      </c>
      <c r="D18144">
        <v>411922</v>
      </c>
    </row>
    <row r="18145" spans="1:4" x14ac:dyDescent="0.25">
      <c r="A18145">
        <v>57692</v>
      </c>
      <c r="B18145" s="2">
        <v>44325.315347758413</v>
      </c>
      <c r="C18145">
        <v>339712</v>
      </c>
      <c r="D18145">
        <v>411922</v>
      </c>
    </row>
    <row r="18146" spans="1:4" x14ac:dyDescent="0.25">
      <c r="A18146">
        <v>57693</v>
      </c>
      <c r="B18146" s="2">
        <v>44325.319333333333</v>
      </c>
      <c r="C18146">
        <v>213600</v>
      </c>
      <c r="D18146">
        <v>305159</v>
      </c>
    </row>
    <row r="18147" spans="1:4" x14ac:dyDescent="0.25">
      <c r="A18147">
        <v>57697</v>
      </c>
      <c r="B18147" s="2">
        <v>44325.319925534837</v>
      </c>
      <c r="C18147">
        <v>203514</v>
      </c>
      <c r="D18147">
        <v>70091</v>
      </c>
    </row>
    <row r="18148" spans="1:4" x14ac:dyDescent="0.25">
      <c r="A18148">
        <v>57702</v>
      </c>
      <c r="B18148" s="2">
        <v>44325.320047608875</v>
      </c>
      <c r="C18148">
        <v>164408</v>
      </c>
      <c r="D18148">
        <v>182191</v>
      </c>
    </row>
    <row r="18149" spans="1:4" x14ac:dyDescent="0.25">
      <c r="A18149">
        <v>57705</v>
      </c>
      <c r="B18149" s="2">
        <v>44325.321000000004</v>
      </c>
      <c r="C18149">
        <v>97225</v>
      </c>
      <c r="D18149">
        <v>432277</v>
      </c>
    </row>
    <row r="18150" spans="1:4" x14ac:dyDescent="0.25">
      <c r="A18150">
        <v>57709</v>
      </c>
      <c r="B18150" s="2">
        <v>44325.323812297735</v>
      </c>
      <c r="C18150">
        <v>189405</v>
      </c>
      <c r="D18150">
        <v>128523</v>
      </c>
    </row>
    <row r="18151" spans="1:4" x14ac:dyDescent="0.25">
      <c r="A18151">
        <v>57712</v>
      </c>
      <c r="B18151" s="2">
        <v>44325.324106570632</v>
      </c>
      <c r="C18151">
        <v>35627</v>
      </c>
      <c r="D18151">
        <v>347008</v>
      </c>
    </row>
    <row r="18152" spans="1:4" x14ac:dyDescent="0.25">
      <c r="A18152">
        <v>57713</v>
      </c>
      <c r="B18152" s="2">
        <v>44325.32459486679</v>
      </c>
      <c r="C18152">
        <v>250013</v>
      </c>
      <c r="D18152">
        <v>396686</v>
      </c>
    </row>
    <row r="18153" spans="1:4" x14ac:dyDescent="0.25">
      <c r="A18153">
        <v>57716</v>
      </c>
      <c r="B18153" s="2">
        <v>44325.325601977602</v>
      </c>
      <c r="C18153">
        <v>144369</v>
      </c>
      <c r="D18153">
        <v>227775</v>
      </c>
    </row>
    <row r="18154" spans="1:4" x14ac:dyDescent="0.25">
      <c r="A18154">
        <v>57720</v>
      </c>
      <c r="B18154" s="2">
        <v>44325.327524643697</v>
      </c>
      <c r="C18154">
        <v>176887</v>
      </c>
      <c r="D18154">
        <v>43697</v>
      </c>
    </row>
    <row r="18155" spans="1:4" x14ac:dyDescent="0.25">
      <c r="A18155">
        <v>57722</v>
      </c>
      <c r="B18155" s="2">
        <v>44325.329721976377</v>
      </c>
      <c r="C18155">
        <v>164716</v>
      </c>
      <c r="D18155">
        <v>461962</v>
      </c>
    </row>
    <row r="18156" spans="1:4" x14ac:dyDescent="0.25">
      <c r="A18156">
        <v>57727</v>
      </c>
      <c r="B18156" s="2">
        <v>44325.330729087189</v>
      </c>
      <c r="C18156">
        <v>291769</v>
      </c>
      <c r="D18156">
        <v>218531</v>
      </c>
    </row>
    <row r="18157" spans="1:4" x14ac:dyDescent="0.25">
      <c r="A18157">
        <v>57731</v>
      </c>
      <c r="B18157" s="2">
        <v>44325.331461531416</v>
      </c>
      <c r="C18157">
        <v>253249</v>
      </c>
      <c r="D18157">
        <v>411922</v>
      </c>
    </row>
    <row r="18158" spans="1:4" x14ac:dyDescent="0.25">
      <c r="A18158">
        <v>57733</v>
      </c>
      <c r="B18158" s="2">
        <v>44325.334269234292</v>
      </c>
      <c r="C18158">
        <v>251136</v>
      </c>
      <c r="D18158">
        <v>118549</v>
      </c>
    </row>
    <row r="18159" spans="1:4" x14ac:dyDescent="0.25">
      <c r="A18159">
        <v>57736</v>
      </c>
      <c r="B18159" s="2">
        <v>44325.335398419142</v>
      </c>
      <c r="C18159">
        <v>294953</v>
      </c>
      <c r="D18159">
        <v>67447</v>
      </c>
    </row>
    <row r="18160" spans="1:4" x14ac:dyDescent="0.25">
      <c r="A18160">
        <v>57741</v>
      </c>
      <c r="B18160" s="2">
        <v>44325.336352750812</v>
      </c>
      <c r="C18160">
        <v>328946</v>
      </c>
      <c r="D18160">
        <v>143888</v>
      </c>
    </row>
    <row r="18161" spans="1:4" x14ac:dyDescent="0.25">
      <c r="A18161">
        <v>57743</v>
      </c>
      <c r="B18161" s="2">
        <v>44325.33658864101</v>
      </c>
      <c r="C18161">
        <v>48475</v>
      </c>
      <c r="D18161">
        <v>411922</v>
      </c>
    </row>
    <row r="18162" spans="1:4" x14ac:dyDescent="0.25">
      <c r="A18162">
        <v>57748</v>
      </c>
      <c r="B18162" s="2">
        <v>44325.339666666667</v>
      </c>
      <c r="C18162">
        <v>6345</v>
      </c>
      <c r="D18162">
        <v>21760</v>
      </c>
    </row>
    <row r="18163" spans="1:4" x14ac:dyDescent="0.25">
      <c r="A18163">
        <v>57750</v>
      </c>
      <c r="B18163" s="2">
        <v>44325.340708639793</v>
      </c>
      <c r="C18163">
        <v>4484</v>
      </c>
      <c r="D18163">
        <v>422504</v>
      </c>
    </row>
    <row r="18164" spans="1:4" x14ac:dyDescent="0.25">
      <c r="A18164">
        <v>57754</v>
      </c>
      <c r="B18164" s="2">
        <v>44325.350106796119</v>
      </c>
      <c r="C18164">
        <v>188649</v>
      </c>
      <c r="D18164">
        <v>325984</v>
      </c>
    </row>
    <row r="18165" spans="1:4" x14ac:dyDescent="0.25">
      <c r="A18165">
        <v>57757</v>
      </c>
      <c r="B18165" s="2">
        <v>44325.354152103566</v>
      </c>
      <c r="C18165">
        <v>109069</v>
      </c>
      <c r="D18165">
        <v>4199</v>
      </c>
    </row>
    <row r="18166" spans="1:4" x14ac:dyDescent="0.25">
      <c r="A18166">
        <v>57760</v>
      </c>
      <c r="B18166" s="2">
        <v>44325.355770226539</v>
      </c>
      <c r="C18166">
        <v>75972</v>
      </c>
      <c r="D18166">
        <v>114865</v>
      </c>
    </row>
    <row r="18167" spans="1:4" x14ac:dyDescent="0.25">
      <c r="A18167">
        <v>57765</v>
      </c>
      <c r="B18167" s="2">
        <v>44325.356089968569</v>
      </c>
      <c r="C18167">
        <v>8144</v>
      </c>
      <c r="D18167">
        <v>128523</v>
      </c>
    </row>
    <row r="18168" spans="1:4" x14ac:dyDescent="0.25">
      <c r="A18168">
        <v>57769</v>
      </c>
      <c r="B18168" s="2">
        <v>44325.360220064722</v>
      </c>
      <c r="C18168">
        <v>153136</v>
      </c>
      <c r="D18168">
        <v>154228</v>
      </c>
    </row>
    <row r="18169" spans="1:4" x14ac:dyDescent="0.25">
      <c r="A18169">
        <v>57771</v>
      </c>
      <c r="B18169" s="2">
        <v>44325.363109225742</v>
      </c>
      <c r="C18169">
        <v>330415</v>
      </c>
      <c r="D18169">
        <v>351192</v>
      </c>
    </row>
    <row r="18170" spans="1:4" x14ac:dyDescent="0.25">
      <c r="A18170">
        <v>57775</v>
      </c>
      <c r="B18170" s="2">
        <v>44325.363841669976</v>
      </c>
      <c r="C18170">
        <v>204589</v>
      </c>
      <c r="D18170">
        <v>26408</v>
      </c>
    </row>
    <row r="18171" spans="1:4" x14ac:dyDescent="0.25">
      <c r="A18171">
        <v>57779</v>
      </c>
      <c r="B18171" s="2">
        <v>44325.364000000001</v>
      </c>
      <c r="C18171">
        <v>261115</v>
      </c>
      <c r="D18171">
        <v>118549</v>
      </c>
    </row>
    <row r="18172" spans="1:4" x14ac:dyDescent="0.25">
      <c r="A18172">
        <v>57781</v>
      </c>
      <c r="B18172" s="2">
        <v>44325.365074433656</v>
      </c>
      <c r="C18172">
        <v>66120</v>
      </c>
      <c r="D18172">
        <v>439981</v>
      </c>
    </row>
    <row r="18173" spans="1:4" x14ac:dyDescent="0.25">
      <c r="A18173">
        <v>57782</v>
      </c>
      <c r="B18173" s="2">
        <v>44325.369365520186</v>
      </c>
      <c r="C18173">
        <v>321531</v>
      </c>
      <c r="D18173">
        <v>388677</v>
      </c>
    </row>
    <row r="18174" spans="1:4" x14ac:dyDescent="0.25">
      <c r="A18174">
        <v>57786</v>
      </c>
      <c r="B18174" s="2">
        <v>44325.369666666666</v>
      </c>
      <c r="C18174">
        <v>319720</v>
      </c>
      <c r="D18174">
        <v>439981</v>
      </c>
    </row>
    <row r="18175" spans="1:4" x14ac:dyDescent="0.25">
      <c r="A18175">
        <v>57791</v>
      </c>
      <c r="B18175" s="2">
        <v>44325.370159001432</v>
      </c>
      <c r="C18175">
        <v>81381</v>
      </c>
      <c r="D18175">
        <v>158978</v>
      </c>
    </row>
    <row r="18176" spans="1:4" x14ac:dyDescent="0.25">
      <c r="A18176">
        <v>57792</v>
      </c>
      <c r="B18176" s="2">
        <v>44325.370311593979</v>
      </c>
      <c r="C18176">
        <v>344064</v>
      </c>
      <c r="D18176">
        <v>27486</v>
      </c>
    </row>
    <row r="18177" spans="1:4" x14ac:dyDescent="0.25">
      <c r="A18177">
        <v>57795</v>
      </c>
      <c r="B18177" s="2">
        <v>44325.370921964168</v>
      </c>
      <c r="C18177">
        <v>272437</v>
      </c>
      <c r="D18177">
        <v>145779</v>
      </c>
    </row>
    <row r="18178" spans="1:4" x14ac:dyDescent="0.25">
      <c r="A18178">
        <v>57798</v>
      </c>
      <c r="B18178" s="2">
        <v>44325.372112186044</v>
      </c>
      <c r="C18178">
        <v>74374</v>
      </c>
      <c r="D18178">
        <v>297015</v>
      </c>
    </row>
    <row r="18179" spans="1:4" x14ac:dyDescent="0.25">
      <c r="A18179">
        <v>57799</v>
      </c>
      <c r="B18179" s="2">
        <v>44325.37397381512</v>
      </c>
      <c r="C18179">
        <v>283101</v>
      </c>
      <c r="D18179">
        <v>25268</v>
      </c>
    </row>
    <row r="18180" spans="1:4" x14ac:dyDescent="0.25">
      <c r="A18180">
        <v>57802</v>
      </c>
      <c r="B18180" s="2">
        <v>44325.377361369669</v>
      </c>
      <c r="C18180">
        <v>154137</v>
      </c>
      <c r="D18180">
        <v>194726</v>
      </c>
    </row>
    <row r="18181" spans="1:4" x14ac:dyDescent="0.25">
      <c r="A18181">
        <v>57805</v>
      </c>
      <c r="B18181" s="2">
        <v>44325.37986388745</v>
      </c>
      <c r="C18181">
        <v>82377</v>
      </c>
      <c r="D18181">
        <v>411922</v>
      </c>
    </row>
    <row r="18182" spans="1:4" x14ac:dyDescent="0.25">
      <c r="A18182">
        <v>57809</v>
      </c>
      <c r="B18182" s="2">
        <v>44325.3800420712</v>
      </c>
      <c r="C18182">
        <v>82643</v>
      </c>
      <c r="D18182">
        <v>123584</v>
      </c>
    </row>
    <row r="18183" spans="1:4" x14ac:dyDescent="0.25">
      <c r="A18183">
        <v>57813</v>
      </c>
      <c r="B18183" s="2">
        <v>44325.382469255659</v>
      </c>
      <c r="C18183">
        <v>53060</v>
      </c>
      <c r="D18183">
        <v>126642</v>
      </c>
    </row>
    <row r="18184" spans="1:4" x14ac:dyDescent="0.25">
      <c r="A18184">
        <v>57814</v>
      </c>
      <c r="B18184" s="2">
        <v>44325.384896440126</v>
      </c>
      <c r="C18184">
        <v>308304</v>
      </c>
      <c r="D18184">
        <v>471403</v>
      </c>
    </row>
    <row r="18185" spans="1:4" x14ac:dyDescent="0.25">
      <c r="A18185">
        <v>57817</v>
      </c>
      <c r="B18185" s="2">
        <v>44325.385000000002</v>
      </c>
      <c r="C18185">
        <v>113729</v>
      </c>
      <c r="D18185">
        <v>63469</v>
      </c>
    </row>
    <row r="18186" spans="1:4" x14ac:dyDescent="0.25">
      <c r="A18186">
        <v>57819</v>
      </c>
      <c r="B18186" s="2">
        <v>44325.390942106387</v>
      </c>
      <c r="C18186">
        <v>28508</v>
      </c>
      <c r="D18186">
        <v>393606</v>
      </c>
    </row>
    <row r="18187" spans="1:4" x14ac:dyDescent="0.25">
      <c r="A18187">
        <v>57822</v>
      </c>
      <c r="B18187" s="2">
        <v>44325.39136893204</v>
      </c>
      <c r="C18187">
        <v>241952</v>
      </c>
      <c r="D18187">
        <v>182841</v>
      </c>
    </row>
    <row r="18188" spans="1:4" x14ac:dyDescent="0.25">
      <c r="A18188">
        <v>57824</v>
      </c>
      <c r="B18188" s="2">
        <v>44325.392333333337</v>
      </c>
      <c r="C18188">
        <v>199506</v>
      </c>
      <c r="D18188">
        <v>250679</v>
      </c>
    </row>
    <row r="18189" spans="1:4" x14ac:dyDescent="0.25">
      <c r="A18189">
        <v>57827</v>
      </c>
      <c r="B18189" s="2">
        <v>44325.394726401566</v>
      </c>
      <c r="C18189">
        <v>100344</v>
      </c>
      <c r="D18189">
        <v>287577</v>
      </c>
    </row>
    <row r="18190" spans="1:4" x14ac:dyDescent="0.25">
      <c r="A18190">
        <v>57830</v>
      </c>
      <c r="B18190" s="2">
        <v>44325.395666666664</v>
      </c>
      <c r="C18190">
        <v>106945</v>
      </c>
      <c r="D18190">
        <v>192331</v>
      </c>
    </row>
    <row r="18191" spans="1:4" x14ac:dyDescent="0.25">
      <c r="A18191">
        <v>57831</v>
      </c>
      <c r="B18191" s="2">
        <v>44325.402386547445</v>
      </c>
      <c r="C18191">
        <v>164438</v>
      </c>
      <c r="D18191">
        <v>351192</v>
      </c>
    </row>
    <row r="18192" spans="1:4" x14ac:dyDescent="0.25">
      <c r="A18192">
        <v>57834</v>
      </c>
      <c r="B18192" s="2">
        <v>44325.403851435898</v>
      </c>
      <c r="C18192">
        <v>309978</v>
      </c>
      <c r="D18192">
        <v>423849</v>
      </c>
    </row>
    <row r="18193" spans="1:4" x14ac:dyDescent="0.25">
      <c r="A18193">
        <v>57838</v>
      </c>
      <c r="B18193" s="2">
        <v>44325.40595721305</v>
      </c>
      <c r="C18193">
        <v>193338</v>
      </c>
      <c r="D18193">
        <v>230507</v>
      </c>
    </row>
    <row r="18194" spans="1:4" x14ac:dyDescent="0.25">
      <c r="A18194">
        <v>57839</v>
      </c>
      <c r="B18194" s="2">
        <v>44325.406842249824</v>
      </c>
      <c r="C18194">
        <v>300035</v>
      </c>
      <c r="D18194">
        <v>230507</v>
      </c>
    </row>
    <row r="18195" spans="1:4" x14ac:dyDescent="0.25">
      <c r="A18195">
        <v>57840</v>
      </c>
      <c r="B18195" s="2">
        <v>44325.406933805352</v>
      </c>
      <c r="C18195">
        <v>59415</v>
      </c>
      <c r="D18195">
        <v>347393</v>
      </c>
    </row>
    <row r="18196" spans="1:4" x14ac:dyDescent="0.25">
      <c r="A18196">
        <v>57844</v>
      </c>
      <c r="B18196" s="2">
        <v>44325.407513657032</v>
      </c>
      <c r="C18196">
        <v>296759</v>
      </c>
      <c r="D18196">
        <v>269697</v>
      </c>
    </row>
    <row r="18197" spans="1:4" x14ac:dyDescent="0.25">
      <c r="A18197">
        <v>57846</v>
      </c>
      <c r="B18197" s="2">
        <v>44325.410786407767</v>
      </c>
      <c r="C18197">
        <v>297726</v>
      </c>
      <c r="D18197">
        <v>191893</v>
      </c>
    </row>
    <row r="18198" spans="1:4" x14ac:dyDescent="0.25">
      <c r="A18198">
        <v>57848</v>
      </c>
      <c r="B18198" s="2">
        <v>44325.411175878173</v>
      </c>
      <c r="C18198">
        <v>88019</v>
      </c>
      <c r="D18198">
        <v>206195</v>
      </c>
    </row>
    <row r="18199" spans="1:4" x14ac:dyDescent="0.25">
      <c r="A18199">
        <v>57852</v>
      </c>
      <c r="B18199" s="2">
        <v>44325.41520432142</v>
      </c>
      <c r="C18199">
        <v>277806</v>
      </c>
      <c r="D18199">
        <v>269548</v>
      </c>
    </row>
    <row r="18200" spans="1:4" x14ac:dyDescent="0.25">
      <c r="A18200">
        <v>57853</v>
      </c>
      <c r="B18200" s="2">
        <v>44325.417258899681</v>
      </c>
      <c r="C18200">
        <v>335161</v>
      </c>
      <c r="D18200">
        <v>291066</v>
      </c>
    </row>
    <row r="18201" spans="1:4" x14ac:dyDescent="0.25">
      <c r="A18201">
        <v>57854</v>
      </c>
      <c r="B18201" s="2">
        <v>44325.418877022654</v>
      </c>
      <c r="C18201">
        <v>66285</v>
      </c>
      <c r="D18201">
        <v>248817</v>
      </c>
    </row>
    <row r="18202" spans="1:4" x14ac:dyDescent="0.25">
      <c r="A18202">
        <v>57859</v>
      </c>
      <c r="B18202" s="2">
        <v>44325.422437208166</v>
      </c>
      <c r="C18202">
        <v>326415</v>
      </c>
      <c r="D18202">
        <v>158978</v>
      </c>
    </row>
    <row r="18203" spans="1:4" x14ac:dyDescent="0.25">
      <c r="A18203">
        <v>57862</v>
      </c>
      <c r="B18203" s="2">
        <v>44325.423108615374</v>
      </c>
      <c r="C18203">
        <v>74907</v>
      </c>
      <c r="D18203">
        <v>129210</v>
      </c>
    </row>
    <row r="18204" spans="1:4" x14ac:dyDescent="0.25">
      <c r="A18204">
        <v>57863</v>
      </c>
      <c r="B18204" s="2">
        <v>44325.42387157811</v>
      </c>
      <c r="C18204">
        <v>176270</v>
      </c>
      <c r="D18204">
        <v>252370</v>
      </c>
    </row>
    <row r="18205" spans="1:4" x14ac:dyDescent="0.25">
      <c r="A18205">
        <v>57864</v>
      </c>
      <c r="B18205" s="2">
        <v>44325.423993652148</v>
      </c>
      <c r="C18205">
        <v>268905</v>
      </c>
      <c r="D18205">
        <v>81226</v>
      </c>
    </row>
    <row r="18206" spans="1:4" x14ac:dyDescent="0.25">
      <c r="A18206">
        <v>57866</v>
      </c>
      <c r="B18206" s="2">
        <v>44325.426801355025</v>
      </c>
      <c r="C18206">
        <v>346663</v>
      </c>
      <c r="D18206">
        <v>347393</v>
      </c>
    </row>
    <row r="18207" spans="1:4" x14ac:dyDescent="0.25">
      <c r="A18207">
        <v>57868</v>
      </c>
      <c r="B18207" s="2">
        <v>44325.427776699027</v>
      </c>
      <c r="C18207">
        <v>77115</v>
      </c>
      <c r="D18207">
        <v>254768</v>
      </c>
    </row>
    <row r="18208" spans="1:4" x14ac:dyDescent="0.25">
      <c r="A18208">
        <v>57872</v>
      </c>
      <c r="B18208" s="2">
        <v>44325.429799352751</v>
      </c>
      <c r="C18208">
        <v>55453</v>
      </c>
      <c r="D18208">
        <v>112334</v>
      </c>
    </row>
    <row r="18209" spans="1:4" x14ac:dyDescent="0.25">
      <c r="A18209">
        <v>57877</v>
      </c>
      <c r="B18209" s="2">
        <v>44325.430249946592</v>
      </c>
      <c r="C18209">
        <v>154139</v>
      </c>
      <c r="D18209">
        <v>320264</v>
      </c>
    </row>
    <row r="18210" spans="1:4" x14ac:dyDescent="0.25">
      <c r="A18210">
        <v>57879</v>
      </c>
      <c r="B18210" s="2">
        <v>44325.431417475731</v>
      </c>
      <c r="C18210">
        <v>239243</v>
      </c>
      <c r="D18210">
        <v>117699</v>
      </c>
    </row>
    <row r="18211" spans="1:4" x14ac:dyDescent="0.25">
      <c r="A18211">
        <v>57882</v>
      </c>
      <c r="B18211" s="2">
        <v>44325.432752464367</v>
      </c>
      <c r="C18211">
        <v>225955</v>
      </c>
      <c r="D18211">
        <v>118549</v>
      </c>
    </row>
    <row r="18212" spans="1:4" x14ac:dyDescent="0.25">
      <c r="A18212">
        <v>57887</v>
      </c>
      <c r="B18212" s="2">
        <v>44325.433035598704</v>
      </c>
      <c r="C18212">
        <v>42887</v>
      </c>
      <c r="D18212">
        <v>250679</v>
      </c>
    </row>
    <row r="18213" spans="1:4" x14ac:dyDescent="0.25">
      <c r="A18213">
        <v>57892</v>
      </c>
      <c r="B18213" s="2">
        <v>44325.438294498381</v>
      </c>
      <c r="C18213">
        <v>224599</v>
      </c>
      <c r="D18213">
        <v>411922</v>
      </c>
    </row>
    <row r="18214" spans="1:4" x14ac:dyDescent="0.25">
      <c r="A18214">
        <v>57893</v>
      </c>
      <c r="B18214" s="2">
        <v>44325.439103559867</v>
      </c>
      <c r="C18214">
        <v>1245</v>
      </c>
      <c r="D18214">
        <v>228405</v>
      </c>
    </row>
    <row r="18215" spans="1:4" x14ac:dyDescent="0.25">
      <c r="A18215">
        <v>57897</v>
      </c>
      <c r="B18215" s="2">
        <v>44325.439508090618</v>
      </c>
      <c r="C18215">
        <v>55329</v>
      </c>
      <c r="D18215">
        <v>123413</v>
      </c>
    </row>
    <row r="18216" spans="1:4" x14ac:dyDescent="0.25">
      <c r="A18216">
        <v>57900</v>
      </c>
      <c r="B18216" s="2">
        <v>44325.441694387649</v>
      </c>
      <c r="C18216">
        <v>149715</v>
      </c>
      <c r="D18216">
        <v>309264</v>
      </c>
    </row>
    <row r="18217" spans="1:4" x14ac:dyDescent="0.25">
      <c r="A18217">
        <v>57903</v>
      </c>
      <c r="B18217" s="2">
        <v>44325.441935275085</v>
      </c>
      <c r="C18217">
        <v>182021</v>
      </c>
      <c r="D18217">
        <v>472712</v>
      </c>
    </row>
    <row r="18218" spans="1:4" x14ac:dyDescent="0.25">
      <c r="A18218">
        <v>57906</v>
      </c>
      <c r="B18218" s="2">
        <v>44325.442640461442</v>
      </c>
      <c r="C18218">
        <v>237431</v>
      </c>
      <c r="D18218">
        <v>254043</v>
      </c>
    </row>
    <row r="18219" spans="1:4" x14ac:dyDescent="0.25">
      <c r="A18219">
        <v>57910</v>
      </c>
      <c r="B18219" s="2">
        <v>44325.443553398058</v>
      </c>
      <c r="C18219">
        <v>232302</v>
      </c>
      <c r="D18219">
        <v>454525</v>
      </c>
    </row>
    <row r="18220" spans="1:4" x14ac:dyDescent="0.25">
      <c r="A18220">
        <v>57912</v>
      </c>
      <c r="B18220" s="2">
        <v>44325.443553398058</v>
      </c>
      <c r="C18220">
        <v>282943</v>
      </c>
      <c r="D18220">
        <v>462425</v>
      </c>
    </row>
    <row r="18221" spans="1:4" x14ac:dyDescent="0.25">
      <c r="A18221">
        <v>57914</v>
      </c>
      <c r="B18221" s="2">
        <v>44325.446119571519</v>
      </c>
      <c r="C18221">
        <v>280216</v>
      </c>
      <c r="D18221">
        <v>234768</v>
      </c>
    </row>
    <row r="18222" spans="1:4" x14ac:dyDescent="0.25">
      <c r="A18222">
        <v>57918</v>
      </c>
      <c r="B18222" s="2">
        <v>44325.447598705505</v>
      </c>
      <c r="C18222">
        <v>91926</v>
      </c>
      <c r="D18222">
        <v>387595</v>
      </c>
    </row>
    <row r="18223" spans="1:4" x14ac:dyDescent="0.25">
      <c r="A18223">
        <v>57923</v>
      </c>
      <c r="B18223" s="2">
        <v>44325.448408459728</v>
      </c>
      <c r="C18223">
        <v>305386</v>
      </c>
      <c r="D18223">
        <v>167074</v>
      </c>
    </row>
    <row r="18224" spans="1:4" x14ac:dyDescent="0.25">
      <c r="A18224">
        <v>57926</v>
      </c>
      <c r="B18224" s="2">
        <v>44325.449000000001</v>
      </c>
      <c r="C18224">
        <v>146209</v>
      </c>
      <c r="D18224">
        <v>247075</v>
      </c>
    </row>
    <row r="18225" spans="1:4" x14ac:dyDescent="0.25">
      <c r="A18225">
        <v>57927</v>
      </c>
      <c r="B18225" s="2">
        <v>44325.449621359221</v>
      </c>
      <c r="C18225">
        <v>242853</v>
      </c>
      <c r="D18225">
        <v>408587</v>
      </c>
    </row>
    <row r="18226" spans="1:4" x14ac:dyDescent="0.25">
      <c r="A18226">
        <v>57928</v>
      </c>
      <c r="B18226" s="2">
        <v>44325.452131717888</v>
      </c>
      <c r="C18226">
        <v>219452</v>
      </c>
      <c r="D18226">
        <v>389985</v>
      </c>
    </row>
    <row r="18227" spans="1:4" x14ac:dyDescent="0.25">
      <c r="A18227">
        <v>57931</v>
      </c>
      <c r="B18227" s="2">
        <v>44325.453666666668</v>
      </c>
      <c r="C18227">
        <v>111383</v>
      </c>
      <c r="D18227">
        <v>241927</v>
      </c>
    </row>
    <row r="18228" spans="1:4" x14ac:dyDescent="0.25">
      <c r="A18228">
        <v>57932</v>
      </c>
      <c r="B18228" s="2">
        <v>44325.456007568588</v>
      </c>
      <c r="C18228">
        <v>341306</v>
      </c>
      <c r="D18228">
        <v>250679</v>
      </c>
    </row>
    <row r="18229" spans="1:4" x14ac:dyDescent="0.25">
      <c r="A18229">
        <v>57935</v>
      </c>
      <c r="B18229" s="2">
        <v>44325.457777642143</v>
      </c>
      <c r="C18229">
        <v>109050</v>
      </c>
      <c r="D18229">
        <v>222412</v>
      </c>
    </row>
    <row r="18230" spans="1:4" x14ac:dyDescent="0.25">
      <c r="A18230">
        <v>57937</v>
      </c>
      <c r="B18230" s="2">
        <v>44325.458116504851</v>
      </c>
      <c r="C18230">
        <v>76121</v>
      </c>
      <c r="D18230">
        <v>88863</v>
      </c>
    </row>
    <row r="18231" spans="1:4" x14ac:dyDescent="0.25">
      <c r="A18231">
        <v>57938</v>
      </c>
      <c r="B18231" s="2">
        <v>44325.459700308238</v>
      </c>
      <c r="C18231">
        <v>45067</v>
      </c>
      <c r="D18231">
        <v>250679</v>
      </c>
    </row>
    <row r="18232" spans="1:4" x14ac:dyDescent="0.25">
      <c r="A18232">
        <v>57943</v>
      </c>
      <c r="B18232" s="2">
        <v>44325.459883419295</v>
      </c>
      <c r="C18232">
        <v>193968</v>
      </c>
      <c r="D18232">
        <v>214224</v>
      </c>
    </row>
    <row r="18233" spans="1:4" x14ac:dyDescent="0.25">
      <c r="A18233">
        <v>57944</v>
      </c>
      <c r="B18233" s="2">
        <v>44325.462538529617</v>
      </c>
      <c r="C18233">
        <v>140549</v>
      </c>
      <c r="D18233">
        <v>405774</v>
      </c>
    </row>
    <row r="18234" spans="1:4" x14ac:dyDescent="0.25">
      <c r="A18234">
        <v>57949</v>
      </c>
      <c r="B18234" s="2">
        <v>44325.462566343042</v>
      </c>
      <c r="C18234">
        <v>11339</v>
      </c>
      <c r="D18234">
        <v>473323</v>
      </c>
    </row>
    <row r="18235" spans="1:4" x14ac:dyDescent="0.25">
      <c r="A18235">
        <v>57951</v>
      </c>
      <c r="B18235" s="2">
        <v>44325.463779935271</v>
      </c>
      <c r="C18235">
        <v>327398</v>
      </c>
      <c r="D18235">
        <v>380527</v>
      </c>
    </row>
    <row r="18236" spans="1:4" x14ac:dyDescent="0.25">
      <c r="A18236">
        <v>57952</v>
      </c>
      <c r="B18236" s="2">
        <v>44325.464993527508</v>
      </c>
      <c r="C18236">
        <v>280447</v>
      </c>
      <c r="D18236">
        <v>351714</v>
      </c>
    </row>
    <row r="18237" spans="1:4" x14ac:dyDescent="0.25">
      <c r="A18237">
        <v>57955</v>
      </c>
      <c r="B18237" s="2">
        <v>44325.465333333334</v>
      </c>
      <c r="C18237">
        <v>187872</v>
      </c>
      <c r="D18237">
        <v>343491</v>
      </c>
    </row>
    <row r="18238" spans="1:4" x14ac:dyDescent="0.25">
      <c r="A18238">
        <v>57960</v>
      </c>
      <c r="B18238" s="2">
        <v>44325.467016181232</v>
      </c>
      <c r="C18238">
        <v>239425</v>
      </c>
      <c r="D18238">
        <v>217307</v>
      </c>
    </row>
    <row r="18239" spans="1:4" x14ac:dyDescent="0.25">
      <c r="A18239">
        <v>57963</v>
      </c>
      <c r="B18239" s="2">
        <v>44325.468764305551</v>
      </c>
      <c r="C18239">
        <v>213634</v>
      </c>
      <c r="D18239">
        <v>63666</v>
      </c>
    </row>
    <row r="18240" spans="1:4" x14ac:dyDescent="0.25">
      <c r="A18240">
        <v>57964</v>
      </c>
      <c r="B18240" s="2">
        <v>44325.469847896442</v>
      </c>
      <c r="C18240">
        <v>4380</v>
      </c>
      <c r="D18240">
        <v>397</v>
      </c>
    </row>
    <row r="18241" spans="1:4" x14ac:dyDescent="0.25">
      <c r="A18241">
        <v>57968</v>
      </c>
      <c r="B18241" s="2">
        <v>44325.471541489911</v>
      </c>
      <c r="C18241">
        <v>303927</v>
      </c>
      <c r="D18241">
        <v>127233</v>
      </c>
    </row>
    <row r="18242" spans="1:4" x14ac:dyDescent="0.25">
      <c r="A18242">
        <v>57973</v>
      </c>
      <c r="B18242" s="2">
        <v>44325.472914822843</v>
      </c>
      <c r="C18242">
        <v>348289</v>
      </c>
      <c r="D18242">
        <v>462425</v>
      </c>
    </row>
    <row r="18243" spans="1:4" x14ac:dyDescent="0.25">
      <c r="A18243">
        <v>57977</v>
      </c>
      <c r="B18243" s="2">
        <v>44325.475511326862</v>
      </c>
      <c r="C18243">
        <v>261020</v>
      </c>
      <c r="D18243">
        <v>251574</v>
      </c>
    </row>
    <row r="18244" spans="1:4" x14ac:dyDescent="0.25">
      <c r="A18244">
        <v>57980</v>
      </c>
      <c r="B18244" s="2">
        <v>44325.476724919092</v>
      </c>
      <c r="C18244">
        <v>80701</v>
      </c>
      <c r="D18244">
        <v>118549</v>
      </c>
    </row>
    <row r="18245" spans="1:4" x14ac:dyDescent="0.25">
      <c r="A18245">
        <v>57983</v>
      </c>
      <c r="B18245" s="2">
        <v>44325.479961165045</v>
      </c>
      <c r="C18245">
        <v>88968</v>
      </c>
      <c r="D18245">
        <v>411922</v>
      </c>
    </row>
    <row r="18246" spans="1:4" x14ac:dyDescent="0.25">
      <c r="A18246">
        <v>57988</v>
      </c>
      <c r="B18246" s="2">
        <v>44325.483382671591</v>
      </c>
      <c r="C18246">
        <v>305629</v>
      </c>
      <c r="D18246">
        <v>347008</v>
      </c>
    </row>
    <row r="18247" spans="1:4" x14ac:dyDescent="0.25">
      <c r="A18247">
        <v>57989</v>
      </c>
      <c r="B18247" s="2">
        <v>44325.484725486007</v>
      </c>
      <c r="C18247">
        <v>13458</v>
      </c>
      <c r="D18247">
        <v>454629</v>
      </c>
    </row>
    <row r="18248" spans="1:4" x14ac:dyDescent="0.25">
      <c r="A18248">
        <v>57990</v>
      </c>
      <c r="B18248" s="2">
        <v>44325.485946226385</v>
      </c>
      <c r="C18248">
        <v>279053</v>
      </c>
      <c r="D18248">
        <v>154256</v>
      </c>
    </row>
    <row r="18249" spans="1:4" x14ac:dyDescent="0.25">
      <c r="A18249">
        <v>57994</v>
      </c>
      <c r="B18249" s="2">
        <v>44325.487242718445</v>
      </c>
      <c r="C18249">
        <v>113540</v>
      </c>
      <c r="D18249">
        <v>158978</v>
      </c>
    </row>
    <row r="18250" spans="1:4" x14ac:dyDescent="0.25">
      <c r="A18250">
        <v>57995</v>
      </c>
      <c r="B18250" s="2">
        <v>44325.487999999998</v>
      </c>
      <c r="C18250">
        <v>175318</v>
      </c>
      <c r="D18250">
        <v>351192</v>
      </c>
    </row>
    <row r="18251" spans="1:4" x14ac:dyDescent="0.25">
      <c r="A18251">
        <v>58000</v>
      </c>
      <c r="B18251" s="2">
        <v>44325.488051779932</v>
      </c>
      <c r="C18251">
        <v>233352</v>
      </c>
      <c r="D18251">
        <v>104958</v>
      </c>
    </row>
    <row r="18252" spans="1:4" x14ac:dyDescent="0.25">
      <c r="A18252">
        <v>58005</v>
      </c>
      <c r="B18252" s="2">
        <v>44325.489608447526</v>
      </c>
      <c r="C18252">
        <v>190105</v>
      </c>
      <c r="D18252">
        <v>433508</v>
      </c>
    </row>
    <row r="18253" spans="1:4" x14ac:dyDescent="0.25">
      <c r="A18253">
        <v>58010</v>
      </c>
      <c r="B18253" s="2">
        <v>44325.490478964399</v>
      </c>
      <c r="C18253">
        <v>1774</v>
      </c>
      <c r="D18253">
        <v>347008</v>
      </c>
    </row>
    <row r="18254" spans="1:4" x14ac:dyDescent="0.25">
      <c r="A18254">
        <v>58011</v>
      </c>
      <c r="B18254" s="2">
        <v>44325.491409039583</v>
      </c>
      <c r="C18254">
        <v>117542</v>
      </c>
      <c r="D18254">
        <v>351192</v>
      </c>
    </row>
    <row r="18255" spans="1:4" x14ac:dyDescent="0.25">
      <c r="A18255">
        <v>58013</v>
      </c>
      <c r="B18255" s="2">
        <v>44325.492446668904</v>
      </c>
      <c r="C18255">
        <v>277477</v>
      </c>
      <c r="D18255">
        <v>258219</v>
      </c>
    </row>
    <row r="18256" spans="1:4" x14ac:dyDescent="0.25">
      <c r="A18256">
        <v>58016</v>
      </c>
      <c r="B18256" s="2">
        <v>44325.494582964566</v>
      </c>
      <c r="C18256">
        <v>246542</v>
      </c>
      <c r="D18256">
        <v>266896</v>
      </c>
    </row>
    <row r="18257" spans="1:4" x14ac:dyDescent="0.25">
      <c r="A18257">
        <v>58019</v>
      </c>
      <c r="B18257" s="2">
        <v>44325.494827112641</v>
      </c>
      <c r="C18257">
        <v>100342</v>
      </c>
      <c r="D18257">
        <v>324893</v>
      </c>
    </row>
    <row r="18258" spans="1:4" x14ac:dyDescent="0.25">
      <c r="A18258">
        <v>58023</v>
      </c>
      <c r="B18258" s="2">
        <v>44325.497024445329</v>
      </c>
      <c r="C18258">
        <v>69923</v>
      </c>
      <c r="D18258">
        <v>114753</v>
      </c>
    </row>
    <row r="18259" spans="1:4" x14ac:dyDescent="0.25">
      <c r="A18259">
        <v>58027</v>
      </c>
      <c r="B18259" s="2">
        <v>44325.498245185707</v>
      </c>
      <c r="C18259">
        <v>336945</v>
      </c>
      <c r="D18259">
        <v>347393</v>
      </c>
    </row>
    <row r="18260" spans="1:4" x14ac:dyDescent="0.25">
      <c r="A18260">
        <v>58029</v>
      </c>
      <c r="B18260" s="2">
        <v>44325.49916074099</v>
      </c>
      <c r="C18260">
        <v>66626</v>
      </c>
      <c r="D18260">
        <v>217307</v>
      </c>
    </row>
    <row r="18261" spans="1:4" x14ac:dyDescent="0.25">
      <c r="A18261">
        <v>58033</v>
      </c>
      <c r="B18261" s="2">
        <v>44325.500592233009</v>
      </c>
      <c r="C18261">
        <v>93228</v>
      </c>
      <c r="D18261">
        <v>320940</v>
      </c>
    </row>
    <row r="18262" spans="1:4" x14ac:dyDescent="0.25">
      <c r="A18262">
        <v>58036</v>
      </c>
      <c r="B18262" s="2">
        <v>44325.501571703237</v>
      </c>
      <c r="C18262">
        <v>120590</v>
      </c>
      <c r="D18262">
        <v>177527</v>
      </c>
    </row>
    <row r="18263" spans="1:4" x14ac:dyDescent="0.25">
      <c r="A18263">
        <v>58041</v>
      </c>
      <c r="B18263" s="2">
        <v>44325.502121036407</v>
      </c>
      <c r="C18263">
        <v>338485</v>
      </c>
      <c r="D18263">
        <v>158978</v>
      </c>
    </row>
    <row r="18264" spans="1:4" x14ac:dyDescent="0.25">
      <c r="A18264">
        <v>58043</v>
      </c>
      <c r="B18264" s="2">
        <v>44325.502151554916</v>
      </c>
      <c r="C18264">
        <v>292154</v>
      </c>
      <c r="D18264">
        <v>472712</v>
      </c>
    </row>
    <row r="18265" spans="1:4" x14ac:dyDescent="0.25">
      <c r="A18265">
        <v>58046</v>
      </c>
      <c r="B18265" s="2">
        <v>44325.504409924622</v>
      </c>
      <c r="C18265">
        <v>173592</v>
      </c>
      <c r="D18265">
        <v>230507</v>
      </c>
    </row>
    <row r="18266" spans="1:4" x14ac:dyDescent="0.25">
      <c r="A18266">
        <v>58047</v>
      </c>
      <c r="B18266" s="2">
        <v>44325.511919093857</v>
      </c>
      <c r="C18266">
        <v>302232</v>
      </c>
      <c r="D18266">
        <v>151867</v>
      </c>
    </row>
    <row r="18267" spans="1:4" x14ac:dyDescent="0.25">
      <c r="A18267">
        <v>58052</v>
      </c>
      <c r="B18267" s="2">
        <v>44325.514750809067</v>
      </c>
      <c r="C18267">
        <v>260823</v>
      </c>
      <c r="D18267">
        <v>151496</v>
      </c>
    </row>
    <row r="18268" spans="1:4" x14ac:dyDescent="0.25">
      <c r="A18268">
        <v>58054</v>
      </c>
      <c r="B18268" s="2">
        <v>44325.514755699332</v>
      </c>
      <c r="C18268">
        <v>302135</v>
      </c>
      <c r="D18268">
        <v>5151</v>
      </c>
    </row>
    <row r="18269" spans="1:4" x14ac:dyDescent="0.25">
      <c r="A18269">
        <v>58059</v>
      </c>
      <c r="B18269" s="2">
        <v>44325.52041423948</v>
      </c>
      <c r="C18269">
        <v>89109</v>
      </c>
      <c r="D18269">
        <v>137327</v>
      </c>
    </row>
    <row r="18270" spans="1:4" x14ac:dyDescent="0.25">
      <c r="A18270">
        <v>58061</v>
      </c>
      <c r="B18270" s="2">
        <v>44325.521256141852</v>
      </c>
      <c r="C18270">
        <v>92922</v>
      </c>
      <c r="D18270">
        <v>351192</v>
      </c>
    </row>
    <row r="18271" spans="1:4" x14ac:dyDescent="0.25">
      <c r="A18271">
        <v>58065</v>
      </c>
      <c r="B18271" s="2">
        <v>44325.521530808437</v>
      </c>
      <c r="C18271">
        <v>89971</v>
      </c>
      <c r="D18271">
        <v>104958</v>
      </c>
    </row>
    <row r="18272" spans="1:4" x14ac:dyDescent="0.25">
      <c r="A18272">
        <v>58068</v>
      </c>
      <c r="B18272" s="2">
        <v>44325.524430066835</v>
      </c>
      <c r="C18272">
        <v>81305</v>
      </c>
      <c r="D18272">
        <v>16029</v>
      </c>
    </row>
    <row r="18273" spans="1:4" x14ac:dyDescent="0.25">
      <c r="A18273">
        <v>58072</v>
      </c>
      <c r="B18273" s="2">
        <v>44325.525673139156</v>
      </c>
      <c r="C18273">
        <v>69761</v>
      </c>
      <c r="D18273">
        <v>401945</v>
      </c>
    </row>
    <row r="18274" spans="1:4" x14ac:dyDescent="0.25">
      <c r="A18274">
        <v>58077</v>
      </c>
      <c r="B18274" s="2">
        <v>44325.525673139164</v>
      </c>
      <c r="C18274">
        <v>244537</v>
      </c>
      <c r="D18274">
        <v>411922</v>
      </c>
    </row>
    <row r="18275" spans="1:4" x14ac:dyDescent="0.25">
      <c r="A18275">
        <v>58081</v>
      </c>
      <c r="B18275" s="2">
        <v>44325.526886731386</v>
      </c>
      <c r="C18275">
        <v>210288</v>
      </c>
      <c r="D18275">
        <v>347008</v>
      </c>
    </row>
    <row r="18276" spans="1:4" x14ac:dyDescent="0.25">
      <c r="A18276">
        <v>58085</v>
      </c>
      <c r="B18276" s="2">
        <v>44325.527291262137</v>
      </c>
      <c r="C18276">
        <v>7574</v>
      </c>
      <c r="D18276">
        <v>192331</v>
      </c>
    </row>
    <row r="18277" spans="1:4" x14ac:dyDescent="0.25">
      <c r="A18277">
        <v>58087</v>
      </c>
      <c r="B18277" s="2">
        <v>44325.527665028843</v>
      </c>
      <c r="C18277">
        <v>130919</v>
      </c>
      <c r="D18277">
        <v>351192</v>
      </c>
    </row>
    <row r="18278" spans="1:4" x14ac:dyDescent="0.25">
      <c r="A18278">
        <v>58088</v>
      </c>
      <c r="B18278" s="2">
        <v>44325.52769579288</v>
      </c>
      <c r="C18278">
        <v>57148</v>
      </c>
      <c r="D18278">
        <v>347008</v>
      </c>
    </row>
    <row r="18279" spans="1:4" x14ac:dyDescent="0.25">
      <c r="A18279">
        <v>58089</v>
      </c>
      <c r="B18279" s="2">
        <v>44325.528031250957</v>
      </c>
      <c r="C18279">
        <v>5868</v>
      </c>
      <c r="D18279">
        <v>301890</v>
      </c>
    </row>
    <row r="18280" spans="1:4" x14ac:dyDescent="0.25">
      <c r="A18280">
        <v>58092</v>
      </c>
      <c r="B18280" s="2">
        <v>44325.532954692557</v>
      </c>
      <c r="C18280">
        <v>2590</v>
      </c>
      <c r="D18280">
        <v>351192</v>
      </c>
    </row>
    <row r="18281" spans="1:4" x14ac:dyDescent="0.25">
      <c r="A18281">
        <v>58093</v>
      </c>
      <c r="B18281" s="2">
        <v>44325.532954692557</v>
      </c>
      <c r="C18281">
        <v>261281</v>
      </c>
      <c r="D18281">
        <v>413446</v>
      </c>
    </row>
    <row r="18282" spans="1:4" x14ac:dyDescent="0.25">
      <c r="A18282">
        <v>58094</v>
      </c>
      <c r="B18282" s="2">
        <v>44325.533763754051</v>
      </c>
      <c r="C18282">
        <v>27819</v>
      </c>
      <c r="D18282">
        <v>264032</v>
      </c>
    </row>
    <row r="18283" spans="1:4" x14ac:dyDescent="0.25">
      <c r="A18283">
        <v>58095</v>
      </c>
      <c r="B18283" s="2">
        <v>44325.534977346273</v>
      </c>
      <c r="C18283">
        <v>89679</v>
      </c>
      <c r="D18283">
        <v>158978</v>
      </c>
    </row>
    <row r="18284" spans="1:4" x14ac:dyDescent="0.25">
      <c r="A18284">
        <v>58096</v>
      </c>
      <c r="B18284" s="2">
        <v>44325.537186803798</v>
      </c>
      <c r="C18284">
        <v>280336</v>
      </c>
      <c r="D18284">
        <v>182841</v>
      </c>
    </row>
    <row r="18285" spans="1:4" x14ac:dyDescent="0.25">
      <c r="A18285">
        <v>58099</v>
      </c>
      <c r="B18285" s="2">
        <v>44325.537339396345</v>
      </c>
      <c r="C18285">
        <v>138394</v>
      </c>
      <c r="D18285">
        <v>377180</v>
      </c>
    </row>
    <row r="18286" spans="1:4" x14ac:dyDescent="0.25">
      <c r="A18286">
        <v>58100</v>
      </c>
      <c r="B18286" s="2">
        <v>44325.539414654988</v>
      </c>
      <c r="C18286">
        <v>47551</v>
      </c>
      <c r="D18286">
        <v>230507</v>
      </c>
    </row>
    <row r="18287" spans="1:4" x14ac:dyDescent="0.25">
      <c r="A18287">
        <v>58101</v>
      </c>
      <c r="B18287" s="2">
        <v>44325.539831715207</v>
      </c>
      <c r="C18287">
        <v>149203</v>
      </c>
      <c r="D18287">
        <v>330333</v>
      </c>
    </row>
    <row r="18288" spans="1:4" x14ac:dyDescent="0.25">
      <c r="A18288">
        <v>58105</v>
      </c>
      <c r="B18288" s="2">
        <v>44325.541045307444</v>
      </c>
      <c r="C18288">
        <v>20673</v>
      </c>
      <c r="D18288">
        <v>411922</v>
      </c>
    </row>
    <row r="18289" spans="1:4" x14ac:dyDescent="0.25">
      <c r="A18289">
        <v>58109</v>
      </c>
      <c r="B18289" s="2">
        <v>44325.541666666664</v>
      </c>
      <c r="C18289">
        <v>281085</v>
      </c>
      <c r="D18289">
        <v>155428</v>
      </c>
    </row>
    <row r="18290" spans="1:4" x14ac:dyDescent="0.25">
      <c r="A18290">
        <v>58113</v>
      </c>
      <c r="B18290" s="2">
        <v>44325.54185436893</v>
      </c>
      <c r="C18290">
        <v>109920</v>
      </c>
      <c r="D18290">
        <v>105200</v>
      </c>
    </row>
    <row r="18291" spans="1:4" x14ac:dyDescent="0.25">
      <c r="A18291">
        <v>58114</v>
      </c>
      <c r="B18291" s="2">
        <v>44325.541854368937</v>
      </c>
      <c r="C18291">
        <v>140118</v>
      </c>
      <c r="D18291">
        <v>175663</v>
      </c>
    </row>
    <row r="18292" spans="1:4" x14ac:dyDescent="0.25">
      <c r="A18292">
        <v>58116</v>
      </c>
      <c r="B18292" s="2">
        <v>44325.54468608414</v>
      </c>
      <c r="C18292">
        <v>291573</v>
      </c>
      <c r="D18292">
        <v>118549</v>
      </c>
    </row>
    <row r="18293" spans="1:4" x14ac:dyDescent="0.25">
      <c r="A18293">
        <v>58118</v>
      </c>
      <c r="B18293" s="2">
        <v>44325.545884578998</v>
      </c>
      <c r="C18293">
        <v>203493</v>
      </c>
      <c r="D18293">
        <v>470762</v>
      </c>
    </row>
    <row r="18294" spans="1:4" x14ac:dyDescent="0.25">
      <c r="A18294">
        <v>58122</v>
      </c>
      <c r="B18294" s="2">
        <v>44325.545899676377</v>
      </c>
      <c r="C18294">
        <v>300701</v>
      </c>
      <c r="D18294">
        <v>327968</v>
      </c>
    </row>
    <row r="18295" spans="1:4" x14ac:dyDescent="0.25">
      <c r="A18295">
        <v>58124</v>
      </c>
      <c r="B18295" s="2">
        <v>44325.546304207121</v>
      </c>
      <c r="C18295">
        <v>305245</v>
      </c>
      <c r="D18295">
        <v>351192</v>
      </c>
    </row>
    <row r="18296" spans="1:4" x14ac:dyDescent="0.25">
      <c r="A18296">
        <v>58126</v>
      </c>
      <c r="B18296" s="2">
        <v>44325.547288430433</v>
      </c>
      <c r="C18296">
        <v>237219</v>
      </c>
      <c r="D18296">
        <v>264283</v>
      </c>
    </row>
    <row r="18297" spans="1:4" x14ac:dyDescent="0.25">
      <c r="A18297">
        <v>58130</v>
      </c>
      <c r="B18297" s="2">
        <v>44325.549540453074</v>
      </c>
      <c r="C18297">
        <v>22800</v>
      </c>
      <c r="D18297">
        <v>82319</v>
      </c>
    </row>
    <row r="18298" spans="1:4" x14ac:dyDescent="0.25">
      <c r="A18298">
        <v>58133</v>
      </c>
      <c r="B18298" s="2">
        <v>44325.550981170083</v>
      </c>
      <c r="C18298">
        <v>239229</v>
      </c>
      <c r="D18298">
        <v>250679</v>
      </c>
    </row>
    <row r="18299" spans="1:4" x14ac:dyDescent="0.25">
      <c r="A18299">
        <v>58138</v>
      </c>
      <c r="B18299" s="2">
        <v>44325.551967637541</v>
      </c>
      <c r="C18299">
        <v>52954</v>
      </c>
      <c r="D18299">
        <v>347008</v>
      </c>
    </row>
    <row r="18300" spans="1:4" x14ac:dyDescent="0.25">
      <c r="A18300">
        <v>58141</v>
      </c>
      <c r="B18300" s="2">
        <v>44325.552354503008</v>
      </c>
      <c r="C18300">
        <v>114141</v>
      </c>
      <c r="D18300">
        <v>439981</v>
      </c>
    </row>
    <row r="18301" spans="1:4" x14ac:dyDescent="0.25">
      <c r="A18301">
        <v>58143</v>
      </c>
      <c r="B18301" s="2">
        <v>44325.554002502518</v>
      </c>
      <c r="C18301">
        <v>189357</v>
      </c>
      <c r="D18301">
        <v>12039</v>
      </c>
    </row>
    <row r="18302" spans="1:4" x14ac:dyDescent="0.25">
      <c r="A18302">
        <v>58148</v>
      </c>
      <c r="B18302" s="2">
        <v>44325.555203883494</v>
      </c>
      <c r="C18302">
        <v>260827</v>
      </c>
      <c r="D18302">
        <v>39656</v>
      </c>
    </row>
    <row r="18303" spans="1:4" x14ac:dyDescent="0.25">
      <c r="A18303">
        <v>58153</v>
      </c>
      <c r="B18303" s="2">
        <v>44325.555608414237</v>
      </c>
      <c r="C18303">
        <v>338084</v>
      </c>
      <c r="D18303">
        <v>5151</v>
      </c>
    </row>
    <row r="18304" spans="1:4" x14ac:dyDescent="0.25">
      <c r="A18304">
        <v>58157</v>
      </c>
      <c r="B18304" s="2">
        <v>44325.555608414244</v>
      </c>
      <c r="C18304">
        <v>187985</v>
      </c>
      <c r="D18304">
        <v>411922</v>
      </c>
    </row>
    <row r="18305" spans="1:4" x14ac:dyDescent="0.25">
      <c r="A18305">
        <v>58162</v>
      </c>
      <c r="B18305" s="2">
        <v>44325.555666666667</v>
      </c>
      <c r="C18305">
        <v>209435</v>
      </c>
      <c r="D18305">
        <v>21760</v>
      </c>
    </row>
    <row r="18306" spans="1:4" x14ac:dyDescent="0.25">
      <c r="A18306">
        <v>58165</v>
      </c>
      <c r="B18306" s="2">
        <v>44325.555803094576</v>
      </c>
      <c r="C18306">
        <v>293181</v>
      </c>
      <c r="D18306">
        <v>250679</v>
      </c>
    </row>
    <row r="18307" spans="1:4" x14ac:dyDescent="0.25">
      <c r="A18307">
        <v>58166</v>
      </c>
      <c r="B18307" s="2">
        <v>44325.557226537218</v>
      </c>
      <c r="C18307">
        <v>305402</v>
      </c>
      <c r="D18307">
        <v>326304</v>
      </c>
    </row>
    <row r="18308" spans="1:4" x14ac:dyDescent="0.25">
      <c r="A18308">
        <v>58169</v>
      </c>
      <c r="B18308" s="2">
        <v>44325.558035598711</v>
      </c>
      <c r="C18308">
        <v>118515</v>
      </c>
      <c r="D18308">
        <v>451624</v>
      </c>
    </row>
    <row r="18309" spans="1:4" x14ac:dyDescent="0.25">
      <c r="A18309">
        <v>58173</v>
      </c>
      <c r="B18309" s="2">
        <v>44325.559249190934</v>
      </c>
      <c r="C18309">
        <v>130384</v>
      </c>
      <c r="D18309">
        <v>249086</v>
      </c>
    </row>
    <row r="18310" spans="1:4" x14ac:dyDescent="0.25">
      <c r="A18310">
        <v>58176</v>
      </c>
      <c r="B18310" s="2">
        <v>44325.562485436894</v>
      </c>
      <c r="C18310">
        <v>162358</v>
      </c>
      <c r="D18310">
        <v>406648</v>
      </c>
    </row>
    <row r="18311" spans="1:4" x14ac:dyDescent="0.25">
      <c r="A18311">
        <v>58181</v>
      </c>
      <c r="B18311" s="2">
        <v>44325.562485436894</v>
      </c>
      <c r="C18311">
        <v>336623</v>
      </c>
      <c r="D18311">
        <v>51713</v>
      </c>
    </row>
    <row r="18312" spans="1:4" x14ac:dyDescent="0.25">
      <c r="A18312">
        <v>58185</v>
      </c>
      <c r="B18312" s="2">
        <v>44325.563699029131</v>
      </c>
      <c r="C18312">
        <v>216763</v>
      </c>
      <c r="D18312">
        <v>81226</v>
      </c>
    </row>
    <row r="18313" spans="1:4" x14ac:dyDescent="0.25">
      <c r="A18313">
        <v>58190</v>
      </c>
      <c r="B18313" s="2">
        <v>44325.564103559867</v>
      </c>
      <c r="C18313">
        <v>42616</v>
      </c>
      <c r="D18313">
        <v>462084</v>
      </c>
    </row>
    <row r="18314" spans="1:4" x14ac:dyDescent="0.25">
      <c r="A18314">
        <v>58195</v>
      </c>
      <c r="B18314" s="2">
        <v>44325.565317152104</v>
      </c>
      <c r="C18314">
        <v>253279</v>
      </c>
      <c r="D18314">
        <v>411922</v>
      </c>
    </row>
    <row r="18315" spans="1:4" x14ac:dyDescent="0.25">
      <c r="A18315">
        <v>58197</v>
      </c>
      <c r="B18315" s="2">
        <v>44325.565721682848</v>
      </c>
      <c r="C18315">
        <v>270559</v>
      </c>
      <c r="D18315">
        <v>301748</v>
      </c>
    </row>
    <row r="18316" spans="1:4" x14ac:dyDescent="0.25">
      <c r="A18316">
        <v>58202</v>
      </c>
      <c r="B18316" s="2">
        <v>44325.565874202701</v>
      </c>
      <c r="C18316">
        <v>333027</v>
      </c>
      <c r="D18316">
        <v>411922</v>
      </c>
    </row>
    <row r="18317" spans="1:4" x14ac:dyDescent="0.25">
      <c r="A18317">
        <v>58204</v>
      </c>
      <c r="B18317" s="2">
        <v>44325.566126213591</v>
      </c>
      <c r="C18317">
        <v>45326</v>
      </c>
      <c r="D18317">
        <v>173184</v>
      </c>
    </row>
    <row r="18318" spans="1:4" x14ac:dyDescent="0.25">
      <c r="A18318">
        <v>58206</v>
      </c>
      <c r="B18318" s="2">
        <v>44325.566530744334</v>
      </c>
      <c r="C18318">
        <v>210141</v>
      </c>
      <c r="D18318">
        <v>153893</v>
      </c>
    </row>
    <row r="18319" spans="1:4" x14ac:dyDescent="0.25">
      <c r="A18319">
        <v>58208</v>
      </c>
      <c r="B18319" s="2">
        <v>44325.567339805821</v>
      </c>
      <c r="C18319">
        <v>34745</v>
      </c>
      <c r="D18319">
        <v>158978</v>
      </c>
    </row>
    <row r="18320" spans="1:4" x14ac:dyDescent="0.25">
      <c r="A18320">
        <v>58212</v>
      </c>
      <c r="B18320" s="2">
        <v>44325.567339805821</v>
      </c>
      <c r="C18320">
        <v>84411</v>
      </c>
      <c r="D18320">
        <v>1358</v>
      </c>
    </row>
    <row r="18321" spans="1:4" x14ac:dyDescent="0.25">
      <c r="A18321">
        <v>58215</v>
      </c>
      <c r="B18321" s="2">
        <v>44325.567827387313</v>
      </c>
      <c r="C18321">
        <v>123131</v>
      </c>
      <c r="D18321">
        <v>411922</v>
      </c>
    </row>
    <row r="18322" spans="1:4" x14ac:dyDescent="0.25">
      <c r="A18322">
        <v>58219</v>
      </c>
      <c r="B18322" s="2">
        <v>44325.568681905577</v>
      </c>
      <c r="C18322">
        <v>178313</v>
      </c>
      <c r="D18322">
        <v>469849</v>
      </c>
    </row>
    <row r="18323" spans="1:4" x14ac:dyDescent="0.25">
      <c r="A18323">
        <v>58221</v>
      </c>
      <c r="B18323" s="2">
        <v>44325.569933164465</v>
      </c>
      <c r="C18323">
        <v>304141</v>
      </c>
      <c r="D18323">
        <v>112334</v>
      </c>
    </row>
    <row r="18324" spans="1:4" x14ac:dyDescent="0.25">
      <c r="A18324">
        <v>58224</v>
      </c>
      <c r="B18324" s="2">
        <v>44325.570171521038</v>
      </c>
      <c r="C18324">
        <v>15862</v>
      </c>
      <c r="D18324">
        <v>249799</v>
      </c>
    </row>
    <row r="18325" spans="1:4" x14ac:dyDescent="0.25">
      <c r="A18325">
        <v>58226</v>
      </c>
      <c r="B18325" s="2">
        <v>44325.570576051774</v>
      </c>
      <c r="C18325">
        <v>126047</v>
      </c>
      <c r="D18325">
        <v>411922</v>
      </c>
    </row>
    <row r="18326" spans="1:4" x14ac:dyDescent="0.25">
      <c r="A18326">
        <v>58231</v>
      </c>
      <c r="B18326" s="2">
        <v>44325.570818201239</v>
      </c>
      <c r="C18326">
        <v>49581</v>
      </c>
      <c r="D18326">
        <v>411922</v>
      </c>
    </row>
    <row r="18327" spans="1:4" x14ac:dyDescent="0.25">
      <c r="A18327">
        <v>58233</v>
      </c>
      <c r="B18327" s="2">
        <v>44325.570848719748</v>
      </c>
      <c r="C18327">
        <v>170740</v>
      </c>
      <c r="D18327">
        <v>351192</v>
      </c>
    </row>
    <row r="18328" spans="1:4" x14ac:dyDescent="0.25">
      <c r="A18328">
        <v>58236</v>
      </c>
      <c r="B18328" s="2">
        <v>44325.571789644011</v>
      </c>
      <c r="C18328">
        <v>89124</v>
      </c>
      <c r="D18328">
        <v>122902</v>
      </c>
    </row>
    <row r="18329" spans="1:4" x14ac:dyDescent="0.25">
      <c r="A18329">
        <v>58238</v>
      </c>
      <c r="B18329" s="2">
        <v>44325.571789644018</v>
      </c>
      <c r="C18329">
        <v>158046</v>
      </c>
      <c r="D18329">
        <v>143053</v>
      </c>
    </row>
    <row r="18330" spans="1:4" x14ac:dyDescent="0.25">
      <c r="A18330">
        <v>58239</v>
      </c>
      <c r="B18330" s="2">
        <v>44325.572194174754</v>
      </c>
      <c r="C18330">
        <v>191517</v>
      </c>
      <c r="D18330">
        <v>183880</v>
      </c>
    </row>
    <row r="18331" spans="1:4" x14ac:dyDescent="0.25">
      <c r="A18331">
        <v>58244</v>
      </c>
      <c r="B18331" s="2">
        <v>44325.5729544969</v>
      </c>
      <c r="C18331">
        <v>111640</v>
      </c>
      <c r="D18331">
        <v>351192</v>
      </c>
    </row>
    <row r="18332" spans="1:4" x14ac:dyDescent="0.25">
      <c r="A18332">
        <v>58248</v>
      </c>
      <c r="B18332" s="2">
        <v>44325.573407766991</v>
      </c>
      <c r="C18332">
        <v>285905</v>
      </c>
      <c r="D18332">
        <v>82181</v>
      </c>
    </row>
    <row r="18333" spans="1:4" x14ac:dyDescent="0.25">
      <c r="A18333">
        <v>58249</v>
      </c>
      <c r="B18333" s="2">
        <v>44325.574333333338</v>
      </c>
      <c r="C18333">
        <v>287121</v>
      </c>
      <c r="D18333">
        <v>470525</v>
      </c>
    </row>
    <row r="18334" spans="1:4" x14ac:dyDescent="0.25">
      <c r="A18334">
        <v>58252</v>
      </c>
      <c r="B18334" s="2">
        <v>44325.575430420708</v>
      </c>
      <c r="C18334">
        <v>275998</v>
      </c>
      <c r="D18334">
        <v>78687</v>
      </c>
    </row>
    <row r="18335" spans="1:4" x14ac:dyDescent="0.25">
      <c r="A18335">
        <v>58255</v>
      </c>
      <c r="B18335" s="2">
        <v>44325.575834951458</v>
      </c>
      <c r="C18335">
        <v>175488</v>
      </c>
      <c r="D18335">
        <v>351192</v>
      </c>
    </row>
    <row r="18336" spans="1:4" x14ac:dyDescent="0.25">
      <c r="A18336">
        <v>58258</v>
      </c>
      <c r="B18336" s="2">
        <v>44325.576067384871</v>
      </c>
      <c r="C18336">
        <v>319444</v>
      </c>
      <c r="D18336">
        <v>250679</v>
      </c>
    </row>
    <row r="18337" spans="1:4" x14ac:dyDescent="0.25">
      <c r="A18337">
        <v>58261</v>
      </c>
      <c r="B18337" s="2">
        <v>44325.576525162513</v>
      </c>
      <c r="C18337">
        <v>270048</v>
      </c>
      <c r="D18337">
        <v>472908</v>
      </c>
    </row>
    <row r="18338" spans="1:4" x14ac:dyDescent="0.25">
      <c r="A18338">
        <v>58264</v>
      </c>
      <c r="B18338" s="2">
        <v>44325.576644012945</v>
      </c>
      <c r="C18338">
        <v>5410</v>
      </c>
      <c r="D18338">
        <v>314278</v>
      </c>
    </row>
    <row r="18339" spans="1:4" x14ac:dyDescent="0.25">
      <c r="A18339">
        <v>58266</v>
      </c>
      <c r="B18339" s="2">
        <v>44325.577929013947</v>
      </c>
      <c r="C18339">
        <v>47715</v>
      </c>
      <c r="D18339">
        <v>190995</v>
      </c>
    </row>
    <row r="18340" spans="1:4" x14ac:dyDescent="0.25">
      <c r="A18340">
        <v>58268</v>
      </c>
      <c r="B18340" s="2">
        <v>44325.578356273079</v>
      </c>
      <c r="C18340">
        <v>86984</v>
      </c>
      <c r="D18340">
        <v>273920</v>
      </c>
    </row>
    <row r="18341" spans="1:4" x14ac:dyDescent="0.25">
      <c r="A18341">
        <v>58269</v>
      </c>
      <c r="B18341" s="2">
        <v>44325.580333333339</v>
      </c>
      <c r="C18341">
        <v>263179</v>
      </c>
      <c r="D18341">
        <v>470762</v>
      </c>
    </row>
    <row r="18342" spans="1:4" x14ac:dyDescent="0.25">
      <c r="A18342">
        <v>58271</v>
      </c>
      <c r="B18342" s="2">
        <v>44325.581902912621</v>
      </c>
      <c r="C18342">
        <v>72131</v>
      </c>
      <c r="D18342">
        <v>470762</v>
      </c>
    </row>
    <row r="18343" spans="1:4" x14ac:dyDescent="0.25">
      <c r="A18343">
        <v>58272</v>
      </c>
      <c r="B18343" s="2">
        <v>44325.581902912621</v>
      </c>
      <c r="C18343">
        <v>173068</v>
      </c>
      <c r="D18343">
        <v>158978</v>
      </c>
    </row>
    <row r="18344" spans="1:4" x14ac:dyDescent="0.25">
      <c r="A18344">
        <v>58277</v>
      </c>
      <c r="B18344" s="2">
        <v>44325.582307443365</v>
      </c>
      <c r="C18344">
        <v>48429</v>
      </c>
      <c r="D18344">
        <v>444546</v>
      </c>
    </row>
    <row r="18345" spans="1:4" x14ac:dyDescent="0.25">
      <c r="A18345">
        <v>58281</v>
      </c>
      <c r="B18345" s="2">
        <v>44325.583330790127</v>
      </c>
      <c r="C18345">
        <v>345784</v>
      </c>
      <c r="D18345">
        <v>154256</v>
      </c>
    </row>
    <row r="18346" spans="1:4" x14ac:dyDescent="0.25">
      <c r="A18346">
        <v>58285</v>
      </c>
      <c r="B18346" s="2">
        <v>44325.583521035594</v>
      </c>
      <c r="C18346">
        <v>141203</v>
      </c>
      <c r="D18346">
        <v>181651</v>
      </c>
    </row>
    <row r="18347" spans="1:4" x14ac:dyDescent="0.25">
      <c r="A18347">
        <v>58286</v>
      </c>
      <c r="B18347" s="2">
        <v>44325.583521035594</v>
      </c>
      <c r="C18347">
        <v>281194</v>
      </c>
      <c r="D18347">
        <v>172251</v>
      </c>
    </row>
    <row r="18348" spans="1:4" x14ac:dyDescent="0.25">
      <c r="A18348">
        <v>58290</v>
      </c>
      <c r="B18348" s="2">
        <v>44325.58482619709</v>
      </c>
      <c r="C18348">
        <v>101530</v>
      </c>
      <c r="D18348">
        <v>288320</v>
      </c>
    </row>
    <row r="18349" spans="1:4" x14ac:dyDescent="0.25">
      <c r="A18349">
        <v>58291</v>
      </c>
      <c r="B18349" s="2">
        <v>44325.584856715599</v>
      </c>
      <c r="C18349">
        <v>9138</v>
      </c>
      <c r="D18349">
        <v>472585</v>
      </c>
    </row>
    <row r="18350" spans="1:4" x14ac:dyDescent="0.25">
      <c r="A18350">
        <v>58295</v>
      </c>
      <c r="B18350" s="2">
        <v>44325.586757281548</v>
      </c>
      <c r="C18350">
        <v>171641</v>
      </c>
      <c r="D18350">
        <v>123584</v>
      </c>
    </row>
    <row r="18351" spans="1:4" x14ac:dyDescent="0.25">
      <c r="A18351">
        <v>58299</v>
      </c>
      <c r="B18351" s="2">
        <v>44325.587566343042</v>
      </c>
      <c r="C18351">
        <v>154808</v>
      </c>
      <c r="D18351">
        <v>250679</v>
      </c>
    </row>
    <row r="18352" spans="1:4" x14ac:dyDescent="0.25">
      <c r="A18352">
        <v>58302</v>
      </c>
      <c r="B18352" s="2">
        <v>44325.588375404528</v>
      </c>
      <c r="C18352">
        <v>104020</v>
      </c>
      <c r="D18352">
        <v>469849</v>
      </c>
    </row>
    <row r="18353" spans="1:4" x14ac:dyDescent="0.25">
      <c r="A18353">
        <v>58307</v>
      </c>
      <c r="B18353" s="2">
        <v>44325.591333333337</v>
      </c>
      <c r="C18353">
        <v>284376</v>
      </c>
      <c r="D18353">
        <v>250679</v>
      </c>
    </row>
    <row r="18354" spans="1:4" x14ac:dyDescent="0.25">
      <c r="A18354">
        <v>58309</v>
      </c>
      <c r="B18354" s="2">
        <v>44325.591784417251</v>
      </c>
      <c r="C18354">
        <v>108285</v>
      </c>
      <c r="D18354">
        <v>111706</v>
      </c>
    </row>
    <row r="18355" spans="1:4" x14ac:dyDescent="0.25">
      <c r="A18355">
        <v>58314</v>
      </c>
      <c r="B18355" s="2">
        <v>44325.593229773462</v>
      </c>
      <c r="C18355">
        <v>108271</v>
      </c>
      <c r="D18355">
        <v>470762</v>
      </c>
    </row>
    <row r="18356" spans="1:4" x14ac:dyDescent="0.25">
      <c r="A18356">
        <v>58318</v>
      </c>
      <c r="B18356" s="2">
        <v>44325.594443365699</v>
      </c>
      <c r="C18356">
        <v>257069</v>
      </c>
      <c r="D18356">
        <v>437341</v>
      </c>
    </row>
    <row r="18357" spans="1:4" x14ac:dyDescent="0.25">
      <c r="A18357">
        <v>58323</v>
      </c>
      <c r="B18357" s="2">
        <v>44325.594847896435</v>
      </c>
      <c r="C18357">
        <v>7679</v>
      </c>
      <c r="D18357">
        <v>333682</v>
      </c>
    </row>
    <row r="18358" spans="1:4" x14ac:dyDescent="0.25">
      <c r="A18358">
        <v>58328</v>
      </c>
      <c r="B18358" s="2">
        <v>44325.595656957928</v>
      </c>
      <c r="C18358">
        <v>108901</v>
      </c>
      <c r="D18358">
        <v>230507</v>
      </c>
    </row>
    <row r="18359" spans="1:4" x14ac:dyDescent="0.25">
      <c r="A18359">
        <v>58333</v>
      </c>
      <c r="B18359" s="2">
        <v>44325.596061488672</v>
      </c>
      <c r="C18359">
        <v>208540</v>
      </c>
      <c r="D18359">
        <v>347393</v>
      </c>
    </row>
    <row r="18360" spans="1:4" x14ac:dyDescent="0.25">
      <c r="A18360">
        <v>58338</v>
      </c>
      <c r="B18360" s="2">
        <v>44325.596061488679</v>
      </c>
      <c r="C18360">
        <v>113058</v>
      </c>
      <c r="D18360">
        <v>112334</v>
      </c>
    </row>
    <row r="18361" spans="1:4" x14ac:dyDescent="0.25">
      <c r="A18361">
        <v>58340</v>
      </c>
      <c r="B18361" s="2">
        <v>44325.596870550158</v>
      </c>
      <c r="C18361">
        <v>214424</v>
      </c>
      <c r="D18361">
        <v>171702</v>
      </c>
    </row>
    <row r="18362" spans="1:4" x14ac:dyDescent="0.25">
      <c r="A18362">
        <v>58345</v>
      </c>
      <c r="B18362" s="2">
        <v>44325.598986785488</v>
      </c>
      <c r="C18362">
        <v>44035</v>
      </c>
      <c r="D18362">
        <v>5151</v>
      </c>
    </row>
    <row r="18363" spans="1:4" x14ac:dyDescent="0.25">
      <c r="A18363">
        <v>58350</v>
      </c>
      <c r="B18363" s="2">
        <v>44325.602666666666</v>
      </c>
      <c r="C18363">
        <v>186744</v>
      </c>
      <c r="D18363">
        <v>341333</v>
      </c>
    </row>
    <row r="18364" spans="1:4" x14ac:dyDescent="0.25">
      <c r="A18364">
        <v>58352</v>
      </c>
      <c r="B18364" s="2">
        <v>44325.603343042072</v>
      </c>
      <c r="C18364">
        <v>339374</v>
      </c>
      <c r="D18364">
        <v>116857</v>
      </c>
    </row>
    <row r="18365" spans="1:4" x14ac:dyDescent="0.25">
      <c r="A18365">
        <v>58353</v>
      </c>
      <c r="B18365" s="2">
        <v>44325.604152103566</v>
      </c>
      <c r="C18365">
        <v>19625</v>
      </c>
      <c r="D18365">
        <v>243531</v>
      </c>
    </row>
    <row r="18366" spans="1:4" x14ac:dyDescent="0.25">
      <c r="A18366">
        <v>58358</v>
      </c>
      <c r="B18366" s="2">
        <v>44325.604152103566</v>
      </c>
      <c r="C18366">
        <v>141737</v>
      </c>
      <c r="D18366">
        <v>469849</v>
      </c>
    </row>
    <row r="18367" spans="1:4" x14ac:dyDescent="0.25">
      <c r="A18367">
        <v>58362</v>
      </c>
      <c r="B18367" s="2">
        <v>44325.604961165052</v>
      </c>
      <c r="C18367">
        <v>75972</v>
      </c>
      <c r="D18367">
        <v>327633</v>
      </c>
    </row>
    <row r="18368" spans="1:4" x14ac:dyDescent="0.25">
      <c r="A18368">
        <v>58363</v>
      </c>
      <c r="B18368" s="2">
        <v>44325.605365695796</v>
      </c>
      <c r="C18368">
        <v>330931</v>
      </c>
      <c r="D18368">
        <v>65828</v>
      </c>
    </row>
    <row r="18369" spans="1:4" x14ac:dyDescent="0.25">
      <c r="A18369">
        <v>58366</v>
      </c>
      <c r="B18369" s="2">
        <v>44325.605770226532</v>
      </c>
      <c r="C18369">
        <v>281616</v>
      </c>
      <c r="D18369">
        <v>154256</v>
      </c>
    </row>
    <row r="18370" spans="1:4" x14ac:dyDescent="0.25">
      <c r="A18370">
        <v>58368</v>
      </c>
      <c r="B18370" s="2">
        <v>44325.605770226532</v>
      </c>
      <c r="C18370">
        <v>331267</v>
      </c>
      <c r="D18370">
        <v>211577</v>
      </c>
    </row>
    <row r="18371" spans="1:4" x14ac:dyDescent="0.25">
      <c r="A18371">
        <v>58370</v>
      </c>
      <c r="B18371" s="2">
        <v>44325.605770226539</v>
      </c>
      <c r="C18371">
        <v>348665</v>
      </c>
      <c r="D18371">
        <v>389702</v>
      </c>
    </row>
    <row r="18372" spans="1:4" x14ac:dyDescent="0.25">
      <c r="A18372">
        <v>58375</v>
      </c>
      <c r="B18372" s="2">
        <v>44325.606174757282</v>
      </c>
      <c r="C18372">
        <v>63853</v>
      </c>
      <c r="D18372">
        <v>250679</v>
      </c>
    </row>
    <row r="18373" spans="1:4" x14ac:dyDescent="0.25">
      <c r="A18373">
        <v>58380</v>
      </c>
      <c r="B18373" s="2">
        <v>44325.606921597951</v>
      </c>
      <c r="C18373">
        <v>318193</v>
      </c>
      <c r="D18373">
        <v>6790</v>
      </c>
    </row>
    <row r="18374" spans="1:4" x14ac:dyDescent="0.25">
      <c r="A18374">
        <v>58383</v>
      </c>
      <c r="B18374" s="2">
        <v>44325.607388349519</v>
      </c>
      <c r="C18374">
        <v>9578</v>
      </c>
      <c r="D18374">
        <v>242428</v>
      </c>
    </row>
    <row r="18375" spans="1:4" x14ac:dyDescent="0.25">
      <c r="A18375">
        <v>58387</v>
      </c>
      <c r="B18375" s="2">
        <v>44325.607806634725</v>
      </c>
      <c r="C18375">
        <v>239287</v>
      </c>
      <c r="D18375">
        <v>397390</v>
      </c>
    </row>
    <row r="18376" spans="1:4" x14ac:dyDescent="0.25">
      <c r="A18376">
        <v>58392</v>
      </c>
      <c r="B18376" s="2">
        <v>44325.609006472492</v>
      </c>
      <c r="C18376">
        <v>40707</v>
      </c>
      <c r="D18376">
        <v>128523</v>
      </c>
    </row>
    <row r="18377" spans="1:4" x14ac:dyDescent="0.25">
      <c r="A18377">
        <v>58396</v>
      </c>
      <c r="B18377" s="2">
        <v>44325.609006472492</v>
      </c>
      <c r="C18377">
        <v>104705</v>
      </c>
      <c r="D18377">
        <v>258219</v>
      </c>
    </row>
    <row r="18378" spans="1:4" x14ac:dyDescent="0.25">
      <c r="A18378">
        <v>58399</v>
      </c>
      <c r="B18378" s="2">
        <v>44325.609546189764</v>
      </c>
      <c r="C18378">
        <v>104938</v>
      </c>
      <c r="D18378">
        <v>347393</v>
      </c>
    </row>
    <row r="18379" spans="1:4" x14ac:dyDescent="0.25">
      <c r="A18379">
        <v>58403</v>
      </c>
      <c r="B18379" s="2">
        <v>44325.610220064722</v>
      </c>
      <c r="C18379">
        <v>170976</v>
      </c>
      <c r="D18379">
        <v>411922</v>
      </c>
    </row>
    <row r="18380" spans="1:4" x14ac:dyDescent="0.25">
      <c r="A18380">
        <v>58404</v>
      </c>
      <c r="B18380" s="2">
        <v>44325.610624595472</v>
      </c>
      <c r="C18380">
        <v>190051</v>
      </c>
      <c r="D18380">
        <v>411922</v>
      </c>
    </row>
    <row r="18381" spans="1:4" x14ac:dyDescent="0.25">
      <c r="A18381">
        <v>58409</v>
      </c>
      <c r="B18381" s="2">
        <v>44325.61140781884</v>
      </c>
      <c r="C18381">
        <v>240644</v>
      </c>
      <c r="D18381">
        <v>411922</v>
      </c>
    </row>
    <row r="18382" spans="1:4" x14ac:dyDescent="0.25">
      <c r="A18382">
        <v>58410</v>
      </c>
      <c r="B18382" s="2">
        <v>44325.61143833735</v>
      </c>
      <c r="C18382">
        <v>28081</v>
      </c>
      <c r="D18382">
        <v>351192</v>
      </c>
    </row>
    <row r="18383" spans="1:4" x14ac:dyDescent="0.25">
      <c r="A18383">
        <v>58411</v>
      </c>
      <c r="B18383" s="2">
        <v>44325.612242718445</v>
      </c>
      <c r="C18383">
        <v>99258</v>
      </c>
      <c r="D18383">
        <v>95024</v>
      </c>
    </row>
    <row r="18384" spans="1:4" x14ac:dyDescent="0.25">
      <c r="A18384">
        <v>58416</v>
      </c>
      <c r="B18384" s="2">
        <v>44325.613696707056</v>
      </c>
      <c r="C18384">
        <v>169853</v>
      </c>
      <c r="D18384">
        <v>411922</v>
      </c>
    </row>
    <row r="18385" spans="1:4" x14ac:dyDescent="0.25">
      <c r="A18385">
        <v>58418</v>
      </c>
      <c r="B18385" s="2">
        <v>44325.613860841426</v>
      </c>
      <c r="C18385">
        <v>223199</v>
      </c>
      <c r="D18385">
        <v>158978</v>
      </c>
    </row>
    <row r="18386" spans="1:4" x14ac:dyDescent="0.25">
      <c r="A18386">
        <v>58419</v>
      </c>
      <c r="B18386" s="2">
        <v>44325.614265372169</v>
      </c>
      <c r="C18386">
        <v>213263</v>
      </c>
      <c r="D18386">
        <v>14006</v>
      </c>
    </row>
    <row r="18387" spans="1:4" x14ac:dyDescent="0.25">
      <c r="A18387">
        <v>58420</v>
      </c>
      <c r="B18387" s="2">
        <v>44325.614947965943</v>
      </c>
      <c r="C18387">
        <v>41033</v>
      </c>
      <c r="D18387">
        <v>351192</v>
      </c>
    </row>
    <row r="18388" spans="1:4" x14ac:dyDescent="0.25">
      <c r="A18388">
        <v>58423</v>
      </c>
      <c r="B18388" s="2">
        <v>44325.615074433656</v>
      </c>
      <c r="C18388">
        <v>321329</v>
      </c>
      <c r="D18388">
        <v>420955</v>
      </c>
    </row>
    <row r="18389" spans="1:4" x14ac:dyDescent="0.25">
      <c r="A18389">
        <v>58424</v>
      </c>
      <c r="B18389" s="2">
        <v>44325.615478964406</v>
      </c>
      <c r="C18389">
        <v>86411</v>
      </c>
      <c r="D18389">
        <v>175628</v>
      </c>
    </row>
    <row r="18390" spans="1:4" x14ac:dyDescent="0.25">
      <c r="A18390">
        <v>58427</v>
      </c>
      <c r="B18390" s="2">
        <v>44325.615883495142</v>
      </c>
      <c r="C18390">
        <v>150466</v>
      </c>
      <c r="D18390">
        <v>214224</v>
      </c>
    </row>
    <row r="18391" spans="1:4" x14ac:dyDescent="0.25">
      <c r="A18391">
        <v>58432</v>
      </c>
      <c r="B18391" s="2">
        <v>44325.616000000002</v>
      </c>
      <c r="C18391">
        <v>343942</v>
      </c>
      <c r="D18391">
        <v>411922</v>
      </c>
    </row>
    <row r="18392" spans="1:4" x14ac:dyDescent="0.25">
      <c r="A18392">
        <v>58436</v>
      </c>
      <c r="B18392" s="2">
        <v>44325.617481002228</v>
      </c>
      <c r="C18392">
        <v>54670</v>
      </c>
      <c r="D18392">
        <v>207760</v>
      </c>
    </row>
    <row r="18393" spans="1:4" x14ac:dyDescent="0.25">
      <c r="A18393">
        <v>58438</v>
      </c>
      <c r="B18393" s="2">
        <v>44325.617906148866</v>
      </c>
      <c r="C18393">
        <v>99373</v>
      </c>
      <c r="D18393">
        <v>327968</v>
      </c>
    </row>
    <row r="18394" spans="1:4" x14ac:dyDescent="0.25">
      <c r="A18394">
        <v>58443</v>
      </c>
      <c r="B18394" s="2">
        <v>44325.617906148866</v>
      </c>
      <c r="C18394">
        <v>263728</v>
      </c>
      <c r="D18394">
        <v>472712</v>
      </c>
    </row>
    <row r="18395" spans="1:4" x14ac:dyDescent="0.25">
      <c r="A18395">
        <v>58447</v>
      </c>
      <c r="B18395" s="2">
        <v>44325.618715210359</v>
      </c>
      <c r="C18395">
        <v>251136</v>
      </c>
      <c r="D18395">
        <v>351192</v>
      </c>
    </row>
    <row r="18396" spans="1:4" x14ac:dyDescent="0.25">
      <c r="A18396">
        <v>58450</v>
      </c>
      <c r="B18396" s="2">
        <v>44325.619119741095</v>
      </c>
      <c r="C18396">
        <v>180203</v>
      </c>
      <c r="D18396">
        <v>230507</v>
      </c>
    </row>
    <row r="18397" spans="1:4" x14ac:dyDescent="0.25">
      <c r="A18397">
        <v>58452</v>
      </c>
      <c r="B18397" s="2">
        <v>44325.619129001738</v>
      </c>
      <c r="C18397">
        <v>322673</v>
      </c>
      <c r="D18397">
        <v>138209</v>
      </c>
    </row>
    <row r="18398" spans="1:4" x14ac:dyDescent="0.25">
      <c r="A18398">
        <v>58453</v>
      </c>
      <c r="B18398" s="2">
        <v>44325.620737864076</v>
      </c>
      <c r="C18398">
        <v>273618</v>
      </c>
      <c r="D18398">
        <v>230507</v>
      </c>
    </row>
    <row r="18399" spans="1:4" x14ac:dyDescent="0.25">
      <c r="A18399">
        <v>58454</v>
      </c>
      <c r="B18399" s="2">
        <v>44325.621662038029</v>
      </c>
      <c r="C18399">
        <v>2091</v>
      </c>
      <c r="D18399">
        <v>223719</v>
      </c>
    </row>
    <row r="18400" spans="1:4" x14ac:dyDescent="0.25">
      <c r="A18400">
        <v>58459</v>
      </c>
      <c r="B18400" s="2">
        <v>44325.621951456313</v>
      </c>
      <c r="C18400">
        <v>80667</v>
      </c>
      <c r="D18400">
        <v>372627</v>
      </c>
    </row>
    <row r="18401" spans="1:4" x14ac:dyDescent="0.25">
      <c r="A18401">
        <v>58464</v>
      </c>
      <c r="B18401" s="2">
        <v>44325.622302926728</v>
      </c>
      <c r="C18401">
        <v>205664</v>
      </c>
      <c r="D18401">
        <v>198326</v>
      </c>
    </row>
    <row r="18402" spans="1:4" x14ac:dyDescent="0.25">
      <c r="A18402">
        <v>58466</v>
      </c>
      <c r="B18402" s="2">
        <v>44325.623165048542</v>
      </c>
      <c r="C18402">
        <v>4141</v>
      </c>
      <c r="D18402">
        <v>411922</v>
      </c>
    </row>
    <row r="18403" spans="1:4" x14ac:dyDescent="0.25">
      <c r="A18403">
        <v>58467</v>
      </c>
      <c r="B18403" s="2">
        <v>44325.624378640779</v>
      </c>
      <c r="C18403">
        <v>138071</v>
      </c>
      <c r="D18403">
        <v>250679</v>
      </c>
    </row>
    <row r="18404" spans="1:4" x14ac:dyDescent="0.25">
      <c r="A18404">
        <v>58468</v>
      </c>
      <c r="B18404" s="2">
        <v>44325.624683370464</v>
      </c>
      <c r="C18404">
        <v>15044</v>
      </c>
      <c r="D18404">
        <v>377180</v>
      </c>
    </row>
    <row r="18405" spans="1:4" x14ac:dyDescent="0.25">
      <c r="A18405">
        <v>58469</v>
      </c>
      <c r="B18405" s="2">
        <v>44325.625187702266</v>
      </c>
      <c r="C18405">
        <v>64322</v>
      </c>
      <c r="D18405">
        <v>158978</v>
      </c>
    </row>
    <row r="18406" spans="1:4" x14ac:dyDescent="0.25">
      <c r="A18406">
        <v>58470</v>
      </c>
      <c r="B18406" s="2">
        <v>44325.625187702266</v>
      </c>
      <c r="C18406">
        <v>145365</v>
      </c>
      <c r="D18406">
        <v>310369</v>
      </c>
    </row>
    <row r="18407" spans="1:4" x14ac:dyDescent="0.25">
      <c r="A18407">
        <v>58471</v>
      </c>
      <c r="B18407" s="2">
        <v>44325.625187702266</v>
      </c>
      <c r="C18407">
        <v>194594</v>
      </c>
      <c r="D18407">
        <v>129210</v>
      </c>
    </row>
    <row r="18408" spans="1:4" x14ac:dyDescent="0.25">
      <c r="A18408">
        <v>58474</v>
      </c>
      <c r="B18408" s="2">
        <v>44325.625592233009</v>
      </c>
      <c r="C18408">
        <v>80319</v>
      </c>
      <c r="D18408">
        <v>178403</v>
      </c>
    </row>
    <row r="18409" spans="1:4" x14ac:dyDescent="0.25">
      <c r="A18409">
        <v>58475</v>
      </c>
      <c r="B18409" s="2">
        <v>44325.627246925258</v>
      </c>
      <c r="C18409">
        <v>209297</v>
      </c>
      <c r="D18409">
        <v>69845</v>
      </c>
    </row>
    <row r="18410" spans="1:4" x14ac:dyDescent="0.25">
      <c r="A18410">
        <v>58478</v>
      </c>
      <c r="B18410" s="2">
        <v>44325.627246925258</v>
      </c>
      <c r="C18410">
        <v>343813</v>
      </c>
      <c r="D18410">
        <v>88863</v>
      </c>
    </row>
    <row r="18411" spans="1:4" x14ac:dyDescent="0.25">
      <c r="A18411">
        <v>58481</v>
      </c>
      <c r="B18411" s="2">
        <v>44325.627614886733</v>
      </c>
      <c r="C18411">
        <v>220569</v>
      </c>
      <c r="D18411">
        <v>347393</v>
      </c>
    </row>
    <row r="18412" spans="1:4" x14ac:dyDescent="0.25">
      <c r="A18412">
        <v>58484</v>
      </c>
      <c r="B18412" s="2">
        <v>44325.629637540456</v>
      </c>
      <c r="C18412">
        <v>38912</v>
      </c>
      <c r="D18412">
        <v>411922</v>
      </c>
    </row>
    <row r="18413" spans="1:4" x14ac:dyDescent="0.25">
      <c r="A18413">
        <v>58488</v>
      </c>
      <c r="B18413" s="2">
        <v>44325.629963072606</v>
      </c>
      <c r="C18413">
        <v>179646</v>
      </c>
      <c r="D18413">
        <v>154256</v>
      </c>
    </row>
    <row r="18414" spans="1:4" x14ac:dyDescent="0.25">
      <c r="A18414">
        <v>58492</v>
      </c>
      <c r="B18414" s="2">
        <v>44325.630446601943</v>
      </c>
      <c r="C18414">
        <v>25998</v>
      </c>
      <c r="D18414">
        <v>21760</v>
      </c>
    </row>
    <row r="18415" spans="1:4" x14ac:dyDescent="0.25">
      <c r="A18415">
        <v>58494</v>
      </c>
      <c r="B18415" s="2">
        <v>44325.630851132686</v>
      </c>
      <c r="C18415">
        <v>121837</v>
      </c>
      <c r="D18415">
        <v>182191</v>
      </c>
    </row>
    <row r="18416" spans="1:4" x14ac:dyDescent="0.25">
      <c r="A18416">
        <v>58497</v>
      </c>
      <c r="B18416" s="2">
        <v>44325.630851132686</v>
      </c>
      <c r="C18416">
        <v>284686</v>
      </c>
      <c r="D18416">
        <v>118549</v>
      </c>
    </row>
    <row r="18417" spans="1:4" x14ac:dyDescent="0.25">
      <c r="A18417">
        <v>58498</v>
      </c>
      <c r="B18417" s="2">
        <v>44325.631255663429</v>
      </c>
      <c r="C18417">
        <v>289110</v>
      </c>
      <c r="D18417">
        <v>72841</v>
      </c>
    </row>
    <row r="18418" spans="1:4" x14ac:dyDescent="0.25">
      <c r="A18418">
        <v>58499</v>
      </c>
      <c r="B18418" s="2">
        <v>44325.632469255666</v>
      </c>
      <c r="C18418">
        <v>30862</v>
      </c>
      <c r="D18418">
        <v>192331</v>
      </c>
    </row>
    <row r="18419" spans="1:4" x14ac:dyDescent="0.25">
      <c r="A18419">
        <v>58501</v>
      </c>
      <c r="B18419" s="2">
        <v>44325.632801293985</v>
      </c>
      <c r="C18419">
        <v>254335</v>
      </c>
      <c r="D18419">
        <v>154256</v>
      </c>
    </row>
    <row r="18420" spans="1:4" x14ac:dyDescent="0.25">
      <c r="A18420">
        <v>58503</v>
      </c>
      <c r="B18420" s="2">
        <v>44325.634087378639</v>
      </c>
      <c r="C18420">
        <v>299344</v>
      </c>
      <c r="D18420">
        <v>420674</v>
      </c>
    </row>
    <row r="18421" spans="1:4" x14ac:dyDescent="0.25">
      <c r="A18421">
        <v>58504</v>
      </c>
      <c r="B18421" s="2">
        <v>44325.63449190939</v>
      </c>
      <c r="C18421">
        <v>125345</v>
      </c>
      <c r="D18421">
        <v>123413</v>
      </c>
    </row>
    <row r="18422" spans="1:4" x14ac:dyDescent="0.25">
      <c r="A18422">
        <v>58505</v>
      </c>
      <c r="B18422" s="2">
        <v>44325.634896440133</v>
      </c>
      <c r="C18422">
        <v>107528</v>
      </c>
      <c r="D18422">
        <v>318314</v>
      </c>
    </row>
    <row r="18423" spans="1:4" x14ac:dyDescent="0.25">
      <c r="A18423">
        <v>58509</v>
      </c>
      <c r="B18423" s="2">
        <v>44325.635639515363</v>
      </c>
      <c r="C18423">
        <v>119167</v>
      </c>
      <c r="D18423">
        <v>298909</v>
      </c>
    </row>
    <row r="18424" spans="1:4" x14ac:dyDescent="0.25">
      <c r="A18424">
        <v>58514</v>
      </c>
      <c r="B18424" s="2">
        <v>44325.636066774496</v>
      </c>
      <c r="C18424">
        <v>57380</v>
      </c>
      <c r="D18424">
        <v>158978</v>
      </c>
    </row>
    <row r="18425" spans="1:4" x14ac:dyDescent="0.25">
      <c r="A18425">
        <v>58517</v>
      </c>
      <c r="B18425" s="2">
        <v>44325.636514563106</v>
      </c>
      <c r="C18425">
        <v>37526</v>
      </c>
      <c r="D18425">
        <v>198326</v>
      </c>
    </row>
    <row r="18426" spans="1:4" x14ac:dyDescent="0.25">
      <c r="A18426">
        <v>58522</v>
      </c>
      <c r="B18426" s="2">
        <v>44325.636514563106</v>
      </c>
      <c r="C18426">
        <v>129649</v>
      </c>
      <c r="D18426">
        <v>175883</v>
      </c>
    </row>
    <row r="18427" spans="1:4" x14ac:dyDescent="0.25">
      <c r="A18427">
        <v>58525</v>
      </c>
      <c r="B18427" s="2">
        <v>44325.636919093849</v>
      </c>
      <c r="C18427">
        <v>78019</v>
      </c>
      <c r="D18427">
        <v>300941</v>
      </c>
    </row>
    <row r="18428" spans="1:4" x14ac:dyDescent="0.25">
      <c r="A18428">
        <v>58529</v>
      </c>
      <c r="B18428" s="2">
        <v>44325.636919093849</v>
      </c>
      <c r="C18428">
        <v>139782</v>
      </c>
      <c r="D18428">
        <v>447933</v>
      </c>
    </row>
    <row r="18429" spans="1:4" x14ac:dyDescent="0.25">
      <c r="A18429">
        <v>58532</v>
      </c>
      <c r="B18429" s="2">
        <v>44325.636919093849</v>
      </c>
      <c r="C18429">
        <v>217096</v>
      </c>
      <c r="D18429">
        <v>439981</v>
      </c>
    </row>
    <row r="18430" spans="1:4" x14ac:dyDescent="0.25">
      <c r="A18430">
        <v>58536</v>
      </c>
      <c r="B18430" s="2">
        <v>44325.6373236246</v>
      </c>
      <c r="C18430">
        <v>70273</v>
      </c>
      <c r="D18430">
        <v>253722</v>
      </c>
    </row>
    <row r="18431" spans="1:4" x14ac:dyDescent="0.25">
      <c r="A18431">
        <v>58539</v>
      </c>
      <c r="B18431" s="2">
        <v>44325.637775811032</v>
      </c>
      <c r="C18431">
        <v>295131</v>
      </c>
      <c r="D18431">
        <v>44466</v>
      </c>
    </row>
    <row r="18432" spans="1:4" x14ac:dyDescent="0.25">
      <c r="A18432">
        <v>58541</v>
      </c>
      <c r="B18432" s="2">
        <v>44325.638537216822</v>
      </c>
      <c r="C18432">
        <v>314547</v>
      </c>
      <c r="D18432">
        <v>63666</v>
      </c>
    </row>
    <row r="18433" spans="1:4" x14ac:dyDescent="0.25">
      <c r="A18433">
        <v>58545</v>
      </c>
      <c r="B18433" s="2">
        <v>44325.639750809059</v>
      </c>
      <c r="C18433">
        <v>57385</v>
      </c>
      <c r="D18433">
        <v>130322</v>
      </c>
    </row>
    <row r="18434" spans="1:4" x14ac:dyDescent="0.25">
      <c r="A18434">
        <v>58549</v>
      </c>
      <c r="B18434" s="2">
        <v>44325.64067506943</v>
      </c>
      <c r="C18434">
        <v>245279</v>
      </c>
      <c r="D18434">
        <v>158978</v>
      </c>
    </row>
    <row r="18435" spans="1:4" x14ac:dyDescent="0.25">
      <c r="A18435">
        <v>58551</v>
      </c>
      <c r="B18435" s="2">
        <v>44325.640964401297</v>
      </c>
      <c r="C18435">
        <v>274455</v>
      </c>
      <c r="D18435">
        <v>325852</v>
      </c>
    </row>
    <row r="18436" spans="1:4" x14ac:dyDescent="0.25">
      <c r="A18436">
        <v>58556</v>
      </c>
      <c r="B18436" s="2">
        <v>44325.641163365581</v>
      </c>
      <c r="C18436">
        <v>174796</v>
      </c>
      <c r="D18436">
        <v>230507</v>
      </c>
    </row>
    <row r="18437" spans="1:4" x14ac:dyDescent="0.25">
      <c r="A18437">
        <v>58558</v>
      </c>
      <c r="B18437" s="2">
        <v>44325.64136893204</v>
      </c>
      <c r="C18437">
        <v>93228</v>
      </c>
      <c r="D18437">
        <v>347008</v>
      </c>
    </row>
    <row r="18438" spans="1:4" x14ac:dyDescent="0.25">
      <c r="A18438">
        <v>58560</v>
      </c>
      <c r="B18438" s="2">
        <v>44325.642177993526</v>
      </c>
      <c r="C18438">
        <v>87670</v>
      </c>
      <c r="D18438">
        <v>411922</v>
      </c>
    </row>
    <row r="18439" spans="1:4" x14ac:dyDescent="0.25">
      <c r="A18439">
        <v>58561</v>
      </c>
      <c r="B18439" s="2">
        <v>44325.64298705502</v>
      </c>
      <c r="C18439">
        <v>349026</v>
      </c>
      <c r="D18439">
        <v>95537</v>
      </c>
    </row>
    <row r="18440" spans="1:4" x14ac:dyDescent="0.25">
      <c r="A18440">
        <v>58566</v>
      </c>
      <c r="B18440" s="2">
        <v>44325.643391585756</v>
      </c>
      <c r="C18440">
        <v>16528</v>
      </c>
      <c r="D18440">
        <v>258219</v>
      </c>
    </row>
    <row r="18441" spans="1:4" x14ac:dyDescent="0.25">
      <c r="A18441">
        <v>58567</v>
      </c>
      <c r="B18441" s="2">
        <v>44325.643391585756</v>
      </c>
      <c r="C18441">
        <v>123213</v>
      </c>
      <c r="D18441">
        <v>411922</v>
      </c>
    </row>
    <row r="18442" spans="1:4" x14ac:dyDescent="0.25">
      <c r="A18442">
        <v>58570</v>
      </c>
      <c r="B18442" s="2">
        <v>44325.64420064725</v>
      </c>
      <c r="C18442">
        <v>254310</v>
      </c>
      <c r="D18442">
        <v>209917</v>
      </c>
    </row>
    <row r="18443" spans="1:4" x14ac:dyDescent="0.25">
      <c r="A18443">
        <v>58575</v>
      </c>
      <c r="B18443" s="2">
        <v>44325.644550920137</v>
      </c>
      <c r="C18443">
        <v>147554</v>
      </c>
      <c r="D18443">
        <v>158978</v>
      </c>
    </row>
    <row r="18444" spans="1:4" x14ac:dyDescent="0.25">
      <c r="A18444">
        <v>58580</v>
      </c>
      <c r="B18444" s="2">
        <v>44325.644605177993</v>
      </c>
      <c r="C18444">
        <v>135641</v>
      </c>
      <c r="D18444">
        <v>472060</v>
      </c>
    </row>
    <row r="18445" spans="1:4" x14ac:dyDescent="0.25">
      <c r="A18445">
        <v>58581</v>
      </c>
      <c r="B18445" s="2">
        <v>44325.644605177993</v>
      </c>
      <c r="C18445">
        <v>206667</v>
      </c>
      <c r="D18445">
        <v>268090</v>
      </c>
    </row>
    <row r="18446" spans="1:4" x14ac:dyDescent="0.25">
      <c r="A18446">
        <v>58583</v>
      </c>
      <c r="B18446" s="2">
        <v>44325.644605177993</v>
      </c>
      <c r="C18446">
        <v>269484</v>
      </c>
      <c r="D18446">
        <v>230507</v>
      </c>
    </row>
    <row r="18447" spans="1:4" x14ac:dyDescent="0.25">
      <c r="A18447">
        <v>58587</v>
      </c>
      <c r="B18447" s="2">
        <v>44325.645009708736</v>
      </c>
      <c r="C18447">
        <v>19658</v>
      </c>
      <c r="D18447">
        <v>463334</v>
      </c>
    </row>
    <row r="18448" spans="1:4" x14ac:dyDescent="0.25">
      <c r="A18448">
        <v>58592</v>
      </c>
      <c r="B18448" s="2">
        <v>44325.646223300973</v>
      </c>
      <c r="C18448">
        <v>196947</v>
      </c>
      <c r="D18448">
        <v>258219</v>
      </c>
    </row>
    <row r="18449" spans="1:4" x14ac:dyDescent="0.25">
      <c r="A18449">
        <v>58594</v>
      </c>
      <c r="B18449" s="2">
        <v>44325.646223300973</v>
      </c>
      <c r="C18449">
        <v>252882</v>
      </c>
      <c r="D18449">
        <v>411922</v>
      </c>
    </row>
    <row r="18450" spans="1:4" x14ac:dyDescent="0.25">
      <c r="A18450">
        <v>58599</v>
      </c>
      <c r="B18450" s="2">
        <v>44325.64703236246</v>
      </c>
      <c r="C18450">
        <v>331282</v>
      </c>
      <c r="D18450">
        <v>198326</v>
      </c>
    </row>
    <row r="18451" spans="1:4" x14ac:dyDescent="0.25">
      <c r="A18451">
        <v>58600</v>
      </c>
      <c r="B18451" s="2">
        <v>44325.647841423954</v>
      </c>
      <c r="C18451">
        <v>186257</v>
      </c>
      <c r="D18451">
        <v>180863</v>
      </c>
    </row>
    <row r="18452" spans="1:4" x14ac:dyDescent="0.25">
      <c r="A18452">
        <v>58603</v>
      </c>
      <c r="B18452" s="2">
        <v>44325.64824595469</v>
      </c>
      <c r="C18452">
        <v>69462</v>
      </c>
      <c r="D18452">
        <v>5151</v>
      </c>
    </row>
    <row r="18453" spans="1:4" x14ac:dyDescent="0.25">
      <c r="A18453">
        <v>58607</v>
      </c>
      <c r="B18453" s="2">
        <v>44325.648365733818</v>
      </c>
      <c r="C18453">
        <v>157793</v>
      </c>
      <c r="D18453">
        <v>250679</v>
      </c>
    </row>
    <row r="18454" spans="1:4" x14ac:dyDescent="0.25">
      <c r="A18454">
        <v>58612</v>
      </c>
      <c r="B18454" s="2">
        <v>44325.649586474196</v>
      </c>
      <c r="C18454">
        <v>104590</v>
      </c>
      <c r="D18454">
        <v>470762</v>
      </c>
    </row>
    <row r="18455" spans="1:4" x14ac:dyDescent="0.25">
      <c r="A18455">
        <v>58615</v>
      </c>
      <c r="B18455" s="2">
        <v>44325.650532547988</v>
      </c>
      <c r="C18455">
        <v>284249</v>
      </c>
      <c r="D18455">
        <v>111368</v>
      </c>
    </row>
    <row r="18456" spans="1:4" x14ac:dyDescent="0.25">
      <c r="A18456">
        <v>58618</v>
      </c>
      <c r="B18456" s="2">
        <v>44325.650715659045</v>
      </c>
      <c r="C18456">
        <v>289460</v>
      </c>
      <c r="D18456">
        <v>163865</v>
      </c>
    </row>
    <row r="18457" spans="1:4" x14ac:dyDescent="0.25">
      <c r="A18457">
        <v>58620</v>
      </c>
      <c r="B18457" s="2">
        <v>44325.650776696064</v>
      </c>
      <c r="C18457">
        <v>146353</v>
      </c>
      <c r="D18457">
        <v>145779</v>
      </c>
    </row>
    <row r="18458" spans="1:4" x14ac:dyDescent="0.25">
      <c r="A18458">
        <v>58622</v>
      </c>
      <c r="B18458" s="2">
        <v>44325.651886731393</v>
      </c>
      <c r="C18458">
        <v>154567</v>
      </c>
      <c r="D18458">
        <v>411922</v>
      </c>
    </row>
    <row r="18459" spans="1:4" x14ac:dyDescent="0.25">
      <c r="A18459">
        <v>58624</v>
      </c>
      <c r="B18459" s="2">
        <v>44325.653100323623</v>
      </c>
      <c r="C18459">
        <v>86329</v>
      </c>
      <c r="D18459">
        <v>443594</v>
      </c>
    </row>
    <row r="18460" spans="1:4" x14ac:dyDescent="0.25">
      <c r="A18460">
        <v>58627</v>
      </c>
      <c r="B18460" s="2">
        <v>44325.653100323623</v>
      </c>
      <c r="C18460">
        <v>280776</v>
      </c>
      <c r="D18460">
        <v>16360</v>
      </c>
    </row>
    <row r="18461" spans="1:4" x14ac:dyDescent="0.25">
      <c r="A18461">
        <v>58632</v>
      </c>
      <c r="B18461" s="2">
        <v>44325.654718446596</v>
      </c>
      <c r="C18461">
        <v>116632</v>
      </c>
      <c r="D18461">
        <v>81226</v>
      </c>
    </row>
    <row r="18462" spans="1:4" x14ac:dyDescent="0.25">
      <c r="A18462">
        <v>58634</v>
      </c>
      <c r="B18462" s="2">
        <v>44325.654718446596</v>
      </c>
      <c r="C18462">
        <v>264777</v>
      </c>
      <c r="D18462">
        <v>230507</v>
      </c>
    </row>
    <row r="18463" spans="1:4" x14ac:dyDescent="0.25">
      <c r="A18463">
        <v>58638</v>
      </c>
      <c r="B18463" s="2">
        <v>44325.654718446596</v>
      </c>
      <c r="C18463">
        <v>275778</v>
      </c>
      <c r="D18463">
        <v>301748</v>
      </c>
    </row>
    <row r="18464" spans="1:4" x14ac:dyDescent="0.25">
      <c r="A18464">
        <v>58642</v>
      </c>
      <c r="B18464" s="2">
        <v>44325.656336569577</v>
      </c>
      <c r="C18464">
        <v>46924</v>
      </c>
      <c r="D18464">
        <v>343712</v>
      </c>
    </row>
    <row r="18465" spans="1:4" x14ac:dyDescent="0.25">
      <c r="A18465">
        <v>58646</v>
      </c>
      <c r="B18465" s="2">
        <v>44325.656336569577</v>
      </c>
      <c r="C18465">
        <v>170938</v>
      </c>
      <c r="D18465">
        <v>158978</v>
      </c>
    </row>
    <row r="18466" spans="1:4" x14ac:dyDescent="0.25">
      <c r="A18466">
        <v>58648</v>
      </c>
      <c r="B18466" s="2">
        <v>44325.65957281553</v>
      </c>
      <c r="C18466">
        <v>113961</v>
      </c>
      <c r="D18466">
        <v>281056</v>
      </c>
    </row>
    <row r="18467" spans="1:4" x14ac:dyDescent="0.25">
      <c r="A18467">
        <v>58650</v>
      </c>
      <c r="B18467" s="2">
        <v>44325.661397137366</v>
      </c>
      <c r="C18467">
        <v>267890</v>
      </c>
      <c r="D18467">
        <v>182191</v>
      </c>
    </row>
    <row r="18468" spans="1:4" x14ac:dyDescent="0.25">
      <c r="A18468">
        <v>58652</v>
      </c>
      <c r="B18468" s="2">
        <v>44325.661595469253</v>
      </c>
      <c r="C18468">
        <v>236330</v>
      </c>
      <c r="D18468">
        <v>351192</v>
      </c>
    </row>
    <row r="18469" spans="1:4" x14ac:dyDescent="0.25">
      <c r="A18469">
        <v>58653</v>
      </c>
      <c r="B18469" s="2">
        <v>44325.661666666667</v>
      </c>
      <c r="C18469">
        <v>121171</v>
      </c>
      <c r="D18469">
        <v>297015</v>
      </c>
    </row>
    <row r="18470" spans="1:4" x14ac:dyDescent="0.25">
      <c r="A18470">
        <v>58658</v>
      </c>
      <c r="B18470" s="2">
        <v>44325.661999999997</v>
      </c>
      <c r="C18470">
        <v>105808</v>
      </c>
      <c r="D18470">
        <v>88863</v>
      </c>
    </row>
    <row r="18471" spans="1:4" x14ac:dyDescent="0.25">
      <c r="A18471">
        <v>58662</v>
      </c>
      <c r="B18471" s="2">
        <v>44325.661999999997</v>
      </c>
      <c r="C18471">
        <v>257096</v>
      </c>
      <c r="D18471">
        <v>18748</v>
      </c>
    </row>
    <row r="18472" spans="1:4" x14ac:dyDescent="0.25">
      <c r="A18472">
        <v>58667</v>
      </c>
      <c r="B18472" s="2">
        <v>44325.662129581593</v>
      </c>
      <c r="C18472">
        <v>291657</v>
      </c>
      <c r="D18472">
        <v>106813</v>
      </c>
    </row>
    <row r="18473" spans="1:4" x14ac:dyDescent="0.25">
      <c r="A18473">
        <v>58671</v>
      </c>
      <c r="B18473" s="2">
        <v>44325.662404530747</v>
      </c>
      <c r="C18473">
        <v>33299</v>
      </c>
      <c r="D18473">
        <v>403482</v>
      </c>
    </row>
    <row r="18474" spans="1:4" x14ac:dyDescent="0.25">
      <c r="A18474">
        <v>58676</v>
      </c>
      <c r="B18474" s="2">
        <v>44325.664427184463</v>
      </c>
      <c r="C18474">
        <v>267398</v>
      </c>
      <c r="D18474">
        <v>411922</v>
      </c>
    </row>
    <row r="18475" spans="1:4" x14ac:dyDescent="0.25">
      <c r="A18475">
        <v>58680</v>
      </c>
      <c r="B18475" s="2">
        <v>44325.664427184463</v>
      </c>
      <c r="C18475">
        <v>336515</v>
      </c>
      <c r="D18475">
        <v>222412</v>
      </c>
    </row>
    <row r="18476" spans="1:4" x14ac:dyDescent="0.25">
      <c r="A18476">
        <v>58681</v>
      </c>
      <c r="B18476" s="2">
        <v>44325.667258899681</v>
      </c>
      <c r="C18476">
        <v>94031</v>
      </c>
      <c r="D18476">
        <v>102086</v>
      </c>
    </row>
    <row r="18477" spans="1:4" x14ac:dyDescent="0.25">
      <c r="A18477">
        <v>58684</v>
      </c>
      <c r="B18477" s="2">
        <v>44325.668067961167</v>
      </c>
      <c r="C18477">
        <v>228676</v>
      </c>
      <c r="D18477">
        <v>365685</v>
      </c>
    </row>
    <row r="18478" spans="1:4" x14ac:dyDescent="0.25">
      <c r="A18478">
        <v>58685</v>
      </c>
      <c r="B18478" s="2">
        <v>44325.668472491911</v>
      </c>
      <c r="C18478">
        <v>160119</v>
      </c>
      <c r="D18478">
        <v>21760</v>
      </c>
    </row>
    <row r="18479" spans="1:4" x14ac:dyDescent="0.25">
      <c r="A18479">
        <v>58689</v>
      </c>
      <c r="B18479" s="2">
        <v>44325.669281553397</v>
      </c>
      <c r="C18479">
        <v>20924</v>
      </c>
      <c r="D18479">
        <v>341333</v>
      </c>
    </row>
    <row r="18480" spans="1:4" x14ac:dyDescent="0.25">
      <c r="A18480">
        <v>58691</v>
      </c>
      <c r="B18480" s="2">
        <v>44325.669281553397</v>
      </c>
      <c r="C18480">
        <v>264773</v>
      </c>
      <c r="D18480">
        <v>230507</v>
      </c>
    </row>
    <row r="18481" spans="1:4" x14ac:dyDescent="0.25">
      <c r="A18481">
        <v>58695</v>
      </c>
      <c r="B18481" s="2">
        <v>44325.671708737864</v>
      </c>
      <c r="C18481">
        <v>2695</v>
      </c>
      <c r="D18481">
        <v>75550</v>
      </c>
    </row>
    <row r="18482" spans="1:4" x14ac:dyDescent="0.25">
      <c r="A18482">
        <v>58699</v>
      </c>
      <c r="B18482" s="2">
        <v>44325.671708737864</v>
      </c>
      <c r="C18482">
        <v>308541</v>
      </c>
      <c r="D18482">
        <v>305874</v>
      </c>
    </row>
    <row r="18483" spans="1:4" x14ac:dyDescent="0.25">
      <c r="A18483">
        <v>58700</v>
      </c>
      <c r="B18483" s="2">
        <v>44325.672113268607</v>
      </c>
      <c r="C18483">
        <v>14306</v>
      </c>
      <c r="D18483">
        <v>455878</v>
      </c>
    </row>
    <row r="18484" spans="1:4" x14ac:dyDescent="0.25">
      <c r="A18484">
        <v>58702</v>
      </c>
      <c r="B18484" s="2">
        <v>44325.672922330101</v>
      </c>
      <c r="C18484">
        <v>276750</v>
      </c>
      <c r="D18484">
        <v>468882</v>
      </c>
    </row>
    <row r="18485" spans="1:4" x14ac:dyDescent="0.25">
      <c r="A18485">
        <v>58707</v>
      </c>
      <c r="B18485" s="2">
        <v>44325.673360393077</v>
      </c>
      <c r="C18485">
        <v>45641</v>
      </c>
      <c r="D18485">
        <v>196589</v>
      </c>
    </row>
    <row r="18486" spans="1:4" x14ac:dyDescent="0.25">
      <c r="A18486">
        <v>58712</v>
      </c>
      <c r="B18486" s="2">
        <v>44325.673731391587</v>
      </c>
      <c r="C18486">
        <v>308513</v>
      </c>
      <c r="D18486">
        <v>224330</v>
      </c>
    </row>
    <row r="18487" spans="1:4" x14ac:dyDescent="0.25">
      <c r="A18487">
        <v>58716</v>
      </c>
      <c r="B18487" s="2">
        <v>44325.673731391587</v>
      </c>
      <c r="C18487">
        <v>314890</v>
      </c>
      <c r="D18487">
        <v>176818</v>
      </c>
    </row>
    <row r="18488" spans="1:4" x14ac:dyDescent="0.25">
      <c r="A18488">
        <v>58720</v>
      </c>
      <c r="B18488" s="2">
        <v>44325.674944983817</v>
      </c>
      <c r="C18488">
        <v>98700</v>
      </c>
      <c r="D18488">
        <v>411922</v>
      </c>
    </row>
    <row r="18489" spans="1:4" x14ac:dyDescent="0.25">
      <c r="A18489">
        <v>58723</v>
      </c>
      <c r="B18489" s="2">
        <v>44325.675754045304</v>
      </c>
      <c r="C18489">
        <v>253076</v>
      </c>
      <c r="D18489">
        <v>411922</v>
      </c>
    </row>
    <row r="18490" spans="1:4" x14ac:dyDescent="0.25">
      <c r="A18490">
        <v>58727</v>
      </c>
      <c r="B18490" s="2">
        <v>44325.676563106797</v>
      </c>
      <c r="C18490">
        <v>261019</v>
      </c>
      <c r="D18490">
        <v>112334</v>
      </c>
    </row>
    <row r="18491" spans="1:4" x14ac:dyDescent="0.25">
      <c r="A18491">
        <v>58728</v>
      </c>
      <c r="B18491" s="2">
        <v>44325.676967637541</v>
      </c>
      <c r="C18491">
        <v>262051</v>
      </c>
      <c r="D18491">
        <v>351192</v>
      </c>
    </row>
    <row r="18492" spans="1:4" x14ac:dyDescent="0.25">
      <c r="A18492">
        <v>58730</v>
      </c>
      <c r="B18492" s="2">
        <v>44325.677776699027</v>
      </c>
      <c r="C18492">
        <v>181395</v>
      </c>
      <c r="D18492">
        <v>411922</v>
      </c>
    </row>
    <row r="18493" spans="1:4" x14ac:dyDescent="0.25">
      <c r="A18493">
        <v>58735</v>
      </c>
      <c r="B18493" s="2">
        <v>44325.678585760521</v>
      </c>
      <c r="C18493">
        <v>158046</v>
      </c>
      <c r="D18493">
        <v>158978</v>
      </c>
    </row>
    <row r="18494" spans="1:4" x14ac:dyDescent="0.25">
      <c r="A18494">
        <v>58739</v>
      </c>
      <c r="B18494" s="2">
        <v>44325.680203883494</v>
      </c>
      <c r="C18494">
        <v>100904</v>
      </c>
      <c r="D18494">
        <v>165114</v>
      </c>
    </row>
    <row r="18495" spans="1:4" x14ac:dyDescent="0.25">
      <c r="A18495">
        <v>58741</v>
      </c>
      <c r="B18495" s="2">
        <v>44325.680608414237</v>
      </c>
      <c r="C18495">
        <v>335129</v>
      </c>
      <c r="D18495">
        <v>420847</v>
      </c>
    </row>
    <row r="18496" spans="1:4" x14ac:dyDescent="0.25">
      <c r="A18496">
        <v>58745</v>
      </c>
      <c r="B18496" s="2">
        <v>44325.68135624256</v>
      </c>
      <c r="C18496">
        <v>320664</v>
      </c>
      <c r="D18496">
        <v>363218</v>
      </c>
    </row>
    <row r="18497" spans="1:4" x14ac:dyDescent="0.25">
      <c r="A18497">
        <v>58748</v>
      </c>
      <c r="B18497" s="2">
        <v>44325.681417475731</v>
      </c>
      <c r="C18497">
        <v>126587</v>
      </c>
      <c r="D18497">
        <v>447933</v>
      </c>
    </row>
    <row r="18498" spans="1:4" x14ac:dyDescent="0.25">
      <c r="A18498">
        <v>58750</v>
      </c>
      <c r="B18498" s="2">
        <v>44325.683584093749</v>
      </c>
      <c r="C18498">
        <v>92886</v>
      </c>
      <c r="D18498">
        <v>241927</v>
      </c>
    </row>
    <row r="18499" spans="1:4" x14ac:dyDescent="0.25">
      <c r="A18499">
        <v>58754</v>
      </c>
      <c r="B18499" s="2">
        <v>44325.685058252428</v>
      </c>
      <c r="C18499">
        <v>67877</v>
      </c>
      <c r="D18499">
        <v>164398</v>
      </c>
    </row>
    <row r="18500" spans="1:4" x14ac:dyDescent="0.25">
      <c r="A18500">
        <v>58759</v>
      </c>
      <c r="B18500" s="2">
        <v>44325.686300241097</v>
      </c>
      <c r="C18500">
        <v>162171</v>
      </c>
      <c r="D18500">
        <v>363403</v>
      </c>
    </row>
    <row r="18501" spans="1:4" x14ac:dyDescent="0.25">
      <c r="A18501">
        <v>58763</v>
      </c>
      <c r="B18501" s="2">
        <v>44325.686676375408</v>
      </c>
      <c r="C18501">
        <v>142238</v>
      </c>
      <c r="D18501">
        <v>411922</v>
      </c>
    </row>
    <row r="18502" spans="1:4" x14ac:dyDescent="0.25">
      <c r="A18502">
        <v>58766</v>
      </c>
      <c r="B18502" s="2">
        <v>44325.687889967638</v>
      </c>
      <c r="C18502">
        <v>64099</v>
      </c>
      <c r="D18502">
        <v>351192</v>
      </c>
    </row>
    <row r="18503" spans="1:4" x14ac:dyDescent="0.25">
      <c r="A18503">
        <v>58767</v>
      </c>
      <c r="B18503" s="2">
        <v>44325.688039796136</v>
      </c>
      <c r="C18503">
        <v>177687</v>
      </c>
      <c r="D18503">
        <v>182191</v>
      </c>
    </row>
    <row r="18504" spans="1:4" x14ac:dyDescent="0.25">
      <c r="A18504">
        <v>58769</v>
      </c>
      <c r="B18504" s="2">
        <v>44325.688619647815</v>
      </c>
      <c r="C18504">
        <v>82643</v>
      </c>
      <c r="D18504">
        <v>344775</v>
      </c>
    </row>
    <row r="18505" spans="1:4" x14ac:dyDescent="0.25">
      <c r="A18505">
        <v>58770</v>
      </c>
      <c r="B18505" s="2">
        <v>44325.688699029124</v>
      </c>
      <c r="C18505">
        <v>124504</v>
      </c>
      <c r="D18505">
        <v>249345</v>
      </c>
    </row>
    <row r="18506" spans="1:4" x14ac:dyDescent="0.25">
      <c r="A18506">
        <v>58773</v>
      </c>
      <c r="B18506" s="2">
        <v>44325.688999999998</v>
      </c>
      <c r="C18506">
        <v>316589</v>
      </c>
      <c r="D18506">
        <v>214224</v>
      </c>
    </row>
    <row r="18507" spans="1:4" x14ac:dyDescent="0.25">
      <c r="A18507">
        <v>58775</v>
      </c>
      <c r="B18507" s="2">
        <v>44325.689107943967</v>
      </c>
      <c r="C18507">
        <v>341413</v>
      </c>
      <c r="D18507">
        <v>294042</v>
      </c>
    </row>
    <row r="18508" spans="1:4" x14ac:dyDescent="0.25">
      <c r="A18508">
        <v>58776</v>
      </c>
      <c r="B18508" s="2">
        <v>44325.690317152104</v>
      </c>
      <c r="C18508">
        <v>165476</v>
      </c>
      <c r="D18508">
        <v>118549</v>
      </c>
    </row>
    <row r="18509" spans="1:4" x14ac:dyDescent="0.25">
      <c r="A18509">
        <v>58779</v>
      </c>
      <c r="B18509" s="2">
        <v>44325.690317152104</v>
      </c>
      <c r="C18509">
        <v>311899</v>
      </c>
      <c r="D18509">
        <v>51317</v>
      </c>
    </row>
    <row r="18510" spans="1:4" x14ac:dyDescent="0.25">
      <c r="A18510">
        <v>58782</v>
      </c>
      <c r="B18510" s="2">
        <v>44325.690317152104</v>
      </c>
      <c r="C18510">
        <v>348289</v>
      </c>
      <c r="D18510">
        <v>158978</v>
      </c>
    </row>
    <row r="18511" spans="1:4" x14ac:dyDescent="0.25">
      <c r="A18511">
        <v>58785</v>
      </c>
      <c r="B18511" s="2">
        <v>44325.690721682848</v>
      </c>
      <c r="C18511">
        <v>200575</v>
      </c>
      <c r="D18511">
        <v>230507</v>
      </c>
    </row>
    <row r="18512" spans="1:4" x14ac:dyDescent="0.25">
      <c r="A18512">
        <v>58789</v>
      </c>
      <c r="B18512" s="2">
        <v>44325.691935275077</v>
      </c>
      <c r="C18512">
        <v>1446</v>
      </c>
      <c r="D18512">
        <v>113183</v>
      </c>
    </row>
    <row r="18513" spans="1:4" x14ac:dyDescent="0.25">
      <c r="A18513">
        <v>58792</v>
      </c>
      <c r="B18513" s="2">
        <v>44325.693553398058</v>
      </c>
      <c r="C18513">
        <v>196169</v>
      </c>
      <c r="D18513">
        <v>414043</v>
      </c>
    </row>
    <row r="18514" spans="1:4" x14ac:dyDescent="0.25">
      <c r="A18514">
        <v>58793</v>
      </c>
      <c r="B18514" s="2">
        <v>44325.693553398058</v>
      </c>
      <c r="C18514">
        <v>324235</v>
      </c>
      <c r="D18514">
        <v>182191</v>
      </c>
    </row>
    <row r="18515" spans="1:4" x14ac:dyDescent="0.25">
      <c r="A18515">
        <v>58797</v>
      </c>
      <c r="B18515" s="2">
        <v>44325.694766990295</v>
      </c>
      <c r="C18515">
        <v>4300</v>
      </c>
      <c r="D18515">
        <v>179296</v>
      </c>
    </row>
    <row r="18516" spans="1:4" x14ac:dyDescent="0.25">
      <c r="A18516">
        <v>58801</v>
      </c>
      <c r="B18516" s="2">
        <v>44325.695171521031</v>
      </c>
      <c r="C18516">
        <v>241101</v>
      </c>
      <c r="D18516">
        <v>335129</v>
      </c>
    </row>
    <row r="18517" spans="1:4" x14ac:dyDescent="0.25">
      <c r="A18517">
        <v>58804</v>
      </c>
      <c r="B18517" s="2">
        <v>44325.695980582524</v>
      </c>
      <c r="C18517">
        <v>52954</v>
      </c>
      <c r="D18517">
        <v>351192</v>
      </c>
    </row>
    <row r="18518" spans="1:4" x14ac:dyDescent="0.25">
      <c r="A18518">
        <v>58808</v>
      </c>
      <c r="B18518" s="2">
        <v>44325.696789644011</v>
      </c>
      <c r="C18518">
        <v>242276</v>
      </c>
      <c r="D18518">
        <v>258759</v>
      </c>
    </row>
    <row r="18519" spans="1:4" x14ac:dyDescent="0.25">
      <c r="A18519">
        <v>58810</v>
      </c>
      <c r="B18519" s="2">
        <v>44325.697194174754</v>
      </c>
      <c r="C18519">
        <v>270909</v>
      </c>
      <c r="D18519">
        <v>183290</v>
      </c>
    </row>
    <row r="18520" spans="1:4" x14ac:dyDescent="0.25">
      <c r="A18520">
        <v>58814</v>
      </c>
      <c r="B18520" s="2">
        <v>44325.697958311714</v>
      </c>
      <c r="C18520">
        <v>147237</v>
      </c>
      <c r="D18520">
        <v>313585</v>
      </c>
    </row>
    <row r="18521" spans="1:4" x14ac:dyDescent="0.25">
      <c r="A18521">
        <v>58816</v>
      </c>
      <c r="B18521" s="2">
        <v>44325.698003236248</v>
      </c>
      <c r="C18521">
        <v>213872</v>
      </c>
      <c r="D18521">
        <v>392434</v>
      </c>
    </row>
    <row r="18522" spans="1:4" x14ac:dyDescent="0.25">
      <c r="A18522">
        <v>58818</v>
      </c>
      <c r="B18522" s="2">
        <v>44325.698003236248</v>
      </c>
      <c r="C18522">
        <v>273594</v>
      </c>
      <c r="D18522">
        <v>411922</v>
      </c>
    </row>
    <row r="18523" spans="1:4" x14ac:dyDescent="0.25">
      <c r="A18523">
        <v>58823</v>
      </c>
      <c r="B18523" s="2">
        <v>44325.698538163393</v>
      </c>
      <c r="C18523">
        <v>83968</v>
      </c>
      <c r="D18523">
        <v>208822</v>
      </c>
    </row>
    <row r="18524" spans="1:4" x14ac:dyDescent="0.25">
      <c r="A18524">
        <v>58828</v>
      </c>
      <c r="B18524" s="2">
        <v>44325.699216828478</v>
      </c>
      <c r="C18524">
        <v>243406</v>
      </c>
      <c r="D18524">
        <v>12149</v>
      </c>
    </row>
    <row r="18525" spans="1:4" x14ac:dyDescent="0.25">
      <c r="A18525">
        <v>58830</v>
      </c>
      <c r="B18525" s="2">
        <v>44325.700025889964</v>
      </c>
      <c r="C18525">
        <v>303927</v>
      </c>
      <c r="D18525">
        <v>77874</v>
      </c>
    </row>
    <row r="18526" spans="1:4" x14ac:dyDescent="0.25">
      <c r="A18526">
        <v>58835</v>
      </c>
      <c r="B18526" s="2">
        <v>44325.700064088873</v>
      </c>
      <c r="C18526">
        <v>244222</v>
      </c>
      <c r="D18526">
        <v>21760</v>
      </c>
    </row>
    <row r="18527" spans="1:4" x14ac:dyDescent="0.25">
      <c r="A18527">
        <v>58836</v>
      </c>
      <c r="B18527" s="2">
        <v>44325.700338755458</v>
      </c>
      <c r="C18527">
        <v>63162</v>
      </c>
      <c r="D18527">
        <v>473327</v>
      </c>
    </row>
    <row r="18528" spans="1:4" x14ac:dyDescent="0.25">
      <c r="A18528">
        <v>58837</v>
      </c>
      <c r="B18528" s="2">
        <v>44325.701040681175</v>
      </c>
      <c r="C18528">
        <v>92747</v>
      </c>
      <c r="D18528">
        <v>300941</v>
      </c>
    </row>
    <row r="18529" spans="1:4" x14ac:dyDescent="0.25">
      <c r="A18529">
        <v>58839</v>
      </c>
      <c r="B18529" s="2">
        <v>44325.701925717949</v>
      </c>
      <c r="C18529">
        <v>25765</v>
      </c>
      <c r="D18529">
        <v>118549</v>
      </c>
    </row>
    <row r="18530" spans="1:4" x14ac:dyDescent="0.25">
      <c r="A18530">
        <v>58841</v>
      </c>
      <c r="B18530" s="2">
        <v>44325.702857605182</v>
      </c>
      <c r="C18530">
        <v>241082</v>
      </c>
      <c r="D18530">
        <v>230507</v>
      </c>
    </row>
    <row r="18531" spans="1:4" x14ac:dyDescent="0.25">
      <c r="A18531">
        <v>58843</v>
      </c>
      <c r="B18531" s="2">
        <v>44325.703262135918</v>
      </c>
      <c r="C18531">
        <v>299952</v>
      </c>
      <c r="D18531">
        <v>88863</v>
      </c>
    </row>
    <row r="18532" spans="1:4" x14ac:dyDescent="0.25">
      <c r="A18532">
        <v>58845</v>
      </c>
      <c r="B18532" s="2">
        <v>44325.704071197411</v>
      </c>
      <c r="C18532">
        <v>317322</v>
      </c>
      <c r="D18532">
        <v>324893</v>
      </c>
    </row>
    <row r="18533" spans="1:4" x14ac:dyDescent="0.25">
      <c r="A18533">
        <v>58849</v>
      </c>
      <c r="B18533" s="2">
        <v>44325.704880258898</v>
      </c>
      <c r="C18533">
        <v>340148</v>
      </c>
      <c r="D18533">
        <v>310939</v>
      </c>
    </row>
    <row r="18534" spans="1:4" x14ac:dyDescent="0.25">
      <c r="A18534">
        <v>58854</v>
      </c>
      <c r="B18534" s="2">
        <v>44325.705284789641</v>
      </c>
      <c r="C18534">
        <v>171685</v>
      </c>
      <c r="D18534">
        <v>214224</v>
      </c>
    </row>
    <row r="18535" spans="1:4" x14ac:dyDescent="0.25">
      <c r="A18535">
        <v>58858</v>
      </c>
      <c r="B18535" s="2">
        <v>44325.705954161196</v>
      </c>
      <c r="C18535">
        <v>264605</v>
      </c>
      <c r="D18535">
        <v>368023</v>
      </c>
    </row>
    <row r="18536" spans="1:4" x14ac:dyDescent="0.25">
      <c r="A18536">
        <v>58861</v>
      </c>
      <c r="B18536" s="2">
        <v>44325.706686605423</v>
      </c>
      <c r="C18536">
        <v>89705</v>
      </c>
      <c r="D18536">
        <v>373732</v>
      </c>
    </row>
    <row r="18537" spans="1:4" x14ac:dyDescent="0.25">
      <c r="A18537">
        <v>58865</v>
      </c>
      <c r="B18537" s="2">
        <v>44325.707307443365</v>
      </c>
      <c r="C18537">
        <v>64496</v>
      </c>
      <c r="D18537">
        <v>17862</v>
      </c>
    </row>
    <row r="18538" spans="1:4" x14ac:dyDescent="0.25">
      <c r="A18538">
        <v>58870</v>
      </c>
      <c r="B18538" s="2">
        <v>44325.707307443365</v>
      </c>
      <c r="C18538">
        <v>100118</v>
      </c>
      <c r="D18538">
        <v>218248</v>
      </c>
    </row>
    <row r="18539" spans="1:4" x14ac:dyDescent="0.25">
      <c r="A18539">
        <v>58872</v>
      </c>
      <c r="B18539" s="2">
        <v>44325.707711974115</v>
      </c>
      <c r="C18539">
        <v>259096</v>
      </c>
      <c r="D18539">
        <v>411922</v>
      </c>
    </row>
    <row r="18540" spans="1:4" x14ac:dyDescent="0.25">
      <c r="A18540">
        <v>58877</v>
      </c>
      <c r="B18540" s="2">
        <v>44325.707937864318</v>
      </c>
      <c r="C18540">
        <v>309918</v>
      </c>
      <c r="D18540">
        <v>86587</v>
      </c>
    </row>
    <row r="18541" spans="1:4" x14ac:dyDescent="0.25">
      <c r="A18541">
        <v>58880</v>
      </c>
      <c r="B18541" s="2">
        <v>44325.708925566345</v>
      </c>
      <c r="C18541">
        <v>79743</v>
      </c>
      <c r="D18541">
        <v>309712</v>
      </c>
    </row>
    <row r="18542" spans="1:4" x14ac:dyDescent="0.25">
      <c r="A18542">
        <v>58883</v>
      </c>
      <c r="B18542" s="2">
        <v>44325.708925566345</v>
      </c>
      <c r="C18542">
        <v>313476</v>
      </c>
      <c r="D18542">
        <v>188004</v>
      </c>
    </row>
    <row r="18543" spans="1:4" x14ac:dyDescent="0.25">
      <c r="A18543">
        <v>58884</v>
      </c>
      <c r="B18543" s="2">
        <v>44325.709734627831</v>
      </c>
      <c r="C18543">
        <v>241126</v>
      </c>
      <c r="D18543">
        <v>122902</v>
      </c>
    </row>
    <row r="18544" spans="1:4" x14ac:dyDescent="0.25">
      <c r="A18544">
        <v>58888</v>
      </c>
      <c r="B18544" s="2">
        <v>44325.710139158575</v>
      </c>
      <c r="C18544">
        <v>267402</v>
      </c>
      <c r="D18544">
        <v>21760</v>
      </c>
    </row>
    <row r="18545" spans="1:4" x14ac:dyDescent="0.25">
      <c r="A18545">
        <v>58891</v>
      </c>
      <c r="B18545" s="2">
        <v>44325.710948220069</v>
      </c>
      <c r="C18545">
        <v>136547</v>
      </c>
      <c r="D18545">
        <v>429494</v>
      </c>
    </row>
    <row r="18546" spans="1:4" x14ac:dyDescent="0.25">
      <c r="A18546">
        <v>58894</v>
      </c>
      <c r="B18546" s="2">
        <v>44325.711539048432</v>
      </c>
      <c r="C18546">
        <v>327054</v>
      </c>
      <c r="D18546">
        <v>128523</v>
      </c>
    </row>
    <row r="18547" spans="1:4" x14ac:dyDescent="0.25">
      <c r="A18547">
        <v>58896</v>
      </c>
      <c r="B18547" s="2">
        <v>44325.712546159244</v>
      </c>
      <c r="C18547">
        <v>92891</v>
      </c>
      <c r="D18547">
        <v>230507</v>
      </c>
    </row>
    <row r="18548" spans="1:4" x14ac:dyDescent="0.25">
      <c r="A18548">
        <v>58897</v>
      </c>
      <c r="B18548" s="2">
        <v>44325.712970873785</v>
      </c>
      <c r="C18548">
        <v>112323</v>
      </c>
      <c r="D18548">
        <v>347008</v>
      </c>
    </row>
    <row r="18549" spans="1:4" x14ac:dyDescent="0.25">
      <c r="A18549">
        <v>58900</v>
      </c>
      <c r="B18549" s="2">
        <v>44325.713375404528</v>
      </c>
      <c r="C18549">
        <v>342808</v>
      </c>
      <c r="D18549">
        <v>296608</v>
      </c>
    </row>
    <row r="18550" spans="1:4" x14ac:dyDescent="0.25">
      <c r="A18550">
        <v>58901</v>
      </c>
      <c r="B18550" s="2">
        <v>44325.713779935279</v>
      </c>
      <c r="C18550">
        <v>345260</v>
      </c>
      <c r="D18550">
        <v>347008</v>
      </c>
    </row>
    <row r="18551" spans="1:4" x14ac:dyDescent="0.25">
      <c r="A18551">
        <v>58904</v>
      </c>
      <c r="B18551" s="2">
        <v>44325.714184466022</v>
      </c>
      <c r="C18551">
        <v>106113</v>
      </c>
      <c r="D18551">
        <v>118549</v>
      </c>
    </row>
    <row r="18552" spans="1:4" x14ac:dyDescent="0.25">
      <c r="A18552">
        <v>58905</v>
      </c>
      <c r="B18552" s="2">
        <v>44325.714588996758</v>
      </c>
      <c r="C18552">
        <v>144387</v>
      </c>
      <c r="D18552">
        <v>123952</v>
      </c>
    </row>
    <row r="18553" spans="1:4" x14ac:dyDescent="0.25">
      <c r="A18553">
        <v>58907</v>
      </c>
      <c r="B18553" s="2">
        <v>44325.714588996758</v>
      </c>
      <c r="C18553">
        <v>149203</v>
      </c>
      <c r="D18553">
        <v>233494</v>
      </c>
    </row>
    <row r="18554" spans="1:4" x14ac:dyDescent="0.25">
      <c r="A18554">
        <v>58909</v>
      </c>
      <c r="B18554" s="2">
        <v>44325.715079195536</v>
      </c>
      <c r="C18554">
        <v>76585</v>
      </c>
      <c r="D18554">
        <v>82901</v>
      </c>
    </row>
    <row r="18555" spans="1:4" x14ac:dyDescent="0.25">
      <c r="A18555">
        <v>58912</v>
      </c>
      <c r="B18555" s="2">
        <v>44325.715398058252</v>
      </c>
      <c r="C18555">
        <v>19528</v>
      </c>
      <c r="D18555">
        <v>104958</v>
      </c>
    </row>
    <row r="18556" spans="1:4" x14ac:dyDescent="0.25">
      <c r="A18556">
        <v>58913</v>
      </c>
      <c r="B18556" s="2">
        <v>44325.715398058252</v>
      </c>
      <c r="C18556">
        <v>71710</v>
      </c>
      <c r="D18556">
        <v>191893</v>
      </c>
    </row>
    <row r="18557" spans="1:4" x14ac:dyDescent="0.25">
      <c r="A18557">
        <v>58915</v>
      </c>
      <c r="B18557" s="2">
        <v>44325.715398058252</v>
      </c>
      <c r="C18557">
        <v>81277</v>
      </c>
      <c r="D18557">
        <v>86587</v>
      </c>
    </row>
    <row r="18558" spans="1:4" x14ac:dyDescent="0.25">
      <c r="A18558">
        <v>58920</v>
      </c>
      <c r="B18558" s="2">
        <v>44325.715802589002</v>
      </c>
      <c r="C18558">
        <v>144362</v>
      </c>
      <c r="D18558">
        <v>151752</v>
      </c>
    </row>
    <row r="18559" spans="1:4" x14ac:dyDescent="0.25">
      <c r="A18559">
        <v>58923</v>
      </c>
      <c r="B18559" s="2">
        <v>44325.716207119738</v>
      </c>
      <c r="C18559">
        <v>116584</v>
      </c>
      <c r="D18559">
        <v>347393</v>
      </c>
    </row>
    <row r="18560" spans="1:4" x14ac:dyDescent="0.25">
      <c r="A18560">
        <v>58925</v>
      </c>
      <c r="B18560" s="2">
        <v>44325.717016181232</v>
      </c>
      <c r="C18560">
        <v>66767</v>
      </c>
      <c r="D18560">
        <v>291066</v>
      </c>
    </row>
    <row r="18561" spans="1:4" x14ac:dyDescent="0.25">
      <c r="A18561">
        <v>58930</v>
      </c>
      <c r="B18561" s="2">
        <v>44325.717420711975</v>
      </c>
      <c r="C18561">
        <v>207229</v>
      </c>
      <c r="D18561">
        <v>411922</v>
      </c>
    </row>
    <row r="18562" spans="1:4" x14ac:dyDescent="0.25">
      <c r="A18562">
        <v>58932</v>
      </c>
      <c r="B18562" s="2">
        <v>44325.717420711975</v>
      </c>
      <c r="C18562">
        <v>244947</v>
      </c>
      <c r="D18562">
        <v>343712</v>
      </c>
    </row>
    <row r="18563" spans="1:4" x14ac:dyDescent="0.25">
      <c r="A18563">
        <v>58933</v>
      </c>
      <c r="B18563" s="2">
        <v>44325.717825242718</v>
      </c>
      <c r="C18563">
        <v>272141</v>
      </c>
      <c r="D18563">
        <v>158978</v>
      </c>
    </row>
    <row r="18564" spans="1:4" x14ac:dyDescent="0.25">
      <c r="A18564">
        <v>58934</v>
      </c>
      <c r="B18564" s="2">
        <v>44325.718000000001</v>
      </c>
      <c r="C18564">
        <v>200461</v>
      </c>
      <c r="D18564">
        <v>43623</v>
      </c>
    </row>
    <row r="18565" spans="1:4" x14ac:dyDescent="0.25">
      <c r="A18565">
        <v>58938</v>
      </c>
      <c r="B18565" s="2">
        <v>44325.719038834955</v>
      </c>
      <c r="C18565">
        <v>281235</v>
      </c>
      <c r="D18565">
        <v>394819</v>
      </c>
    </row>
    <row r="18566" spans="1:4" x14ac:dyDescent="0.25">
      <c r="A18566">
        <v>58942</v>
      </c>
      <c r="B18566" s="2">
        <v>44325.719443365691</v>
      </c>
      <c r="C18566">
        <v>305974</v>
      </c>
      <c r="D18566">
        <v>406870</v>
      </c>
    </row>
    <row r="18567" spans="1:4" x14ac:dyDescent="0.25">
      <c r="A18567">
        <v>58946</v>
      </c>
      <c r="B18567" s="2">
        <v>44325.719847896442</v>
      </c>
      <c r="C18567">
        <v>263728</v>
      </c>
      <c r="D18567">
        <v>4316</v>
      </c>
    </row>
    <row r="18568" spans="1:4" x14ac:dyDescent="0.25">
      <c r="A18568">
        <v>58950</v>
      </c>
      <c r="B18568" s="2">
        <v>44325.720023194066</v>
      </c>
      <c r="C18568">
        <v>133095</v>
      </c>
      <c r="D18568">
        <v>294042</v>
      </c>
    </row>
    <row r="18569" spans="1:4" x14ac:dyDescent="0.25">
      <c r="A18569">
        <v>58952</v>
      </c>
      <c r="B18569" s="2">
        <v>44325.720252427185</v>
      </c>
      <c r="C18569">
        <v>280362</v>
      </c>
      <c r="D18569">
        <v>470762</v>
      </c>
    </row>
    <row r="18570" spans="1:4" x14ac:dyDescent="0.25">
      <c r="A18570">
        <v>58954</v>
      </c>
      <c r="B18570" s="2">
        <v>44325.720656957928</v>
      </c>
      <c r="C18570">
        <v>266078</v>
      </c>
      <c r="D18570">
        <v>186937</v>
      </c>
    </row>
    <row r="18571" spans="1:4" x14ac:dyDescent="0.25">
      <c r="A18571">
        <v>58955</v>
      </c>
      <c r="B18571" s="2">
        <v>44325.720656957928</v>
      </c>
      <c r="C18571">
        <v>332923</v>
      </c>
      <c r="D18571">
        <v>154256</v>
      </c>
    </row>
    <row r="18572" spans="1:4" x14ac:dyDescent="0.25">
      <c r="A18572">
        <v>58956</v>
      </c>
      <c r="B18572" s="2">
        <v>44325.720816675312</v>
      </c>
      <c r="C18572">
        <v>134434</v>
      </c>
      <c r="D18572">
        <v>227775</v>
      </c>
    </row>
    <row r="18573" spans="1:4" x14ac:dyDescent="0.25">
      <c r="A18573">
        <v>58959</v>
      </c>
      <c r="B18573" s="2">
        <v>44325.721466019415</v>
      </c>
      <c r="C18573">
        <v>31970</v>
      </c>
      <c r="D18573">
        <v>105089</v>
      </c>
    </row>
    <row r="18574" spans="1:4" x14ac:dyDescent="0.25">
      <c r="A18574">
        <v>58963</v>
      </c>
      <c r="B18574" s="2">
        <v>44325.721671193576</v>
      </c>
      <c r="C18574">
        <v>287336</v>
      </c>
      <c r="D18574">
        <v>339123</v>
      </c>
    </row>
    <row r="18575" spans="1:4" x14ac:dyDescent="0.25">
      <c r="A18575">
        <v>58964</v>
      </c>
      <c r="B18575" s="2">
        <v>44325.723593859679</v>
      </c>
      <c r="C18575">
        <v>286421</v>
      </c>
      <c r="D18575">
        <v>230507</v>
      </c>
    </row>
    <row r="18576" spans="1:4" x14ac:dyDescent="0.25">
      <c r="A18576">
        <v>58968</v>
      </c>
      <c r="B18576" s="2">
        <v>44325.723893203889</v>
      </c>
      <c r="C18576">
        <v>272378</v>
      </c>
      <c r="D18576">
        <v>141135</v>
      </c>
    </row>
    <row r="18577" spans="1:4" x14ac:dyDescent="0.25">
      <c r="A18577">
        <v>58972</v>
      </c>
      <c r="B18577" s="2">
        <v>44325.723893203889</v>
      </c>
      <c r="C18577">
        <v>315137</v>
      </c>
      <c r="D18577">
        <v>172957</v>
      </c>
    </row>
    <row r="18578" spans="1:4" x14ac:dyDescent="0.25">
      <c r="A18578">
        <v>58976</v>
      </c>
      <c r="B18578" s="2">
        <v>44325.724297734625</v>
      </c>
      <c r="C18578">
        <v>126047</v>
      </c>
      <c r="D18578">
        <v>420981</v>
      </c>
    </row>
    <row r="18579" spans="1:4" x14ac:dyDescent="0.25">
      <c r="A18579">
        <v>58980</v>
      </c>
      <c r="B18579" s="2">
        <v>44325.724297734625</v>
      </c>
      <c r="C18579">
        <v>283216</v>
      </c>
      <c r="D18579">
        <v>389368</v>
      </c>
    </row>
    <row r="18580" spans="1:4" x14ac:dyDescent="0.25">
      <c r="A18580">
        <v>58983</v>
      </c>
      <c r="B18580" s="2">
        <v>44325.724297734625</v>
      </c>
      <c r="C18580">
        <v>304990</v>
      </c>
      <c r="D18580">
        <v>78362</v>
      </c>
    </row>
    <row r="18581" spans="1:4" x14ac:dyDescent="0.25">
      <c r="A18581">
        <v>58984</v>
      </c>
      <c r="B18581" s="2">
        <v>44325.724702265376</v>
      </c>
      <c r="C18581">
        <v>233221</v>
      </c>
      <c r="D18581">
        <v>314092</v>
      </c>
    </row>
    <row r="18582" spans="1:4" x14ac:dyDescent="0.25">
      <c r="A18582">
        <v>58985</v>
      </c>
      <c r="B18582" s="2">
        <v>44325.725915857605</v>
      </c>
      <c r="C18582">
        <v>207763</v>
      </c>
      <c r="D18582">
        <v>21760</v>
      </c>
    </row>
    <row r="18583" spans="1:4" x14ac:dyDescent="0.25">
      <c r="A18583">
        <v>58988</v>
      </c>
      <c r="B18583" s="2">
        <v>44325.727011932737</v>
      </c>
      <c r="C18583">
        <v>146937</v>
      </c>
      <c r="D18583">
        <v>251784</v>
      </c>
    </row>
    <row r="18584" spans="1:4" x14ac:dyDescent="0.25">
      <c r="A18584">
        <v>58989</v>
      </c>
      <c r="B18584" s="2">
        <v>44325.727129449842</v>
      </c>
      <c r="C18584">
        <v>39867</v>
      </c>
      <c r="D18584">
        <v>411922</v>
      </c>
    </row>
    <row r="18585" spans="1:4" x14ac:dyDescent="0.25">
      <c r="A18585">
        <v>58992</v>
      </c>
      <c r="B18585" s="2">
        <v>44325.727347636341</v>
      </c>
      <c r="C18585">
        <v>289666</v>
      </c>
      <c r="D18585">
        <v>162939</v>
      </c>
    </row>
    <row r="18586" spans="1:4" x14ac:dyDescent="0.25">
      <c r="A18586">
        <v>58996</v>
      </c>
      <c r="B18586" s="2">
        <v>44325.728747572815</v>
      </c>
      <c r="C18586">
        <v>307860</v>
      </c>
      <c r="D18586">
        <v>358836</v>
      </c>
    </row>
    <row r="18587" spans="1:4" x14ac:dyDescent="0.25">
      <c r="A18587">
        <v>58999</v>
      </c>
      <c r="B18587" s="2">
        <v>44325.729152103559</v>
      </c>
      <c r="C18587">
        <v>103283</v>
      </c>
      <c r="D18587">
        <v>158978</v>
      </c>
    </row>
    <row r="18588" spans="1:4" x14ac:dyDescent="0.25">
      <c r="A18588">
        <v>59002</v>
      </c>
      <c r="B18588" s="2">
        <v>44325.730002746663</v>
      </c>
      <c r="C18588">
        <v>322953</v>
      </c>
      <c r="D18588">
        <v>423612</v>
      </c>
    </row>
    <row r="18589" spans="1:4" x14ac:dyDescent="0.25">
      <c r="A18589">
        <v>59007</v>
      </c>
      <c r="B18589" s="2">
        <v>44325.730365695796</v>
      </c>
      <c r="C18589">
        <v>146869</v>
      </c>
      <c r="D18589">
        <v>221025</v>
      </c>
    </row>
    <row r="18590" spans="1:4" x14ac:dyDescent="0.25">
      <c r="A18590">
        <v>59009</v>
      </c>
      <c r="B18590" s="2">
        <v>44325.731174757282</v>
      </c>
      <c r="C18590">
        <v>13380</v>
      </c>
      <c r="D18590">
        <v>404226</v>
      </c>
    </row>
    <row r="18591" spans="1:4" x14ac:dyDescent="0.25">
      <c r="A18591">
        <v>59010</v>
      </c>
      <c r="B18591" s="2">
        <v>44325.731174757282</v>
      </c>
      <c r="C18591">
        <v>234466</v>
      </c>
      <c r="D18591">
        <v>456134</v>
      </c>
    </row>
    <row r="18592" spans="1:4" x14ac:dyDescent="0.25">
      <c r="A18592">
        <v>59014</v>
      </c>
      <c r="B18592" s="2">
        <v>44325.731983818776</v>
      </c>
      <c r="C18592">
        <v>54801</v>
      </c>
      <c r="D18592">
        <v>411922</v>
      </c>
    </row>
    <row r="18593" spans="1:4" x14ac:dyDescent="0.25">
      <c r="A18593">
        <v>59015</v>
      </c>
      <c r="B18593" s="2">
        <v>44325.73277993103</v>
      </c>
      <c r="C18593">
        <v>243349</v>
      </c>
      <c r="D18593">
        <v>330333</v>
      </c>
    </row>
    <row r="18594" spans="1:4" x14ac:dyDescent="0.25">
      <c r="A18594">
        <v>59017</v>
      </c>
      <c r="B18594" s="2">
        <v>44325.733601941749</v>
      </c>
      <c r="C18594">
        <v>4240</v>
      </c>
      <c r="D18594">
        <v>411922</v>
      </c>
    </row>
    <row r="18595" spans="1:4" x14ac:dyDescent="0.25">
      <c r="A18595">
        <v>59018</v>
      </c>
      <c r="B18595" s="2">
        <v>44325.733601941749</v>
      </c>
      <c r="C18595">
        <v>138758</v>
      </c>
      <c r="D18595">
        <v>64601</v>
      </c>
    </row>
    <row r="18596" spans="1:4" x14ac:dyDescent="0.25">
      <c r="A18596">
        <v>59019</v>
      </c>
      <c r="B18596" s="2">
        <v>44325.733601941749</v>
      </c>
      <c r="C18596">
        <v>155915</v>
      </c>
      <c r="D18596">
        <v>439981</v>
      </c>
    </row>
    <row r="18597" spans="1:4" x14ac:dyDescent="0.25">
      <c r="A18597">
        <v>59021</v>
      </c>
      <c r="B18597" s="2">
        <v>44325.734000671408</v>
      </c>
      <c r="C18597">
        <v>315503</v>
      </c>
      <c r="D18597">
        <v>230507</v>
      </c>
    </row>
    <row r="18598" spans="1:4" x14ac:dyDescent="0.25">
      <c r="A18598">
        <v>59024</v>
      </c>
      <c r="B18598" s="2">
        <v>44325.734411003235</v>
      </c>
      <c r="C18598">
        <v>166526</v>
      </c>
      <c r="D18598">
        <v>411922</v>
      </c>
    </row>
    <row r="18599" spans="1:4" x14ac:dyDescent="0.25">
      <c r="A18599">
        <v>59029</v>
      </c>
      <c r="B18599" s="2">
        <v>44325.734411003235</v>
      </c>
      <c r="C18599">
        <v>177268</v>
      </c>
      <c r="D18599">
        <v>172251</v>
      </c>
    </row>
    <row r="18600" spans="1:4" x14ac:dyDescent="0.25">
      <c r="A18600">
        <v>59032</v>
      </c>
      <c r="B18600" s="2">
        <v>44325.735333333338</v>
      </c>
      <c r="C18600">
        <v>14305</v>
      </c>
      <c r="D18600">
        <v>51162</v>
      </c>
    </row>
    <row r="18601" spans="1:4" x14ac:dyDescent="0.25">
      <c r="A18601">
        <v>59036</v>
      </c>
      <c r="B18601" s="2">
        <v>44325.736433656959</v>
      </c>
      <c r="C18601">
        <v>168577</v>
      </c>
      <c r="D18601">
        <v>353664</v>
      </c>
    </row>
    <row r="18602" spans="1:4" x14ac:dyDescent="0.25">
      <c r="A18602">
        <v>59041</v>
      </c>
      <c r="B18602" s="2">
        <v>44325.737242718445</v>
      </c>
      <c r="C18602">
        <v>36203</v>
      </c>
      <c r="D18602">
        <v>372887</v>
      </c>
    </row>
    <row r="18603" spans="1:4" x14ac:dyDescent="0.25">
      <c r="A18603">
        <v>59042</v>
      </c>
      <c r="B18603" s="2">
        <v>44325.737647249189</v>
      </c>
      <c r="C18603">
        <v>138886</v>
      </c>
      <c r="D18603">
        <v>411922</v>
      </c>
    </row>
    <row r="18604" spans="1:4" x14ac:dyDescent="0.25">
      <c r="A18604">
        <v>59046</v>
      </c>
      <c r="B18604" s="2">
        <v>44325.737937559126</v>
      </c>
      <c r="C18604">
        <v>191841</v>
      </c>
      <c r="D18604">
        <v>227775</v>
      </c>
    </row>
    <row r="18605" spans="1:4" x14ac:dyDescent="0.25">
      <c r="A18605">
        <v>59050</v>
      </c>
      <c r="B18605" s="2">
        <v>44325.738456310675</v>
      </c>
      <c r="C18605">
        <v>94540</v>
      </c>
      <c r="D18605">
        <v>82901</v>
      </c>
    </row>
    <row r="18606" spans="1:4" x14ac:dyDescent="0.25">
      <c r="A18606">
        <v>59051</v>
      </c>
      <c r="B18606" s="2">
        <v>44325.738860841419</v>
      </c>
      <c r="C18606">
        <v>71391</v>
      </c>
      <c r="D18606">
        <v>411922</v>
      </c>
    </row>
    <row r="18607" spans="1:4" x14ac:dyDescent="0.25">
      <c r="A18607">
        <v>59053</v>
      </c>
      <c r="B18607" s="2">
        <v>44325.740074433663</v>
      </c>
      <c r="C18607">
        <v>118110</v>
      </c>
      <c r="D18607">
        <v>405774</v>
      </c>
    </row>
    <row r="18608" spans="1:4" x14ac:dyDescent="0.25">
      <c r="A18608">
        <v>59058</v>
      </c>
      <c r="B18608" s="2">
        <v>44325.740883495149</v>
      </c>
      <c r="C18608">
        <v>22960</v>
      </c>
      <c r="D18608">
        <v>286726</v>
      </c>
    </row>
    <row r="18609" spans="1:4" x14ac:dyDescent="0.25">
      <c r="A18609">
        <v>59061</v>
      </c>
      <c r="B18609" s="2">
        <v>44325.741288025893</v>
      </c>
      <c r="C18609">
        <v>166582</v>
      </c>
      <c r="D18609">
        <v>250679</v>
      </c>
    </row>
    <row r="18610" spans="1:4" x14ac:dyDescent="0.25">
      <c r="A18610">
        <v>59066</v>
      </c>
      <c r="B18610" s="2">
        <v>44325.741692556636</v>
      </c>
      <c r="C18610">
        <v>152765</v>
      </c>
      <c r="D18610">
        <v>155463</v>
      </c>
    </row>
    <row r="18611" spans="1:4" x14ac:dyDescent="0.25">
      <c r="A18611">
        <v>59070</v>
      </c>
      <c r="B18611" s="2">
        <v>44325.741935483871</v>
      </c>
      <c r="C18611">
        <v>213249</v>
      </c>
      <c r="D18611">
        <v>330333</v>
      </c>
    </row>
    <row r="18612" spans="1:4" x14ac:dyDescent="0.25">
      <c r="A18612">
        <v>59075</v>
      </c>
      <c r="B18612" s="2">
        <v>44325.742097087379</v>
      </c>
      <c r="C18612">
        <v>169667</v>
      </c>
      <c r="D18612">
        <v>347008</v>
      </c>
    </row>
    <row r="18613" spans="1:4" x14ac:dyDescent="0.25">
      <c r="A18613">
        <v>59078</v>
      </c>
      <c r="B18613" s="2">
        <v>44325.744119741103</v>
      </c>
      <c r="C18613">
        <v>155242</v>
      </c>
      <c r="D18613">
        <v>145779</v>
      </c>
    </row>
    <row r="18614" spans="1:4" x14ac:dyDescent="0.25">
      <c r="A18614">
        <v>59082</v>
      </c>
      <c r="B18614" s="2">
        <v>44325.744928802589</v>
      </c>
      <c r="C18614">
        <v>64322</v>
      </c>
      <c r="D18614">
        <v>267654</v>
      </c>
    </row>
    <row r="18615" spans="1:4" x14ac:dyDescent="0.25">
      <c r="A18615">
        <v>59087</v>
      </c>
      <c r="B18615" s="2">
        <v>44325.74584185308</v>
      </c>
      <c r="C18615">
        <v>237049</v>
      </c>
      <c r="D18615">
        <v>351192</v>
      </c>
    </row>
    <row r="18616" spans="1:4" x14ac:dyDescent="0.25">
      <c r="A18616">
        <v>59090</v>
      </c>
      <c r="B18616" s="2">
        <v>44325.746142394819</v>
      </c>
      <c r="C18616">
        <v>171972</v>
      </c>
      <c r="D18616">
        <v>324893</v>
      </c>
    </row>
    <row r="18617" spans="1:4" x14ac:dyDescent="0.25">
      <c r="A18617">
        <v>59092</v>
      </c>
      <c r="B18617" s="2">
        <v>44325.746971037937</v>
      </c>
      <c r="C18617">
        <v>337828</v>
      </c>
      <c r="D18617">
        <v>347434</v>
      </c>
    </row>
    <row r="18618" spans="1:4" x14ac:dyDescent="0.25">
      <c r="A18618">
        <v>59096</v>
      </c>
      <c r="B18618" s="2">
        <v>44325.747760517799</v>
      </c>
      <c r="C18618">
        <v>220706</v>
      </c>
      <c r="D18618">
        <v>244574</v>
      </c>
    </row>
    <row r="18619" spans="1:4" x14ac:dyDescent="0.25">
      <c r="A18619">
        <v>59097</v>
      </c>
      <c r="B18619" s="2">
        <v>44325.748</v>
      </c>
      <c r="C18619">
        <v>1313</v>
      </c>
      <c r="D18619">
        <v>343491</v>
      </c>
    </row>
    <row r="18620" spans="1:4" x14ac:dyDescent="0.25">
      <c r="A18620">
        <v>59100</v>
      </c>
      <c r="B18620" s="2">
        <v>44325.748569579286</v>
      </c>
      <c r="C18620">
        <v>299441</v>
      </c>
      <c r="D18620">
        <v>149755</v>
      </c>
    </row>
    <row r="18621" spans="1:4" x14ac:dyDescent="0.25">
      <c r="A18621">
        <v>59104</v>
      </c>
      <c r="B18621" s="2">
        <v>44325.748974110029</v>
      </c>
      <c r="C18621">
        <v>167244</v>
      </c>
      <c r="D18621">
        <v>472712</v>
      </c>
    </row>
    <row r="18622" spans="1:4" x14ac:dyDescent="0.25">
      <c r="A18622">
        <v>59106</v>
      </c>
      <c r="B18622" s="2">
        <v>44325.749378640779</v>
      </c>
      <c r="C18622">
        <v>43946</v>
      </c>
      <c r="D18622">
        <v>189009</v>
      </c>
    </row>
    <row r="18623" spans="1:4" x14ac:dyDescent="0.25">
      <c r="A18623">
        <v>59108</v>
      </c>
      <c r="B18623" s="2">
        <v>44325.749378640779</v>
      </c>
      <c r="C18623">
        <v>85094</v>
      </c>
      <c r="D18623">
        <v>411922</v>
      </c>
    </row>
    <row r="18624" spans="1:4" x14ac:dyDescent="0.25">
      <c r="A18624">
        <v>59110</v>
      </c>
      <c r="B18624" s="2">
        <v>44325.750187702266</v>
      </c>
      <c r="C18624">
        <v>198512</v>
      </c>
      <c r="D18624">
        <v>474780</v>
      </c>
    </row>
    <row r="18625" spans="1:4" x14ac:dyDescent="0.25">
      <c r="A18625">
        <v>59113</v>
      </c>
      <c r="B18625" s="2">
        <v>44325.750187702266</v>
      </c>
      <c r="C18625">
        <v>284761</v>
      </c>
      <c r="D18625">
        <v>411922</v>
      </c>
    </row>
    <row r="18626" spans="1:4" x14ac:dyDescent="0.25">
      <c r="A18626">
        <v>59114</v>
      </c>
      <c r="B18626" s="2">
        <v>44325.750592233009</v>
      </c>
      <c r="C18626">
        <v>180091</v>
      </c>
      <c r="D18626">
        <v>351192</v>
      </c>
    </row>
    <row r="18627" spans="1:4" x14ac:dyDescent="0.25">
      <c r="A18627">
        <v>59119</v>
      </c>
      <c r="B18627" s="2">
        <v>44325.750877407147</v>
      </c>
      <c r="C18627">
        <v>188731</v>
      </c>
      <c r="D18627">
        <v>411922</v>
      </c>
    </row>
    <row r="18628" spans="1:4" x14ac:dyDescent="0.25">
      <c r="A18628">
        <v>59121</v>
      </c>
      <c r="B18628" s="2">
        <v>44325.751060518203</v>
      </c>
      <c r="C18628">
        <v>106945</v>
      </c>
      <c r="D18628">
        <v>259637</v>
      </c>
    </row>
    <row r="18629" spans="1:4" x14ac:dyDescent="0.25">
      <c r="A18629">
        <v>59125</v>
      </c>
      <c r="B18629" s="2">
        <v>44325.751731925411</v>
      </c>
      <c r="C18629">
        <v>102051</v>
      </c>
      <c r="D18629">
        <v>411922</v>
      </c>
    </row>
    <row r="18630" spans="1:4" x14ac:dyDescent="0.25">
      <c r="A18630">
        <v>59128</v>
      </c>
      <c r="B18630" s="2">
        <v>44325.753423948219</v>
      </c>
      <c r="C18630">
        <v>293524</v>
      </c>
      <c r="D18630">
        <v>111368</v>
      </c>
    </row>
    <row r="18631" spans="1:4" x14ac:dyDescent="0.25">
      <c r="A18631">
        <v>59132</v>
      </c>
      <c r="B18631" s="2">
        <v>44325.754233009713</v>
      </c>
      <c r="C18631">
        <v>20441</v>
      </c>
      <c r="D18631">
        <v>470762</v>
      </c>
    </row>
    <row r="18632" spans="1:4" x14ac:dyDescent="0.25">
      <c r="A18632">
        <v>59134</v>
      </c>
      <c r="B18632" s="2">
        <v>44325.755042071192</v>
      </c>
      <c r="C18632">
        <v>212205</v>
      </c>
      <c r="D18632">
        <v>154256</v>
      </c>
    </row>
    <row r="18633" spans="1:4" x14ac:dyDescent="0.25">
      <c r="A18633">
        <v>59137</v>
      </c>
      <c r="B18633" s="2">
        <v>44325.756255663429</v>
      </c>
      <c r="C18633">
        <v>42864</v>
      </c>
      <c r="D18633">
        <v>296511</v>
      </c>
    </row>
    <row r="18634" spans="1:4" x14ac:dyDescent="0.25">
      <c r="A18634">
        <v>59141</v>
      </c>
      <c r="B18634" s="2">
        <v>44325.756660194173</v>
      </c>
      <c r="C18634">
        <v>214197</v>
      </c>
      <c r="D18634">
        <v>438887</v>
      </c>
    </row>
    <row r="18635" spans="1:4" x14ac:dyDescent="0.25">
      <c r="A18635">
        <v>59145</v>
      </c>
      <c r="B18635" s="2">
        <v>44325.756797997987</v>
      </c>
      <c r="C18635">
        <v>189045</v>
      </c>
      <c r="D18635">
        <v>27486</v>
      </c>
    </row>
    <row r="18636" spans="1:4" x14ac:dyDescent="0.25">
      <c r="A18636">
        <v>59149</v>
      </c>
      <c r="B18636" s="2">
        <v>44325.757103183081</v>
      </c>
      <c r="C18636">
        <v>50330</v>
      </c>
      <c r="D18636">
        <v>374048</v>
      </c>
    </row>
    <row r="18637" spans="1:4" x14ac:dyDescent="0.25">
      <c r="A18637">
        <v>59153</v>
      </c>
      <c r="B18637" s="2">
        <v>44325.75787378641</v>
      </c>
      <c r="C18637">
        <v>7404</v>
      </c>
      <c r="D18637">
        <v>368115</v>
      </c>
    </row>
    <row r="18638" spans="1:4" x14ac:dyDescent="0.25">
      <c r="A18638">
        <v>59157</v>
      </c>
      <c r="B18638" s="2">
        <v>44325.75787378641</v>
      </c>
      <c r="C18638">
        <v>162975</v>
      </c>
      <c r="D18638">
        <v>251574</v>
      </c>
    </row>
    <row r="18639" spans="1:4" x14ac:dyDescent="0.25">
      <c r="A18639">
        <v>59160</v>
      </c>
      <c r="B18639" s="2">
        <v>44325.757927182836</v>
      </c>
      <c r="C18639">
        <v>175735</v>
      </c>
      <c r="D18639">
        <v>401297</v>
      </c>
    </row>
    <row r="18640" spans="1:4" x14ac:dyDescent="0.25">
      <c r="A18640">
        <v>59165</v>
      </c>
      <c r="B18640" s="2">
        <v>44325.758278317153</v>
      </c>
      <c r="C18640">
        <v>237942</v>
      </c>
      <c r="D18640">
        <v>304128</v>
      </c>
    </row>
    <row r="18641" spans="1:4" x14ac:dyDescent="0.25">
      <c r="A18641">
        <v>59169</v>
      </c>
      <c r="B18641" s="2">
        <v>44325.758323923459</v>
      </c>
      <c r="C18641">
        <v>174943</v>
      </c>
      <c r="D18641">
        <v>403358</v>
      </c>
    </row>
    <row r="18642" spans="1:4" x14ac:dyDescent="0.25">
      <c r="A18642">
        <v>59174</v>
      </c>
      <c r="B18642" s="2">
        <v>44325.759056367686</v>
      </c>
      <c r="C18642">
        <v>72556</v>
      </c>
      <c r="D18642">
        <v>88098</v>
      </c>
    </row>
    <row r="18643" spans="1:4" x14ac:dyDescent="0.25">
      <c r="A18643">
        <v>59177</v>
      </c>
      <c r="B18643" s="2">
        <v>44325.759087378639</v>
      </c>
      <c r="C18643">
        <v>209320</v>
      </c>
      <c r="D18643">
        <v>250679</v>
      </c>
    </row>
    <row r="18644" spans="1:4" x14ac:dyDescent="0.25">
      <c r="A18644">
        <v>59179</v>
      </c>
      <c r="B18644" s="2">
        <v>44325.75949190939</v>
      </c>
      <c r="C18644">
        <v>131007</v>
      </c>
      <c r="D18644">
        <v>411922</v>
      </c>
    </row>
    <row r="18645" spans="1:4" x14ac:dyDescent="0.25">
      <c r="A18645">
        <v>59182</v>
      </c>
      <c r="B18645" s="2">
        <v>44325.75949190939</v>
      </c>
      <c r="C18645">
        <v>138632</v>
      </c>
      <c r="D18645">
        <v>12845</v>
      </c>
    </row>
    <row r="18646" spans="1:4" x14ac:dyDescent="0.25">
      <c r="A18646">
        <v>59184</v>
      </c>
      <c r="B18646" s="2">
        <v>44325.760300970876</v>
      </c>
      <c r="C18646">
        <v>276186</v>
      </c>
      <c r="D18646">
        <v>217497</v>
      </c>
    </row>
    <row r="18647" spans="1:4" x14ac:dyDescent="0.25">
      <c r="A18647">
        <v>59188</v>
      </c>
      <c r="B18647" s="2">
        <v>44325.761110032363</v>
      </c>
      <c r="C18647">
        <v>258990</v>
      </c>
      <c r="D18647">
        <v>38593</v>
      </c>
    </row>
    <row r="18648" spans="1:4" x14ac:dyDescent="0.25">
      <c r="A18648">
        <v>59192</v>
      </c>
      <c r="B18648" s="2">
        <v>44325.761894589072</v>
      </c>
      <c r="C18648">
        <v>273260</v>
      </c>
      <c r="D18648">
        <v>347008</v>
      </c>
    </row>
    <row r="18649" spans="1:4" x14ac:dyDescent="0.25">
      <c r="A18649">
        <v>59193</v>
      </c>
      <c r="B18649" s="2">
        <v>44325.761919093849</v>
      </c>
      <c r="C18649">
        <v>38289</v>
      </c>
      <c r="D18649">
        <v>50301</v>
      </c>
    </row>
    <row r="18650" spans="1:4" x14ac:dyDescent="0.25">
      <c r="A18650">
        <v>59198</v>
      </c>
      <c r="B18650" s="2">
        <v>44325.762728155343</v>
      </c>
      <c r="C18650">
        <v>297774</v>
      </c>
      <c r="D18650">
        <v>237491</v>
      </c>
    </row>
    <row r="18651" spans="1:4" x14ac:dyDescent="0.25">
      <c r="A18651">
        <v>59203</v>
      </c>
      <c r="B18651" s="2">
        <v>44325.762728155343</v>
      </c>
      <c r="C18651">
        <v>338159</v>
      </c>
      <c r="D18651">
        <v>129210</v>
      </c>
    </row>
    <row r="18652" spans="1:4" x14ac:dyDescent="0.25">
      <c r="A18652">
        <v>59208</v>
      </c>
      <c r="B18652" s="2">
        <v>44325.763132686079</v>
      </c>
      <c r="C18652">
        <v>61726</v>
      </c>
      <c r="D18652">
        <v>285680</v>
      </c>
    </row>
    <row r="18653" spans="1:4" x14ac:dyDescent="0.25">
      <c r="A18653">
        <v>59213</v>
      </c>
      <c r="B18653" s="2">
        <v>44325.763328959016</v>
      </c>
      <c r="C18653">
        <v>326055</v>
      </c>
      <c r="D18653">
        <v>43842</v>
      </c>
    </row>
    <row r="18654" spans="1:4" x14ac:dyDescent="0.25">
      <c r="A18654">
        <v>59217</v>
      </c>
      <c r="B18654" s="2">
        <v>44325.763941747573</v>
      </c>
      <c r="C18654">
        <v>52891</v>
      </c>
      <c r="D18654">
        <v>230507</v>
      </c>
    </row>
    <row r="18655" spans="1:4" x14ac:dyDescent="0.25">
      <c r="A18655">
        <v>59221</v>
      </c>
      <c r="B18655" s="2">
        <v>44325.764346278316</v>
      </c>
      <c r="C18655">
        <v>94676</v>
      </c>
      <c r="D18655">
        <v>165432</v>
      </c>
    </row>
    <row r="18656" spans="1:4" x14ac:dyDescent="0.25">
      <c r="A18656">
        <v>59226</v>
      </c>
      <c r="B18656" s="2">
        <v>44325.764885402998</v>
      </c>
      <c r="C18656">
        <v>248916</v>
      </c>
      <c r="D18656">
        <v>230507</v>
      </c>
    </row>
    <row r="18657" spans="1:4" x14ac:dyDescent="0.25">
      <c r="A18657">
        <v>59231</v>
      </c>
      <c r="B18657" s="2">
        <v>44325.765155339803</v>
      </c>
      <c r="C18657">
        <v>123971</v>
      </c>
      <c r="D18657">
        <v>276751</v>
      </c>
    </row>
    <row r="18658" spans="1:4" x14ac:dyDescent="0.25">
      <c r="A18658">
        <v>59236</v>
      </c>
      <c r="B18658" s="2">
        <v>44325.765190588092</v>
      </c>
      <c r="C18658">
        <v>310474</v>
      </c>
      <c r="D18658">
        <v>411922</v>
      </c>
    </row>
    <row r="18659" spans="1:4" x14ac:dyDescent="0.25">
      <c r="A18659">
        <v>59237</v>
      </c>
      <c r="B18659" s="2">
        <v>44325.765964401297</v>
      </c>
      <c r="C18659">
        <v>142042</v>
      </c>
      <c r="D18659">
        <v>244574</v>
      </c>
    </row>
    <row r="18660" spans="1:4" x14ac:dyDescent="0.25">
      <c r="A18660">
        <v>59242</v>
      </c>
      <c r="B18660" s="2">
        <v>44325.76636893204</v>
      </c>
      <c r="C18660">
        <v>85215</v>
      </c>
      <c r="D18660">
        <v>327968</v>
      </c>
    </row>
    <row r="18661" spans="1:4" x14ac:dyDescent="0.25">
      <c r="A18661">
        <v>59245</v>
      </c>
      <c r="B18661" s="2">
        <v>44325.767582524277</v>
      </c>
      <c r="C18661">
        <v>79904</v>
      </c>
      <c r="D18661">
        <v>182191</v>
      </c>
    </row>
    <row r="18662" spans="1:4" x14ac:dyDescent="0.25">
      <c r="A18662">
        <v>59248</v>
      </c>
      <c r="B18662" s="2">
        <v>44325.768796116507</v>
      </c>
      <c r="C18662">
        <v>85904</v>
      </c>
      <c r="D18662">
        <v>88863</v>
      </c>
    </row>
    <row r="18663" spans="1:4" x14ac:dyDescent="0.25">
      <c r="A18663">
        <v>59249</v>
      </c>
      <c r="B18663" s="2">
        <v>44325.76920064725</v>
      </c>
      <c r="C18663">
        <v>77720</v>
      </c>
      <c r="D18663">
        <v>347008</v>
      </c>
    </row>
    <row r="18664" spans="1:4" x14ac:dyDescent="0.25">
      <c r="A18664">
        <v>59252</v>
      </c>
      <c r="B18664" s="2">
        <v>44325.769676808988</v>
      </c>
      <c r="C18664">
        <v>183684</v>
      </c>
      <c r="D18664">
        <v>108961</v>
      </c>
    </row>
    <row r="18665" spans="1:4" x14ac:dyDescent="0.25">
      <c r="A18665">
        <v>59256</v>
      </c>
      <c r="B18665" s="2">
        <v>44325.772436893203</v>
      </c>
      <c r="C18665">
        <v>143077</v>
      </c>
      <c r="D18665">
        <v>181651</v>
      </c>
    </row>
    <row r="18666" spans="1:4" x14ac:dyDescent="0.25">
      <c r="A18666">
        <v>59257</v>
      </c>
      <c r="B18666" s="2">
        <v>44325.77324595469</v>
      </c>
      <c r="C18666">
        <v>288127</v>
      </c>
      <c r="D18666">
        <v>16599</v>
      </c>
    </row>
    <row r="18667" spans="1:4" x14ac:dyDescent="0.25">
      <c r="A18667">
        <v>59260</v>
      </c>
      <c r="B18667" s="2">
        <v>44325.77365048544</v>
      </c>
      <c r="C18667">
        <v>154239</v>
      </c>
      <c r="D18667">
        <v>199629</v>
      </c>
    </row>
    <row r="18668" spans="1:4" x14ac:dyDescent="0.25">
      <c r="A18668">
        <v>59263</v>
      </c>
      <c r="B18668" s="2">
        <v>44325.77365048544</v>
      </c>
      <c r="C18668">
        <v>243052</v>
      </c>
      <c r="D18668">
        <v>183565</v>
      </c>
    </row>
    <row r="18669" spans="1:4" x14ac:dyDescent="0.25">
      <c r="A18669">
        <v>59265</v>
      </c>
      <c r="B18669" s="2">
        <v>44325.774055016183</v>
      </c>
      <c r="C18669">
        <v>112969</v>
      </c>
      <c r="D18669">
        <v>230507</v>
      </c>
    </row>
    <row r="18670" spans="1:4" x14ac:dyDescent="0.25">
      <c r="A18670">
        <v>59268</v>
      </c>
      <c r="B18670" s="2">
        <v>44325.774055016183</v>
      </c>
      <c r="C18670">
        <v>269200</v>
      </c>
      <c r="D18670">
        <v>253722</v>
      </c>
    </row>
    <row r="18671" spans="1:4" x14ac:dyDescent="0.25">
      <c r="A18671">
        <v>59271</v>
      </c>
      <c r="B18671" s="2">
        <v>44325.774055016183</v>
      </c>
      <c r="C18671">
        <v>294190</v>
      </c>
      <c r="D18671">
        <v>158978</v>
      </c>
    </row>
    <row r="18672" spans="1:4" x14ac:dyDescent="0.25">
      <c r="A18672">
        <v>59274</v>
      </c>
      <c r="B18672" s="2">
        <v>44325.775017548141</v>
      </c>
      <c r="C18672">
        <v>148283</v>
      </c>
      <c r="D18672">
        <v>100412</v>
      </c>
    </row>
    <row r="18673" spans="1:4" x14ac:dyDescent="0.25">
      <c r="A18673">
        <v>59277</v>
      </c>
      <c r="B18673" s="2">
        <v>44325.775268608413</v>
      </c>
      <c r="C18673">
        <v>220448</v>
      </c>
      <c r="D18673">
        <v>12149</v>
      </c>
    </row>
    <row r="18674" spans="1:4" x14ac:dyDescent="0.25">
      <c r="A18674">
        <v>59279</v>
      </c>
      <c r="B18674" s="2">
        <v>44325.775268608413</v>
      </c>
      <c r="C18674">
        <v>310737</v>
      </c>
      <c r="D18674">
        <v>411922</v>
      </c>
    </row>
    <row r="18675" spans="1:4" x14ac:dyDescent="0.25">
      <c r="A18675">
        <v>59284</v>
      </c>
      <c r="B18675" s="2">
        <v>44325.775902584915</v>
      </c>
      <c r="C18675">
        <v>84461</v>
      </c>
      <c r="D18675">
        <v>250679</v>
      </c>
    </row>
    <row r="18676" spans="1:4" x14ac:dyDescent="0.25">
      <c r="A18676">
        <v>59289</v>
      </c>
      <c r="B18676" s="2">
        <v>44325.77648220065</v>
      </c>
      <c r="C18676">
        <v>138882</v>
      </c>
      <c r="D18676">
        <v>292531</v>
      </c>
    </row>
    <row r="18677" spans="1:4" x14ac:dyDescent="0.25">
      <c r="A18677">
        <v>59291</v>
      </c>
      <c r="B18677" s="2">
        <v>44325.77648220065</v>
      </c>
      <c r="C18677">
        <v>144369</v>
      </c>
      <c r="D18677">
        <v>473323</v>
      </c>
    </row>
    <row r="18678" spans="1:4" x14ac:dyDescent="0.25">
      <c r="A18678">
        <v>59293</v>
      </c>
      <c r="B18678" s="2">
        <v>44325.77648220065</v>
      </c>
      <c r="C18678">
        <v>251315</v>
      </c>
      <c r="D18678">
        <v>347393</v>
      </c>
    </row>
    <row r="18679" spans="1:4" x14ac:dyDescent="0.25">
      <c r="A18679">
        <v>59295</v>
      </c>
      <c r="B18679" s="2">
        <v>44325.777672658471</v>
      </c>
      <c r="C18679">
        <v>6744</v>
      </c>
      <c r="D18679">
        <v>230507</v>
      </c>
    </row>
    <row r="18680" spans="1:4" x14ac:dyDescent="0.25">
      <c r="A18680">
        <v>59298</v>
      </c>
      <c r="B18680" s="2">
        <v>44325.77825251015</v>
      </c>
      <c r="C18680">
        <v>77280</v>
      </c>
      <c r="D18680">
        <v>40049</v>
      </c>
    </row>
    <row r="18681" spans="1:4" x14ac:dyDescent="0.25">
      <c r="A18681">
        <v>59303</v>
      </c>
      <c r="B18681" s="2">
        <v>44325.778618732264</v>
      </c>
      <c r="C18681">
        <v>57329</v>
      </c>
      <c r="D18681">
        <v>196571</v>
      </c>
    </row>
    <row r="18682" spans="1:4" x14ac:dyDescent="0.25">
      <c r="A18682">
        <v>59304</v>
      </c>
      <c r="B18682" s="2">
        <v>44325.778909385117</v>
      </c>
      <c r="C18682">
        <v>276776</v>
      </c>
      <c r="D18682">
        <v>158978</v>
      </c>
    </row>
    <row r="18683" spans="1:4" x14ac:dyDescent="0.25">
      <c r="A18683">
        <v>59309</v>
      </c>
      <c r="B18683" s="2">
        <v>44325.78052750809</v>
      </c>
      <c r="C18683">
        <v>160114</v>
      </c>
      <c r="D18683">
        <v>43623</v>
      </c>
    </row>
    <row r="18684" spans="1:4" x14ac:dyDescent="0.25">
      <c r="A18684">
        <v>59310</v>
      </c>
      <c r="B18684" s="2">
        <v>44325.781336569577</v>
      </c>
      <c r="C18684">
        <v>253787</v>
      </c>
      <c r="D18684">
        <v>63666</v>
      </c>
    </row>
    <row r="18685" spans="1:4" x14ac:dyDescent="0.25">
      <c r="A18685">
        <v>59311</v>
      </c>
      <c r="B18685" s="2">
        <v>44325.78214563107</v>
      </c>
      <c r="C18685">
        <v>103423</v>
      </c>
      <c r="D18685">
        <v>106039</v>
      </c>
    </row>
    <row r="18686" spans="1:4" x14ac:dyDescent="0.25">
      <c r="A18686">
        <v>59316</v>
      </c>
      <c r="B18686" s="2">
        <v>44325.782550161806</v>
      </c>
      <c r="C18686">
        <v>134401</v>
      </c>
      <c r="D18686">
        <v>58504</v>
      </c>
    </row>
    <row r="18687" spans="1:4" x14ac:dyDescent="0.25">
      <c r="A18687">
        <v>59318</v>
      </c>
      <c r="B18687" s="2">
        <v>44325.783763754051</v>
      </c>
      <c r="C18687">
        <v>301131</v>
      </c>
      <c r="D18687">
        <v>189009</v>
      </c>
    </row>
    <row r="18688" spans="1:4" x14ac:dyDescent="0.25">
      <c r="A18688">
        <v>59321</v>
      </c>
      <c r="B18688" s="2">
        <v>44325.784168284787</v>
      </c>
      <c r="C18688">
        <v>37462</v>
      </c>
      <c r="D18688">
        <v>285680</v>
      </c>
    </row>
    <row r="18689" spans="1:4" x14ac:dyDescent="0.25">
      <c r="A18689">
        <v>59322</v>
      </c>
      <c r="B18689" s="2">
        <v>44325.785381877024</v>
      </c>
      <c r="C18689">
        <v>166979</v>
      </c>
      <c r="D18689">
        <v>347393</v>
      </c>
    </row>
    <row r="18690" spans="1:4" x14ac:dyDescent="0.25">
      <c r="A18690">
        <v>59324</v>
      </c>
      <c r="B18690" s="2">
        <v>44325.78619093851</v>
      </c>
      <c r="C18690">
        <v>321397</v>
      </c>
      <c r="D18690">
        <v>344690</v>
      </c>
    </row>
    <row r="18691" spans="1:4" x14ac:dyDescent="0.25">
      <c r="A18691">
        <v>59326</v>
      </c>
      <c r="B18691" s="2">
        <v>44325.786595469253</v>
      </c>
      <c r="C18691">
        <v>175318</v>
      </c>
      <c r="D18691">
        <v>224856</v>
      </c>
    </row>
    <row r="18692" spans="1:4" x14ac:dyDescent="0.25">
      <c r="A18692">
        <v>59327</v>
      </c>
      <c r="B18692" s="2">
        <v>44325.786595469253</v>
      </c>
      <c r="C18692">
        <v>196733</v>
      </c>
      <c r="D18692">
        <v>232500</v>
      </c>
    </row>
    <row r="18693" spans="1:4" x14ac:dyDescent="0.25">
      <c r="A18693">
        <v>59329</v>
      </c>
      <c r="B18693" s="2">
        <v>44325.787000000004</v>
      </c>
      <c r="C18693">
        <v>235765</v>
      </c>
      <c r="D18693">
        <v>389689</v>
      </c>
    </row>
    <row r="18694" spans="1:4" x14ac:dyDescent="0.25">
      <c r="A18694">
        <v>59332</v>
      </c>
      <c r="B18694" s="2">
        <v>44325.787000000004</v>
      </c>
      <c r="C18694">
        <v>276566</v>
      </c>
      <c r="D18694">
        <v>330333</v>
      </c>
    </row>
    <row r="18695" spans="1:4" x14ac:dyDescent="0.25">
      <c r="A18695">
        <v>59334</v>
      </c>
      <c r="B18695" s="2">
        <v>44325.78780906149</v>
      </c>
      <c r="C18695">
        <v>119946</v>
      </c>
      <c r="D18695">
        <v>380039</v>
      </c>
    </row>
    <row r="18696" spans="1:4" x14ac:dyDescent="0.25">
      <c r="A18696">
        <v>59337</v>
      </c>
      <c r="B18696" s="2">
        <v>44325.7880794702</v>
      </c>
      <c r="C18696">
        <v>6704</v>
      </c>
      <c r="D18696">
        <v>308577</v>
      </c>
    </row>
    <row r="18697" spans="1:4" x14ac:dyDescent="0.25">
      <c r="A18697">
        <v>59338</v>
      </c>
      <c r="B18697" s="2">
        <v>44325.788567766351</v>
      </c>
      <c r="C18697">
        <v>136387</v>
      </c>
      <c r="D18697">
        <v>351740</v>
      </c>
    </row>
    <row r="18698" spans="1:4" x14ac:dyDescent="0.25">
      <c r="A18698">
        <v>59343</v>
      </c>
      <c r="B18698" s="2">
        <v>44325.788618122977</v>
      </c>
      <c r="C18698">
        <v>140050</v>
      </c>
      <c r="D18698">
        <v>470762</v>
      </c>
    </row>
    <row r="18699" spans="1:4" x14ac:dyDescent="0.25">
      <c r="A18699">
        <v>59347</v>
      </c>
      <c r="B18699" s="2">
        <v>44325.789427184463</v>
      </c>
      <c r="C18699">
        <v>285760</v>
      </c>
      <c r="D18699">
        <v>347008</v>
      </c>
    </row>
    <row r="18700" spans="1:4" x14ac:dyDescent="0.25">
      <c r="A18700">
        <v>59352</v>
      </c>
      <c r="B18700" s="2">
        <v>44325.790236245957</v>
      </c>
      <c r="C18700">
        <v>80455</v>
      </c>
      <c r="D18700">
        <v>38593</v>
      </c>
    </row>
    <row r="18701" spans="1:4" x14ac:dyDescent="0.25">
      <c r="A18701">
        <v>59354</v>
      </c>
      <c r="B18701" s="2">
        <v>44325.791449838187</v>
      </c>
      <c r="C18701">
        <v>50637</v>
      </c>
      <c r="D18701">
        <v>404226</v>
      </c>
    </row>
    <row r="18702" spans="1:4" x14ac:dyDescent="0.25">
      <c r="A18702">
        <v>59357</v>
      </c>
      <c r="B18702" s="2">
        <v>44325.792258899673</v>
      </c>
      <c r="C18702">
        <v>78743</v>
      </c>
      <c r="D18702">
        <v>154256</v>
      </c>
    </row>
    <row r="18703" spans="1:4" x14ac:dyDescent="0.25">
      <c r="A18703">
        <v>59361</v>
      </c>
      <c r="B18703" s="2">
        <v>44325.79342020936</v>
      </c>
      <c r="C18703">
        <v>52584</v>
      </c>
      <c r="D18703">
        <v>41578</v>
      </c>
    </row>
    <row r="18704" spans="1:4" x14ac:dyDescent="0.25">
      <c r="A18704">
        <v>59366</v>
      </c>
      <c r="B18704" s="2">
        <v>44325.793481246379</v>
      </c>
      <c r="C18704">
        <v>90642</v>
      </c>
      <c r="D18704">
        <v>38593</v>
      </c>
    </row>
    <row r="18705" spans="1:4" x14ac:dyDescent="0.25">
      <c r="A18705">
        <v>59367</v>
      </c>
      <c r="B18705" s="2">
        <v>44325.79468608414</v>
      </c>
      <c r="C18705">
        <v>110498</v>
      </c>
      <c r="D18705">
        <v>88863</v>
      </c>
    </row>
    <row r="18706" spans="1:4" x14ac:dyDescent="0.25">
      <c r="A18706">
        <v>59368</v>
      </c>
      <c r="B18706" s="2">
        <v>44325.79468608414</v>
      </c>
      <c r="C18706">
        <v>235052</v>
      </c>
      <c r="D18706">
        <v>312575</v>
      </c>
    </row>
    <row r="18707" spans="1:4" x14ac:dyDescent="0.25">
      <c r="A18707">
        <v>59370</v>
      </c>
      <c r="B18707" s="2">
        <v>44325.796304207121</v>
      </c>
      <c r="C18707">
        <v>27565</v>
      </c>
      <c r="D18707">
        <v>80726</v>
      </c>
    </row>
    <row r="18708" spans="1:4" x14ac:dyDescent="0.25">
      <c r="A18708">
        <v>59371</v>
      </c>
      <c r="B18708" s="2">
        <v>44325.796708737864</v>
      </c>
      <c r="C18708">
        <v>125842</v>
      </c>
      <c r="D18708">
        <v>242428</v>
      </c>
    </row>
    <row r="18709" spans="1:4" x14ac:dyDescent="0.25">
      <c r="A18709">
        <v>59374</v>
      </c>
      <c r="B18709" s="2">
        <v>44325.796708737864</v>
      </c>
      <c r="C18709">
        <v>257069</v>
      </c>
      <c r="D18709">
        <v>230507</v>
      </c>
    </row>
    <row r="18710" spans="1:4" x14ac:dyDescent="0.25">
      <c r="A18710">
        <v>59379</v>
      </c>
      <c r="B18710" s="2">
        <v>44325.796708737864</v>
      </c>
      <c r="C18710">
        <v>332212</v>
      </c>
      <c r="D18710">
        <v>179296</v>
      </c>
    </row>
    <row r="18711" spans="1:4" x14ac:dyDescent="0.25">
      <c r="A18711">
        <v>59381</v>
      </c>
      <c r="B18711" s="2">
        <v>44325.79751779935</v>
      </c>
      <c r="C18711">
        <v>234210</v>
      </c>
      <c r="D18711">
        <v>313585</v>
      </c>
    </row>
    <row r="18712" spans="1:4" x14ac:dyDescent="0.25">
      <c r="A18712">
        <v>59386</v>
      </c>
      <c r="B18712" s="2">
        <v>44325.797922330101</v>
      </c>
      <c r="C18712">
        <v>217579</v>
      </c>
      <c r="D18712">
        <v>192331</v>
      </c>
    </row>
    <row r="18713" spans="1:4" x14ac:dyDescent="0.25">
      <c r="A18713">
        <v>59388</v>
      </c>
      <c r="B18713" s="2">
        <v>44325.798326860844</v>
      </c>
      <c r="C18713">
        <v>314135</v>
      </c>
      <c r="D18713">
        <v>58674</v>
      </c>
    </row>
    <row r="18714" spans="1:4" x14ac:dyDescent="0.25">
      <c r="A18714">
        <v>59393</v>
      </c>
      <c r="B18714" s="2">
        <v>44325.798333333332</v>
      </c>
      <c r="C18714">
        <v>100904</v>
      </c>
      <c r="D18714">
        <v>351192</v>
      </c>
    </row>
    <row r="18715" spans="1:4" x14ac:dyDescent="0.25">
      <c r="A18715">
        <v>59397</v>
      </c>
      <c r="B18715" s="2">
        <v>44325.799333333336</v>
      </c>
      <c r="C18715">
        <v>262034</v>
      </c>
      <c r="D18715">
        <v>20822</v>
      </c>
    </row>
    <row r="18716" spans="1:4" x14ac:dyDescent="0.25">
      <c r="A18716">
        <v>59398</v>
      </c>
      <c r="B18716" s="2">
        <v>44325.799944983817</v>
      </c>
      <c r="C18716">
        <v>275474</v>
      </c>
      <c r="D18716">
        <v>258219</v>
      </c>
    </row>
    <row r="18717" spans="1:4" x14ac:dyDescent="0.25">
      <c r="A18717">
        <v>59403</v>
      </c>
      <c r="B18717" s="2">
        <v>44325.80034951456</v>
      </c>
      <c r="C18717">
        <v>303927</v>
      </c>
      <c r="D18717">
        <v>250679</v>
      </c>
    </row>
    <row r="18718" spans="1:4" x14ac:dyDescent="0.25">
      <c r="A18718">
        <v>59406</v>
      </c>
      <c r="B18718" s="2">
        <v>44325.801967637541</v>
      </c>
      <c r="C18718">
        <v>53396</v>
      </c>
      <c r="D18718">
        <v>341081</v>
      </c>
    </row>
    <row r="18719" spans="1:4" x14ac:dyDescent="0.25">
      <c r="A18719">
        <v>59410</v>
      </c>
      <c r="B18719" s="2">
        <v>44325.801967637541</v>
      </c>
      <c r="C18719">
        <v>169858</v>
      </c>
      <c r="D18719">
        <v>251254</v>
      </c>
    </row>
    <row r="18720" spans="1:4" x14ac:dyDescent="0.25">
      <c r="A18720">
        <v>59414</v>
      </c>
      <c r="B18720" s="2">
        <v>44325.802362132636</v>
      </c>
      <c r="C18720">
        <v>347210</v>
      </c>
      <c r="D18720">
        <v>62068</v>
      </c>
    </row>
    <row r="18721" spans="1:4" x14ac:dyDescent="0.25">
      <c r="A18721">
        <v>59417</v>
      </c>
      <c r="B18721" s="2">
        <v>44325.802776699027</v>
      </c>
      <c r="C18721">
        <v>335194</v>
      </c>
      <c r="D18721">
        <v>65828</v>
      </c>
    </row>
    <row r="18722" spans="1:4" x14ac:dyDescent="0.25">
      <c r="A18722">
        <v>59419</v>
      </c>
      <c r="B18722" s="2">
        <v>44325.803277687919</v>
      </c>
      <c r="C18722">
        <v>111044</v>
      </c>
      <c r="D18722">
        <v>135377</v>
      </c>
    </row>
    <row r="18723" spans="1:4" x14ac:dyDescent="0.25">
      <c r="A18723">
        <v>59421</v>
      </c>
      <c r="B18723" s="2">
        <v>44325.803585760514</v>
      </c>
      <c r="C18723">
        <v>349285</v>
      </c>
      <c r="D18723">
        <v>440825</v>
      </c>
    </row>
    <row r="18724" spans="1:4" x14ac:dyDescent="0.25">
      <c r="A18724">
        <v>59426</v>
      </c>
      <c r="B18724" s="2">
        <v>44325.803918576617</v>
      </c>
      <c r="C18724">
        <v>180857</v>
      </c>
      <c r="D18724">
        <v>181651</v>
      </c>
    </row>
    <row r="18725" spans="1:4" x14ac:dyDescent="0.25">
      <c r="A18725">
        <v>59428</v>
      </c>
      <c r="B18725" s="2">
        <v>44325.804799352751</v>
      </c>
      <c r="C18725">
        <v>98488</v>
      </c>
      <c r="D18725">
        <v>351192</v>
      </c>
    </row>
    <row r="18726" spans="1:4" x14ac:dyDescent="0.25">
      <c r="A18726">
        <v>59431</v>
      </c>
      <c r="B18726" s="2">
        <v>44325.804799352751</v>
      </c>
      <c r="C18726">
        <v>319500</v>
      </c>
      <c r="D18726">
        <v>472712</v>
      </c>
    </row>
    <row r="18727" spans="1:4" x14ac:dyDescent="0.25">
      <c r="A18727">
        <v>59433</v>
      </c>
      <c r="B18727" s="2">
        <v>44325.805932798241</v>
      </c>
      <c r="C18727">
        <v>207335</v>
      </c>
      <c r="D18727">
        <v>253060</v>
      </c>
    </row>
    <row r="18728" spans="1:4" x14ac:dyDescent="0.25">
      <c r="A18728">
        <v>59435</v>
      </c>
      <c r="B18728" s="2">
        <v>44325.806417475731</v>
      </c>
      <c r="C18728">
        <v>118950</v>
      </c>
      <c r="D18728">
        <v>413014</v>
      </c>
    </row>
    <row r="18729" spans="1:4" x14ac:dyDescent="0.25">
      <c r="A18729">
        <v>59438</v>
      </c>
      <c r="B18729" s="2">
        <v>44325.806417475731</v>
      </c>
      <c r="C18729">
        <v>212112</v>
      </c>
      <c r="D18729">
        <v>228405</v>
      </c>
    </row>
    <row r="18730" spans="1:4" x14ac:dyDescent="0.25">
      <c r="A18730">
        <v>59442</v>
      </c>
      <c r="B18730" s="2">
        <v>44325.806421094392</v>
      </c>
      <c r="C18730">
        <v>209435</v>
      </c>
      <c r="D18730">
        <v>145209</v>
      </c>
    </row>
    <row r="18731" spans="1:4" x14ac:dyDescent="0.25">
      <c r="A18731">
        <v>59445</v>
      </c>
      <c r="B18731" s="2">
        <v>44325.806822006467</v>
      </c>
      <c r="C18731">
        <v>96382</v>
      </c>
      <c r="D18731">
        <v>371515</v>
      </c>
    </row>
    <row r="18732" spans="1:4" x14ac:dyDescent="0.25">
      <c r="A18732">
        <v>59450</v>
      </c>
      <c r="B18732" s="2">
        <v>44325.807999999997</v>
      </c>
      <c r="C18732">
        <v>179733</v>
      </c>
      <c r="D18732">
        <v>250679</v>
      </c>
    </row>
    <row r="18733" spans="1:4" x14ac:dyDescent="0.25">
      <c r="A18733">
        <v>59451</v>
      </c>
      <c r="B18733" s="2">
        <v>44325.808035598711</v>
      </c>
      <c r="C18733">
        <v>169568</v>
      </c>
      <c r="D18733">
        <v>351192</v>
      </c>
    </row>
    <row r="18734" spans="1:4" x14ac:dyDescent="0.25">
      <c r="A18734">
        <v>59453</v>
      </c>
      <c r="B18734" s="2">
        <v>44325.808035598711</v>
      </c>
      <c r="C18734">
        <v>249031</v>
      </c>
      <c r="D18734">
        <v>361821</v>
      </c>
    </row>
    <row r="18735" spans="1:4" x14ac:dyDescent="0.25">
      <c r="A18735">
        <v>59454</v>
      </c>
      <c r="B18735" s="2">
        <v>44325.808035598711</v>
      </c>
      <c r="C18735">
        <v>335070</v>
      </c>
      <c r="D18735">
        <v>21760</v>
      </c>
    </row>
    <row r="18736" spans="1:4" x14ac:dyDescent="0.25">
      <c r="A18736">
        <v>59455</v>
      </c>
      <c r="B18736" s="2">
        <v>44325.808984649193</v>
      </c>
      <c r="C18736">
        <v>149962</v>
      </c>
      <c r="D18736">
        <v>472712</v>
      </c>
    </row>
    <row r="18737" spans="1:4" x14ac:dyDescent="0.25">
      <c r="A18737">
        <v>59457</v>
      </c>
      <c r="B18737" s="2">
        <v>44325.809653721684</v>
      </c>
      <c r="C18737">
        <v>304445</v>
      </c>
      <c r="D18737">
        <v>310069</v>
      </c>
    </row>
    <row r="18738" spans="1:4" x14ac:dyDescent="0.25">
      <c r="A18738">
        <v>59462</v>
      </c>
      <c r="B18738" s="2">
        <v>44325.810462783171</v>
      </c>
      <c r="C18738">
        <v>203828</v>
      </c>
      <c r="D18738">
        <v>191893</v>
      </c>
    </row>
    <row r="18739" spans="1:4" x14ac:dyDescent="0.25">
      <c r="A18739">
        <v>59467</v>
      </c>
      <c r="B18739" s="2">
        <v>44325.810632648703</v>
      </c>
      <c r="C18739">
        <v>297348</v>
      </c>
      <c r="D18739">
        <v>401945</v>
      </c>
    </row>
    <row r="18740" spans="1:4" x14ac:dyDescent="0.25">
      <c r="A18740">
        <v>59470</v>
      </c>
      <c r="B18740" s="2">
        <v>44325.810867313914</v>
      </c>
      <c r="C18740">
        <v>120955</v>
      </c>
      <c r="D18740">
        <v>450285</v>
      </c>
    </row>
    <row r="18741" spans="1:4" x14ac:dyDescent="0.25">
      <c r="A18741">
        <v>59472</v>
      </c>
      <c r="B18741" s="2">
        <v>44325.811000000002</v>
      </c>
      <c r="C18741">
        <v>114353</v>
      </c>
      <c r="D18741">
        <v>394819</v>
      </c>
    </row>
    <row r="18742" spans="1:4" x14ac:dyDescent="0.25">
      <c r="A18742">
        <v>59474</v>
      </c>
      <c r="B18742" s="2">
        <v>44325.811271844665</v>
      </c>
      <c r="C18742">
        <v>19843</v>
      </c>
      <c r="D18742">
        <v>196571</v>
      </c>
    </row>
    <row r="18743" spans="1:4" x14ac:dyDescent="0.25">
      <c r="A18743">
        <v>59479</v>
      </c>
      <c r="B18743" s="2">
        <v>44325.811271844665</v>
      </c>
      <c r="C18743">
        <v>62550</v>
      </c>
      <c r="D18743">
        <v>165885</v>
      </c>
    </row>
    <row r="18744" spans="1:4" x14ac:dyDescent="0.25">
      <c r="A18744">
        <v>59484</v>
      </c>
      <c r="B18744" s="2">
        <v>44325.811271844665</v>
      </c>
      <c r="C18744">
        <v>342679</v>
      </c>
      <c r="D18744">
        <v>455878</v>
      </c>
    </row>
    <row r="18745" spans="1:4" x14ac:dyDescent="0.25">
      <c r="A18745">
        <v>59485</v>
      </c>
      <c r="B18745" s="2">
        <v>44325.811676375401</v>
      </c>
      <c r="C18745">
        <v>76543</v>
      </c>
      <c r="D18745">
        <v>387595</v>
      </c>
    </row>
    <row r="18746" spans="1:4" x14ac:dyDescent="0.25">
      <c r="A18746">
        <v>59486</v>
      </c>
      <c r="B18746" s="2">
        <v>44325.811676375401</v>
      </c>
      <c r="C18746">
        <v>230267</v>
      </c>
      <c r="D18746">
        <v>249086</v>
      </c>
    </row>
    <row r="18747" spans="1:4" x14ac:dyDescent="0.25">
      <c r="A18747">
        <v>59488</v>
      </c>
      <c r="B18747" s="2">
        <v>44325.811676375401</v>
      </c>
      <c r="C18747">
        <v>281939</v>
      </c>
      <c r="D18747">
        <v>409488</v>
      </c>
    </row>
    <row r="18748" spans="1:4" x14ac:dyDescent="0.25">
      <c r="A18748">
        <v>59489</v>
      </c>
      <c r="B18748" s="2">
        <v>44325.812080906151</v>
      </c>
      <c r="C18748">
        <v>169523</v>
      </c>
      <c r="D18748">
        <v>189296</v>
      </c>
    </row>
    <row r="18749" spans="1:4" x14ac:dyDescent="0.25">
      <c r="A18749">
        <v>59491</v>
      </c>
      <c r="B18749" s="2">
        <v>44325.812889967638</v>
      </c>
      <c r="C18749">
        <v>1403</v>
      </c>
      <c r="D18749">
        <v>250679</v>
      </c>
    </row>
    <row r="18750" spans="1:4" x14ac:dyDescent="0.25">
      <c r="A18750">
        <v>59494</v>
      </c>
      <c r="B18750" s="2">
        <v>44325.813623462629</v>
      </c>
      <c r="C18750">
        <v>53198</v>
      </c>
      <c r="D18750">
        <v>411922</v>
      </c>
    </row>
    <row r="18751" spans="1:4" x14ac:dyDescent="0.25">
      <c r="A18751">
        <v>59499</v>
      </c>
      <c r="B18751" s="2">
        <v>44325.813699029124</v>
      </c>
      <c r="C18751">
        <v>107825</v>
      </c>
      <c r="D18751">
        <v>250679</v>
      </c>
    </row>
    <row r="18752" spans="1:4" x14ac:dyDescent="0.25">
      <c r="A18752">
        <v>59500</v>
      </c>
      <c r="B18752" s="2">
        <v>44325.814912621354</v>
      </c>
      <c r="C18752">
        <v>210288</v>
      </c>
      <c r="D18752">
        <v>351192</v>
      </c>
    </row>
    <row r="18753" spans="1:4" x14ac:dyDescent="0.25">
      <c r="A18753">
        <v>59503</v>
      </c>
      <c r="B18753" s="2">
        <v>44325.815721682848</v>
      </c>
      <c r="C18753">
        <v>47965</v>
      </c>
      <c r="D18753">
        <v>397531</v>
      </c>
    </row>
    <row r="18754" spans="1:4" x14ac:dyDescent="0.25">
      <c r="A18754">
        <v>59504</v>
      </c>
      <c r="B18754" s="2">
        <v>44325.816126213598</v>
      </c>
      <c r="C18754">
        <v>298306</v>
      </c>
      <c r="D18754">
        <v>411922</v>
      </c>
    </row>
    <row r="18755" spans="1:4" x14ac:dyDescent="0.25">
      <c r="A18755">
        <v>59508</v>
      </c>
      <c r="B18755" s="2">
        <v>44325.817339805828</v>
      </c>
      <c r="C18755">
        <v>34043</v>
      </c>
      <c r="D18755">
        <v>244574</v>
      </c>
    </row>
    <row r="18756" spans="1:4" x14ac:dyDescent="0.25">
      <c r="A18756">
        <v>59511</v>
      </c>
      <c r="B18756" s="2">
        <v>44325.817744336571</v>
      </c>
      <c r="C18756">
        <v>214268</v>
      </c>
      <c r="D18756">
        <v>233494</v>
      </c>
    </row>
    <row r="18757" spans="1:4" x14ac:dyDescent="0.25">
      <c r="A18757">
        <v>59513</v>
      </c>
      <c r="B18757" s="2">
        <v>44325.818148867314</v>
      </c>
      <c r="C18757">
        <v>3820</v>
      </c>
      <c r="D18757">
        <v>388328</v>
      </c>
    </row>
    <row r="18758" spans="1:4" x14ac:dyDescent="0.25">
      <c r="A18758">
        <v>59518</v>
      </c>
      <c r="B18758" s="2">
        <v>44325.818148867314</v>
      </c>
      <c r="C18758">
        <v>219982</v>
      </c>
      <c r="D18758">
        <v>88863</v>
      </c>
    </row>
    <row r="18759" spans="1:4" x14ac:dyDescent="0.25">
      <c r="A18759">
        <v>59523</v>
      </c>
      <c r="B18759" s="2">
        <v>44325.818292794582</v>
      </c>
      <c r="C18759">
        <v>33299</v>
      </c>
      <c r="D18759">
        <v>122902</v>
      </c>
    </row>
    <row r="18760" spans="1:4" x14ac:dyDescent="0.25">
      <c r="A18760">
        <v>59526</v>
      </c>
      <c r="B18760" s="2">
        <v>44325.818553398058</v>
      </c>
      <c r="C18760">
        <v>158555</v>
      </c>
      <c r="D18760">
        <v>325852</v>
      </c>
    </row>
    <row r="18761" spans="1:4" x14ac:dyDescent="0.25">
      <c r="A18761">
        <v>59528</v>
      </c>
      <c r="B18761" s="2">
        <v>44325.820171521038</v>
      </c>
      <c r="C18761">
        <v>296047</v>
      </c>
      <c r="D18761">
        <v>379466</v>
      </c>
    </row>
    <row r="18762" spans="1:4" x14ac:dyDescent="0.25">
      <c r="A18762">
        <v>59533</v>
      </c>
      <c r="B18762" s="2">
        <v>44325.820490127262</v>
      </c>
      <c r="C18762">
        <v>269636</v>
      </c>
      <c r="D18762">
        <v>230507</v>
      </c>
    </row>
    <row r="18763" spans="1:4" x14ac:dyDescent="0.25">
      <c r="A18763">
        <v>59534</v>
      </c>
      <c r="B18763" s="2">
        <v>44325.820576051781</v>
      </c>
      <c r="C18763">
        <v>103573</v>
      </c>
      <c r="D18763">
        <v>340447</v>
      </c>
    </row>
    <row r="18764" spans="1:4" x14ac:dyDescent="0.25">
      <c r="A18764">
        <v>59535</v>
      </c>
      <c r="B18764" s="2">
        <v>44325.822194174754</v>
      </c>
      <c r="C18764">
        <v>82847</v>
      </c>
      <c r="D18764">
        <v>241927</v>
      </c>
    </row>
    <row r="18765" spans="1:4" x14ac:dyDescent="0.25">
      <c r="A18765">
        <v>59537</v>
      </c>
      <c r="B18765" s="2">
        <v>44325.822598705505</v>
      </c>
      <c r="C18765">
        <v>154323</v>
      </c>
      <c r="D18765">
        <v>360778</v>
      </c>
    </row>
    <row r="18766" spans="1:4" x14ac:dyDescent="0.25">
      <c r="A18766">
        <v>59540</v>
      </c>
      <c r="B18766" s="2">
        <v>44325.822598705505</v>
      </c>
      <c r="C18766">
        <v>347988</v>
      </c>
      <c r="D18766">
        <v>86587</v>
      </c>
    </row>
    <row r="18767" spans="1:4" x14ac:dyDescent="0.25">
      <c r="A18767">
        <v>59545</v>
      </c>
      <c r="B18767" s="2">
        <v>44325.823755607773</v>
      </c>
      <c r="C18767">
        <v>22950</v>
      </c>
      <c r="D18767">
        <v>158978</v>
      </c>
    </row>
    <row r="18768" spans="1:4" x14ac:dyDescent="0.25">
      <c r="A18768">
        <v>59550</v>
      </c>
      <c r="B18768" s="2">
        <v>44325.824216828478</v>
      </c>
      <c r="C18768">
        <v>49751</v>
      </c>
      <c r="D18768">
        <v>83281</v>
      </c>
    </row>
    <row r="18769" spans="1:4" x14ac:dyDescent="0.25">
      <c r="A18769">
        <v>59555</v>
      </c>
      <c r="B18769" s="2">
        <v>44325.824216828478</v>
      </c>
      <c r="C18769">
        <v>119833</v>
      </c>
      <c r="D18769">
        <v>397</v>
      </c>
    </row>
    <row r="18770" spans="1:4" x14ac:dyDescent="0.25">
      <c r="A18770">
        <v>59556</v>
      </c>
      <c r="B18770" s="2">
        <v>44325.824621359221</v>
      </c>
      <c r="C18770">
        <v>87188</v>
      </c>
      <c r="D18770">
        <v>267852</v>
      </c>
    </row>
    <row r="18771" spans="1:4" x14ac:dyDescent="0.25">
      <c r="A18771">
        <v>59560</v>
      </c>
      <c r="B18771" s="2">
        <v>44325.824701681573</v>
      </c>
      <c r="C18771">
        <v>272793</v>
      </c>
      <c r="D18771">
        <v>88863</v>
      </c>
    </row>
    <row r="18772" spans="1:4" x14ac:dyDescent="0.25">
      <c r="A18772">
        <v>59562</v>
      </c>
      <c r="B18772" s="2">
        <v>44325.827453074438</v>
      </c>
      <c r="C18772">
        <v>92285</v>
      </c>
      <c r="D18772">
        <v>4316</v>
      </c>
    </row>
    <row r="18773" spans="1:4" x14ac:dyDescent="0.25">
      <c r="A18773">
        <v>59567</v>
      </c>
      <c r="B18773" s="2">
        <v>44325.827453074438</v>
      </c>
      <c r="C18773">
        <v>330091</v>
      </c>
      <c r="D18773">
        <v>258251</v>
      </c>
    </row>
    <row r="18774" spans="1:4" x14ac:dyDescent="0.25">
      <c r="A18774">
        <v>59572</v>
      </c>
      <c r="B18774" s="2">
        <v>44325.827857605174</v>
      </c>
      <c r="C18774">
        <v>280906</v>
      </c>
      <c r="D18774">
        <v>437139</v>
      </c>
    </row>
    <row r="18775" spans="1:4" x14ac:dyDescent="0.25">
      <c r="A18775">
        <v>59575</v>
      </c>
      <c r="B18775" s="2">
        <v>44325.828577532273</v>
      </c>
      <c r="C18775">
        <v>192531</v>
      </c>
      <c r="D18775">
        <v>118549</v>
      </c>
    </row>
    <row r="18776" spans="1:4" x14ac:dyDescent="0.25">
      <c r="A18776">
        <v>59578</v>
      </c>
      <c r="B18776" s="2">
        <v>44325.829071197411</v>
      </c>
      <c r="C18776">
        <v>19332</v>
      </c>
      <c r="D18776">
        <v>304128</v>
      </c>
    </row>
    <row r="18777" spans="1:4" x14ac:dyDescent="0.25">
      <c r="A18777">
        <v>59580</v>
      </c>
      <c r="B18777" s="2">
        <v>44325.829071197411</v>
      </c>
      <c r="C18777">
        <v>229248</v>
      </c>
      <c r="D18777">
        <v>411922</v>
      </c>
    </row>
    <row r="18778" spans="1:4" x14ac:dyDescent="0.25">
      <c r="A18778">
        <v>59581</v>
      </c>
      <c r="B18778" s="2">
        <v>44325.829475728155</v>
      </c>
      <c r="C18778">
        <v>275473</v>
      </c>
      <c r="D18778">
        <v>466283</v>
      </c>
    </row>
    <row r="18779" spans="1:4" x14ac:dyDescent="0.25">
      <c r="A18779">
        <v>59584</v>
      </c>
      <c r="B18779" s="2">
        <v>44325.830689320392</v>
      </c>
      <c r="C18779">
        <v>265687</v>
      </c>
      <c r="D18779">
        <v>4199</v>
      </c>
    </row>
    <row r="18780" spans="1:4" x14ac:dyDescent="0.25">
      <c r="A18780">
        <v>59586</v>
      </c>
      <c r="B18780" s="2">
        <v>44325.832307443365</v>
      </c>
      <c r="C18780">
        <v>12098</v>
      </c>
      <c r="D18780">
        <v>351192</v>
      </c>
    </row>
    <row r="18781" spans="1:4" x14ac:dyDescent="0.25">
      <c r="A18781">
        <v>59589</v>
      </c>
      <c r="B18781" s="2">
        <v>44325.832636494037</v>
      </c>
      <c r="C18781">
        <v>1130</v>
      </c>
      <c r="D18781">
        <v>42705</v>
      </c>
    </row>
    <row r="18782" spans="1:4" x14ac:dyDescent="0.25">
      <c r="A18782">
        <v>59590</v>
      </c>
      <c r="B18782" s="2">
        <v>44325.833925566338</v>
      </c>
      <c r="C18782">
        <v>1245</v>
      </c>
      <c r="D18782">
        <v>472330</v>
      </c>
    </row>
    <row r="18783" spans="1:4" x14ac:dyDescent="0.25">
      <c r="A18783">
        <v>59592</v>
      </c>
      <c r="B18783" s="2">
        <v>44325.834330097088</v>
      </c>
      <c r="C18783">
        <v>107366</v>
      </c>
      <c r="D18783">
        <v>411922</v>
      </c>
    </row>
    <row r="18784" spans="1:4" x14ac:dyDescent="0.25">
      <c r="A18784">
        <v>59595</v>
      </c>
      <c r="B18784" s="2">
        <v>44325.835543689325</v>
      </c>
      <c r="C18784">
        <v>266586</v>
      </c>
      <c r="D18784">
        <v>250679</v>
      </c>
    </row>
    <row r="18785" spans="1:4" x14ac:dyDescent="0.25">
      <c r="A18785">
        <v>59597</v>
      </c>
      <c r="B18785" s="2">
        <v>44325.835657826472</v>
      </c>
      <c r="C18785">
        <v>196897</v>
      </c>
      <c r="D18785">
        <v>227775</v>
      </c>
    </row>
    <row r="18786" spans="1:4" x14ac:dyDescent="0.25">
      <c r="A18786">
        <v>59598</v>
      </c>
      <c r="B18786" s="2">
        <v>44325.835948220061</v>
      </c>
      <c r="C18786">
        <v>101164</v>
      </c>
      <c r="D18786">
        <v>117699</v>
      </c>
    </row>
    <row r="18787" spans="1:4" x14ac:dyDescent="0.25">
      <c r="A18787">
        <v>59600</v>
      </c>
      <c r="B18787" s="2">
        <v>44325.835948220061</v>
      </c>
      <c r="C18787">
        <v>286855</v>
      </c>
      <c r="D18787">
        <v>456134</v>
      </c>
    </row>
    <row r="18788" spans="1:4" x14ac:dyDescent="0.25">
      <c r="A18788">
        <v>59605</v>
      </c>
      <c r="B18788" s="2">
        <v>44325.83632923368</v>
      </c>
      <c r="C18788">
        <v>214260</v>
      </c>
      <c r="D18788">
        <v>411922</v>
      </c>
    </row>
    <row r="18789" spans="1:4" x14ac:dyDescent="0.25">
      <c r="A18789">
        <v>59608</v>
      </c>
      <c r="B18789" s="2">
        <v>44325.836352750812</v>
      </c>
      <c r="C18789">
        <v>67944</v>
      </c>
      <c r="D18789">
        <v>112334</v>
      </c>
    </row>
    <row r="18790" spans="1:4" x14ac:dyDescent="0.25">
      <c r="A18790">
        <v>59612</v>
      </c>
      <c r="B18790" s="2">
        <v>44325.837566343042</v>
      </c>
      <c r="C18790">
        <v>140206</v>
      </c>
      <c r="D18790">
        <v>209901</v>
      </c>
    </row>
    <row r="18791" spans="1:4" x14ac:dyDescent="0.25">
      <c r="A18791">
        <v>59616</v>
      </c>
      <c r="B18791" s="2">
        <v>44325.837970873785</v>
      </c>
      <c r="C18791">
        <v>344000</v>
      </c>
      <c r="D18791">
        <v>264283</v>
      </c>
    </row>
    <row r="18792" spans="1:4" x14ac:dyDescent="0.25">
      <c r="A18792">
        <v>59617</v>
      </c>
      <c r="B18792" s="2">
        <v>44325.838375404528</v>
      </c>
      <c r="C18792">
        <v>112508</v>
      </c>
      <c r="D18792">
        <v>158978</v>
      </c>
    </row>
    <row r="18793" spans="1:4" x14ac:dyDescent="0.25">
      <c r="A18793">
        <v>59619</v>
      </c>
      <c r="B18793" s="2">
        <v>44325.838648640398</v>
      </c>
      <c r="C18793">
        <v>11765</v>
      </c>
      <c r="D18793">
        <v>347393</v>
      </c>
    </row>
    <row r="18794" spans="1:4" x14ac:dyDescent="0.25">
      <c r="A18794">
        <v>59623</v>
      </c>
      <c r="B18794" s="2">
        <v>44325.838779935279</v>
      </c>
      <c r="C18794">
        <v>124431</v>
      </c>
      <c r="D18794">
        <v>473323</v>
      </c>
    </row>
    <row r="18795" spans="1:4" x14ac:dyDescent="0.25">
      <c r="A18795">
        <v>59627</v>
      </c>
      <c r="B18795" s="2">
        <v>44325.840398058252</v>
      </c>
      <c r="C18795">
        <v>62601</v>
      </c>
      <c r="D18795">
        <v>432277</v>
      </c>
    </row>
    <row r="18796" spans="1:4" x14ac:dyDescent="0.25">
      <c r="A18796">
        <v>59631</v>
      </c>
      <c r="B18796" s="2">
        <v>44325.840398058252</v>
      </c>
      <c r="C18796">
        <v>214801</v>
      </c>
      <c r="D18796">
        <v>104958</v>
      </c>
    </row>
    <row r="18797" spans="1:4" x14ac:dyDescent="0.25">
      <c r="A18797">
        <v>59632</v>
      </c>
      <c r="B18797" s="2">
        <v>44325.840398058252</v>
      </c>
      <c r="C18797">
        <v>234788</v>
      </c>
      <c r="D18797">
        <v>5151</v>
      </c>
    </row>
    <row r="18798" spans="1:4" x14ac:dyDescent="0.25">
      <c r="A18798">
        <v>59633</v>
      </c>
      <c r="B18798" s="2">
        <v>44325.842016181232</v>
      </c>
      <c r="C18798">
        <v>80336</v>
      </c>
      <c r="D18798">
        <v>232170</v>
      </c>
    </row>
    <row r="18799" spans="1:4" x14ac:dyDescent="0.25">
      <c r="A18799">
        <v>59637</v>
      </c>
      <c r="B18799" s="2">
        <v>44325.842420711975</v>
      </c>
      <c r="C18799">
        <v>122012</v>
      </c>
      <c r="D18799">
        <v>168465</v>
      </c>
    </row>
    <row r="18800" spans="1:4" x14ac:dyDescent="0.25">
      <c r="A18800">
        <v>59640</v>
      </c>
      <c r="B18800" s="2">
        <v>44325.844443365699</v>
      </c>
      <c r="C18800">
        <v>99950</v>
      </c>
      <c r="D18800">
        <v>411922</v>
      </c>
    </row>
    <row r="18801" spans="1:4" x14ac:dyDescent="0.25">
      <c r="A18801">
        <v>59643</v>
      </c>
      <c r="B18801" s="2">
        <v>44325.844847896442</v>
      </c>
      <c r="C18801">
        <v>243287</v>
      </c>
      <c r="D18801">
        <v>139440</v>
      </c>
    </row>
    <row r="18802" spans="1:4" x14ac:dyDescent="0.25">
      <c r="A18802">
        <v>59647</v>
      </c>
      <c r="B18802" s="2">
        <v>44325.845057527389</v>
      </c>
      <c r="C18802">
        <v>339021</v>
      </c>
      <c r="D18802">
        <v>351192</v>
      </c>
    </row>
    <row r="18803" spans="1:4" x14ac:dyDescent="0.25">
      <c r="A18803">
        <v>59650</v>
      </c>
      <c r="B18803" s="2">
        <v>44325.845667897578</v>
      </c>
      <c r="C18803">
        <v>192403</v>
      </c>
      <c r="D18803">
        <v>227775</v>
      </c>
    </row>
    <row r="18804" spans="1:4" x14ac:dyDescent="0.25">
      <c r="A18804">
        <v>59653</v>
      </c>
      <c r="B18804" s="2">
        <v>44325.84719382305</v>
      </c>
      <c r="C18804">
        <v>136762</v>
      </c>
      <c r="D18804">
        <v>95024</v>
      </c>
    </row>
    <row r="18805" spans="1:4" x14ac:dyDescent="0.25">
      <c r="A18805">
        <v>59655</v>
      </c>
      <c r="B18805" s="2">
        <v>44325.847679611652</v>
      </c>
      <c r="C18805">
        <v>200575</v>
      </c>
      <c r="D18805">
        <v>301309</v>
      </c>
    </row>
    <row r="18806" spans="1:4" x14ac:dyDescent="0.25">
      <c r="A18806">
        <v>59660</v>
      </c>
      <c r="B18806" s="2">
        <v>44325.847679611652</v>
      </c>
      <c r="C18806">
        <v>240748</v>
      </c>
      <c r="D18806">
        <v>12149</v>
      </c>
    </row>
    <row r="18807" spans="1:4" x14ac:dyDescent="0.25">
      <c r="A18807">
        <v>59662</v>
      </c>
      <c r="B18807" s="2">
        <v>44325.848084142395</v>
      </c>
      <c r="C18807">
        <v>51770</v>
      </c>
      <c r="D18807">
        <v>102086</v>
      </c>
    </row>
    <row r="18808" spans="1:4" x14ac:dyDescent="0.25">
      <c r="A18808">
        <v>59667</v>
      </c>
      <c r="B18808" s="2">
        <v>44325.848872341077</v>
      </c>
      <c r="C18808">
        <v>208099</v>
      </c>
      <c r="D18808">
        <v>84062</v>
      </c>
    </row>
    <row r="18809" spans="1:4" x14ac:dyDescent="0.25">
      <c r="A18809">
        <v>59671</v>
      </c>
      <c r="B18809" s="2">
        <v>44325.849702265376</v>
      </c>
      <c r="C18809">
        <v>321431</v>
      </c>
      <c r="D18809">
        <v>249345</v>
      </c>
    </row>
    <row r="18810" spans="1:4" x14ac:dyDescent="0.25">
      <c r="A18810">
        <v>59676</v>
      </c>
      <c r="B18810" s="2">
        <v>44325.850106796119</v>
      </c>
      <c r="C18810">
        <v>127006</v>
      </c>
      <c r="D18810">
        <v>417467</v>
      </c>
    </row>
    <row r="18811" spans="1:4" x14ac:dyDescent="0.25">
      <c r="A18811">
        <v>59677</v>
      </c>
      <c r="B18811" s="2">
        <v>44325.850106796119</v>
      </c>
      <c r="C18811">
        <v>324834</v>
      </c>
      <c r="D18811">
        <v>86587</v>
      </c>
    </row>
    <row r="18812" spans="1:4" x14ac:dyDescent="0.25">
      <c r="A18812">
        <v>59681</v>
      </c>
      <c r="B18812" s="2">
        <v>44325.852129449835</v>
      </c>
      <c r="C18812">
        <v>276887</v>
      </c>
      <c r="D18812">
        <v>445221</v>
      </c>
    </row>
    <row r="18813" spans="1:4" x14ac:dyDescent="0.25">
      <c r="A18813">
        <v>59686</v>
      </c>
      <c r="B18813" s="2">
        <v>44325.853343042072</v>
      </c>
      <c r="C18813">
        <v>24209</v>
      </c>
      <c r="D18813">
        <v>88863</v>
      </c>
    </row>
    <row r="18814" spans="1:4" x14ac:dyDescent="0.25">
      <c r="A18814">
        <v>59691</v>
      </c>
      <c r="B18814" s="2">
        <v>44325.853846858117</v>
      </c>
      <c r="C18814">
        <v>185899</v>
      </c>
      <c r="D18814">
        <v>470762</v>
      </c>
    </row>
    <row r="18815" spans="1:4" x14ac:dyDescent="0.25">
      <c r="A18815">
        <v>59696</v>
      </c>
      <c r="B18815" s="2">
        <v>44325.854961165052</v>
      </c>
      <c r="C18815">
        <v>95713</v>
      </c>
      <c r="D18815">
        <v>439981</v>
      </c>
    </row>
    <row r="18816" spans="1:4" x14ac:dyDescent="0.25">
      <c r="A18816">
        <v>59701</v>
      </c>
      <c r="B18816" s="2">
        <v>44325.856379894409</v>
      </c>
      <c r="C18816">
        <v>297217</v>
      </c>
      <c r="D18816">
        <v>411922</v>
      </c>
    </row>
    <row r="18817" spans="1:4" x14ac:dyDescent="0.25">
      <c r="A18817">
        <v>59703</v>
      </c>
      <c r="B18817" s="2">
        <v>44325.856440931428</v>
      </c>
      <c r="C18817">
        <v>214997</v>
      </c>
      <c r="D18817">
        <v>109473</v>
      </c>
    </row>
    <row r="18818" spans="1:4" x14ac:dyDescent="0.25">
      <c r="A18818">
        <v>59705</v>
      </c>
      <c r="B18818" s="2">
        <v>44325.856579288025</v>
      </c>
      <c r="C18818">
        <v>178812</v>
      </c>
      <c r="D18818">
        <v>47849</v>
      </c>
    </row>
    <row r="18819" spans="1:4" x14ac:dyDescent="0.25">
      <c r="A18819">
        <v>59707</v>
      </c>
      <c r="B18819" s="2">
        <v>44325.856579288025</v>
      </c>
      <c r="C18819">
        <v>252365</v>
      </c>
      <c r="D18819">
        <v>250679</v>
      </c>
    </row>
    <row r="18820" spans="1:4" x14ac:dyDescent="0.25">
      <c r="A18820">
        <v>59710</v>
      </c>
      <c r="B18820" s="2">
        <v>44325.856579288025</v>
      </c>
      <c r="C18820">
        <v>269484</v>
      </c>
      <c r="D18820">
        <v>249345</v>
      </c>
    </row>
    <row r="18821" spans="1:4" x14ac:dyDescent="0.25">
      <c r="A18821">
        <v>59715</v>
      </c>
      <c r="B18821" s="2">
        <v>44325.856579288025</v>
      </c>
      <c r="C18821">
        <v>326505</v>
      </c>
      <c r="D18821">
        <v>470762</v>
      </c>
    </row>
    <row r="18822" spans="1:4" x14ac:dyDescent="0.25">
      <c r="A18822">
        <v>59720</v>
      </c>
      <c r="B18822" s="2">
        <v>44325.85683767205</v>
      </c>
      <c r="C18822">
        <v>327137</v>
      </c>
      <c r="D18822">
        <v>276822</v>
      </c>
    </row>
    <row r="18823" spans="1:4" x14ac:dyDescent="0.25">
      <c r="A18823">
        <v>59724</v>
      </c>
      <c r="B18823" s="2">
        <v>44325.856983818769</v>
      </c>
      <c r="C18823">
        <v>203702</v>
      </c>
      <c r="D18823">
        <v>341333</v>
      </c>
    </row>
    <row r="18824" spans="1:4" x14ac:dyDescent="0.25">
      <c r="A18824">
        <v>59725</v>
      </c>
      <c r="B18824" s="2">
        <v>44325.85741752373</v>
      </c>
      <c r="C18824">
        <v>99451</v>
      </c>
      <c r="D18824">
        <v>252370</v>
      </c>
    </row>
    <row r="18825" spans="1:4" x14ac:dyDescent="0.25">
      <c r="A18825">
        <v>59727</v>
      </c>
      <c r="B18825" s="2">
        <v>44325.857792880262</v>
      </c>
      <c r="C18825">
        <v>131965</v>
      </c>
      <c r="D18825">
        <v>347393</v>
      </c>
    </row>
    <row r="18826" spans="1:4" x14ac:dyDescent="0.25">
      <c r="A18826">
        <v>59729</v>
      </c>
      <c r="B18826" s="2">
        <v>44325.858197411006</v>
      </c>
      <c r="C18826">
        <v>39933</v>
      </c>
      <c r="D18826">
        <v>258251</v>
      </c>
    </row>
    <row r="18827" spans="1:4" x14ac:dyDescent="0.25">
      <c r="A18827">
        <v>59733</v>
      </c>
      <c r="B18827" s="2">
        <v>44325.858197411006</v>
      </c>
      <c r="C18827">
        <v>326517</v>
      </c>
      <c r="D18827">
        <v>439981</v>
      </c>
    </row>
    <row r="18828" spans="1:4" x14ac:dyDescent="0.25">
      <c r="A18828">
        <v>59737</v>
      </c>
      <c r="B18828" s="2">
        <v>44325.859815533986</v>
      </c>
      <c r="C18828">
        <v>94160</v>
      </c>
      <c r="D18828">
        <v>155428</v>
      </c>
    </row>
    <row r="18829" spans="1:4" x14ac:dyDescent="0.25">
      <c r="A18829">
        <v>59741</v>
      </c>
      <c r="B18829" s="2">
        <v>44325.859815533986</v>
      </c>
      <c r="C18829">
        <v>167164</v>
      </c>
      <c r="D18829">
        <v>472712</v>
      </c>
    </row>
    <row r="18830" spans="1:4" x14ac:dyDescent="0.25">
      <c r="A18830">
        <v>59743</v>
      </c>
      <c r="B18830" s="2">
        <v>44325.860220064722</v>
      </c>
      <c r="C18830">
        <v>169427</v>
      </c>
      <c r="D18830">
        <v>347008</v>
      </c>
    </row>
    <row r="18831" spans="1:4" x14ac:dyDescent="0.25">
      <c r="A18831">
        <v>59744</v>
      </c>
      <c r="B18831" s="2">
        <v>44325.861029126216</v>
      </c>
      <c r="C18831">
        <v>274384</v>
      </c>
      <c r="D18831">
        <v>411922</v>
      </c>
    </row>
    <row r="18832" spans="1:4" x14ac:dyDescent="0.25">
      <c r="A18832">
        <v>59748</v>
      </c>
      <c r="B18832" s="2">
        <v>44325.861838187702</v>
      </c>
      <c r="C18832">
        <v>227849</v>
      </c>
      <c r="D18832">
        <v>341081</v>
      </c>
    </row>
    <row r="18833" spans="1:4" x14ac:dyDescent="0.25">
      <c r="A18833">
        <v>59752</v>
      </c>
      <c r="B18833" s="2">
        <v>44325.863051779939</v>
      </c>
      <c r="C18833">
        <v>4300</v>
      </c>
      <c r="D18833">
        <v>357547</v>
      </c>
    </row>
    <row r="18834" spans="1:4" x14ac:dyDescent="0.25">
      <c r="A18834">
        <v>59757</v>
      </c>
      <c r="B18834" s="2">
        <v>44325.863051779939</v>
      </c>
      <c r="C18834">
        <v>24801</v>
      </c>
      <c r="D18834">
        <v>342632</v>
      </c>
    </row>
    <row r="18835" spans="1:4" x14ac:dyDescent="0.25">
      <c r="A18835">
        <v>59760</v>
      </c>
      <c r="B18835" s="2">
        <v>44325.863051779939</v>
      </c>
      <c r="C18835">
        <v>95896</v>
      </c>
      <c r="D18835">
        <v>296608</v>
      </c>
    </row>
    <row r="18836" spans="1:4" x14ac:dyDescent="0.25">
      <c r="A18836">
        <v>59762</v>
      </c>
      <c r="B18836" s="2">
        <v>44325.864265372169</v>
      </c>
      <c r="C18836">
        <v>8424</v>
      </c>
      <c r="D18836">
        <v>311670</v>
      </c>
    </row>
    <row r="18837" spans="1:4" x14ac:dyDescent="0.25">
      <c r="A18837">
        <v>59765</v>
      </c>
      <c r="B18837" s="2">
        <v>44325.864864040042</v>
      </c>
      <c r="C18837">
        <v>22573</v>
      </c>
      <c r="D18837">
        <v>116201</v>
      </c>
    </row>
    <row r="18838" spans="1:4" x14ac:dyDescent="0.25">
      <c r="A18838">
        <v>59769</v>
      </c>
      <c r="B18838" s="2">
        <v>44325.866692556629</v>
      </c>
      <c r="C18838">
        <v>184569</v>
      </c>
      <c r="D18838">
        <v>84527</v>
      </c>
    </row>
    <row r="18839" spans="1:4" x14ac:dyDescent="0.25">
      <c r="A18839">
        <v>59772</v>
      </c>
      <c r="B18839" s="2">
        <v>44325.866692556629</v>
      </c>
      <c r="C18839">
        <v>271482</v>
      </c>
      <c r="D18839">
        <v>404226</v>
      </c>
    </row>
    <row r="18840" spans="1:4" x14ac:dyDescent="0.25">
      <c r="A18840">
        <v>59773</v>
      </c>
      <c r="B18840" s="2">
        <v>44325.867097087379</v>
      </c>
      <c r="C18840">
        <v>318</v>
      </c>
      <c r="D18840">
        <v>250679</v>
      </c>
    </row>
    <row r="18841" spans="1:4" x14ac:dyDescent="0.25">
      <c r="A18841">
        <v>59777</v>
      </c>
      <c r="B18841" s="2">
        <v>44325.867488631855</v>
      </c>
      <c r="C18841">
        <v>32369</v>
      </c>
      <c r="D18841">
        <v>68986</v>
      </c>
    </row>
    <row r="18842" spans="1:4" x14ac:dyDescent="0.25">
      <c r="A18842">
        <v>59778</v>
      </c>
      <c r="B18842" s="2">
        <v>44325.867906148873</v>
      </c>
      <c r="C18842">
        <v>40707</v>
      </c>
      <c r="D18842">
        <v>145779</v>
      </c>
    </row>
    <row r="18843" spans="1:4" x14ac:dyDescent="0.25">
      <c r="A18843">
        <v>59782</v>
      </c>
      <c r="B18843" s="2">
        <v>44325.868037965025</v>
      </c>
      <c r="C18843">
        <v>116021</v>
      </c>
      <c r="D18843">
        <v>466283</v>
      </c>
    </row>
    <row r="18844" spans="1:4" x14ac:dyDescent="0.25">
      <c r="A18844">
        <v>59787</v>
      </c>
      <c r="B18844" s="2">
        <v>44325.869106112856</v>
      </c>
      <c r="C18844">
        <v>237561</v>
      </c>
      <c r="D18844">
        <v>230507</v>
      </c>
    </row>
    <row r="18845" spans="1:4" x14ac:dyDescent="0.25">
      <c r="A18845">
        <v>59792</v>
      </c>
      <c r="B18845" s="2">
        <v>44325.871142394826</v>
      </c>
      <c r="C18845">
        <v>27738</v>
      </c>
      <c r="D18845">
        <v>118549</v>
      </c>
    </row>
    <row r="18846" spans="1:4" x14ac:dyDescent="0.25">
      <c r="A18846">
        <v>59793</v>
      </c>
      <c r="B18846" s="2">
        <v>44325.871142394826</v>
      </c>
      <c r="C18846">
        <v>142888</v>
      </c>
      <c r="D18846">
        <v>6790</v>
      </c>
    </row>
    <row r="18847" spans="1:4" x14ac:dyDescent="0.25">
      <c r="A18847">
        <v>59795</v>
      </c>
      <c r="B18847" s="2">
        <v>44325.871951456313</v>
      </c>
      <c r="C18847">
        <v>186510</v>
      </c>
      <c r="D18847">
        <v>311590</v>
      </c>
    </row>
    <row r="18848" spans="1:4" x14ac:dyDescent="0.25">
      <c r="A18848">
        <v>59800</v>
      </c>
      <c r="B18848" s="2">
        <v>44325.871951456313</v>
      </c>
      <c r="C18848">
        <v>237474</v>
      </c>
      <c r="D18848">
        <v>411922</v>
      </c>
    </row>
    <row r="18849" spans="1:4" x14ac:dyDescent="0.25">
      <c r="A18849">
        <v>59803</v>
      </c>
      <c r="B18849" s="2">
        <v>44325.873867000337</v>
      </c>
      <c r="C18849">
        <v>285386</v>
      </c>
      <c r="D18849">
        <v>154256</v>
      </c>
    </row>
    <row r="18850" spans="1:4" x14ac:dyDescent="0.25">
      <c r="A18850">
        <v>59806</v>
      </c>
      <c r="B18850" s="2">
        <v>44325.874378640779</v>
      </c>
      <c r="C18850">
        <v>235583</v>
      </c>
      <c r="D18850">
        <v>410720</v>
      </c>
    </row>
    <row r="18851" spans="1:4" x14ac:dyDescent="0.25">
      <c r="A18851">
        <v>59807</v>
      </c>
      <c r="B18851" s="2">
        <v>44325.874378640779</v>
      </c>
      <c r="C18851">
        <v>349026</v>
      </c>
      <c r="D18851">
        <v>351192</v>
      </c>
    </row>
    <row r="18852" spans="1:4" x14ac:dyDescent="0.25">
      <c r="A18852">
        <v>59809</v>
      </c>
      <c r="B18852" s="2">
        <v>44325.87478255562</v>
      </c>
      <c r="C18852">
        <v>321320</v>
      </c>
      <c r="D18852">
        <v>226682</v>
      </c>
    </row>
    <row r="18853" spans="1:4" x14ac:dyDescent="0.25">
      <c r="A18853">
        <v>59813</v>
      </c>
      <c r="B18853" s="2">
        <v>44325.875592233009</v>
      </c>
      <c r="C18853">
        <v>80283</v>
      </c>
      <c r="D18853">
        <v>21760</v>
      </c>
    </row>
    <row r="18854" spans="1:4" x14ac:dyDescent="0.25">
      <c r="A18854">
        <v>59816</v>
      </c>
      <c r="B18854" s="2">
        <v>44325.877614886733</v>
      </c>
      <c r="C18854">
        <v>106113</v>
      </c>
      <c r="D18854">
        <v>349014</v>
      </c>
    </row>
    <row r="18855" spans="1:4" x14ac:dyDescent="0.25">
      <c r="A18855">
        <v>59820</v>
      </c>
      <c r="B18855" s="2">
        <v>44325.877614886733</v>
      </c>
      <c r="C18855">
        <v>180332</v>
      </c>
      <c r="D18855">
        <v>394087</v>
      </c>
    </row>
    <row r="18856" spans="1:4" x14ac:dyDescent="0.25">
      <c r="A18856">
        <v>59822</v>
      </c>
      <c r="B18856" s="2">
        <v>44325.877614886733</v>
      </c>
      <c r="C18856">
        <v>248313</v>
      </c>
      <c r="D18856">
        <v>241927</v>
      </c>
    </row>
    <row r="18857" spans="1:4" x14ac:dyDescent="0.25">
      <c r="A18857">
        <v>59825</v>
      </c>
      <c r="B18857" s="2">
        <v>44325.878828478963</v>
      </c>
      <c r="C18857">
        <v>247035</v>
      </c>
      <c r="D18857">
        <v>256829</v>
      </c>
    </row>
    <row r="18858" spans="1:4" x14ac:dyDescent="0.25">
      <c r="A18858">
        <v>59826</v>
      </c>
      <c r="B18858" s="2">
        <v>44325.878933072912</v>
      </c>
      <c r="C18858">
        <v>346746</v>
      </c>
      <c r="D18858">
        <v>314092</v>
      </c>
    </row>
    <row r="18859" spans="1:4" x14ac:dyDescent="0.25">
      <c r="A18859">
        <v>59829</v>
      </c>
      <c r="B18859" s="2">
        <v>44325.879233009713</v>
      </c>
      <c r="C18859">
        <v>322986</v>
      </c>
      <c r="D18859">
        <v>151932</v>
      </c>
    </row>
    <row r="18860" spans="1:4" x14ac:dyDescent="0.25">
      <c r="A18860">
        <v>59834</v>
      </c>
      <c r="B18860" s="2">
        <v>44325.8800420712</v>
      </c>
      <c r="C18860">
        <v>247917</v>
      </c>
      <c r="D18860">
        <v>357258</v>
      </c>
    </row>
    <row r="18861" spans="1:4" x14ac:dyDescent="0.25">
      <c r="A18861">
        <v>59838</v>
      </c>
      <c r="B18861" s="2">
        <v>44325.880123294781</v>
      </c>
      <c r="C18861">
        <v>255172</v>
      </c>
      <c r="D18861">
        <v>411922</v>
      </c>
    </row>
    <row r="18862" spans="1:4" x14ac:dyDescent="0.25">
      <c r="A18862">
        <v>59840</v>
      </c>
      <c r="B18862" s="2">
        <v>44325.880851132686</v>
      </c>
      <c r="C18862">
        <v>6641</v>
      </c>
      <c r="D18862">
        <v>255080</v>
      </c>
    </row>
    <row r="18863" spans="1:4" x14ac:dyDescent="0.25">
      <c r="A18863">
        <v>59843</v>
      </c>
      <c r="B18863" s="2">
        <v>44325.882064724916</v>
      </c>
      <c r="C18863">
        <v>155256</v>
      </c>
      <c r="D18863">
        <v>123413</v>
      </c>
    </row>
    <row r="18864" spans="1:4" x14ac:dyDescent="0.25">
      <c r="A18864">
        <v>59848</v>
      </c>
      <c r="B18864" s="2">
        <v>44325.882534257027</v>
      </c>
      <c r="C18864">
        <v>67310</v>
      </c>
      <c r="D18864">
        <v>208533</v>
      </c>
    </row>
    <row r="18865" spans="1:4" x14ac:dyDescent="0.25">
      <c r="A18865">
        <v>59852</v>
      </c>
      <c r="B18865" s="2">
        <v>44325.884087378647</v>
      </c>
      <c r="C18865">
        <v>259291</v>
      </c>
      <c r="D18865">
        <v>330333</v>
      </c>
    </row>
    <row r="18866" spans="1:4" x14ac:dyDescent="0.25">
      <c r="A18866">
        <v>59856</v>
      </c>
      <c r="B18866" s="2">
        <v>44325.884670552688</v>
      </c>
      <c r="C18866">
        <v>317909</v>
      </c>
      <c r="D18866">
        <v>149755</v>
      </c>
    </row>
    <row r="18867" spans="1:4" x14ac:dyDescent="0.25">
      <c r="A18867">
        <v>59860</v>
      </c>
      <c r="B18867" s="2">
        <v>44325.884896440126</v>
      </c>
      <c r="C18867">
        <v>301414</v>
      </c>
      <c r="D18867">
        <v>439981</v>
      </c>
    </row>
    <row r="18868" spans="1:4" x14ac:dyDescent="0.25">
      <c r="A18868">
        <v>59864</v>
      </c>
      <c r="B18868" s="2">
        <v>44325.886919093849</v>
      </c>
      <c r="C18868">
        <v>12697</v>
      </c>
      <c r="D18868">
        <v>411922</v>
      </c>
    </row>
    <row r="18869" spans="1:4" x14ac:dyDescent="0.25">
      <c r="A18869">
        <v>59866</v>
      </c>
      <c r="B18869" s="2">
        <v>44325.888637958924</v>
      </c>
      <c r="C18869">
        <v>246013</v>
      </c>
      <c r="D18869">
        <v>398070</v>
      </c>
    </row>
    <row r="18870" spans="1:4" x14ac:dyDescent="0.25">
      <c r="A18870">
        <v>59870</v>
      </c>
      <c r="B18870" s="2">
        <v>44325.888941747573</v>
      </c>
      <c r="C18870">
        <v>2235</v>
      </c>
      <c r="D18870">
        <v>118549</v>
      </c>
    </row>
    <row r="18871" spans="1:4" x14ac:dyDescent="0.25">
      <c r="A18871">
        <v>59874</v>
      </c>
      <c r="B18871" s="2">
        <v>44325.889000000003</v>
      </c>
      <c r="C18871">
        <v>184462</v>
      </c>
      <c r="D18871">
        <v>470762</v>
      </c>
    </row>
    <row r="18872" spans="1:4" x14ac:dyDescent="0.25">
      <c r="A18872">
        <v>59876</v>
      </c>
      <c r="B18872" s="2">
        <v>44325.889095736566</v>
      </c>
      <c r="C18872">
        <v>7574</v>
      </c>
      <c r="D18872">
        <v>384697</v>
      </c>
    </row>
    <row r="18873" spans="1:4" x14ac:dyDescent="0.25">
      <c r="A18873">
        <v>59877</v>
      </c>
      <c r="B18873" s="2">
        <v>44325.889346278316</v>
      </c>
      <c r="C18873">
        <v>305223</v>
      </c>
      <c r="D18873">
        <v>250771</v>
      </c>
    </row>
    <row r="18874" spans="1:4" x14ac:dyDescent="0.25">
      <c r="A18874">
        <v>59881</v>
      </c>
      <c r="B18874" s="2">
        <v>44325.890346995453</v>
      </c>
      <c r="C18874">
        <v>285862</v>
      </c>
      <c r="D18874">
        <v>14478</v>
      </c>
    </row>
    <row r="18875" spans="1:4" x14ac:dyDescent="0.25">
      <c r="A18875">
        <v>59885</v>
      </c>
      <c r="B18875" s="2">
        <v>44325.890559870553</v>
      </c>
      <c r="C18875">
        <v>159404</v>
      </c>
      <c r="D18875">
        <v>439981</v>
      </c>
    </row>
    <row r="18876" spans="1:4" x14ac:dyDescent="0.25">
      <c r="A18876">
        <v>59890</v>
      </c>
      <c r="B18876" s="2">
        <v>44325.890666666666</v>
      </c>
      <c r="C18876">
        <v>162358</v>
      </c>
      <c r="D18876">
        <v>250679</v>
      </c>
    </row>
    <row r="18877" spans="1:4" x14ac:dyDescent="0.25">
      <c r="A18877">
        <v>59895</v>
      </c>
      <c r="B18877" s="2">
        <v>44325.891773462783</v>
      </c>
      <c r="C18877">
        <v>35131</v>
      </c>
      <c r="D18877">
        <v>104958</v>
      </c>
    </row>
    <row r="18878" spans="1:4" x14ac:dyDescent="0.25">
      <c r="A18878">
        <v>59896</v>
      </c>
      <c r="B18878" s="2">
        <v>44325.892177993534</v>
      </c>
      <c r="C18878">
        <v>33062</v>
      </c>
      <c r="D18878">
        <v>250679</v>
      </c>
    </row>
    <row r="18879" spans="1:4" x14ac:dyDescent="0.25">
      <c r="A18879">
        <v>59899</v>
      </c>
      <c r="B18879" s="2">
        <v>44325.892544328133</v>
      </c>
      <c r="C18879">
        <v>131622</v>
      </c>
      <c r="D18879">
        <v>227775</v>
      </c>
    </row>
    <row r="18880" spans="1:4" x14ac:dyDescent="0.25">
      <c r="A18880">
        <v>59901</v>
      </c>
      <c r="B18880" s="2">
        <v>44325.893796116507</v>
      </c>
      <c r="C18880">
        <v>235487</v>
      </c>
      <c r="D18880">
        <v>258219</v>
      </c>
    </row>
    <row r="18881" spans="1:4" x14ac:dyDescent="0.25">
      <c r="A18881">
        <v>59902</v>
      </c>
      <c r="B18881" s="2">
        <v>44325.89480269784</v>
      </c>
      <c r="C18881">
        <v>309900</v>
      </c>
      <c r="D18881">
        <v>154228</v>
      </c>
    </row>
    <row r="18882" spans="1:4" x14ac:dyDescent="0.25">
      <c r="A18882">
        <v>59904</v>
      </c>
      <c r="B18882" s="2">
        <v>44325.896627831717</v>
      </c>
      <c r="C18882">
        <v>193338</v>
      </c>
      <c r="D18882">
        <v>182191</v>
      </c>
    </row>
    <row r="18883" spans="1:4" x14ac:dyDescent="0.25">
      <c r="A18883">
        <v>59909</v>
      </c>
      <c r="B18883" s="2">
        <v>44325.896999999997</v>
      </c>
      <c r="C18883">
        <v>116084</v>
      </c>
      <c r="D18883">
        <v>411922</v>
      </c>
    </row>
    <row r="18884" spans="1:4" x14ac:dyDescent="0.25">
      <c r="A18884">
        <v>59910</v>
      </c>
      <c r="B18884" s="2">
        <v>44325.902035584579</v>
      </c>
      <c r="C18884">
        <v>56355</v>
      </c>
      <c r="D18884">
        <v>169563</v>
      </c>
    </row>
    <row r="18885" spans="1:4" x14ac:dyDescent="0.25">
      <c r="A18885">
        <v>59912</v>
      </c>
      <c r="B18885" s="2">
        <v>44325.903100323623</v>
      </c>
      <c r="C18885">
        <v>88843</v>
      </c>
      <c r="D18885">
        <v>304128</v>
      </c>
    </row>
    <row r="18886" spans="1:4" x14ac:dyDescent="0.25">
      <c r="A18886">
        <v>59914</v>
      </c>
      <c r="B18886" s="2">
        <v>44325.90431391586</v>
      </c>
      <c r="C18886">
        <v>39099</v>
      </c>
      <c r="D18886">
        <v>154228</v>
      </c>
    </row>
    <row r="18887" spans="1:4" x14ac:dyDescent="0.25">
      <c r="A18887">
        <v>59918</v>
      </c>
      <c r="B18887" s="2">
        <v>44325.905270546587</v>
      </c>
      <c r="C18887">
        <v>338678</v>
      </c>
      <c r="D18887">
        <v>158978</v>
      </c>
    </row>
    <row r="18888" spans="1:4" x14ac:dyDescent="0.25">
      <c r="A18888">
        <v>59920</v>
      </c>
      <c r="B18888" s="2">
        <v>44325.906336569577</v>
      </c>
      <c r="C18888">
        <v>105808</v>
      </c>
      <c r="D18888">
        <v>209122</v>
      </c>
    </row>
    <row r="18889" spans="1:4" x14ac:dyDescent="0.25">
      <c r="A18889">
        <v>59921</v>
      </c>
      <c r="B18889" s="2">
        <v>44325.907954692557</v>
      </c>
      <c r="C18889">
        <v>221141</v>
      </c>
      <c r="D18889">
        <v>128898</v>
      </c>
    </row>
    <row r="18890" spans="1:4" x14ac:dyDescent="0.25">
      <c r="A18890">
        <v>59924</v>
      </c>
      <c r="B18890" s="2">
        <v>44325.9083592233</v>
      </c>
      <c r="C18890">
        <v>25012</v>
      </c>
      <c r="D18890">
        <v>250679</v>
      </c>
    </row>
    <row r="18891" spans="1:4" x14ac:dyDescent="0.25">
      <c r="A18891">
        <v>59925</v>
      </c>
      <c r="B18891" s="2">
        <v>44325.9083592233</v>
      </c>
      <c r="C18891">
        <v>192931</v>
      </c>
      <c r="D18891">
        <v>180863</v>
      </c>
    </row>
    <row r="18892" spans="1:4" x14ac:dyDescent="0.25">
      <c r="A18892">
        <v>59929</v>
      </c>
      <c r="B18892" s="2">
        <v>44325.9083592233</v>
      </c>
      <c r="C18892">
        <v>254892</v>
      </c>
      <c r="D18892">
        <v>411922</v>
      </c>
    </row>
    <row r="18893" spans="1:4" x14ac:dyDescent="0.25">
      <c r="A18893">
        <v>59932</v>
      </c>
      <c r="B18893" s="2">
        <v>44325.90997734628</v>
      </c>
      <c r="C18893">
        <v>159430</v>
      </c>
      <c r="D18893">
        <v>351192</v>
      </c>
    </row>
    <row r="18894" spans="1:4" x14ac:dyDescent="0.25">
      <c r="A18894">
        <v>59935</v>
      </c>
      <c r="B18894" s="2">
        <v>44325.912404530747</v>
      </c>
      <c r="C18894">
        <v>100172</v>
      </c>
      <c r="D18894">
        <v>351192</v>
      </c>
    </row>
    <row r="18895" spans="1:4" x14ac:dyDescent="0.25">
      <c r="A18895">
        <v>59937</v>
      </c>
      <c r="B18895" s="2">
        <v>44325.913213592234</v>
      </c>
      <c r="C18895">
        <v>60000</v>
      </c>
      <c r="D18895">
        <v>81226</v>
      </c>
    </row>
    <row r="18896" spans="1:4" x14ac:dyDescent="0.25">
      <c r="A18896">
        <v>59941</v>
      </c>
      <c r="B18896" s="2">
        <v>44325.913213592234</v>
      </c>
      <c r="C18896">
        <v>85548</v>
      </c>
      <c r="D18896">
        <v>347008</v>
      </c>
    </row>
    <row r="18897" spans="1:4" x14ac:dyDescent="0.25">
      <c r="A18897">
        <v>59942</v>
      </c>
      <c r="B18897" s="2">
        <v>44325.913213592234</v>
      </c>
      <c r="C18897">
        <v>228003</v>
      </c>
      <c r="D18897">
        <v>96007</v>
      </c>
    </row>
    <row r="18898" spans="1:4" x14ac:dyDescent="0.25">
      <c r="A18898">
        <v>59947</v>
      </c>
      <c r="B18898" s="2">
        <v>44325.914022653727</v>
      </c>
      <c r="C18898">
        <v>302259</v>
      </c>
      <c r="D18898">
        <v>5151</v>
      </c>
    </row>
    <row r="18899" spans="1:4" x14ac:dyDescent="0.25">
      <c r="A18899">
        <v>59949</v>
      </c>
      <c r="B18899" s="2">
        <v>44325.914427184463</v>
      </c>
      <c r="C18899">
        <v>113632</v>
      </c>
      <c r="D18899">
        <v>158978</v>
      </c>
    </row>
    <row r="18900" spans="1:4" x14ac:dyDescent="0.25">
      <c r="A18900">
        <v>59953</v>
      </c>
      <c r="B18900" s="2">
        <v>44325.914517654957</v>
      </c>
      <c r="C18900">
        <v>24993</v>
      </c>
      <c r="D18900">
        <v>182191</v>
      </c>
    </row>
    <row r="18901" spans="1:4" x14ac:dyDescent="0.25">
      <c r="A18901">
        <v>59957</v>
      </c>
      <c r="B18901" s="2">
        <v>44325.914831715214</v>
      </c>
      <c r="C18901">
        <v>155507</v>
      </c>
      <c r="D18901">
        <v>339564</v>
      </c>
    </row>
    <row r="18902" spans="1:4" x14ac:dyDescent="0.25">
      <c r="A18902">
        <v>59959</v>
      </c>
      <c r="B18902" s="2">
        <v>44325.9156407767</v>
      </c>
      <c r="C18902">
        <v>142195</v>
      </c>
      <c r="D18902">
        <v>347393</v>
      </c>
    </row>
    <row r="18903" spans="1:4" x14ac:dyDescent="0.25">
      <c r="A18903">
        <v>59964</v>
      </c>
      <c r="B18903" s="2">
        <v>44325.916449838187</v>
      </c>
      <c r="C18903">
        <v>57524</v>
      </c>
      <c r="D18903">
        <v>470762</v>
      </c>
    </row>
    <row r="18904" spans="1:4" x14ac:dyDescent="0.25">
      <c r="A18904">
        <v>59968</v>
      </c>
      <c r="B18904" s="2">
        <v>44325.916449838187</v>
      </c>
      <c r="C18904">
        <v>114246</v>
      </c>
      <c r="D18904">
        <v>455878</v>
      </c>
    </row>
    <row r="18905" spans="1:4" x14ac:dyDescent="0.25">
      <c r="A18905">
        <v>59970</v>
      </c>
      <c r="B18905" s="2">
        <v>44325.917000000001</v>
      </c>
      <c r="C18905">
        <v>344719</v>
      </c>
      <c r="D18905">
        <v>131859</v>
      </c>
    </row>
    <row r="18906" spans="1:4" x14ac:dyDescent="0.25">
      <c r="A18906">
        <v>59974</v>
      </c>
      <c r="B18906" s="2">
        <v>44325.917663430424</v>
      </c>
      <c r="C18906">
        <v>174164</v>
      </c>
      <c r="D18906">
        <v>325852</v>
      </c>
    </row>
    <row r="18907" spans="1:4" x14ac:dyDescent="0.25">
      <c r="A18907">
        <v>59976</v>
      </c>
      <c r="B18907" s="2">
        <v>44325.918333333335</v>
      </c>
      <c r="C18907">
        <v>248558</v>
      </c>
      <c r="D18907">
        <v>285680</v>
      </c>
    </row>
    <row r="18908" spans="1:4" x14ac:dyDescent="0.25">
      <c r="A18908">
        <v>59981</v>
      </c>
      <c r="B18908" s="2">
        <v>44325.921304207121</v>
      </c>
      <c r="C18908">
        <v>330514</v>
      </c>
      <c r="D18908">
        <v>119655</v>
      </c>
    </row>
    <row r="18909" spans="1:4" x14ac:dyDescent="0.25">
      <c r="A18909">
        <v>59982</v>
      </c>
      <c r="B18909" s="2">
        <v>44325.921304207121</v>
      </c>
      <c r="C18909">
        <v>335417</v>
      </c>
      <c r="D18909">
        <v>143024</v>
      </c>
    </row>
    <row r="18910" spans="1:4" x14ac:dyDescent="0.25">
      <c r="A18910">
        <v>59986</v>
      </c>
      <c r="B18910" s="2">
        <v>44325.921597949156</v>
      </c>
      <c r="C18910">
        <v>312089</v>
      </c>
      <c r="D18910">
        <v>339123</v>
      </c>
    </row>
    <row r="18911" spans="1:4" x14ac:dyDescent="0.25">
      <c r="A18911">
        <v>59987</v>
      </c>
      <c r="B18911" s="2">
        <v>44325.92251779935</v>
      </c>
      <c r="C18911">
        <v>163267</v>
      </c>
      <c r="D18911">
        <v>75550</v>
      </c>
    </row>
    <row r="18912" spans="1:4" x14ac:dyDescent="0.25">
      <c r="A18912">
        <v>59992</v>
      </c>
      <c r="B18912" s="2">
        <v>44325.923000000003</v>
      </c>
      <c r="C18912">
        <v>303007</v>
      </c>
      <c r="D18912">
        <v>158978</v>
      </c>
    </row>
    <row r="18913" spans="1:4" x14ac:dyDescent="0.25">
      <c r="A18913">
        <v>59996</v>
      </c>
      <c r="B18913" s="2">
        <v>44325.925754045311</v>
      </c>
      <c r="C18913">
        <v>175318</v>
      </c>
      <c r="D18913">
        <v>96200</v>
      </c>
    </row>
    <row r="18914" spans="1:4" x14ac:dyDescent="0.25">
      <c r="A18914">
        <v>60001</v>
      </c>
      <c r="B18914" s="2">
        <v>44325.926158576054</v>
      </c>
      <c r="C18914">
        <v>330917</v>
      </c>
      <c r="D18914">
        <v>347008</v>
      </c>
    </row>
    <row r="18915" spans="1:4" x14ac:dyDescent="0.25">
      <c r="A18915">
        <v>60004</v>
      </c>
      <c r="B18915" s="2">
        <v>44325.926158576054</v>
      </c>
      <c r="C18915">
        <v>343366</v>
      </c>
      <c r="D18915">
        <v>217307</v>
      </c>
    </row>
    <row r="18916" spans="1:4" x14ac:dyDescent="0.25">
      <c r="A18916">
        <v>60006</v>
      </c>
      <c r="B18916" s="2">
        <v>44325.926967637541</v>
      </c>
      <c r="C18916">
        <v>189527</v>
      </c>
      <c r="D18916">
        <v>327633</v>
      </c>
    </row>
    <row r="18917" spans="1:4" x14ac:dyDescent="0.25">
      <c r="A18917">
        <v>60007</v>
      </c>
      <c r="B18917" s="2">
        <v>44325.927372168284</v>
      </c>
      <c r="C18917">
        <v>331350</v>
      </c>
      <c r="D18917">
        <v>14386</v>
      </c>
    </row>
    <row r="18918" spans="1:4" x14ac:dyDescent="0.25">
      <c r="A18918">
        <v>60012</v>
      </c>
      <c r="B18918" s="2">
        <v>44325.928830835903</v>
      </c>
      <c r="C18918">
        <v>85726</v>
      </c>
      <c r="D18918">
        <v>10148</v>
      </c>
    </row>
    <row r="18919" spans="1:4" x14ac:dyDescent="0.25">
      <c r="A18919">
        <v>60015</v>
      </c>
      <c r="B18919" s="2">
        <v>44325.929666666663</v>
      </c>
      <c r="C18919">
        <v>280906</v>
      </c>
      <c r="D18919">
        <v>347008</v>
      </c>
    </row>
    <row r="18920" spans="1:4" x14ac:dyDescent="0.25">
      <c r="A18920">
        <v>60018</v>
      </c>
      <c r="B18920" s="2">
        <v>44325.932000000001</v>
      </c>
      <c r="C18920">
        <v>344081</v>
      </c>
      <c r="D18920">
        <v>347008</v>
      </c>
    </row>
    <row r="18921" spans="1:4" x14ac:dyDescent="0.25">
      <c r="A18921">
        <v>60022</v>
      </c>
      <c r="B18921" s="2">
        <v>44325.93285927915</v>
      </c>
      <c r="C18921">
        <v>184213</v>
      </c>
      <c r="D18921">
        <v>112334</v>
      </c>
    </row>
    <row r="18922" spans="1:4" x14ac:dyDescent="0.25">
      <c r="A18922">
        <v>60026</v>
      </c>
      <c r="B18922" s="2">
        <v>44325.934653721677</v>
      </c>
      <c r="C18922">
        <v>303510</v>
      </c>
      <c r="D18922">
        <v>289594</v>
      </c>
    </row>
    <row r="18923" spans="1:4" x14ac:dyDescent="0.25">
      <c r="A18923">
        <v>60029</v>
      </c>
      <c r="B18923" s="2">
        <v>44325.935422833951</v>
      </c>
      <c r="C18923">
        <v>320979</v>
      </c>
      <c r="D18923">
        <v>122902</v>
      </c>
    </row>
    <row r="18924" spans="1:4" x14ac:dyDescent="0.25">
      <c r="A18924">
        <v>60033</v>
      </c>
      <c r="B18924" s="2">
        <v>44325.935462783171</v>
      </c>
      <c r="C18924">
        <v>232723</v>
      </c>
      <c r="D18924">
        <v>347008</v>
      </c>
    </row>
    <row r="18925" spans="1:4" x14ac:dyDescent="0.25">
      <c r="A18925">
        <v>60034</v>
      </c>
      <c r="B18925" s="2">
        <v>44325.935462783171</v>
      </c>
      <c r="C18925">
        <v>269636</v>
      </c>
      <c r="D18925">
        <v>4572</v>
      </c>
    </row>
    <row r="18926" spans="1:4" x14ac:dyDescent="0.25">
      <c r="A18926">
        <v>60036</v>
      </c>
      <c r="B18926" s="2">
        <v>44325.937485436894</v>
      </c>
      <c r="C18926">
        <v>120399</v>
      </c>
      <c r="D18926">
        <v>21760</v>
      </c>
    </row>
    <row r="18927" spans="1:4" x14ac:dyDescent="0.25">
      <c r="A18927">
        <v>60040</v>
      </c>
      <c r="B18927" s="2">
        <v>44325.941770683923</v>
      </c>
      <c r="C18927">
        <v>347049</v>
      </c>
      <c r="D18927">
        <v>439981</v>
      </c>
    </row>
    <row r="18928" spans="1:4" x14ac:dyDescent="0.25">
      <c r="A18928">
        <v>60041</v>
      </c>
      <c r="B18928" s="2">
        <v>44325.943510238962</v>
      </c>
      <c r="C18928">
        <v>143108</v>
      </c>
      <c r="D18928">
        <v>432277</v>
      </c>
    </row>
    <row r="18929" spans="1:4" x14ac:dyDescent="0.25">
      <c r="A18929">
        <v>60045</v>
      </c>
      <c r="B18929" s="2">
        <v>44325.945171521038</v>
      </c>
      <c r="C18929">
        <v>10431</v>
      </c>
      <c r="D18929">
        <v>258219</v>
      </c>
    </row>
    <row r="18930" spans="1:4" x14ac:dyDescent="0.25">
      <c r="A18930">
        <v>60050</v>
      </c>
      <c r="B18930" s="2">
        <v>44325.950025889964</v>
      </c>
      <c r="C18930">
        <v>300892</v>
      </c>
      <c r="D18930">
        <v>411922</v>
      </c>
    </row>
    <row r="18931" spans="1:4" x14ac:dyDescent="0.25">
      <c r="A18931">
        <v>60051</v>
      </c>
      <c r="B18931" s="2">
        <v>44325.952048543688</v>
      </c>
      <c r="C18931">
        <v>183386</v>
      </c>
      <c r="D18931">
        <v>441562</v>
      </c>
    </row>
    <row r="18932" spans="1:4" x14ac:dyDescent="0.25">
      <c r="A18932">
        <v>60053</v>
      </c>
      <c r="B18932" s="2">
        <v>44325.952048543695</v>
      </c>
      <c r="C18932">
        <v>13176</v>
      </c>
      <c r="D18932">
        <v>250679</v>
      </c>
    </row>
    <row r="18933" spans="1:4" x14ac:dyDescent="0.25">
      <c r="A18933">
        <v>60056</v>
      </c>
      <c r="B18933" s="2">
        <v>44325.952857605182</v>
      </c>
      <c r="C18933">
        <v>230055</v>
      </c>
      <c r="D18933">
        <v>373021</v>
      </c>
    </row>
    <row r="18934" spans="1:4" x14ac:dyDescent="0.25">
      <c r="A18934">
        <v>60059</v>
      </c>
      <c r="B18934" s="2">
        <v>44325.953154087954</v>
      </c>
      <c r="C18934">
        <v>107230</v>
      </c>
      <c r="D18934">
        <v>30648</v>
      </c>
    </row>
    <row r="18935" spans="1:4" x14ac:dyDescent="0.25">
      <c r="A18935">
        <v>60062</v>
      </c>
      <c r="B18935" s="2">
        <v>44325.953666666661</v>
      </c>
      <c r="C18935">
        <v>312366</v>
      </c>
      <c r="D18935">
        <v>28360</v>
      </c>
    </row>
    <row r="18936" spans="1:4" x14ac:dyDescent="0.25">
      <c r="A18936">
        <v>60064</v>
      </c>
      <c r="B18936" s="2">
        <v>44325.955284789648</v>
      </c>
      <c r="C18936">
        <v>281667</v>
      </c>
      <c r="D18936">
        <v>250679</v>
      </c>
    </row>
    <row r="18937" spans="1:4" x14ac:dyDescent="0.25">
      <c r="A18937">
        <v>60067</v>
      </c>
      <c r="B18937" s="2">
        <v>44325.956266975918</v>
      </c>
      <c r="C18937">
        <v>68237</v>
      </c>
      <c r="D18937">
        <v>250679</v>
      </c>
    </row>
    <row r="18938" spans="1:4" x14ac:dyDescent="0.25">
      <c r="A18938">
        <v>60068</v>
      </c>
      <c r="B18938" s="2">
        <v>44325.956266975918</v>
      </c>
      <c r="C18938">
        <v>259863</v>
      </c>
      <c r="D18938">
        <v>251574</v>
      </c>
    </row>
    <row r="18939" spans="1:4" x14ac:dyDescent="0.25">
      <c r="A18939">
        <v>60073</v>
      </c>
      <c r="B18939" s="2">
        <v>44325.956902912621</v>
      </c>
      <c r="C18939">
        <v>124</v>
      </c>
      <c r="D18939">
        <v>248817</v>
      </c>
    </row>
    <row r="18940" spans="1:4" x14ac:dyDescent="0.25">
      <c r="A18940">
        <v>60074</v>
      </c>
      <c r="B18940" s="2">
        <v>44325.957029938654</v>
      </c>
      <c r="C18940">
        <v>269341</v>
      </c>
      <c r="D18940">
        <v>351192</v>
      </c>
    </row>
    <row r="18941" spans="1:4" x14ac:dyDescent="0.25">
      <c r="A18941">
        <v>60079</v>
      </c>
      <c r="B18941" s="2">
        <v>44325.958677938172</v>
      </c>
      <c r="C18941">
        <v>314419</v>
      </c>
      <c r="D18941">
        <v>134080</v>
      </c>
    </row>
    <row r="18942" spans="1:4" x14ac:dyDescent="0.25">
      <c r="A18942">
        <v>60082</v>
      </c>
      <c r="B18942" s="2">
        <v>44325.958925566345</v>
      </c>
      <c r="C18942">
        <v>113729</v>
      </c>
      <c r="D18942">
        <v>206195</v>
      </c>
    </row>
    <row r="18943" spans="1:4" x14ac:dyDescent="0.25">
      <c r="A18943">
        <v>60084</v>
      </c>
      <c r="B18943" s="2">
        <v>44325.960020752587</v>
      </c>
      <c r="C18943">
        <v>110242</v>
      </c>
      <c r="D18943">
        <v>230507</v>
      </c>
    </row>
    <row r="18944" spans="1:4" x14ac:dyDescent="0.25">
      <c r="A18944">
        <v>60087</v>
      </c>
      <c r="B18944" s="2">
        <v>44325.960139158582</v>
      </c>
      <c r="C18944">
        <v>319990</v>
      </c>
      <c r="D18944">
        <v>347393</v>
      </c>
    </row>
    <row r="18945" spans="1:4" x14ac:dyDescent="0.25">
      <c r="A18945">
        <v>60091</v>
      </c>
      <c r="B18945" s="2">
        <v>44325.960753196814</v>
      </c>
      <c r="C18945">
        <v>311720</v>
      </c>
      <c r="D18945">
        <v>162482</v>
      </c>
    </row>
    <row r="18946" spans="1:4" x14ac:dyDescent="0.25">
      <c r="A18946">
        <v>60095</v>
      </c>
      <c r="B18946" s="2">
        <v>44325.961577196569</v>
      </c>
      <c r="C18946">
        <v>103453</v>
      </c>
      <c r="D18946">
        <v>351192</v>
      </c>
    </row>
    <row r="18947" spans="1:4" x14ac:dyDescent="0.25">
      <c r="A18947">
        <v>60098</v>
      </c>
      <c r="B18947" s="2">
        <v>44325.962004455701</v>
      </c>
      <c r="C18947">
        <v>9521</v>
      </c>
      <c r="D18947">
        <v>180863</v>
      </c>
    </row>
    <row r="18948" spans="1:4" x14ac:dyDescent="0.25">
      <c r="A18948">
        <v>60099</v>
      </c>
      <c r="B18948" s="2">
        <v>44325.963375404535</v>
      </c>
      <c r="C18948">
        <v>12098</v>
      </c>
      <c r="D18948">
        <v>230507</v>
      </c>
    </row>
    <row r="18949" spans="1:4" x14ac:dyDescent="0.25">
      <c r="A18949">
        <v>60102</v>
      </c>
      <c r="B18949" s="2">
        <v>44325.966207119738</v>
      </c>
      <c r="C18949">
        <v>239620</v>
      </c>
      <c r="D18949">
        <v>94400</v>
      </c>
    </row>
    <row r="18950" spans="1:4" x14ac:dyDescent="0.25">
      <c r="A18950">
        <v>60104</v>
      </c>
      <c r="B18950" s="2">
        <v>44325.966611650489</v>
      </c>
      <c r="C18950">
        <v>316141</v>
      </c>
      <c r="D18950">
        <v>262099</v>
      </c>
    </row>
    <row r="18951" spans="1:4" x14ac:dyDescent="0.25">
      <c r="A18951">
        <v>60105</v>
      </c>
      <c r="B18951" s="2">
        <v>44325.968999999997</v>
      </c>
      <c r="C18951">
        <v>101379</v>
      </c>
      <c r="D18951">
        <v>4316</v>
      </c>
    </row>
    <row r="18952" spans="1:4" x14ac:dyDescent="0.25">
      <c r="A18952">
        <v>60109</v>
      </c>
      <c r="B18952" s="2">
        <v>44325.971466019422</v>
      </c>
      <c r="C18952">
        <v>30758</v>
      </c>
      <c r="D18952">
        <v>244574</v>
      </c>
    </row>
    <row r="18953" spans="1:4" x14ac:dyDescent="0.25">
      <c r="A18953">
        <v>60111</v>
      </c>
      <c r="B18953" s="2">
        <v>44325.972275080909</v>
      </c>
      <c r="C18953">
        <v>279151</v>
      </c>
      <c r="D18953">
        <v>249721</v>
      </c>
    </row>
    <row r="18954" spans="1:4" x14ac:dyDescent="0.25">
      <c r="A18954">
        <v>60115</v>
      </c>
      <c r="B18954" s="2">
        <v>44325.972655415506</v>
      </c>
      <c r="C18954">
        <v>81114</v>
      </c>
      <c r="D18954">
        <v>230507</v>
      </c>
    </row>
    <row r="18955" spans="1:4" x14ac:dyDescent="0.25">
      <c r="A18955">
        <v>60116</v>
      </c>
      <c r="B18955" s="2">
        <v>44325.972679611652</v>
      </c>
      <c r="C18955">
        <v>226387</v>
      </c>
      <c r="D18955">
        <v>285365</v>
      </c>
    </row>
    <row r="18956" spans="1:4" x14ac:dyDescent="0.25">
      <c r="A18956">
        <v>60120</v>
      </c>
      <c r="B18956" s="2">
        <v>44325.972869045079</v>
      </c>
      <c r="C18956">
        <v>83421</v>
      </c>
      <c r="D18956">
        <v>250679</v>
      </c>
    </row>
    <row r="18957" spans="1:4" x14ac:dyDescent="0.25">
      <c r="A18957">
        <v>60124</v>
      </c>
      <c r="B18957" s="2">
        <v>44325.974999999999</v>
      </c>
      <c r="C18957">
        <v>120944</v>
      </c>
      <c r="D18957">
        <v>250679</v>
      </c>
    </row>
    <row r="18958" spans="1:4" x14ac:dyDescent="0.25">
      <c r="A18958">
        <v>60125</v>
      </c>
      <c r="B18958" s="2">
        <v>44325.975915857605</v>
      </c>
      <c r="C18958">
        <v>111843</v>
      </c>
      <c r="D18958">
        <v>470762</v>
      </c>
    </row>
    <row r="18959" spans="1:4" x14ac:dyDescent="0.25">
      <c r="A18959">
        <v>60129</v>
      </c>
      <c r="B18959" s="2">
        <v>44325.976073488571</v>
      </c>
      <c r="C18959">
        <v>271126</v>
      </c>
      <c r="D18959">
        <v>241927</v>
      </c>
    </row>
    <row r="18960" spans="1:4" x14ac:dyDescent="0.25">
      <c r="A18960">
        <v>60131</v>
      </c>
      <c r="B18960" s="2">
        <v>44325.976320388349</v>
      </c>
      <c r="C18960">
        <v>47830</v>
      </c>
      <c r="D18960">
        <v>122902</v>
      </c>
    </row>
    <row r="18961" spans="1:4" x14ac:dyDescent="0.25">
      <c r="A18961">
        <v>60136</v>
      </c>
      <c r="B18961" s="2">
        <v>44325.976653340251</v>
      </c>
      <c r="C18961">
        <v>136163</v>
      </c>
      <c r="D18961">
        <v>198146</v>
      </c>
    </row>
    <row r="18962" spans="1:4" x14ac:dyDescent="0.25">
      <c r="A18962">
        <v>60138</v>
      </c>
      <c r="B18962" s="2">
        <v>44325.976666666662</v>
      </c>
      <c r="C18962">
        <v>83957</v>
      </c>
      <c r="D18962">
        <v>153893</v>
      </c>
    </row>
    <row r="18963" spans="1:4" x14ac:dyDescent="0.25">
      <c r="A18963">
        <v>60140</v>
      </c>
      <c r="B18963" s="2">
        <v>44325.976724919092</v>
      </c>
      <c r="C18963">
        <v>98229</v>
      </c>
      <c r="D18963">
        <v>390546</v>
      </c>
    </row>
    <row r="18964" spans="1:4" x14ac:dyDescent="0.25">
      <c r="A18964">
        <v>60141</v>
      </c>
      <c r="B18964" s="2">
        <v>44325.976958525345</v>
      </c>
      <c r="C18964">
        <v>253090</v>
      </c>
      <c r="D18964">
        <v>347008</v>
      </c>
    </row>
    <row r="18965" spans="1:4" x14ac:dyDescent="0.25">
      <c r="A18965">
        <v>60145</v>
      </c>
      <c r="B18965" s="2">
        <v>44325.978666666662</v>
      </c>
      <c r="C18965">
        <v>176887</v>
      </c>
      <c r="D18965">
        <v>347008</v>
      </c>
    </row>
    <row r="18966" spans="1:4" x14ac:dyDescent="0.25">
      <c r="A18966">
        <v>60149</v>
      </c>
      <c r="B18966" s="2">
        <v>44325.979556634302</v>
      </c>
      <c r="C18966">
        <v>286417</v>
      </c>
      <c r="D18966">
        <v>429983</v>
      </c>
    </row>
    <row r="18967" spans="1:4" x14ac:dyDescent="0.25">
      <c r="A18967">
        <v>60150</v>
      </c>
      <c r="B18967" s="2">
        <v>44325.980285042875</v>
      </c>
      <c r="C18967">
        <v>60933</v>
      </c>
      <c r="D18967">
        <v>397531</v>
      </c>
    </row>
    <row r="18968" spans="1:4" x14ac:dyDescent="0.25">
      <c r="A18968">
        <v>60153</v>
      </c>
      <c r="B18968" s="2">
        <v>44325.98425244911</v>
      </c>
      <c r="C18968">
        <v>316573</v>
      </c>
      <c r="D18968">
        <v>104274</v>
      </c>
    </row>
    <row r="18969" spans="1:4" x14ac:dyDescent="0.25">
      <c r="A18969">
        <v>60157</v>
      </c>
      <c r="B18969" s="2">
        <v>44325.984435560167</v>
      </c>
      <c r="C18969">
        <v>81790</v>
      </c>
      <c r="D18969">
        <v>411922</v>
      </c>
    </row>
    <row r="18970" spans="1:4" x14ac:dyDescent="0.25">
      <c r="A18970">
        <v>60160</v>
      </c>
      <c r="B18970" s="2">
        <v>44325.984815533979</v>
      </c>
      <c r="C18970">
        <v>212117</v>
      </c>
      <c r="D18970">
        <v>351192</v>
      </c>
    </row>
    <row r="18971" spans="1:4" x14ac:dyDescent="0.25">
      <c r="A18971">
        <v>60165</v>
      </c>
      <c r="B18971" s="2">
        <v>44325.985624595472</v>
      </c>
      <c r="C18971">
        <v>181871</v>
      </c>
      <c r="D18971">
        <v>182191</v>
      </c>
    </row>
    <row r="18972" spans="1:4" x14ac:dyDescent="0.25">
      <c r="A18972">
        <v>60170</v>
      </c>
      <c r="B18972" s="2">
        <v>44325.986999114961</v>
      </c>
      <c r="C18972">
        <v>316702</v>
      </c>
      <c r="D18972">
        <v>301748</v>
      </c>
    </row>
    <row r="18973" spans="1:4" x14ac:dyDescent="0.25">
      <c r="A18973">
        <v>60171</v>
      </c>
      <c r="B18973" s="2">
        <v>44325.987242718445</v>
      </c>
      <c r="C18973">
        <v>25411</v>
      </c>
      <c r="D18973">
        <v>118549</v>
      </c>
    </row>
    <row r="18974" spans="1:4" x14ac:dyDescent="0.25">
      <c r="A18974">
        <v>60172</v>
      </c>
      <c r="B18974" s="2">
        <v>44325.988586077459</v>
      </c>
      <c r="C18974">
        <v>31288</v>
      </c>
      <c r="D18974">
        <v>411922</v>
      </c>
    </row>
    <row r="18975" spans="1:4" x14ac:dyDescent="0.25">
      <c r="A18975">
        <v>60175</v>
      </c>
      <c r="B18975" s="2">
        <v>44325.989043855101</v>
      </c>
      <c r="C18975">
        <v>40707</v>
      </c>
      <c r="D18975">
        <v>106814</v>
      </c>
    </row>
    <row r="18976" spans="1:4" x14ac:dyDescent="0.25">
      <c r="A18976">
        <v>60180</v>
      </c>
      <c r="B18976" s="2">
        <v>44325.989666666661</v>
      </c>
      <c r="C18976">
        <v>49416</v>
      </c>
      <c r="D18976">
        <v>231026</v>
      </c>
    </row>
    <row r="18977" spans="1:4" x14ac:dyDescent="0.25">
      <c r="A18977">
        <v>60184</v>
      </c>
      <c r="B18977" s="2">
        <v>44325.990883495142</v>
      </c>
      <c r="C18977">
        <v>32478</v>
      </c>
      <c r="D18977">
        <v>411922</v>
      </c>
    </row>
    <row r="18978" spans="1:4" x14ac:dyDescent="0.25">
      <c r="A18978">
        <v>60185</v>
      </c>
      <c r="B18978" s="2">
        <v>44325.993715210359</v>
      </c>
      <c r="C18978">
        <v>5961</v>
      </c>
      <c r="D18978">
        <v>250679</v>
      </c>
    </row>
    <row r="18979" spans="1:4" x14ac:dyDescent="0.25">
      <c r="A18979">
        <v>60189</v>
      </c>
      <c r="B18979" s="2">
        <v>44325.994598223821</v>
      </c>
      <c r="C18979">
        <v>222956</v>
      </c>
      <c r="D18979">
        <v>129210</v>
      </c>
    </row>
    <row r="18980" spans="1:4" x14ac:dyDescent="0.25">
      <c r="A18980">
        <v>60191</v>
      </c>
      <c r="B18980" s="2">
        <v>44325.997619556263</v>
      </c>
      <c r="C18980">
        <v>320481</v>
      </c>
      <c r="D18980">
        <v>230507</v>
      </c>
    </row>
    <row r="18981" spans="1:4" x14ac:dyDescent="0.25">
      <c r="A18981">
        <v>60196</v>
      </c>
      <c r="B18981" s="2">
        <v>44325.999664296396</v>
      </c>
      <c r="C18981">
        <v>186553</v>
      </c>
      <c r="D18981">
        <v>4199</v>
      </c>
    </row>
    <row r="18982" spans="1:4" x14ac:dyDescent="0.25">
      <c r="A18982">
        <v>60199</v>
      </c>
      <c r="B18982" s="2">
        <v>44326.000592233009</v>
      </c>
      <c r="C18982">
        <v>219249</v>
      </c>
      <c r="D18982">
        <v>394819</v>
      </c>
    </row>
    <row r="18983" spans="1:4" x14ac:dyDescent="0.25">
      <c r="A18983">
        <v>60202</v>
      </c>
      <c r="B18983" s="2">
        <v>44326.00382847897</v>
      </c>
      <c r="C18983">
        <v>297835</v>
      </c>
      <c r="D18983">
        <v>135</v>
      </c>
    </row>
    <row r="18984" spans="1:4" x14ac:dyDescent="0.25">
      <c r="A18984">
        <v>60207</v>
      </c>
      <c r="B18984" s="2">
        <v>44326.004637540456</v>
      </c>
      <c r="C18984">
        <v>6578</v>
      </c>
      <c r="D18984">
        <v>154256</v>
      </c>
    </row>
    <row r="18985" spans="1:4" x14ac:dyDescent="0.25">
      <c r="A18985">
        <v>60209</v>
      </c>
      <c r="B18985" s="2">
        <v>44326.004637540456</v>
      </c>
      <c r="C18985">
        <v>92691</v>
      </c>
      <c r="D18985">
        <v>211045</v>
      </c>
    </row>
    <row r="18986" spans="1:4" x14ac:dyDescent="0.25">
      <c r="A18986">
        <v>60212</v>
      </c>
      <c r="B18986" s="2">
        <v>44326.005446601943</v>
      </c>
      <c r="C18986">
        <v>67536</v>
      </c>
      <c r="D18986">
        <v>4316</v>
      </c>
    </row>
    <row r="18987" spans="1:4" x14ac:dyDescent="0.25">
      <c r="A18987">
        <v>60217</v>
      </c>
      <c r="B18987" s="2">
        <v>44326.005446601943</v>
      </c>
      <c r="C18987">
        <v>85438</v>
      </c>
      <c r="D18987">
        <v>413014</v>
      </c>
    </row>
    <row r="18988" spans="1:4" x14ac:dyDescent="0.25">
      <c r="A18988">
        <v>60218</v>
      </c>
      <c r="B18988" s="2">
        <v>44326.006660194173</v>
      </c>
      <c r="C18988">
        <v>185450</v>
      </c>
      <c r="D18988">
        <v>12149</v>
      </c>
    </row>
    <row r="18989" spans="1:4" x14ac:dyDescent="0.25">
      <c r="A18989">
        <v>60223</v>
      </c>
      <c r="B18989" s="2">
        <v>44326.01</v>
      </c>
      <c r="C18989">
        <v>76121</v>
      </c>
      <c r="D18989">
        <v>470762</v>
      </c>
    </row>
    <row r="18990" spans="1:4" x14ac:dyDescent="0.25">
      <c r="A18990">
        <v>60228</v>
      </c>
      <c r="B18990" s="2">
        <v>44326.011514563106</v>
      </c>
      <c r="C18990">
        <v>28081</v>
      </c>
      <c r="D18990">
        <v>82776</v>
      </c>
    </row>
    <row r="18991" spans="1:4" x14ac:dyDescent="0.25">
      <c r="A18991">
        <v>60232</v>
      </c>
      <c r="B18991" s="2">
        <v>44326.011919093857</v>
      </c>
      <c r="C18991">
        <v>296722</v>
      </c>
      <c r="D18991">
        <v>43842</v>
      </c>
    </row>
    <row r="18992" spans="1:4" x14ac:dyDescent="0.25">
      <c r="A18992">
        <v>60234</v>
      </c>
      <c r="B18992" s="2">
        <v>44326.01353721683</v>
      </c>
      <c r="C18992">
        <v>4300</v>
      </c>
      <c r="D18992">
        <v>267896</v>
      </c>
    </row>
    <row r="18993" spans="1:4" x14ac:dyDescent="0.25">
      <c r="A18993">
        <v>60238</v>
      </c>
      <c r="B18993" s="2">
        <v>44326.01353721683</v>
      </c>
      <c r="C18993">
        <v>183101</v>
      </c>
      <c r="D18993">
        <v>80726</v>
      </c>
    </row>
    <row r="18994" spans="1:4" x14ac:dyDescent="0.25">
      <c r="A18994">
        <v>60240</v>
      </c>
      <c r="B18994" s="2">
        <v>44326.016000000003</v>
      </c>
      <c r="C18994">
        <v>100412</v>
      </c>
      <c r="D18994">
        <v>169563</v>
      </c>
    </row>
    <row r="18995" spans="1:4" x14ac:dyDescent="0.25">
      <c r="A18995">
        <v>60245</v>
      </c>
      <c r="B18995" s="2">
        <v>44326.017987055013</v>
      </c>
      <c r="C18995">
        <v>240873</v>
      </c>
      <c r="D18995">
        <v>470762</v>
      </c>
    </row>
    <row r="18996" spans="1:4" x14ac:dyDescent="0.25">
      <c r="A18996">
        <v>60248</v>
      </c>
      <c r="B18996" s="2">
        <v>44326.020009708736</v>
      </c>
      <c r="C18996">
        <v>62756</v>
      </c>
      <c r="D18996">
        <v>405944</v>
      </c>
    </row>
    <row r="18997" spans="1:4" x14ac:dyDescent="0.25">
      <c r="A18997">
        <v>60252</v>
      </c>
      <c r="B18997" s="2">
        <v>44326.020666666664</v>
      </c>
      <c r="C18997">
        <v>65677</v>
      </c>
      <c r="D18997">
        <v>81226</v>
      </c>
    </row>
    <row r="18998" spans="1:4" x14ac:dyDescent="0.25">
      <c r="A18998">
        <v>60253</v>
      </c>
      <c r="B18998" s="2">
        <v>44326.021627831717</v>
      </c>
      <c r="C18998">
        <v>46010</v>
      </c>
      <c r="D18998">
        <v>230507</v>
      </c>
    </row>
    <row r="18999" spans="1:4" x14ac:dyDescent="0.25">
      <c r="A18999">
        <v>60257</v>
      </c>
      <c r="B18999" s="2">
        <v>44326.02203236246</v>
      </c>
      <c r="C18999">
        <v>138995</v>
      </c>
      <c r="D18999">
        <v>471403</v>
      </c>
    </row>
    <row r="19000" spans="1:4" x14ac:dyDescent="0.25">
      <c r="A19000">
        <v>60261</v>
      </c>
      <c r="B19000" s="2">
        <v>44326.0260776699</v>
      </c>
      <c r="C19000">
        <v>116263</v>
      </c>
      <c r="D19000">
        <v>227775</v>
      </c>
    </row>
    <row r="19001" spans="1:4" x14ac:dyDescent="0.25">
      <c r="A19001">
        <v>60265</v>
      </c>
      <c r="B19001" s="2">
        <v>44326.027291262137</v>
      </c>
      <c r="C19001">
        <v>135386</v>
      </c>
      <c r="D19001">
        <v>411922</v>
      </c>
    </row>
    <row r="19002" spans="1:4" x14ac:dyDescent="0.25">
      <c r="A19002">
        <v>60266</v>
      </c>
      <c r="B19002" s="2">
        <v>44326.02931391586</v>
      </c>
      <c r="C19002">
        <v>200104</v>
      </c>
      <c r="D19002">
        <v>359047</v>
      </c>
    </row>
    <row r="19003" spans="1:4" x14ac:dyDescent="0.25">
      <c r="A19003">
        <v>60269</v>
      </c>
      <c r="B19003" s="2">
        <v>44326.03</v>
      </c>
      <c r="C19003">
        <v>243461</v>
      </c>
      <c r="D19003">
        <v>372456</v>
      </c>
    </row>
    <row r="19004" spans="1:4" x14ac:dyDescent="0.25">
      <c r="A19004">
        <v>60273</v>
      </c>
      <c r="B19004" s="2">
        <v>44326.0333592233</v>
      </c>
      <c r="C19004">
        <v>55186</v>
      </c>
      <c r="D19004">
        <v>404226</v>
      </c>
    </row>
    <row r="19005" spans="1:4" x14ac:dyDescent="0.25">
      <c r="A19005">
        <v>60274</v>
      </c>
      <c r="B19005" s="2">
        <v>44326.034572815537</v>
      </c>
      <c r="C19005">
        <v>122021</v>
      </c>
      <c r="D19005">
        <v>227775</v>
      </c>
    </row>
    <row r="19006" spans="1:4" x14ac:dyDescent="0.25">
      <c r="A19006">
        <v>60278</v>
      </c>
      <c r="B19006" s="2">
        <v>44326.038666666667</v>
      </c>
      <c r="C19006">
        <v>172871</v>
      </c>
      <c r="D19006">
        <v>173184</v>
      </c>
    </row>
    <row r="19007" spans="1:4" x14ac:dyDescent="0.25">
      <c r="A19007">
        <v>60279</v>
      </c>
      <c r="B19007" s="2">
        <v>44326.03902265372</v>
      </c>
      <c r="C19007">
        <v>255239</v>
      </c>
      <c r="D19007">
        <v>411922</v>
      </c>
    </row>
    <row r="19008" spans="1:4" x14ac:dyDescent="0.25">
      <c r="A19008">
        <v>60282</v>
      </c>
      <c r="B19008" s="2">
        <v>44326.045899676377</v>
      </c>
      <c r="C19008">
        <v>112795</v>
      </c>
      <c r="D19008">
        <v>250679</v>
      </c>
    </row>
    <row r="19009" spans="1:4" x14ac:dyDescent="0.25">
      <c r="A19009">
        <v>60284</v>
      </c>
      <c r="B19009" s="2">
        <v>44326.045899676377</v>
      </c>
      <c r="C19009">
        <v>137791</v>
      </c>
      <c r="D19009">
        <v>158978</v>
      </c>
    </row>
    <row r="19010" spans="1:4" x14ac:dyDescent="0.25">
      <c r="A19010">
        <v>60287</v>
      </c>
      <c r="B19010" s="2">
        <v>44326.051333333337</v>
      </c>
      <c r="C19010">
        <v>112546</v>
      </c>
      <c r="D19010">
        <v>250679</v>
      </c>
    </row>
    <row r="19011" spans="1:4" x14ac:dyDescent="0.25">
      <c r="A19011">
        <v>60290</v>
      </c>
      <c r="B19011" s="2">
        <v>44326.051967637541</v>
      </c>
      <c r="C19011">
        <v>194303</v>
      </c>
      <c r="D19011">
        <v>436600</v>
      </c>
    </row>
    <row r="19012" spans="1:4" x14ac:dyDescent="0.25">
      <c r="A19012">
        <v>60293</v>
      </c>
      <c r="B19012" s="2">
        <v>44326.055203883494</v>
      </c>
      <c r="C19012">
        <v>304028</v>
      </c>
      <c r="D19012">
        <v>127233</v>
      </c>
    </row>
    <row r="19013" spans="1:4" x14ac:dyDescent="0.25">
      <c r="A19013">
        <v>60297</v>
      </c>
      <c r="B19013" s="2">
        <v>44326.056666666664</v>
      </c>
      <c r="C19013">
        <v>165143</v>
      </c>
      <c r="D19013">
        <v>477742</v>
      </c>
    </row>
    <row r="19014" spans="1:4" x14ac:dyDescent="0.25">
      <c r="A19014">
        <v>60298</v>
      </c>
      <c r="B19014" s="2">
        <v>44326.056822006474</v>
      </c>
      <c r="C19014">
        <v>307620</v>
      </c>
      <c r="D19014">
        <v>411922</v>
      </c>
    </row>
    <row r="19015" spans="1:4" x14ac:dyDescent="0.25">
      <c r="A19015">
        <v>60301</v>
      </c>
      <c r="B19015" s="2">
        <v>44326.061676375408</v>
      </c>
      <c r="C19015">
        <v>287006</v>
      </c>
      <c r="D19015">
        <v>230507</v>
      </c>
    </row>
    <row r="19016" spans="1:4" x14ac:dyDescent="0.25">
      <c r="A19016">
        <v>60304</v>
      </c>
      <c r="B19016" s="2">
        <v>44326.062080906151</v>
      </c>
      <c r="C19016">
        <v>63229</v>
      </c>
      <c r="D19016">
        <v>444546</v>
      </c>
    </row>
    <row r="19017" spans="1:4" x14ac:dyDescent="0.25">
      <c r="A19017">
        <v>60306</v>
      </c>
      <c r="B19017" s="2">
        <v>44326.065000000002</v>
      </c>
      <c r="C19017">
        <v>324574</v>
      </c>
      <c r="D19017">
        <v>301748</v>
      </c>
    </row>
    <row r="19018" spans="1:4" x14ac:dyDescent="0.25">
      <c r="A19018">
        <v>60308</v>
      </c>
      <c r="B19018" s="2">
        <v>44326.086666666662</v>
      </c>
      <c r="C19018">
        <v>337763</v>
      </c>
      <c r="D19018">
        <v>359656</v>
      </c>
    </row>
    <row r="19019" spans="1:4" x14ac:dyDescent="0.25">
      <c r="A19019">
        <v>60313</v>
      </c>
      <c r="B19019" s="2">
        <v>44326.089333333337</v>
      </c>
      <c r="C19019">
        <v>148270</v>
      </c>
      <c r="D19019">
        <v>273603</v>
      </c>
    </row>
    <row r="19020" spans="1:4" x14ac:dyDescent="0.25">
      <c r="A19020">
        <v>60317</v>
      </c>
      <c r="B19020" s="2">
        <v>44326.089333333337</v>
      </c>
      <c r="C19020">
        <v>244420</v>
      </c>
      <c r="D19020">
        <v>5151</v>
      </c>
    </row>
    <row r="19021" spans="1:4" x14ac:dyDescent="0.25">
      <c r="A19021">
        <v>60320</v>
      </c>
      <c r="B19021" s="2">
        <v>44326.097275080901</v>
      </c>
      <c r="C19021">
        <v>328584</v>
      </c>
      <c r="D19021">
        <v>151932</v>
      </c>
    </row>
    <row r="19022" spans="1:4" x14ac:dyDescent="0.25">
      <c r="A19022">
        <v>60325</v>
      </c>
      <c r="B19022" s="2">
        <v>44326.104152103566</v>
      </c>
      <c r="C19022">
        <v>87277</v>
      </c>
      <c r="D19022">
        <v>158978</v>
      </c>
    </row>
    <row r="19023" spans="1:4" x14ac:dyDescent="0.25">
      <c r="A19023">
        <v>60328</v>
      </c>
      <c r="B19023" s="2">
        <v>44326.106666666667</v>
      </c>
      <c r="C19023">
        <v>323339</v>
      </c>
      <c r="D19023">
        <v>365747</v>
      </c>
    </row>
    <row r="19024" spans="1:4" x14ac:dyDescent="0.25">
      <c r="A19024">
        <v>60331</v>
      </c>
      <c r="B19024" s="2">
        <v>44326.106983818769</v>
      </c>
      <c r="C19024">
        <v>198463</v>
      </c>
      <c r="D19024">
        <v>287493</v>
      </c>
    </row>
    <row r="19025" spans="1:4" x14ac:dyDescent="0.25">
      <c r="A19025">
        <v>60332</v>
      </c>
      <c r="B19025" s="2">
        <v>44326.112242718445</v>
      </c>
      <c r="C19025">
        <v>306467</v>
      </c>
      <c r="D19025">
        <v>244574</v>
      </c>
    </row>
    <row r="19026" spans="1:4" x14ac:dyDescent="0.25">
      <c r="A19026">
        <v>60334</v>
      </c>
      <c r="B19026" s="2">
        <v>44326.115666666665</v>
      </c>
      <c r="C19026">
        <v>327863</v>
      </c>
      <c r="D19026">
        <v>301748</v>
      </c>
    </row>
    <row r="19027" spans="1:4" x14ac:dyDescent="0.25">
      <c r="A19027">
        <v>60337</v>
      </c>
      <c r="B19027" s="2">
        <v>44326.117333333335</v>
      </c>
      <c r="C19027">
        <v>82280</v>
      </c>
      <c r="D19027">
        <v>405366</v>
      </c>
    </row>
    <row r="19028" spans="1:4" x14ac:dyDescent="0.25">
      <c r="A19028">
        <v>60341</v>
      </c>
      <c r="B19028" s="2">
        <v>44326.120999999999</v>
      </c>
      <c r="C19028">
        <v>288063</v>
      </c>
      <c r="D19028">
        <v>250679</v>
      </c>
    </row>
    <row r="19029" spans="1:4" x14ac:dyDescent="0.25">
      <c r="A19029">
        <v>60342</v>
      </c>
      <c r="B19029" s="2">
        <v>44326.129333333338</v>
      </c>
      <c r="C19029">
        <v>310108</v>
      </c>
      <c r="D19029">
        <v>411922</v>
      </c>
    </row>
    <row r="19030" spans="1:4" x14ac:dyDescent="0.25">
      <c r="A19030">
        <v>60347</v>
      </c>
      <c r="B19030" s="2">
        <v>44326.145818770223</v>
      </c>
      <c r="C19030">
        <v>309859</v>
      </c>
      <c r="D19030">
        <v>158978</v>
      </c>
    </row>
    <row r="19031" spans="1:4" x14ac:dyDescent="0.25">
      <c r="A19031">
        <v>60351</v>
      </c>
      <c r="B19031" s="2">
        <v>44326.147841423946</v>
      </c>
      <c r="C19031">
        <v>293516</v>
      </c>
      <c r="D19031">
        <v>36890</v>
      </c>
    </row>
    <row r="19032" spans="1:4" x14ac:dyDescent="0.25">
      <c r="A19032">
        <v>60354</v>
      </c>
      <c r="B19032" s="2">
        <v>44326.153100323623</v>
      </c>
      <c r="C19032">
        <v>306278</v>
      </c>
      <c r="D19032">
        <v>411879</v>
      </c>
    </row>
    <row r="19033" spans="1:4" x14ac:dyDescent="0.25">
      <c r="A19033">
        <v>60357</v>
      </c>
      <c r="B19033" s="2">
        <v>44326.164831715214</v>
      </c>
      <c r="C19033">
        <v>302184</v>
      </c>
      <c r="D19033">
        <v>419338</v>
      </c>
    </row>
    <row r="19034" spans="1:4" x14ac:dyDescent="0.25">
      <c r="A19034">
        <v>60362</v>
      </c>
      <c r="B19034" s="2">
        <v>44326.182999999997</v>
      </c>
      <c r="C19034">
        <v>323557</v>
      </c>
      <c r="D19034">
        <v>125514</v>
      </c>
    </row>
    <row r="19035" spans="1:4" x14ac:dyDescent="0.25">
      <c r="A19035">
        <v>60367</v>
      </c>
      <c r="B19035" s="2">
        <v>44326.188666666661</v>
      </c>
      <c r="C19035">
        <v>177318</v>
      </c>
      <c r="D19035">
        <v>412213</v>
      </c>
    </row>
    <row r="19036" spans="1:4" x14ac:dyDescent="0.25">
      <c r="A19036">
        <v>60370</v>
      </c>
      <c r="B19036" s="2">
        <v>44326.190721682848</v>
      </c>
      <c r="C19036">
        <v>268000</v>
      </c>
      <c r="D19036">
        <v>118549</v>
      </c>
    </row>
    <row r="19037" spans="1:4" x14ac:dyDescent="0.25">
      <c r="A19037">
        <v>60372</v>
      </c>
      <c r="B19037" s="2">
        <v>44326.193666666666</v>
      </c>
      <c r="C19037">
        <v>50465</v>
      </c>
      <c r="D19037">
        <v>182984</v>
      </c>
    </row>
    <row r="19038" spans="1:4" x14ac:dyDescent="0.25">
      <c r="A19038">
        <v>60373</v>
      </c>
      <c r="B19038" s="2">
        <v>44326.199333333338</v>
      </c>
      <c r="C19038">
        <v>61182</v>
      </c>
      <c r="D19038">
        <v>182191</v>
      </c>
    </row>
    <row r="19039" spans="1:4" x14ac:dyDescent="0.25">
      <c r="A19039">
        <v>60378</v>
      </c>
      <c r="B19039" s="2">
        <v>44326.199333333338</v>
      </c>
      <c r="C19039">
        <v>215155</v>
      </c>
      <c r="D19039">
        <v>462084</v>
      </c>
    </row>
    <row r="19040" spans="1:4" x14ac:dyDescent="0.25">
      <c r="A19040">
        <v>60381</v>
      </c>
      <c r="B19040" s="2">
        <v>44326.209333333332</v>
      </c>
      <c r="C19040">
        <v>1536</v>
      </c>
      <c r="D19040">
        <v>180863</v>
      </c>
    </row>
    <row r="19041" spans="1:4" x14ac:dyDescent="0.25">
      <c r="A19041">
        <v>60383</v>
      </c>
      <c r="B19041" s="2">
        <v>44326.210948220061</v>
      </c>
      <c r="C19041">
        <v>127290</v>
      </c>
      <c r="D19041">
        <v>405774</v>
      </c>
    </row>
    <row r="19042" spans="1:4" x14ac:dyDescent="0.25">
      <c r="A19042">
        <v>60384</v>
      </c>
      <c r="B19042" s="2">
        <v>44326.216</v>
      </c>
      <c r="C19042">
        <v>162082</v>
      </c>
      <c r="D19042">
        <v>76405</v>
      </c>
    </row>
    <row r="19043" spans="1:4" x14ac:dyDescent="0.25">
      <c r="A19043">
        <v>60387</v>
      </c>
      <c r="B19043" s="2">
        <v>44326.222333333339</v>
      </c>
      <c r="C19043">
        <v>324682</v>
      </c>
      <c r="D19043">
        <v>96007</v>
      </c>
    </row>
    <row r="19044" spans="1:4" x14ac:dyDescent="0.25">
      <c r="A19044">
        <v>60391</v>
      </c>
      <c r="B19044" s="2">
        <v>44326.222679611652</v>
      </c>
      <c r="C19044">
        <v>296083</v>
      </c>
      <c r="D19044">
        <v>458081</v>
      </c>
    </row>
    <row r="19045" spans="1:4" x14ac:dyDescent="0.25">
      <c r="A19045">
        <v>60392</v>
      </c>
      <c r="B19045" s="2">
        <v>44326.223488673138</v>
      </c>
      <c r="C19045">
        <v>200723</v>
      </c>
      <c r="D19045">
        <v>313721</v>
      </c>
    </row>
    <row r="19046" spans="1:4" x14ac:dyDescent="0.25">
      <c r="A19046">
        <v>60395</v>
      </c>
      <c r="B19046" s="2">
        <v>44326.235999999997</v>
      </c>
      <c r="C19046">
        <v>268905</v>
      </c>
      <c r="D19046">
        <v>68733</v>
      </c>
    </row>
    <row r="19047" spans="1:4" x14ac:dyDescent="0.25">
      <c r="A19047">
        <v>60397</v>
      </c>
      <c r="B19047" s="2">
        <v>44326.236666666664</v>
      </c>
      <c r="C19047">
        <v>137764</v>
      </c>
      <c r="D19047">
        <v>311670</v>
      </c>
    </row>
    <row r="19048" spans="1:4" x14ac:dyDescent="0.25">
      <c r="A19048">
        <v>60399</v>
      </c>
      <c r="B19048" s="2">
        <v>44326.237666666668</v>
      </c>
      <c r="C19048">
        <v>101246</v>
      </c>
      <c r="D19048">
        <v>5151</v>
      </c>
    </row>
    <row r="19049" spans="1:4" x14ac:dyDescent="0.25">
      <c r="A19049">
        <v>60402</v>
      </c>
      <c r="B19049" s="2">
        <v>44326.241333333339</v>
      </c>
      <c r="C19049">
        <v>243349</v>
      </c>
      <c r="D19049">
        <v>182984</v>
      </c>
    </row>
    <row r="19050" spans="1:4" x14ac:dyDescent="0.25">
      <c r="A19050">
        <v>60406</v>
      </c>
      <c r="B19050" s="2">
        <v>44326.249378640779</v>
      </c>
      <c r="C19050">
        <v>217399</v>
      </c>
      <c r="D19050">
        <v>411922</v>
      </c>
    </row>
    <row r="19051" spans="1:4" x14ac:dyDescent="0.25">
      <c r="A19051">
        <v>60408</v>
      </c>
      <c r="B19051" s="2">
        <v>44326.263941747573</v>
      </c>
      <c r="C19051">
        <v>284039</v>
      </c>
      <c r="D19051">
        <v>325852</v>
      </c>
    </row>
    <row r="19052" spans="1:4" x14ac:dyDescent="0.25">
      <c r="A19052">
        <v>60412</v>
      </c>
      <c r="B19052" s="2">
        <v>44326.286999999997</v>
      </c>
      <c r="C19052">
        <v>259125</v>
      </c>
      <c r="D19052">
        <v>348155</v>
      </c>
    </row>
    <row r="19053" spans="1:4" x14ac:dyDescent="0.25">
      <c r="A19053">
        <v>60417</v>
      </c>
      <c r="B19053" s="2">
        <v>44326.297517799358</v>
      </c>
      <c r="C19053">
        <v>100504</v>
      </c>
      <c r="D19053">
        <v>478377</v>
      </c>
    </row>
    <row r="19054" spans="1:4" x14ac:dyDescent="0.25">
      <c r="A19054">
        <v>60421</v>
      </c>
      <c r="B19054" s="2">
        <v>44326.298999999999</v>
      </c>
      <c r="C19054">
        <v>127978</v>
      </c>
      <c r="D19054">
        <v>78646</v>
      </c>
    </row>
    <row r="19055" spans="1:4" x14ac:dyDescent="0.25">
      <c r="A19055">
        <v>60423</v>
      </c>
      <c r="B19055" s="2">
        <v>44326.300666666662</v>
      </c>
      <c r="C19055">
        <v>60222</v>
      </c>
      <c r="D19055">
        <v>301748</v>
      </c>
    </row>
    <row r="19056" spans="1:4" x14ac:dyDescent="0.25">
      <c r="A19056">
        <v>60424</v>
      </c>
      <c r="B19056" s="2">
        <v>44326.303585760521</v>
      </c>
      <c r="C19056">
        <v>164238</v>
      </c>
      <c r="D19056">
        <v>102876</v>
      </c>
    </row>
    <row r="19057" spans="1:4" x14ac:dyDescent="0.25">
      <c r="A19057">
        <v>60428</v>
      </c>
      <c r="B19057" s="2">
        <v>44326.307226537218</v>
      </c>
      <c r="C19057">
        <v>26965</v>
      </c>
      <c r="D19057">
        <v>2345</v>
      </c>
    </row>
    <row r="19058" spans="1:4" x14ac:dyDescent="0.25">
      <c r="A19058">
        <v>60429</v>
      </c>
      <c r="B19058" s="2">
        <v>44326.308333333334</v>
      </c>
      <c r="C19058">
        <v>291475</v>
      </c>
      <c r="D19058">
        <v>303625</v>
      </c>
    </row>
    <row r="19059" spans="1:4" x14ac:dyDescent="0.25">
      <c r="A19059">
        <v>60434</v>
      </c>
      <c r="B19059" s="2">
        <v>44326.309666666661</v>
      </c>
      <c r="C19059">
        <v>283216</v>
      </c>
      <c r="D19059">
        <v>230507</v>
      </c>
    </row>
    <row r="19060" spans="1:4" x14ac:dyDescent="0.25">
      <c r="A19060">
        <v>60437</v>
      </c>
      <c r="B19060" s="2">
        <v>44326.316126213591</v>
      </c>
      <c r="C19060">
        <v>208619</v>
      </c>
      <c r="D19060">
        <v>244574</v>
      </c>
    </row>
    <row r="19061" spans="1:4" x14ac:dyDescent="0.25">
      <c r="A19061">
        <v>60438</v>
      </c>
      <c r="B19061" s="2">
        <v>44326.316935275077</v>
      </c>
      <c r="C19061">
        <v>291336</v>
      </c>
      <c r="D19061">
        <v>75550</v>
      </c>
    </row>
    <row r="19062" spans="1:4" x14ac:dyDescent="0.25">
      <c r="A19062">
        <v>60440</v>
      </c>
      <c r="B19062" s="2">
        <v>44326.320171521038</v>
      </c>
      <c r="C19062">
        <v>114033</v>
      </c>
      <c r="D19062">
        <v>74456</v>
      </c>
    </row>
    <row r="19063" spans="1:4" x14ac:dyDescent="0.25">
      <c r="A19063">
        <v>60442</v>
      </c>
      <c r="B19063" s="2">
        <v>44326.324216828478</v>
      </c>
      <c r="C19063">
        <v>81381</v>
      </c>
      <c r="D19063">
        <v>27877</v>
      </c>
    </row>
    <row r="19064" spans="1:4" x14ac:dyDescent="0.25">
      <c r="A19064">
        <v>60447</v>
      </c>
      <c r="B19064" s="2">
        <v>44326.326644012945</v>
      </c>
      <c r="C19064">
        <v>247332</v>
      </c>
      <c r="D19064">
        <v>25482</v>
      </c>
    </row>
    <row r="19065" spans="1:4" x14ac:dyDescent="0.25">
      <c r="A19065">
        <v>60450</v>
      </c>
      <c r="B19065" s="2">
        <v>44326.329333333335</v>
      </c>
      <c r="C19065">
        <v>33907</v>
      </c>
      <c r="D19065">
        <v>158978</v>
      </c>
    </row>
    <row r="19066" spans="1:4" x14ac:dyDescent="0.25">
      <c r="A19066">
        <v>60451</v>
      </c>
      <c r="B19066" s="2">
        <v>44326.345000000001</v>
      </c>
      <c r="C19066">
        <v>176723</v>
      </c>
      <c r="D19066">
        <v>452568</v>
      </c>
    </row>
    <row r="19067" spans="1:4" x14ac:dyDescent="0.25">
      <c r="A19067">
        <v>60455</v>
      </c>
      <c r="B19067" s="2">
        <v>44326.351320388349</v>
      </c>
      <c r="C19067">
        <v>304613</v>
      </c>
      <c r="D19067">
        <v>150268</v>
      </c>
    </row>
    <row r="19068" spans="1:4" x14ac:dyDescent="0.25">
      <c r="A19068">
        <v>60459</v>
      </c>
      <c r="B19068" s="2">
        <v>44326.367906148873</v>
      </c>
      <c r="C19068">
        <v>296722</v>
      </c>
      <c r="D19068">
        <v>470762</v>
      </c>
    </row>
    <row r="19069" spans="1:4" x14ac:dyDescent="0.25">
      <c r="A19069">
        <v>60461</v>
      </c>
      <c r="B19069" s="2">
        <v>44326.369666666666</v>
      </c>
      <c r="C19069">
        <v>170938</v>
      </c>
      <c r="D19069">
        <v>191893</v>
      </c>
    </row>
    <row r="19070" spans="1:4" x14ac:dyDescent="0.25">
      <c r="A19070">
        <v>60464</v>
      </c>
      <c r="B19070" s="2">
        <v>44326.371666666666</v>
      </c>
      <c r="C19070">
        <v>9111</v>
      </c>
      <c r="D19070">
        <v>95024</v>
      </c>
    </row>
    <row r="19071" spans="1:4" x14ac:dyDescent="0.25">
      <c r="A19071">
        <v>60468</v>
      </c>
      <c r="B19071" s="2">
        <v>44326.380333333334</v>
      </c>
      <c r="C19071">
        <v>284983</v>
      </c>
      <c r="D19071">
        <v>153893</v>
      </c>
    </row>
    <row r="19072" spans="1:4" x14ac:dyDescent="0.25">
      <c r="A19072">
        <v>60473</v>
      </c>
      <c r="B19072" s="2">
        <v>44326.382064724916</v>
      </c>
      <c r="C19072">
        <v>118744</v>
      </c>
      <c r="D19072">
        <v>304270</v>
      </c>
    </row>
    <row r="19073" spans="1:4" x14ac:dyDescent="0.25">
      <c r="A19073">
        <v>60475</v>
      </c>
      <c r="B19073" s="2">
        <v>44326.38570550162</v>
      </c>
      <c r="C19073">
        <v>68338</v>
      </c>
      <c r="D19073">
        <v>250679</v>
      </c>
    </row>
    <row r="19074" spans="1:4" x14ac:dyDescent="0.25">
      <c r="A19074">
        <v>60478</v>
      </c>
      <c r="B19074" s="2">
        <v>44326.390333333336</v>
      </c>
      <c r="C19074">
        <v>138522</v>
      </c>
      <c r="D19074">
        <v>180863</v>
      </c>
    </row>
    <row r="19075" spans="1:4" x14ac:dyDescent="0.25">
      <c r="A19075">
        <v>60480</v>
      </c>
      <c r="B19075" s="2">
        <v>44326.392177993526</v>
      </c>
      <c r="C19075">
        <v>1484</v>
      </c>
      <c r="D19075">
        <v>197645</v>
      </c>
    </row>
    <row r="19076" spans="1:4" x14ac:dyDescent="0.25">
      <c r="A19076">
        <v>60485</v>
      </c>
      <c r="B19076" s="2">
        <v>44326.400268608413</v>
      </c>
      <c r="C19076">
        <v>56370</v>
      </c>
      <c r="D19076">
        <v>153893</v>
      </c>
    </row>
    <row r="19077" spans="1:4" x14ac:dyDescent="0.25">
      <c r="A19077">
        <v>60487</v>
      </c>
      <c r="B19077" s="2">
        <v>44326.400268608413</v>
      </c>
      <c r="C19077">
        <v>343295</v>
      </c>
      <c r="D19077">
        <v>411922</v>
      </c>
    </row>
    <row r="19078" spans="1:4" x14ac:dyDescent="0.25">
      <c r="A19078">
        <v>60491</v>
      </c>
      <c r="B19078" s="2">
        <v>44326.401333333335</v>
      </c>
      <c r="C19078">
        <v>179786</v>
      </c>
      <c r="D19078">
        <v>358602</v>
      </c>
    </row>
    <row r="19079" spans="1:4" x14ac:dyDescent="0.25">
      <c r="A19079">
        <v>60492</v>
      </c>
      <c r="B19079" s="2">
        <v>44326.403100323623</v>
      </c>
      <c r="C19079">
        <v>275700</v>
      </c>
      <c r="D19079">
        <v>403220</v>
      </c>
    </row>
    <row r="19080" spans="1:4" x14ac:dyDescent="0.25">
      <c r="A19080">
        <v>60497</v>
      </c>
      <c r="B19080" s="2">
        <v>44326.411</v>
      </c>
      <c r="C19080">
        <v>278165</v>
      </c>
      <c r="D19080">
        <v>123413</v>
      </c>
    </row>
    <row r="19081" spans="1:4" x14ac:dyDescent="0.25">
      <c r="A19081">
        <v>60499</v>
      </c>
      <c r="B19081" s="2">
        <v>44326.41685436893</v>
      </c>
      <c r="C19081">
        <v>86279</v>
      </c>
      <c r="D19081">
        <v>95236</v>
      </c>
    </row>
    <row r="19082" spans="1:4" x14ac:dyDescent="0.25">
      <c r="A19082">
        <v>60501</v>
      </c>
      <c r="B19082" s="2">
        <v>44326.417999999998</v>
      </c>
      <c r="C19082">
        <v>149119</v>
      </c>
      <c r="D19082">
        <v>250679</v>
      </c>
    </row>
    <row r="19083" spans="1:4" x14ac:dyDescent="0.25">
      <c r="A19083">
        <v>60505</v>
      </c>
      <c r="B19083" s="2">
        <v>44326.418067961167</v>
      </c>
      <c r="C19083">
        <v>84439</v>
      </c>
      <c r="D19083">
        <v>347008</v>
      </c>
    </row>
    <row r="19084" spans="1:4" x14ac:dyDescent="0.25">
      <c r="A19084">
        <v>60506</v>
      </c>
      <c r="B19084" s="2">
        <v>44326.421304207121</v>
      </c>
      <c r="C19084">
        <v>39134</v>
      </c>
      <c r="D19084">
        <v>137670</v>
      </c>
    </row>
    <row r="19085" spans="1:4" x14ac:dyDescent="0.25">
      <c r="A19085">
        <v>60511</v>
      </c>
      <c r="B19085" s="2">
        <v>44326.424135922331</v>
      </c>
      <c r="C19085">
        <v>348916</v>
      </c>
      <c r="D19085">
        <v>182191</v>
      </c>
    </row>
    <row r="19086" spans="1:4" x14ac:dyDescent="0.25">
      <c r="A19086">
        <v>60513</v>
      </c>
      <c r="B19086" s="2">
        <v>44326.42656310679</v>
      </c>
      <c r="C19086">
        <v>103535</v>
      </c>
      <c r="D19086">
        <v>440825</v>
      </c>
    </row>
    <row r="19087" spans="1:4" x14ac:dyDescent="0.25">
      <c r="A19087">
        <v>60516</v>
      </c>
      <c r="B19087" s="2">
        <v>44326.426666666666</v>
      </c>
      <c r="C19087">
        <v>82402</v>
      </c>
      <c r="D19087">
        <v>194335</v>
      </c>
    </row>
    <row r="19088" spans="1:4" x14ac:dyDescent="0.25">
      <c r="A19088">
        <v>60520</v>
      </c>
      <c r="B19088" s="2">
        <v>44326.426967637541</v>
      </c>
      <c r="C19088">
        <v>99373</v>
      </c>
      <c r="D19088">
        <v>62570</v>
      </c>
    </row>
    <row r="19089" spans="1:4" x14ac:dyDescent="0.25">
      <c r="A19089">
        <v>60521</v>
      </c>
      <c r="B19089" s="2">
        <v>44326.436676375401</v>
      </c>
      <c r="C19089">
        <v>328636</v>
      </c>
      <c r="D19089">
        <v>293657</v>
      </c>
    </row>
    <row r="19090" spans="1:4" x14ac:dyDescent="0.25">
      <c r="A19090">
        <v>60526</v>
      </c>
      <c r="B19090" s="2">
        <v>44326.439508090618</v>
      </c>
      <c r="C19090">
        <v>277631</v>
      </c>
      <c r="D19090">
        <v>274276</v>
      </c>
    </row>
    <row r="19091" spans="1:4" x14ac:dyDescent="0.25">
      <c r="A19091">
        <v>60530</v>
      </c>
      <c r="B19091" s="2">
        <v>44326.44</v>
      </c>
      <c r="C19091">
        <v>68288</v>
      </c>
      <c r="D19091">
        <v>351192</v>
      </c>
    </row>
    <row r="19092" spans="1:4" x14ac:dyDescent="0.25">
      <c r="A19092">
        <v>60533</v>
      </c>
      <c r="B19092" s="2">
        <v>44326.442000000003</v>
      </c>
      <c r="C19092">
        <v>208406</v>
      </c>
      <c r="D19092">
        <v>347393</v>
      </c>
    </row>
    <row r="19093" spans="1:4" x14ac:dyDescent="0.25">
      <c r="A19093">
        <v>60537</v>
      </c>
      <c r="B19093" s="2">
        <v>44326.452453074431</v>
      </c>
      <c r="C19093">
        <v>189357</v>
      </c>
      <c r="D19093">
        <v>4199</v>
      </c>
    </row>
    <row r="19094" spans="1:4" x14ac:dyDescent="0.25">
      <c r="A19094">
        <v>60541</v>
      </c>
      <c r="B19094" s="2">
        <v>44326.454880258898</v>
      </c>
      <c r="C19094">
        <v>302362</v>
      </c>
      <c r="D19094">
        <v>411922</v>
      </c>
    </row>
    <row r="19095" spans="1:4" x14ac:dyDescent="0.25">
      <c r="A19095">
        <v>60542</v>
      </c>
      <c r="B19095" s="2">
        <v>44326.459330097088</v>
      </c>
      <c r="C19095">
        <v>181445</v>
      </c>
      <c r="D19095">
        <v>250679</v>
      </c>
    </row>
    <row r="19096" spans="1:4" x14ac:dyDescent="0.25">
      <c r="A19096">
        <v>60545</v>
      </c>
      <c r="B19096" s="2">
        <v>44326.468229773462</v>
      </c>
      <c r="C19096">
        <v>305782</v>
      </c>
      <c r="D19096">
        <v>330333</v>
      </c>
    </row>
    <row r="19097" spans="1:4" x14ac:dyDescent="0.25">
      <c r="A19097">
        <v>60549</v>
      </c>
      <c r="B19097" s="2">
        <v>44326.468229773462</v>
      </c>
      <c r="C19097">
        <v>327137</v>
      </c>
      <c r="D19097">
        <v>250463</v>
      </c>
    </row>
    <row r="19098" spans="1:4" x14ac:dyDescent="0.25">
      <c r="A19098">
        <v>60554</v>
      </c>
      <c r="B19098" s="2">
        <v>44326.469847896442</v>
      </c>
      <c r="C19098">
        <v>41467</v>
      </c>
      <c r="D19098">
        <v>351192</v>
      </c>
    </row>
    <row r="19099" spans="1:4" x14ac:dyDescent="0.25">
      <c r="A19099">
        <v>60556</v>
      </c>
      <c r="B19099" s="2">
        <v>44326.476724919092</v>
      </c>
      <c r="C19099">
        <v>181511</v>
      </c>
      <c r="D19099">
        <v>341692</v>
      </c>
    </row>
    <row r="19100" spans="1:4" x14ac:dyDescent="0.25">
      <c r="A19100">
        <v>60559</v>
      </c>
      <c r="B19100" s="2">
        <v>44326.477333333336</v>
      </c>
      <c r="C19100">
        <v>235487</v>
      </c>
      <c r="D19100">
        <v>82901</v>
      </c>
    </row>
    <row r="19101" spans="1:4" x14ac:dyDescent="0.25">
      <c r="A19101">
        <v>60560</v>
      </c>
      <c r="B19101" s="2">
        <v>44326.491288025893</v>
      </c>
      <c r="C19101">
        <v>252105</v>
      </c>
      <c r="D19101">
        <v>70345</v>
      </c>
    </row>
    <row r="19102" spans="1:4" x14ac:dyDescent="0.25">
      <c r="A19102">
        <v>60563</v>
      </c>
      <c r="B19102" s="2">
        <v>44326.491692556636</v>
      </c>
      <c r="C19102">
        <v>156903</v>
      </c>
      <c r="D19102">
        <v>141259</v>
      </c>
    </row>
    <row r="19103" spans="1:4" x14ac:dyDescent="0.25">
      <c r="A19103">
        <v>60565</v>
      </c>
      <c r="B19103" s="2">
        <v>44326.494119741103</v>
      </c>
      <c r="C19103">
        <v>30639</v>
      </c>
      <c r="D19103">
        <v>162482</v>
      </c>
    </row>
    <row r="19104" spans="1:4" x14ac:dyDescent="0.25">
      <c r="A19104">
        <v>60568</v>
      </c>
      <c r="B19104" s="2">
        <v>44326.494119741103</v>
      </c>
      <c r="C19104">
        <v>184623</v>
      </c>
      <c r="D19104">
        <v>179296</v>
      </c>
    </row>
    <row r="19105" spans="1:4" x14ac:dyDescent="0.25">
      <c r="A19105">
        <v>60573</v>
      </c>
      <c r="B19105" s="2">
        <v>44326.495333333332</v>
      </c>
      <c r="C19105">
        <v>303287</v>
      </c>
      <c r="D19105">
        <v>411922</v>
      </c>
    </row>
    <row r="19106" spans="1:4" x14ac:dyDescent="0.25">
      <c r="A19106">
        <v>60574</v>
      </c>
      <c r="B19106" s="2">
        <v>44326.496546925569</v>
      </c>
      <c r="C19106">
        <v>346746</v>
      </c>
      <c r="D19106">
        <v>443594</v>
      </c>
    </row>
    <row r="19107" spans="1:4" x14ac:dyDescent="0.25">
      <c r="A19107">
        <v>60576</v>
      </c>
      <c r="B19107" s="2">
        <v>44326.497355987056</v>
      </c>
      <c r="C19107">
        <v>94922</v>
      </c>
      <c r="D19107">
        <v>359800</v>
      </c>
    </row>
    <row r="19108" spans="1:4" x14ac:dyDescent="0.25">
      <c r="A19108">
        <v>60581</v>
      </c>
      <c r="B19108" s="2">
        <v>44326.503019417476</v>
      </c>
      <c r="C19108">
        <v>15556</v>
      </c>
      <c r="D19108">
        <v>411922</v>
      </c>
    </row>
    <row r="19109" spans="1:4" x14ac:dyDescent="0.25">
      <c r="A19109">
        <v>60586</v>
      </c>
      <c r="B19109" s="2">
        <v>44326.509087378639</v>
      </c>
      <c r="C19109">
        <v>113956</v>
      </c>
      <c r="D19109">
        <v>245457</v>
      </c>
    </row>
    <row r="19110" spans="1:4" x14ac:dyDescent="0.25">
      <c r="A19110">
        <v>60591</v>
      </c>
      <c r="B19110" s="2">
        <v>44326.510666666662</v>
      </c>
      <c r="C19110">
        <v>139782</v>
      </c>
      <c r="D19110">
        <v>439981</v>
      </c>
    </row>
    <row r="19111" spans="1:4" x14ac:dyDescent="0.25">
      <c r="A19111">
        <v>60596</v>
      </c>
      <c r="B19111" s="2">
        <v>44326.511110032363</v>
      </c>
      <c r="C19111">
        <v>128519</v>
      </c>
      <c r="D19111">
        <v>347393</v>
      </c>
    </row>
    <row r="19112" spans="1:4" x14ac:dyDescent="0.25">
      <c r="A19112">
        <v>60601</v>
      </c>
      <c r="B19112" s="2">
        <v>44326.51353721683</v>
      </c>
      <c r="C19112">
        <v>170516</v>
      </c>
      <c r="D19112">
        <v>17083</v>
      </c>
    </row>
    <row r="19113" spans="1:4" x14ac:dyDescent="0.25">
      <c r="A19113">
        <v>60605</v>
      </c>
      <c r="B19113" s="2">
        <v>44326.516666666663</v>
      </c>
      <c r="C19113">
        <v>249554</v>
      </c>
      <c r="D19113">
        <v>88008</v>
      </c>
    </row>
    <row r="19114" spans="1:4" x14ac:dyDescent="0.25">
      <c r="A19114">
        <v>60609</v>
      </c>
      <c r="B19114" s="2">
        <v>44326.520009708736</v>
      </c>
      <c r="C19114">
        <v>343935</v>
      </c>
      <c r="D19114">
        <v>230507</v>
      </c>
    </row>
    <row r="19115" spans="1:4" x14ac:dyDescent="0.25">
      <c r="A19115">
        <v>60611</v>
      </c>
      <c r="B19115" s="2">
        <v>44326.521627831717</v>
      </c>
      <c r="C19115">
        <v>118110</v>
      </c>
      <c r="D19115">
        <v>347393</v>
      </c>
    </row>
    <row r="19116" spans="1:4" x14ac:dyDescent="0.25">
      <c r="A19116">
        <v>60616</v>
      </c>
      <c r="B19116" s="2">
        <v>44326.521627831717</v>
      </c>
      <c r="C19116">
        <v>251136</v>
      </c>
      <c r="D19116">
        <v>411922</v>
      </c>
    </row>
    <row r="19117" spans="1:4" x14ac:dyDescent="0.25">
      <c r="A19117">
        <v>60619</v>
      </c>
      <c r="B19117" s="2">
        <v>44326.521627831717</v>
      </c>
      <c r="C19117">
        <v>294709</v>
      </c>
      <c r="D19117">
        <v>158978</v>
      </c>
    </row>
    <row r="19118" spans="1:4" x14ac:dyDescent="0.25">
      <c r="A19118">
        <v>60623</v>
      </c>
      <c r="B19118" s="2">
        <v>44326.522436893203</v>
      </c>
      <c r="C19118">
        <v>224421</v>
      </c>
      <c r="D19118">
        <v>300941</v>
      </c>
    </row>
    <row r="19119" spans="1:4" x14ac:dyDescent="0.25">
      <c r="A19119">
        <v>60624</v>
      </c>
      <c r="B19119" s="2">
        <v>44326.525268608413</v>
      </c>
      <c r="C19119">
        <v>86329</v>
      </c>
      <c r="D19119">
        <v>19660</v>
      </c>
    </row>
    <row r="19120" spans="1:4" x14ac:dyDescent="0.25">
      <c r="A19120">
        <v>60628</v>
      </c>
      <c r="B19120" s="2">
        <v>44326.525673139156</v>
      </c>
      <c r="C19120">
        <v>299344</v>
      </c>
      <c r="D19120">
        <v>411922</v>
      </c>
    </row>
    <row r="19121" spans="1:4" x14ac:dyDescent="0.25">
      <c r="A19121">
        <v>60631</v>
      </c>
      <c r="B19121" s="2">
        <v>44326.527291262137</v>
      </c>
      <c r="C19121">
        <v>225452</v>
      </c>
      <c r="D19121">
        <v>437309</v>
      </c>
    </row>
    <row r="19122" spans="1:4" x14ac:dyDescent="0.25">
      <c r="A19122">
        <v>60636</v>
      </c>
      <c r="B19122" s="2">
        <v>44326.528504854366</v>
      </c>
      <c r="C19122">
        <v>245424</v>
      </c>
      <c r="D19122">
        <v>130722</v>
      </c>
    </row>
    <row r="19123" spans="1:4" x14ac:dyDescent="0.25">
      <c r="A19123">
        <v>60641</v>
      </c>
      <c r="B19123" s="2">
        <v>44326.52890938511</v>
      </c>
      <c r="C19123">
        <v>84438</v>
      </c>
      <c r="D19123">
        <v>182191</v>
      </c>
    </row>
    <row r="19124" spans="1:4" x14ac:dyDescent="0.25">
      <c r="A19124">
        <v>60646</v>
      </c>
      <c r="B19124" s="2">
        <v>44326.530122977347</v>
      </c>
      <c r="C19124">
        <v>37722</v>
      </c>
      <c r="D19124">
        <v>301518</v>
      </c>
    </row>
    <row r="19125" spans="1:4" x14ac:dyDescent="0.25">
      <c r="A19125">
        <v>60651</v>
      </c>
      <c r="B19125" s="2">
        <v>44326.530932038833</v>
      </c>
      <c r="C19125">
        <v>264450</v>
      </c>
      <c r="D19125">
        <v>80850</v>
      </c>
    </row>
    <row r="19126" spans="1:4" x14ac:dyDescent="0.25">
      <c r="A19126">
        <v>60653</v>
      </c>
      <c r="B19126" s="2">
        <v>44326.53214563107</v>
      </c>
      <c r="C19126">
        <v>41676</v>
      </c>
      <c r="D19126">
        <v>202914</v>
      </c>
    </row>
    <row r="19127" spans="1:4" x14ac:dyDescent="0.25">
      <c r="A19127">
        <v>60657</v>
      </c>
      <c r="B19127" s="2">
        <v>44326.532666666666</v>
      </c>
      <c r="C19127">
        <v>192489</v>
      </c>
      <c r="D19127">
        <v>351192</v>
      </c>
    </row>
    <row r="19128" spans="1:4" x14ac:dyDescent="0.25">
      <c r="A19128">
        <v>60661</v>
      </c>
      <c r="B19128" s="2">
        <v>44326.532954692557</v>
      </c>
      <c r="C19128">
        <v>262034</v>
      </c>
      <c r="D19128">
        <v>396686</v>
      </c>
    </row>
    <row r="19129" spans="1:4" x14ac:dyDescent="0.25">
      <c r="A19129">
        <v>60665</v>
      </c>
      <c r="B19129" s="2">
        <v>44326.534572815537</v>
      </c>
      <c r="C19129">
        <v>11390</v>
      </c>
      <c r="D19129">
        <v>4249</v>
      </c>
    </row>
    <row r="19130" spans="1:4" x14ac:dyDescent="0.25">
      <c r="A19130">
        <v>60667</v>
      </c>
      <c r="B19130" s="2">
        <v>44326.534572815537</v>
      </c>
      <c r="C19130">
        <v>79600</v>
      </c>
      <c r="D19130">
        <v>179296</v>
      </c>
    </row>
    <row r="19131" spans="1:4" x14ac:dyDescent="0.25">
      <c r="A19131">
        <v>60671</v>
      </c>
      <c r="B19131" s="2">
        <v>44326.534572815537</v>
      </c>
      <c r="C19131">
        <v>201538</v>
      </c>
      <c r="D19131">
        <v>230507</v>
      </c>
    </row>
    <row r="19132" spans="1:4" x14ac:dyDescent="0.25">
      <c r="A19132">
        <v>60676</v>
      </c>
      <c r="B19132" s="2">
        <v>44326.535381877024</v>
      </c>
      <c r="C19132">
        <v>96900</v>
      </c>
      <c r="D19132">
        <v>470762</v>
      </c>
    </row>
    <row r="19133" spans="1:4" x14ac:dyDescent="0.25">
      <c r="A19133">
        <v>60678</v>
      </c>
      <c r="B19133" s="2">
        <v>44326.53619093851</v>
      </c>
      <c r="C19133">
        <v>196958</v>
      </c>
      <c r="D19133">
        <v>131136</v>
      </c>
    </row>
    <row r="19134" spans="1:4" x14ac:dyDescent="0.25">
      <c r="A19134">
        <v>60680</v>
      </c>
      <c r="B19134" s="2">
        <v>44326.53619093851</v>
      </c>
      <c r="C19134">
        <v>249270</v>
      </c>
      <c r="D19134">
        <v>470762</v>
      </c>
    </row>
    <row r="19135" spans="1:4" x14ac:dyDescent="0.25">
      <c r="A19135">
        <v>60685</v>
      </c>
      <c r="B19135" s="2">
        <v>44326.539831715207</v>
      </c>
      <c r="C19135">
        <v>89971</v>
      </c>
      <c r="D19135">
        <v>43697</v>
      </c>
    </row>
    <row r="19136" spans="1:4" x14ac:dyDescent="0.25">
      <c r="A19136">
        <v>60689</v>
      </c>
      <c r="B19136" s="2">
        <v>44326.541854368937</v>
      </c>
      <c r="C19136">
        <v>138928</v>
      </c>
      <c r="D19136">
        <v>182191</v>
      </c>
    </row>
    <row r="19137" spans="1:4" x14ac:dyDescent="0.25">
      <c r="A19137">
        <v>60692</v>
      </c>
      <c r="B19137" s="2">
        <v>44326.542258899681</v>
      </c>
      <c r="C19137">
        <v>333532</v>
      </c>
      <c r="D19137">
        <v>158978</v>
      </c>
    </row>
    <row r="19138" spans="1:4" x14ac:dyDescent="0.25">
      <c r="A19138">
        <v>60696</v>
      </c>
      <c r="B19138" s="2">
        <v>44326.544281553397</v>
      </c>
      <c r="C19138">
        <v>194112</v>
      </c>
      <c r="D19138">
        <v>368479</v>
      </c>
    </row>
    <row r="19139" spans="1:4" x14ac:dyDescent="0.25">
      <c r="A19139">
        <v>60698</v>
      </c>
      <c r="B19139" s="2">
        <v>44326.547922330094</v>
      </c>
      <c r="C19139">
        <v>160940</v>
      </c>
      <c r="D19139">
        <v>89017</v>
      </c>
    </row>
    <row r="19140" spans="1:4" x14ac:dyDescent="0.25">
      <c r="A19140">
        <v>60703</v>
      </c>
      <c r="B19140" s="2">
        <v>44326.55034951456</v>
      </c>
      <c r="C19140">
        <v>102980</v>
      </c>
      <c r="D19140">
        <v>21760</v>
      </c>
    </row>
    <row r="19141" spans="1:4" x14ac:dyDescent="0.25">
      <c r="A19141">
        <v>60708</v>
      </c>
      <c r="B19141" s="2">
        <v>44326.55034951456</v>
      </c>
      <c r="C19141">
        <v>328975</v>
      </c>
      <c r="D19141">
        <v>351192</v>
      </c>
    </row>
    <row r="19142" spans="1:4" x14ac:dyDescent="0.25">
      <c r="A19142">
        <v>60710</v>
      </c>
      <c r="B19142" s="2">
        <v>44326.553990291264</v>
      </c>
      <c r="C19142">
        <v>186553</v>
      </c>
      <c r="D19142">
        <v>413014</v>
      </c>
    </row>
    <row r="19143" spans="1:4" x14ac:dyDescent="0.25">
      <c r="A19143">
        <v>60711</v>
      </c>
      <c r="B19143" s="2">
        <v>44326.554799352751</v>
      </c>
      <c r="C19143">
        <v>22298</v>
      </c>
      <c r="D19143">
        <v>362672</v>
      </c>
    </row>
    <row r="19144" spans="1:4" x14ac:dyDescent="0.25">
      <c r="A19144">
        <v>60713</v>
      </c>
      <c r="B19144" s="2">
        <v>44326.557631067961</v>
      </c>
      <c r="C19144">
        <v>206313</v>
      </c>
      <c r="D19144">
        <v>185435</v>
      </c>
    </row>
    <row r="19145" spans="1:4" x14ac:dyDescent="0.25">
      <c r="A19145">
        <v>60716</v>
      </c>
      <c r="B19145" s="2">
        <v>44326.562080906151</v>
      </c>
      <c r="C19145">
        <v>111383</v>
      </c>
      <c r="D19145">
        <v>297506</v>
      </c>
    </row>
    <row r="19146" spans="1:4" x14ac:dyDescent="0.25">
      <c r="A19146">
        <v>60719</v>
      </c>
      <c r="B19146" s="2">
        <v>44326.562485436894</v>
      </c>
      <c r="C19146">
        <v>127946</v>
      </c>
      <c r="D19146">
        <v>153893</v>
      </c>
    </row>
    <row r="19147" spans="1:4" x14ac:dyDescent="0.25">
      <c r="A19147">
        <v>60721</v>
      </c>
      <c r="B19147" s="2">
        <v>44326.562889967638</v>
      </c>
      <c r="C19147">
        <v>316816</v>
      </c>
      <c r="D19147">
        <v>227775</v>
      </c>
    </row>
    <row r="19148" spans="1:4" x14ac:dyDescent="0.25">
      <c r="A19148">
        <v>60722</v>
      </c>
      <c r="B19148" s="2">
        <v>44326.564666666665</v>
      </c>
      <c r="C19148">
        <v>38411</v>
      </c>
      <c r="D19148">
        <v>180863</v>
      </c>
    </row>
    <row r="19149" spans="1:4" x14ac:dyDescent="0.25">
      <c r="A19149">
        <v>60723</v>
      </c>
      <c r="B19149" s="2">
        <v>44326.570576051774</v>
      </c>
      <c r="C19149">
        <v>270321</v>
      </c>
      <c r="D19149">
        <v>227775</v>
      </c>
    </row>
    <row r="19150" spans="1:4" x14ac:dyDescent="0.25">
      <c r="A19150">
        <v>60725</v>
      </c>
      <c r="B19150" s="2">
        <v>44326.571789644018</v>
      </c>
      <c r="C19150">
        <v>243115</v>
      </c>
      <c r="D19150">
        <v>349918</v>
      </c>
    </row>
    <row r="19151" spans="1:4" x14ac:dyDescent="0.25">
      <c r="A19151">
        <v>60729</v>
      </c>
      <c r="B19151" s="2">
        <v>44326.574216828478</v>
      </c>
      <c r="C19151">
        <v>263905</v>
      </c>
      <c r="D19151">
        <v>162482</v>
      </c>
    </row>
    <row r="19152" spans="1:4" x14ac:dyDescent="0.25">
      <c r="A19152">
        <v>60730</v>
      </c>
      <c r="B19152" s="2">
        <v>44326.575834951458</v>
      </c>
      <c r="C19152">
        <v>92911</v>
      </c>
      <c r="D19152">
        <v>208822</v>
      </c>
    </row>
    <row r="19153" spans="1:4" x14ac:dyDescent="0.25">
      <c r="A19153">
        <v>60732</v>
      </c>
      <c r="B19153" s="2">
        <v>44326.575834951458</v>
      </c>
      <c r="C19153">
        <v>284686</v>
      </c>
      <c r="D19153">
        <v>81226</v>
      </c>
    </row>
    <row r="19154" spans="1:4" x14ac:dyDescent="0.25">
      <c r="A19154">
        <v>60733</v>
      </c>
      <c r="B19154" s="2">
        <v>44326.576239482201</v>
      </c>
      <c r="C19154">
        <v>224982</v>
      </c>
      <c r="D19154">
        <v>5151</v>
      </c>
    </row>
    <row r="19155" spans="1:4" x14ac:dyDescent="0.25">
      <c r="A19155">
        <v>60734</v>
      </c>
      <c r="B19155" s="2">
        <v>44326.577048543688</v>
      </c>
      <c r="C19155">
        <v>333432</v>
      </c>
      <c r="D19155">
        <v>351192</v>
      </c>
    </row>
    <row r="19156" spans="1:4" x14ac:dyDescent="0.25">
      <c r="A19156">
        <v>60738</v>
      </c>
      <c r="B19156" s="2">
        <v>44326.577453074431</v>
      </c>
      <c r="C19156">
        <v>243314</v>
      </c>
      <c r="D19156">
        <v>230507</v>
      </c>
    </row>
    <row r="19157" spans="1:4" x14ac:dyDescent="0.25">
      <c r="A19157">
        <v>60739</v>
      </c>
      <c r="B19157" s="2">
        <v>44326.578666666661</v>
      </c>
      <c r="C19157">
        <v>27141</v>
      </c>
      <c r="D19157">
        <v>318588</v>
      </c>
    </row>
    <row r="19158" spans="1:4" x14ac:dyDescent="0.25">
      <c r="A19158">
        <v>60742</v>
      </c>
      <c r="B19158" s="2">
        <v>44326.578666666661</v>
      </c>
      <c r="C19158">
        <v>336515</v>
      </c>
      <c r="D19158">
        <v>351192</v>
      </c>
    </row>
    <row r="19159" spans="1:4" x14ac:dyDescent="0.25">
      <c r="A19159">
        <v>60746</v>
      </c>
      <c r="B19159" s="2">
        <v>44326.579071197411</v>
      </c>
      <c r="C19159">
        <v>60589</v>
      </c>
      <c r="D19159">
        <v>401945</v>
      </c>
    </row>
    <row r="19160" spans="1:4" x14ac:dyDescent="0.25">
      <c r="A19160">
        <v>60750</v>
      </c>
      <c r="B19160" s="2">
        <v>44326.580689320392</v>
      </c>
      <c r="C19160">
        <v>336750</v>
      </c>
      <c r="D19160">
        <v>313862</v>
      </c>
    </row>
    <row r="19161" spans="1:4" x14ac:dyDescent="0.25">
      <c r="A19161">
        <v>60752</v>
      </c>
      <c r="B19161" s="2">
        <v>44326.581093851135</v>
      </c>
      <c r="C19161">
        <v>60723</v>
      </c>
      <c r="D19161">
        <v>130005</v>
      </c>
    </row>
    <row r="19162" spans="1:4" x14ac:dyDescent="0.25">
      <c r="A19162">
        <v>60753</v>
      </c>
      <c r="B19162" s="2">
        <v>44326.581498381878</v>
      </c>
      <c r="C19162">
        <v>93228</v>
      </c>
      <c r="D19162">
        <v>168970</v>
      </c>
    </row>
    <row r="19163" spans="1:4" x14ac:dyDescent="0.25">
      <c r="A19163">
        <v>60755</v>
      </c>
      <c r="B19163" s="2">
        <v>44326.582307443365</v>
      </c>
      <c r="C19163">
        <v>145450</v>
      </c>
      <c r="D19163">
        <v>250679</v>
      </c>
    </row>
    <row r="19164" spans="1:4" x14ac:dyDescent="0.25">
      <c r="A19164">
        <v>60756</v>
      </c>
      <c r="B19164" s="2">
        <v>44326.583521035594</v>
      </c>
      <c r="C19164">
        <v>334314</v>
      </c>
      <c r="D19164">
        <v>311590</v>
      </c>
    </row>
    <row r="19165" spans="1:4" x14ac:dyDescent="0.25">
      <c r="A19165">
        <v>60758</v>
      </c>
      <c r="B19165" s="2">
        <v>44326.584734627831</v>
      </c>
      <c r="C19165">
        <v>301261</v>
      </c>
      <c r="D19165">
        <v>313862</v>
      </c>
    </row>
    <row r="19166" spans="1:4" x14ac:dyDescent="0.25">
      <c r="A19166">
        <v>60762</v>
      </c>
      <c r="B19166" s="2">
        <v>44326.585139158575</v>
      </c>
      <c r="C19166">
        <v>112724</v>
      </c>
      <c r="D19166">
        <v>411922</v>
      </c>
    </row>
    <row r="19167" spans="1:4" x14ac:dyDescent="0.25">
      <c r="A19167">
        <v>60767</v>
      </c>
      <c r="B19167" s="2">
        <v>44326.585543689318</v>
      </c>
      <c r="C19167">
        <v>44091</v>
      </c>
      <c r="D19167">
        <v>54245</v>
      </c>
    </row>
    <row r="19168" spans="1:4" x14ac:dyDescent="0.25">
      <c r="A19168">
        <v>60768</v>
      </c>
      <c r="B19168" s="2">
        <v>44326.585543689318</v>
      </c>
      <c r="C19168">
        <v>280985</v>
      </c>
      <c r="D19168">
        <v>381557</v>
      </c>
    </row>
    <row r="19169" spans="1:4" x14ac:dyDescent="0.25">
      <c r="A19169">
        <v>60771</v>
      </c>
      <c r="B19169" s="2">
        <v>44326.586000000003</v>
      </c>
      <c r="C19169">
        <v>251733</v>
      </c>
      <c r="D19169">
        <v>379466</v>
      </c>
    </row>
    <row r="19170" spans="1:4" x14ac:dyDescent="0.25">
      <c r="A19170">
        <v>60776</v>
      </c>
      <c r="B19170" s="2">
        <v>44326.586352750812</v>
      </c>
      <c r="C19170">
        <v>316702</v>
      </c>
      <c r="D19170">
        <v>250679</v>
      </c>
    </row>
    <row r="19171" spans="1:4" x14ac:dyDescent="0.25">
      <c r="A19171">
        <v>60781</v>
      </c>
      <c r="B19171" s="2">
        <v>44326.589588996765</v>
      </c>
      <c r="C19171">
        <v>327390</v>
      </c>
      <c r="D19171">
        <v>42705</v>
      </c>
    </row>
    <row r="19172" spans="1:4" x14ac:dyDescent="0.25">
      <c r="A19172">
        <v>60782</v>
      </c>
      <c r="B19172" s="2">
        <v>44326.589993527508</v>
      </c>
      <c r="C19172">
        <v>6585</v>
      </c>
      <c r="D19172">
        <v>62570</v>
      </c>
    </row>
    <row r="19173" spans="1:4" x14ac:dyDescent="0.25">
      <c r="A19173">
        <v>60785</v>
      </c>
      <c r="B19173" s="2">
        <v>44326.59</v>
      </c>
      <c r="C19173">
        <v>263728</v>
      </c>
      <c r="D19173">
        <v>471403</v>
      </c>
    </row>
    <row r="19174" spans="1:4" x14ac:dyDescent="0.25">
      <c r="A19174">
        <v>60788</v>
      </c>
      <c r="B19174" s="2">
        <v>44326.590398058252</v>
      </c>
      <c r="C19174">
        <v>101530</v>
      </c>
      <c r="D19174">
        <v>230778</v>
      </c>
    </row>
    <row r="19175" spans="1:4" x14ac:dyDescent="0.25">
      <c r="A19175">
        <v>60791</v>
      </c>
      <c r="B19175" s="2">
        <v>44326.592825242718</v>
      </c>
      <c r="C19175">
        <v>42764</v>
      </c>
      <c r="D19175">
        <v>250679</v>
      </c>
    </row>
    <row r="19176" spans="1:4" x14ac:dyDescent="0.25">
      <c r="A19176">
        <v>60794</v>
      </c>
      <c r="B19176" s="2">
        <v>44326.592825242718</v>
      </c>
      <c r="C19176">
        <v>120590</v>
      </c>
      <c r="D19176">
        <v>217307</v>
      </c>
    </row>
    <row r="19177" spans="1:4" x14ac:dyDescent="0.25">
      <c r="A19177">
        <v>60795</v>
      </c>
      <c r="B19177" s="2">
        <v>44326.592825242718</v>
      </c>
      <c r="C19177">
        <v>139786</v>
      </c>
      <c r="D19177">
        <v>158978</v>
      </c>
    </row>
    <row r="19178" spans="1:4" x14ac:dyDescent="0.25">
      <c r="A19178">
        <v>60796</v>
      </c>
      <c r="B19178" s="2">
        <v>44326.593229773462</v>
      </c>
      <c r="C19178">
        <v>194775</v>
      </c>
      <c r="D19178">
        <v>158978</v>
      </c>
    </row>
    <row r="19179" spans="1:4" x14ac:dyDescent="0.25">
      <c r="A19179">
        <v>60800</v>
      </c>
      <c r="B19179" s="2">
        <v>44326.593634304205</v>
      </c>
      <c r="C19179">
        <v>121837</v>
      </c>
      <c r="D19179">
        <v>328491</v>
      </c>
    </row>
    <row r="19180" spans="1:4" x14ac:dyDescent="0.25">
      <c r="A19180">
        <v>60804</v>
      </c>
      <c r="B19180" s="2">
        <v>44326.595656957928</v>
      </c>
      <c r="C19180">
        <v>92952</v>
      </c>
      <c r="D19180">
        <v>370960</v>
      </c>
    </row>
    <row r="19181" spans="1:4" x14ac:dyDescent="0.25">
      <c r="A19181">
        <v>60809</v>
      </c>
      <c r="B19181" s="2">
        <v>44326.596666666665</v>
      </c>
      <c r="C19181">
        <v>20938</v>
      </c>
      <c r="D19181">
        <v>250679</v>
      </c>
    </row>
    <row r="19182" spans="1:4" x14ac:dyDescent="0.25">
      <c r="A19182">
        <v>60812</v>
      </c>
      <c r="B19182" s="2">
        <v>44326.596870550165</v>
      </c>
      <c r="C19182">
        <v>297732</v>
      </c>
      <c r="D19182">
        <v>96200</v>
      </c>
    </row>
    <row r="19183" spans="1:4" x14ac:dyDescent="0.25">
      <c r="A19183">
        <v>60813</v>
      </c>
      <c r="B19183" s="2">
        <v>44326.598488673138</v>
      </c>
      <c r="C19183">
        <v>126731</v>
      </c>
      <c r="D19183">
        <v>439981</v>
      </c>
    </row>
    <row r="19184" spans="1:4" x14ac:dyDescent="0.25">
      <c r="A19184">
        <v>60815</v>
      </c>
      <c r="B19184" s="2">
        <v>44326.599297734632</v>
      </c>
      <c r="C19184">
        <v>35868</v>
      </c>
      <c r="D19184">
        <v>158978</v>
      </c>
    </row>
    <row r="19185" spans="1:4" x14ac:dyDescent="0.25">
      <c r="A19185">
        <v>60820</v>
      </c>
      <c r="B19185" s="2">
        <v>44326.600106796119</v>
      </c>
      <c r="C19185">
        <v>40671</v>
      </c>
      <c r="D19185">
        <v>9608</v>
      </c>
    </row>
    <row r="19186" spans="1:4" x14ac:dyDescent="0.25">
      <c r="A19186">
        <v>60825</v>
      </c>
      <c r="B19186" s="2">
        <v>44326.600511326862</v>
      </c>
      <c r="C19186">
        <v>26859</v>
      </c>
      <c r="D19186">
        <v>241927</v>
      </c>
    </row>
    <row r="19187" spans="1:4" x14ac:dyDescent="0.25">
      <c r="A19187">
        <v>60827</v>
      </c>
      <c r="B19187" s="2">
        <v>44326.601724919092</v>
      </c>
      <c r="C19187">
        <v>152543</v>
      </c>
      <c r="D19187">
        <v>459600</v>
      </c>
    </row>
    <row r="19188" spans="1:4" x14ac:dyDescent="0.25">
      <c r="A19188">
        <v>60831</v>
      </c>
      <c r="B19188" s="2">
        <v>44326.601724919092</v>
      </c>
      <c r="C19188">
        <v>296047</v>
      </c>
      <c r="D19188">
        <v>411922</v>
      </c>
    </row>
    <row r="19189" spans="1:4" x14ac:dyDescent="0.25">
      <c r="A19189">
        <v>60836</v>
      </c>
      <c r="B19189" s="2">
        <v>44326.602129449835</v>
      </c>
      <c r="C19189">
        <v>38912</v>
      </c>
      <c r="D19189">
        <v>320940</v>
      </c>
    </row>
    <row r="19190" spans="1:4" x14ac:dyDescent="0.25">
      <c r="A19190">
        <v>60841</v>
      </c>
      <c r="B19190" s="2">
        <v>44326.602938511322</v>
      </c>
      <c r="C19190">
        <v>11799</v>
      </c>
      <c r="D19190">
        <v>388561</v>
      </c>
    </row>
    <row r="19191" spans="1:4" x14ac:dyDescent="0.25">
      <c r="A19191">
        <v>60845</v>
      </c>
      <c r="B19191" s="2">
        <v>44326.603343042072</v>
      </c>
      <c r="C19191">
        <v>279151</v>
      </c>
      <c r="D19191">
        <v>351192</v>
      </c>
    </row>
    <row r="19192" spans="1:4" x14ac:dyDescent="0.25">
      <c r="A19192">
        <v>60847</v>
      </c>
      <c r="B19192" s="2">
        <v>44326.604152103566</v>
      </c>
      <c r="C19192">
        <v>173505</v>
      </c>
      <c r="D19192">
        <v>118549</v>
      </c>
    </row>
    <row r="19193" spans="1:4" x14ac:dyDescent="0.25">
      <c r="A19193">
        <v>60849</v>
      </c>
      <c r="B19193" s="2">
        <v>44326.605365695796</v>
      </c>
      <c r="C19193">
        <v>131965</v>
      </c>
      <c r="D19193">
        <v>413612</v>
      </c>
    </row>
    <row r="19194" spans="1:4" x14ac:dyDescent="0.25">
      <c r="A19194">
        <v>60852</v>
      </c>
      <c r="B19194" s="2">
        <v>44326.606983818769</v>
      </c>
      <c r="C19194">
        <v>116778</v>
      </c>
      <c r="D19194">
        <v>327633</v>
      </c>
    </row>
    <row r="19195" spans="1:4" x14ac:dyDescent="0.25">
      <c r="A19195">
        <v>60855</v>
      </c>
      <c r="B19195" s="2">
        <v>44326.606983818769</v>
      </c>
      <c r="C19195">
        <v>126465</v>
      </c>
      <c r="D19195">
        <v>88863</v>
      </c>
    </row>
    <row r="19196" spans="1:4" x14ac:dyDescent="0.25">
      <c r="A19196">
        <v>60856</v>
      </c>
      <c r="B19196" s="2">
        <v>44326.606983818769</v>
      </c>
      <c r="C19196">
        <v>327054</v>
      </c>
      <c r="D19196">
        <v>411922</v>
      </c>
    </row>
    <row r="19197" spans="1:4" x14ac:dyDescent="0.25">
      <c r="A19197">
        <v>60860</v>
      </c>
      <c r="B19197" s="2">
        <v>44326.614265372169</v>
      </c>
      <c r="C19197">
        <v>75442</v>
      </c>
      <c r="D19197">
        <v>411922</v>
      </c>
    </row>
    <row r="19198" spans="1:4" x14ac:dyDescent="0.25">
      <c r="A19198">
        <v>60865</v>
      </c>
      <c r="B19198" s="2">
        <v>44326.615074433656</v>
      </c>
      <c r="C19198">
        <v>274384</v>
      </c>
      <c r="D19198">
        <v>242719</v>
      </c>
    </row>
    <row r="19199" spans="1:4" x14ac:dyDescent="0.25">
      <c r="A19199">
        <v>60867</v>
      </c>
      <c r="B19199" s="2">
        <v>44326.615883495142</v>
      </c>
      <c r="C19199">
        <v>277631</v>
      </c>
      <c r="D19199">
        <v>40767</v>
      </c>
    </row>
    <row r="19200" spans="1:4" x14ac:dyDescent="0.25">
      <c r="A19200">
        <v>60870</v>
      </c>
      <c r="B19200" s="2">
        <v>44326.616692556636</v>
      </c>
      <c r="C19200">
        <v>105323</v>
      </c>
      <c r="D19200">
        <v>207760</v>
      </c>
    </row>
    <row r="19201" spans="1:4" x14ac:dyDescent="0.25">
      <c r="A19201">
        <v>60872</v>
      </c>
      <c r="B19201" s="2">
        <v>44326.616692556636</v>
      </c>
      <c r="C19201">
        <v>215444</v>
      </c>
      <c r="D19201">
        <v>387595</v>
      </c>
    </row>
    <row r="19202" spans="1:4" x14ac:dyDescent="0.25">
      <c r="A19202">
        <v>60875</v>
      </c>
      <c r="B19202" s="2">
        <v>44326.617501618122</v>
      </c>
      <c r="C19202">
        <v>284314</v>
      </c>
      <c r="D19202">
        <v>263550</v>
      </c>
    </row>
    <row r="19203" spans="1:4" x14ac:dyDescent="0.25">
      <c r="A19203">
        <v>60879</v>
      </c>
      <c r="B19203" s="2">
        <v>44326.618715210359</v>
      </c>
      <c r="C19203">
        <v>143092</v>
      </c>
      <c r="D19203">
        <v>330333</v>
      </c>
    </row>
    <row r="19204" spans="1:4" x14ac:dyDescent="0.25">
      <c r="A19204">
        <v>60880</v>
      </c>
      <c r="B19204" s="2">
        <v>44326.618715210359</v>
      </c>
      <c r="C19204">
        <v>219249</v>
      </c>
      <c r="D19204">
        <v>21760</v>
      </c>
    </row>
    <row r="19205" spans="1:4" x14ac:dyDescent="0.25">
      <c r="A19205">
        <v>60881</v>
      </c>
      <c r="B19205" s="2">
        <v>44326.618715210359</v>
      </c>
      <c r="C19205">
        <v>292779</v>
      </c>
      <c r="D19205">
        <v>362672</v>
      </c>
    </row>
    <row r="19206" spans="1:4" x14ac:dyDescent="0.25">
      <c r="A19206">
        <v>60882</v>
      </c>
      <c r="B19206" s="2">
        <v>44326.618715210359</v>
      </c>
      <c r="C19206">
        <v>346862</v>
      </c>
      <c r="D19206">
        <v>333426</v>
      </c>
    </row>
    <row r="19207" spans="1:4" x14ac:dyDescent="0.25">
      <c r="A19207">
        <v>60886</v>
      </c>
      <c r="B19207" s="2">
        <v>44326.619928802589</v>
      </c>
      <c r="C19207">
        <v>102573</v>
      </c>
      <c r="D19207">
        <v>411922</v>
      </c>
    </row>
    <row r="19208" spans="1:4" x14ac:dyDescent="0.25">
      <c r="A19208">
        <v>60889</v>
      </c>
      <c r="B19208" s="2">
        <v>44326.619928802589</v>
      </c>
      <c r="C19208">
        <v>224807</v>
      </c>
      <c r="D19208">
        <v>73635</v>
      </c>
    </row>
    <row r="19209" spans="1:4" x14ac:dyDescent="0.25">
      <c r="A19209">
        <v>60892</v>
      </c>
      <c r="B19209" s="2">
        <v>44326.620333333332</v>
      </c>
      <c r="C19209">
        <v>337624</v>
      </c>
      <c r="D19209">
        <v>411922</v>
      </c>
    </row>
    <row r="19210" spans="1:4" x14ac:dyDescent="0.25">
      <c r="A19210">
        <v>60895</v>
      </c>
      <c r="B19210" s="2">
        <v>44326.620737864076</v>
      </c>
      <c r="C19210">
        <v>10808</v>
      </c>
      <c r="D19210">
        <v>346617</v>
      </c>
    </row>
    <row r="19211" spans="1:4" x14ac:dyDescent="0.25">
      <c r="A19211">
        <v>60900</v>
      </c>
      <c r="B19211" s="2">
        <v>44326.621142394819</v>
      </c>
      <c r="C19211">
        <v>43617</v>
      </c>
      <c r="D19211">
        <v>126090</v>
      </c>
    </row>
    <row r="19212" spans="1:4" x14ac:dyDescent="0.25">
      <c r="A19212">
        <v>60905</v>
      </c>
      <c r="B19212" s="2">
        <v>44326.621546925569</v>
      </c>
      <c r="C19212">
        <v>21340</v>
      </c>
      <c r="D19212">
        <v>88863</v>
      </c>
    </row>
    <row r="19213" spans="1:4" x14ac:dyDescent="0.25">
      <c r="A19213">
        <v>60908</v>
      </c>
      <c r="B19213" s="2">
        <v>44326.622355987056</v>
      </c>
      <c r="C19213">
        <v>334482</v>
      </c>
      <c r="D19213">
        <v>411922</v>
      </c>
    </row>
    <row r="19214" spans="1:4" x14ac:dyDescent="0.25">
      <c r="A19214">
        <v>60911</v>
      </c>
      <c r="B19214" s="2">
        <v>44326.623569579293</v>
      </c>
      <c r="C19214">
        <v>51442</v>
      </c>
      <c r="D19214">
        <v>321129</v>
      </c>
    </row>
    <row r="19215" spans="1:4" x14ac:dyDescent="0.25">
      <c r="A19215">
        <v>60915</v>
      </c>
      <c r="B19215" s="2">
        <v>44326.623974110029</v>
      </c>
      <c r="C19215">
        <v>60728</v>
      </c>
      <c r="D19215">
        <v>233626</v>
      </c>
    </row>
    <row r="19216" spans="1:4" x14ac:dyDescent="0.25">
      <c r="A19216">
        <v>60920</v>
      </c>
      <c r="B19216" s="2">
        <v>44326.624333333333</v>
      </c>
      <c r="C19216">
        <v>99032</v>
      </c>
      <c r="D19216">
        <v>179465</v>
      </c>
    </row>
    <row r="19217" spans="1:4" x14ac:dyDescent="0.25">
      <c r="A19217">
        <v>60921</v>
      </c>
      <c r="B19217" s="2">
        <v>44326.624783171523</v>
      </c>
      <c r="C19217">
        <v>151503</v>
      </c>
      <c r="D19217">
        <v>473323</v>
      </c>
    </row>
    <row r="19218" spans="1:4" x14ac:dyDescent="0.25">
      <c r="A19218">
        <v>60924</v>
      </c>
      <c r="B19218" s="2">
        <v>44326.625996763752</v>
      </c>
      <c r="C19218">
        <v>65199</v>
      </c>
      <c r="D19218">
        <v>88863</v>
      </c>
    </row>
    <row r="19219" spans="1:4" x14ac:dyDescent="0.25">
      <c r="A19219">
        <v>60925</v>
      </c>
      <c r="B19219" s="2">
        <v>44326.626401294496</v>
      </c>
      <c r="C19219">
        <v>335056</v>
      </c>
      <c r="D19219">
        <v>279264</v>
      </c>
    </row>
    <row r="19220" spans="1:4" x14ac:dyDescent="0.25">
      <c r="A19220">
        <v>60929</v>
      </c>
      <c r="B19220" s="2">
        <v>44326.627614886733</v>
      </c>
      <c r="C19220">
        <v>149432</v>
      </c>
      <c r="D19220">
        <v>23062</v>
      </c>
    </row>
    <row r="19221" spans="1:4" x14ac:dyDescent="0.25">
      <c r="A19221">
        <v>60931</v>
      </c>
      <c r="B19221" s="2">
        <v>44326.627614886733</v>
      </c>
      <c r="C19221">
        <v>157770</v>
      </c>
      <c r="D19221">
        <v>433247</v>
      </c>
    </row>
    <row r="19222" spans="1:4" x14ac:dyDescent="0.25">
      <c r="A19222">
        <v>60935</v>
      </c>
      <c r="B19222" s="2">
        <v>44326.628019417476</v>
      </c>
      <c r="C19222">
        <v>303287</v>
      </c>
      <c r="D19222">
        <v>347008</v>
      </c>
    </row>
    <row r="19223" spans="1:4" x14ac:dyDescent="0.25">
      <c r="A19223">
        <v>60938</v>
      </c>
      <c r="B19223" s="2">
        <v>44326.628423948219</v>
      </c>
      <c r="C19223">
        <v>332620</v>
      </c>
      <c r="D19223">
        <v>68786</v>
      </c>
    </row>
    <row r="19224" spans="1:4" x14ac:dyDescent="0.25">
      <c r="A19224">
        <v>60939</v>
      </c>
      <c r="B19224" s="2">
        <v>44326.628828478963</v>
      </c>
      <c r="C19224">
        <v>193447</v>
      </c>
      <c r="D19224">
        <v>411922</v>
      </c>
    </row>
    <row r="19225" spans="1:4" x14ac:dyDescent="0.25">
      <c r="A19225">
        <v>60943</v>
      </c>
      <c r="B19225" s="2">
        <v>44326.628828478963</v>
      </c>
      <c r="C19225">
        <v>280906</v>
      </c>
      <c r="D19225">
        <v>88863</v>
      </c>
    </row>
    <row r="19226" spans="1:4" x14ac:dyDescent="0.25">
      <c r="A19226">
        <v>60945</v>
      </c>
      <c r="B19226" s="2">
        <v>44326.629233009706</v>
      </c>
      <c r="C19226">
        <v>128336</v>
      </c>
      <c r="D19226">
        <v>122902</v>
      </c>
    </row>
    <row r="19227" spans="1:4" x14ac:dyDescent="0.25">
      <c r="A19227">
        <v>60946</v>
      </c>
      <c r="B19227" s="2">
        <v>44326.630446601943</v>
      </c>
      <c r="C19227">
        <v>134111</v>
      </c>
      <c r="D19227">
        <v>466283</v>
      </c>
    </row>
    <row r="19228" spans="1:4" x14ac:dyDescent="0.25">
      <c r="A19228">
        <v>60947</v>
      </c>
      <c r="B19228" s="2">
        <v>44326.630851132686</v>
      </c>
      <c r="C19228">
        <v>230417</v>
      </c>
      <c r="D19228">
        <v>342637</v>
      </c>
    </row>
    <row r="19229" spans="1:4" x14ac:dyDescent="0.25">
      <c r="A19229">
        <v>60951</v>
      </c>
      <c r="B19229" s="2">
        <v>44326.633278317153</v>
      </c>
      <c r="C19229">
        <v>6744</v>
      </c>
      <c r="D19229">
        <v>230507</v>
      </c>
    </row>
    <row r="19230" spans="1:4" x14ac:dyDescent="0.25">
      <c r="A19230">
        <v>60955</v>
      </c>
      <c r="B19230" s="2">
        <v>44326.63570550162</v>
      </c>
      <c r="C19230">
        <v>225783</v>
      </c>
      <c r="D19230">
        <v>180017</v>
      </c>
    </row>
    <row r="19231" spans="1:4" x14ac:dyDescent="0.25">
      <c r="A19231">
        <v>60958</v>
      </c>
      <c r="B19231" s="2">
        <v>44326.637323624593</v>
      </c>
      <c r="C19231">
        <v>239544</v>
      </c>
      <c r="D19231">
        <v>411922</v>
      </c>
    </row>
    <row r="19232" spans="1:4" x14ac:dyDescent="0.25">
      <c r="A19232">
        <v>60961</v>
      </c>
      <c r="B19232" s="2">
        <v>44326.637728155343</v>
      </c>
      <c r="C19232">
        <v>76367</v>
      </c>
      <c r="D19232">
        <v>112334</v>
      </c>
    </row>
    <row r="19233" spans="1:4" x14ac:dyDescent="0.25">
      <c r="A19233">
        <v>60966</v>
      </c>
      <c r="B19233" s="2">
        <v>44326.638132686086</v>
      </c>
      <c r="C19233">
        <v>87302</v>
      </c>
      <c r="D19233">
        <v>122902</v>
      </c>
    </row>
    <row r="19234" spans="1:4" x14ac:dyDescent="0.25">
      <c r="A19234">
        <v>60967</v>
      </c>
      <c r="B19234" s="2">
        <v>44326.638132686086</v>
      </c>
      <c r="C19234">
        <v>297774</v>
      </c>
      <c r="D19234">
        <v>104958</v>
      </c>
    </row>
    <row r="19235" spans="1:4" x14ac:dyDescent="0.25">
      <c r="A19235">
        <v>60971</v>
      </c>
      <c r="B19235" s="2">
        <v>44326.638537216822</v>
      </c>
      <c r="C19235">
        <v>118622</v>
      </c>
      <c r="D19235">
        <v>111368</v>
      </c>
    </row>
    <row r="19236" spans="1:4" x14ac:dyDescent="0.25">
      <c r="A19236">
        <v>60975</v>
      </c>
      <c r="B19236" s="2">
        <v>44326.640964401297</v>
      </c>
      <c r="C19236">
        <v>348916</v>
      </c>
      <c r="D19236">
        <v>389985</v>
      </c>
    </row>
    <row r="19237" spans="1:4" x14ac:dyDescent="0.25">
      <c r="A19237">
        <v>60976</v>
      </c>
      <c r="B19237" s="2">
        <v>44326.641773462783</v>
      </c>
      <c r="C19237">
        <v>246290</v>
      </c>
      <c r="D19237">
        <v>347393</v>
      </c>
    </row>
    <row r="19238" spans="1:4" x14ac:dyDescent="0.25">
      <c r="A19238">
        <v>60980</v>
      </c>
      <c r="B19238" s="2">
        <v>44326.64298705502</v>
      </c>
      <c r="C19238">
        <v>177687</v>
      </c>
      <c r="D19238">
        <v>251150</v>
      </c>
    </row>
    <row r="19239" spans="1:4" x14ac:dyDescent="0.25">
      <c r="A19239">
        <v>60982</v>
      </c>
      <c r="B19239" s="2">
        <v>44326.643391585756</v>
      </c>
      <c r="C19239">
        <v>24008</v>
      </c>
      <c r="D19239">
        <v>62068</v>
      </c>
    </row>
    <row r="19240" spans="1:4" x14ac:dyDescent="0.25">
      <c r="A19240">
        <v>60983</v>
      </c>
      <c r="B19240" s="2">
        <v>44326.64581877023</v>
      </c>
      <c r="C19240">
        <v>285048</v>
      </c>
      <c r="D19240">
        <v>264032</v>
      </c>
    </row>
    <row r="19241" spans="1:4" x14ac:dyDescent="0.25">
      <c r="A19241">
        <v>60984</v>
      </c>
      <c r="B19241" s="2">
        <v>44326.64581877023</v>
      </c>
      <c r="C19241">
        <v>291657</v>
      </c>
      <c r="D19241">
        <v>379466</v>
      </c>
    </row>
    <row r="19242" spans="1:4" x14ac:dyDescent="0.25">
      <c r="A19242">
        <v>60986</v>
      </c>
      <c r="B19242" s="2">
        <v>44326.646223300973</v>
      </c>
      <c r="C19242">
        <v>198962</v>
      </c>
      <c r="D19242">
        <v>347008</v>
      </c>
    </row>
    <row r="19243" spans="1:4" x14ac:dyDescent="0.25">
      <c r="A19243">
        <v>60990</v>
      </c>
      <c r="B19243" s="2">
        <v>44326.646223300973</v>
      </c>
      <c r="C19243">
        <v>263179</v>
      </c>
      <c r="D19243">
        <v>182984</v>
      </c>
    </row>
    <row r="19244" spans="1:4" x14ac:dyDescent="0.25">
      <c r="A19244">
        <v>60994</v>
      </c>
      <c r="B19244" s="2">
        <v>44326.646627831709</v>
      </c>
      <c r="C19244">
        <v>223884</v>
      </c>
      <c r="D19244">
        <v>145779</v>
      </c>
    </row>
    <row r="19245" spans="1:4" x14ac:dyDescent="0.25">
      <c r="A19245">
        <v>60995</v>
      </c>
      <c r="B19245" s="2">
        <v>44326.647841423954</v>
      </c>
      <c r="C19245">
        <v>230881</v>
      </c>
      <c r="D19245">
        <v>250679</v>
      </c>
    </row>
    <row r="19246" spans="1:4" x14ac:dyDescent="0.25">
      <c r="A19246">
        <v>60996</v>
      </c>
      <c r="B19246" s="2">
        <v>44326.64824595469</v>
      </c>
      <c r="C19246">
        <v>224849</v>
      </c>
      <c r="D19246">
        <v>38983</v>
      </c>
    </row>
    <row r="19247" spans="1:4" x14ac:dyDescent="0.25">
      <c r="A19247">
        <v>60999</v>
      </c>
      <c r="B19247" s="2">
        <v>44326.64865048544</v>
      </c>
      <c r="C19247">
        <v>326375</v>
      </c>
      <c r="D19247">
        <v>242428</v>
      </c>
    </row>
    <row r="19248" spans="1:4" x14ac:dyDescent="0.25">
      <c r="A19248">
        <v>61001</v>
      </c>
      <c r="B19248" s="2">
        <v>44326.649055016183</v>
      </c>
      <c r="C19248">
        <v>195980</v>
      </c>
      <c r="D19248">
        <v>12149</v>
      </c>
    </row>
    <row r="19249" spans="1:4" x14ac:dyDescent="0.25">
      <c r="A19249">
        <v>61006</v>
      </c>
      <c r="B19249" s="2">
        <v>44326.650673139156</v>
      </c>
      <c r="C19249">
        <v>287866</v>
      </c>
      <c r="D19249">
        <v>305103</v>
      </c>
    </row>
    <row r="19250" spans="1:4" x14ac:dyDescent="0.25">
      <c r="A19250">
        <v>61011</v>
      </c>
      <c r="B19250" s="2">
        <v>44326.651077669907</v>
      </c>
      <c r="C19250">
        <v>63188</v>
      </c>
      <c r="D19250">
        <v>230507</v>
      </c>
    </row>
    <row r="19251" spans="1:4" x14ac:dyDescent="0.25">
      <c r="A19251">
        <v>61015</v>
      </c>
      <c r="B19251" s="2">
        <v>44326.651482200643</v>
      </c>
      <c r="C19251">
        <v>85966</v>
      </c>
      <c r="D19251">
        <v>411922</v>
      </c>
    </row>
    <row r="19252" spans="1:4" x14ac:dyDescent="0.25">
      <c r="A19252">
        <v>61019</v>
      </c>
      <c r="B19252" s="2">
        <v>44326.65269579288</v>
      </c>
      <c r="C19252">
        <v>67877</v>
      </c>
      <c r="D19252">
        <v>182191</v>
      </c>
    </row>
    <row r="19253" spans="1:4" x14ac:dyDescent="0.25">
      <c r="A19253">
        <v>61020</v>
      </c>
      <c r="B19253" s="2">
        <v>44326.65269579288</v>
      </c>
      <c r="C19253">
        <v>182286</v>
      </c>
      <c r="D19253">
        <v>250679</v>
      </c>
    </row>
    <row r="19254" spans="1:4" x14ac:dyDescent="0.25">
      <c r="A19254">
        <v>61024</v>
      </c>
      <c r="B19254" s="2">
        <v>44326.653100323623</v>
      </c>
      <c r="C19254">
        <v>185732</v>
      </c>
      <c r="D19254">
        <v>418105</v>
      </c>
    </row>
    <row r="19255" spans="1:4" x14ac:dyDescent="0.25">
      <c r="A19255">
        <v>61027</v>
      </c>
      <c r="B19255" s="2">
        <v>44326.653100323623</v>
      </c>
      <c r="C19255">
        <v>206558</v>
      </c>
      <c r="D19255">
        <v>478377</v>
      </c>
    </row>
    <row r="19256" spans="1:4" x14ac:dyDescent="0.25">
      <c r="A19256">
        <v>61031</v>
      </c>
      <c r="B19256" s="2">
        <v>44326.657550161814</v>
      </c>
      <c r="C19256">
        <v>272378</v>
      </c>
      <c r="D19256">
        <v>472330</v>
      </c>
    </row>
    <row r="19257" spans="1:4" x14ac:dyDescent="0.25">
      <c r="A19257">
        <v>61033</v>
      </c>
      <c r="B19257" s="2">
        <v>44326.6583592233</v>
      </c>
      <c r="C19257">
        <v>251166</v>
      </c>
      <c r="D19257">
        <v>473232</v>
      </c>
    </row>
    <row r="19258" spans="1:4" x14ac:dyDescent="0.25">
      <c r="A19258">
        <v>61038</v>
      </c>
      <c r="B19258" s="2">
        <v>44326.658763754043</v>
      </c>
      <c r="C19258">
        <v>188645</v>
      </c>
      <c r="D19258">
        <v>293657</v>
      </c>
    </row>
    <row r="19259" spans="1:4" x14ac:dyDescent="0.25">
      <c r="A19259">
        <v>61039</v>
      </c>
      <c r="B19259" s="2">
        <v>44326.660381877024</v>
      </c>
      <c r="C19259">
        <v>233097</v>
      </c>
      <c r="D19259">
        <v>21760</v>
      </c>
    </row>
    <row r="19260" spans="1:4" x14ac:dyDescent="0.25">
      <c r="A19260">
        <v>61044</v>
      </c>
      <c r="B19260" s="2">
        <v>44326.660786407767</v>
      </c>
      <c r="C19260">
        <v>30639</v>
      </c>
      <c r="D19260">
        <v>227775</v>
      </c>
    </row>
    <row r="19261" spans="1:4" x14ac:dyDescent="0.25">
      <c r="A19261">
        <v>61047</v>
      </c>
      <c r="B19261" s="2">
        <v>44326.663618122977</v>
      </c>
      <c r="C19261">
        <v>300892</v>
      </c>
      <c r="D19261">
        <v>196571</v>
      </c>
    </row>
    <row r="19262" spans="1:4" x14ac:dyDescent="0.25">
      <c r="A19262">
        <v>61049</v>
      </c>
      <c r="B19262" s="2">
        <v>44326.663666666667</v>
      </c>
      <c r="C19262">
        <v>63162</v>
      </c>
      <c r="D19262">
        <v>17862</v>
      </c>
    </row>
    <row r="19263" spans="1:4" x14ac:dyDescent="0.25">
      <c r="A19263">
        <v>61054</v>
      </c>
      <c r="B19263" s="2">
        <v>44326.664831715214</v>
      </c>
      <c r="C19263">
        <v>105709</v>
      </c>
      <c r="D19263">
        <v>391162</v>
      </c>
    </row>
    <row r="19264" spans="1:4" x14ac:dyDescent="0.25">
      <c r="A19264">
        <v>61059</v>
      </c>
      <c r="B19264" s="2">
        <v>44326.666045307444</v>
      </c>
      <c r="C19264">
        <v>83158</v>
      </c>
      <c r="D19264">
        <v>118549</v>
      </c>
    </row>
    <row r="19265" spans="1:4" x14ac:dyDescent="0.25">
      <c r="A19265">
        <v>61060</v>
      </c>
      <c r="B19265" s="2">
        <v>44326.666854368937</v>
      </c>
      <c r="C19265">
        <v>173195</v>
      </c>
      <c r="D19265">
        <v>276751</v>
      </c>
    </row>
    <row r="19266" spans="1:4" x14ac:dyDescent="0.25">
      <c r="A19266">
        <v>61061</v>
      </c>
      <c r="B19266" s="2">
        <v>44326.667258899681</v>
      </c>
      <c r="C19266">
        <v>313354</v>
      </c>
      <c r="D19266">
        <v>381557</v>
      </c>
    </row>
    <row r="19267" spans="1:4" x14ac:dyDescent="0.25">
      <c r="A19267">
        <v>61063</v>
      </c>
      <c r="B19267" s="2">
        <v>44326.667663430417</v>
      </c>
      <c r="C19267">
        <v>150076</v>
      </c>
      <c r="D19267">
        <v>438887</v>
      </c>
    </row>
    <row r="19268" spans="1:4" x14ac:dyDescent="0.25">
      <c r="A19268">
        <v>61068</v>
      </c>
      <c r="B19268" s="2">
        <v>44326.668472491911</v>
      </c>
      <c r="C19268">
        <v>52446</v>
      </c>
      <c r="D19268">
        <v>249070</v>
      </c>
    </row>
    <row r="19269" spans="1:4" x14ac:dyDescent="0.25">
      <c r="A19269">
        <v>61070</v>
      </c>
      <c r="B19269" s="2">
        <v>44326.668877022654</v>
      </c>
      <c r="C19269">
        <v>76997</v>
      </c>
      <c r="D19269">
        <v>351192</v>
      </c>
    </row>
    <row r="19270" spans="1:4" x14ac:dyDescent="0.25">
      <c r="A19270">
        <v>61071</v>
      </c>
      <c r="B19270" s="2">
        <v>44326.668877022654</v>
      </c>
      <c r="C19270">
        <v>334857</v>
      </c>
      <c r="D19270">
        <v>346056</v>
      </c>
    </row>
    <row r="19271" spans="1:4" x14ac:dyDescent="0.25">
      <c r="A19271">
        <v>61075</v>
      </c>
      <c r="B19271" s="2">
        <v>44326.670495145634</v>
      </c>
      <c r="C19271">
        <v>192710</v>
      </c>
      <c r="D19271">
        <v>158978</v>
      </c>
    </row>
    <row r="19272" spans="1:4" x14ac:dyDescent="0.25">
      <c r="A19272">
        <v>61078</v>
      </c>
      <c r="B19272" s="2">
        <v>44326.67089967637</v>
      </c>
      <c r="C19272">
        <v>296073</v>
      </c>
      <c r="D19272">
        <v>182984</v>
      </c>
    </row>
    <row r="19273" spans="1:4" x14ac:dyDescent="0.25">
      <c r="A19273">
        <v>61082</v>
      </c>
      <c r="B19273" s="2">
        <v>44326.672113268607</v>
      </c>
      <c r="C19273">
        <v>26595</v>
      </c>
      <c r="D19273">
        <v>250679</v>
      </c>
    </row>
    <row r="19274" spans="1:4" x14ac:dyDescent="0.25">
      <c r="A19274">
        <v>61085</v>
      </c>
      <c r="B19274" s="2">
        <v>44326.67251779935</v>
      </c>
      <c r="C19274">
        <v>7679</v>
      </c>
      <c r="D19274">
        <v>161398</v>
      </c>
    </row>
    <row r="19275" spans="1:4" x14ac:dyDescent="0.25">
      <c r="A19275">
        <v>61089</v>
      </c>
      <c r="B19275" s="2">
        <v>44326.67251779935</v>
      </c>
      <c r="C19275">
        <v>136914</v>
      </c>
      <c r="D19275">
        <v>179296</v>
      </c>
    </row>
    <row r="19276" spans="1:4" x14ac:dyDescent="0.25">
      <c r="A19276">
        <v>61093</v>
      </c>
      <c r="B19276" s="2">
        <v>44326.67251779935</v>
      </c>
      <c r="C19276">
        <v>159540</v>
      </c>
      <c r="D19276">
        <v>92799</v>
      </c>
    </row>
    <row r="19277" spans="1:4" x14ac:dyDescent="0.25">
      <c r="A19277">
        <v>61094</v>
      </c>
      <c r="B19277" s="2">
        <v>44326.673731391587</v>
      </c>
      <c r="C19277">
        <v>317782</v>
      </c>
      <c r="D19277">
        <v>304722</v>
      </c>
    </row>
    <row r="19278" spans="1:4" x14ac:dyDescent="0.25">
      <c r="A19278">
        <v>61099</v>
      </c>
      <c r="B19278" s="2">
        <v>44326.674135922331</v>
      </c>
      <c r="C19278">
        <v>290172</v>
      </c>
      <c r="D19278">
        <v>241927</v>
      </c>
    </row>
    <row r="19279" spans="1:4" x14ac:dyDescent="0.25">
      <c r="A19279">
        <v>61103</v>
      </c>
      <c r="B19279" s="2">
        <v>44326.675349514568</v>
      </c>
      <c r="C19279">
        <v>203571</v>
      </c>
      <c r="D19279">
        <v>202914</v>
      </c>
    </row>
    <row r="19280" spans="1:4" x14ac:dyDescent="0.25">
      <c r="A19280">
        <v>61106</v>
      </c>
      <c r="B19280" s="2">
        <v>44326.676158576054</v>
      </c>
      <c r="C19280">
        <v>169958</v>
      </c>
      <c r="D19280">
        <v>351192</v>
      </c>
    </row>
    <row r="19281" spans="1:4" x14ac:dyDescent="0.25">
      <c r="A19281">
        <v>61110</v>
      </c>
      <c r="B19281" s="2">
        <v>44326.676563106797</v>
      </c>
      <c r="C19281">
        <v>253625</v>
      </c>
      <c r="D19281">
        <v>230507</v>
      </c>
    </row>
    <row r="19282" spans="1:4" x14ac:dyDescent="0.25">
      <c r="A19282">
        <v>61112</v>
      </c>
      <c r="B19282" s="2">
        <v>44326.678666666667</v>
      </c>
      <c r="C19282">
        <v>216957</v>
      </c>
      <c r="D19282">
        <v>472712</v>
      </c>
    </row>
    <row r="19283" spans="1:4" x14ac:dyDescent="0.25">
      <c r="A19283">
        <v>61117</v>
      </c>
      <c r="B19283" s="2">
        <v>44326.680608414237</v>
      </c>
      <c r="C19283">
        <v>251971</v>
      </c>
      <c r="D19283">
        <v>352397</v>
      </c>
    </row>
    <row r="19284" spans="1:4" x14ac:dyDescent="0.25">
      <c r="A19284">
        <v>61122</v>
      </c>
      <c r="B19284" s="2">
        <v>44326.681822006474</v>
      </c>
      <c r="C19284">
        <v>182935</v>
      </c>
      <c r="D19284">
        <v>323097</v>
      </c>
    </row>
    <row r="19285" spans="1:4" x14ac:dyDescent="0.25">
      <c r="A19285">
        <v>61124</v>
      </c>
      <c r="B19285" s="2">
        <v>44326.682226537218</v>
      </c>
      <c r="C19285">
        <v>156010</v>
      </c>
      <c r="D19285">
        <v>458081</v>
      </c>
    </row>
    <row r="19286" spans="1:4" x14ac:dyDescent="0.25">
      <c r="A19286">
        <v>61125</v>
      </c>
      <c r="B19286" s="2">
        <v>44326.682226537218</v>
      </c>
      <c r="C19286">
        <v>195424</v>
      </c>
      <c r="D19286">
        <v>118549</v>
      </c>
    </row>
    <row r="19287" spans="1:4" x14ac:dyDescent="0.25">
      <c r="A19287">
        <v>61127</v>
      </c>
      <c r="B19287" s="2">
        <v>44326.683035598704</v>
      </c>
      <c r="C19287">
        <v>205754</v>
      </c>
      <c r="D19287">
        <v>343712</v>
      </c>
    </row>
    <row r="19288" spans="1:4" x14ac:dyDescent="0.25">
      <c r="A19288">
        <v>61128</v>
      </c>
      <c r="B19288" s="2">
        <v>44326.683440129455</v>
      </c>
      <c r="C19288">
        <v>33401</v>
      </c>
      <c r="D19288">
        <v>158978</v>
      </c>
    </row>
    <row r="19289" spans="1:4" x14ac:dyDescent="0.25">
      <c r="A19289">
        <v>61131</v>
      </c>
      <c r="B19289" s="2">
        <v>44326.684653721684</v>
      </c>
      <c r="C19289">
        <v>274112</v>
      </c>
      <c r="D19289">
        <v>411922</v>
      </c>
    </row>
    <row r="19290" spans="1:4" x14ac:dyDescent="0.25">
      <c r="A19290">
        <v>61132</v>
      </c>
      <c r="B19290" s="2">
        <v>44326.685058252428</v>
      </c>
      <c r="C19290">
        <v>70787</v>
      </c>
      <c r="D19290">
        <v>367342</v>
      </c>
    </row>
    <row r="19291" spans="1:4" x14ac:dyDescent="0.25">
      <c r="A19291">
        <v>61133</v>
      </c>
      <c r="B19291" s="2">
        <v>44326.687080906151</v>
      </c>
      <c r="C19291">
        <v>317240</v>
      </c>
      <c r="D19291">
        <v>411922</v>
      </c>
    </row>
    <row r="19292" spans="1:4" x14ac:dyDescent="0.25">
      <c r="A19292">
        <v>61138</v>
      </c>
      <c r="B19292" s="2">
        <v>44326.687485436894</v>
      </c>
      <c r="C19292">
        <v>176761</v>
      </c>
      <c r="D19292">
        <v>351192</v>
      </c>
    </row>
    <row r="19293" spans="1:4" x14ac:dyDescent="0.25">
      <c r="A19293">
        <v>61141</v>
      </c>
      <c r="B19293" s="2">
        <v>44326.687889967638</v>
      </c>
      <c r="C19293">
        <v>47668</v>
      </c>
      <c r="D19293">
        <v>176818</v>
      </c>
    </row>
    <row r="19294" spans="1:4" x14ac:dyDescent="0.25">
      <c r="A19294">
        <v>61142</v>
      </c>
      <c r="B19294" s="2">
        <v>44326.688294498381</v>
      </c>
      <c r="C19294">
        <v>175486</v>
      </c>
      <c r="D19294">
        <v>189009</v>
      </c>
    </row>
    <row r="19295" spans="1:4" x14ac:dyDescent="0.25">
      <c r="A19295">
        <v>61145</v>
      </c>
      <c r="B19295" s="2">
        <v>44326.688294498381</v>
      </c>
      <c r="C19295">
        <v>284616</v>
      </c>
      <c r="D19295">
        <v>180863</v>
      </c>
    </row>
    <row r="19296" spans="1:4" x14ac:dyDescent="0.25">
      <c r="A19296">
        <v>61148</v>
      </c>
      <c r="B19296" s="2">
        <v>44326.689103559867</v>
      </c>
      <c r="C19296">
        <v>160374</v>
      </c>
      <c r="D19296">
        <v>411922</v>
      </c>
    </row>
    <row r="19297" spans="1:4" x14ac:dyDescent="0.25">
      <c r="A19297">
        <v>61149</v>
      </c>
      <c r="B19297" s="2">
        <v>44326.689912621354</v>
      </c>
      <c r="C19297">
        <v>6331</v>
      </c>
      <c r="D19297">
        <v>106160</v>
      </c>
    </row>
    <row r="19298" spans="1:4" x14ac:dyDescent="0.25">
      <c r="A19298">
        <v>61150</v>
      </c>
      <c r="B19298" s="2">
        <v>44326.690721682848</v>
      </c>
      <c r="C19298">
        <v>3308</v>
      </c>
      <c r="D19298">
        <v>53136</v>
      </c>
    </row>
    <row r="19299" spans="1:4" x14ac:dyDescent="0.25">
      <c r="A19299">
        <v>61151</v>
      </c>
      <c r="B19299" s="2">
        <v>44326.691530744341</v>
      </c>
      <c r="C19299">
        <v>167489</v>
      </c>
      <c r="D19299">
        <v>227775</v>
      </c>
    </row>
    <row r="19300" spans="1:4" x14ac:dyDescent="0.25">
      <c r="A19300">
        <v>61155</v>
      </c>
      <c r="B19300" s="2">
        <v>44326.693957928801</v>
      </c>
      <c r="C19300">
        <v>329647</v>
      </c>
      <c r="D19300">
        <v>351192</v>
      </c>
    </row>
    <row r="19301" spans="1:4" x14ac:dyDescent="0.25">
      <c r="A19301">
        <v>61158</v>
      </c>
      <c r="B19301" s="2">
        <v>44326.695171521031</v>
      </c>
      <c r="C19301">
        <v>64570</v>
      </c>
      <c r="D19301">
        <v>347008</v>
      </c>
    </row>
    <row r="19302" spans="1:4" x14ac:dyDescent="0.25">
      <c r="A19302">
        <v>61161</v>
      </c>
      <c r="B19302" s="2">
        <v>44326.695333333337</v>
      </c>
      <c r="C19302">
        <v>300137</v>
      </c>
      <c r="D19302">
        <v>158978</v>
      </c>
    </row>
    <row r="19303" spans="1:4" x14ac:dyDescent="0.25">
      <c r="A19303">
        <v>61166</v>
      </c>
      <c r="B19303" s="2">
        <v>44326.695576051781</v>
      </c>
      <c r="C19303">
        <v>1923</v>
      </c>
      <c r="D19303">
        <v>258219</v>
      </c>
    </row>
    <row r="19304" spans="1:4" x14ac:dyDescent="0.25">
      <c r="A19304">
        <v>61169</v>
      </c>
      <c r="B19304" s="2">
        <v>44326.695576051781</v>
      </c>
      <c r="C19304">
        <v>239121</v>
      </c>
      <c r="D19304">
        <v>267896</v>
      </c>
    </row>
    <row r="19305" spans="1:4" x14ac:dyDescent="0.25">
      <c r="A19305">
        <v>61173</v>
      </c>
      <c r="B19305" s="2">
        <v>44326.695980582524</v>
      </c>
      <c r="C19305">
        <v>94759</v>
      </c>
      <c r="D19305">
        <v>105352</v>
      </c>
    </row>
    <row r="19306" spans="1:4" x14ac:dyDescent="0.25">
      <c r="A19306">
        <v>61176</v>
      </c>
      <c r="B19306" s="2">
        <v>44326.695980582524</v>
      </c>
      <c r="C19306">
        <v>102553</v>
      </c>
      <c r="D19306">
        <v>21760</v>
      </c>
    </row>
    <row r="19307" spans="1:4" x14ac:dyDescent="0.25">
      <c r="A19307">
        <v>61179</v>
      </c>
      <c r="B19307" s="2">
        <v>44326.696385113268</v>
      </c>
      <c r="C19307">
        <v>108226</v>
      </c>
      <c r="D19307">
        <v>406648</v>
      </c>
    </row>
    <row r="19308" spans="1:4" x14ac:dyDescent="0.25">
      <c r="A19308">
        <v>61180</v>
      </c>
      <c r="B19308" s="2">
        <v>44326.696385113268</v>
      </c>
      <c r="C19308">
        <v>199876</v>
      </c>
      <c r="D19308">
        <v>172588</v>
      </c>
    </row>
    <row r="19309" spans="1:4" x14ac:dyDescent="0.25">
      <c r="A19309">
        <v>61181</v>
      </c>
      <c r="B19309" s="2">
        <v>44326.698003236248</v>
      </c>
      <c r="C19309">
        <v>104323</v>
      </c>
      <c r="D19309">
        <v>351192</v>
      </c>
    </row>
    <row r="19310" spans="1:4" x14ac:dyDescent="0.25">
      <c r="A19310">
        <v>61186</v>
      </c>
      <c r="B19310" s="2">
        <v>44326.698407766991</v>
      </c>
      <c r="C19310">
        <v>275473</v>
      </c>
      <c r="D19310">
        <v>351192</v>
      </c>
    </row>
    <row r="19311" spans="1:4" x14ac:dyDescent="0.25">
      <c r="A19311">
        <v>61188</v>
      </c>
      <c r="B19311" s="2">
        <v>44326.699216828478</v>
      </c>
      <c r="C19311">
        <v>264305</v>
      </c>
      <c r="D19311">
        <v>62570</v>
      </c>
    </row>
    <row r="19312" spans="1:4" x14ac:dyDescent="0.25">
      <c r="A19312">
        <v>61193</v>
      </c>
      <c r="B19312" s="2">
        <v>44326.700834951458</v>
      </c>
      <c r="C19312">
        <v>39854</v>
      </c>
      <c r="D19312">
        <v>351192</v>
      </c>
    </row>
    <row r="19313" spans="1:4" x14ac:dyDescent="0.25">
      <c r="A19313">
        <v>61196</v>
      </c>
      <c r="B19313" s="2">
        <v>44326.701239482201</v>
      </c>
      <c r="C19313">
        <v>196958</v>
      </c>
      <c r="D19313">
        <v>330333</v>
      </c>
    </row>
    <row r="19314" spans="1:4" x14ac:dyDescent="0.25">
      <c r="A19314">
        <v>61198</v>
      </c>
      <c r="B19314" s="2">
        <v>44326.701239482201</v>
      </c>
      <c r="C19314">
        <v>236887</v>
      </c>
      <c r="D19314">
        <v>183290</v>
      </c>
    </row>
    <row r="19315" spans="1:4" x14ac:dyDescent="0.25">
      <c r="A19315">
        <v>61202</v>
      </c>
      <c r="B19315" s="2">
        <v>44326.702453074431</v>
      </c>
      <c r="C19315">
        <v>43682</v>
      </c>
      <c r="D19315">
        <v>297506</v>
      </c>
    </row>
    <row r="19316" spans="1:4" x14ac:dyDescent="0.25">
      <c r="A19316">
        <v>61206</v>
      </c>
      <c r="B19316" s="2">
        <v>44326.702453074431</v>
      </c>
      <c r="C19316">
        <v>52419</v>
      </c>
      <c r="D19316">
        <v>444546</v>
      </c>
    </row>
    <row r="19317" spans="1:4" x14ac:dyDescent="0.25">
      <c r="A19317">
        <v>61211</v>
      </c>
      <c r="B19317" s="2">
        <v>44326.702453074438</v>
      </c>
      <c r="C19317">
        <v>267345</v>
      </c>
      <c r="D19317">
        <v>351192</v>
      </c>
    </row>
    <row r="19318" spans="1:4" x14ac:dyDescent="0.25">
      <c r="A19318">
        <v>61213</v>
      </c>
      <c r="B19318" s="2">
        <v>44326.702857605174</v>
      </c>
      <c r="C19318">
        <v>335074</v>
      </c>
      <c r="D19318">
        <v>422512</v>
      </c>
    </row>
    <row r="19319" spans="1:4" x14ac:dyDescent="0.25">
      <c r="A19319">
        <v>61217</v>
      </c>
      <c r="B19319" s="2">
        <v>44326.702857605182</v>
      </c>
      <c r="C19319">
        <v>69056</v>
      </c>
      <c r="D19319">
        <v>230507</v>
      </c>
    </row>
    <row r="19320" spans="1:4" x14ac:dyDescent="0.25">
      <c r="A19320">
        <v>61220</v>
      </c>
      <c r="B19320" s="2">
        <v>44326.702857605182</v>
      </c>
      <c r="C19320">
        <v>192931</v>
      </c>
      <c r="D19320">
        <v>364695</v>
      </c>
    </row>
    <row r="19321" spans="1:4" x14ac:dyDescent="0.25">
      <c r="A19321">
        <v>61222</v>
      </c>
      <c r="B19321" s="2">
        <v>44326.703262135918</v>
      </c>
      <c r="C19321">
        <v>73341</v>
      </c>
      <c r="D19321">
        <v>154228</v>
      </c>
    </row>
    <row r="19322" spans="1:4" x14ac:dyDescent="0.25">
      <c r="A19322">
        <v>61225</v>
      </c>
      <c r="B19322" s="2">
        <v>44326.703262135918</v>
      </c>
      <c r="C19322">
        <v>304088</v>
      </c>
      <c r="D19322">
        <v>98921</v>
      </c>
    </row>
    <row r="19323" spans="1:4" x14ac:dyDescent="0.25">
      <c r="A19323">
        <v>61229</v>
      </c>
      <c r="B19323" s="2">
        <v>44326.704071197411</v>
      </c>
      <c r="C19323">
        <v>43065</v>
      </c>
      <c r="D19323">
        <v>313057</v>
      </c>
    </row>
    <row r="19324" spans="1:4" x14ac:dyDescent="0.25">
      <c r="A19324">
        <v>61232</v>
      </c>
      <c r="B19324" s="2">
        <v>44326.704475728155</v>
      </c>
      <c r="C19324">
        <v>319500</v>
      </c>
      <c r="D19324">
        <v>218088</v>
      </c>
    </row>
    <row r="19325" spans="1:4" x14ac:dyDescent="0.25">
      <c r="A19325">
        <v>61234</v>
      </c>
      <c r="B19325" s="2">
        <v>44326.705999999998</v>
      </c>
      <c r="C19325">
        <v>302713</v>
      </c>
      <c r="D19325">
        <v>324991</v>
      </c>
    </row>
    <row r="19326" spans="1:4" x14ac:dyDescent="0.25">
      <c r="A19326">
        <v>61238</v>
      </c>
      <c r="B19326" s="2">
        <v>44326.706093851135</v>
      </c>
      <c r="C19326">
        <v>339788</v>
      </c>
      <c r="D19326">
        <v>153893</v>
      </c>
    </row>
    <row r="19327" spans="1:4" x14ac:dyDescent="0.25">
      <c r="A19327">
        <v>61239</v>
      </c>
      <c r="B19327" s="2">
        <v>44326.706902912621</v>
      </c>
      <c r="C19327">
        <v>109194</v>
      </c>
      <c r="D19327">
        <v>401945</v>
      </c>
    </row>
    <row r="19328" spans="1:4" x14ac:dyDescent="0.25">
      <c r="A19328">
        <v>61244</v>
      </c>
      <c r="B19328" s="2">
        <v>44326.707711974115</v>
      </c>
      <c r="C19328">
        <v>178286</v>
      </c>
      <c r="D19328">
        <v>304128</v>
      </c>
    </row>
    <row r="19329" spans="1:4" x14ac:dyDescent="0.25">
      <c r="A19329">
        <v>61245</v>
      </c>
      <c r="B19329" s="2">
        <v>44326.708116504851</v>
      </c>
      <c r="C19329">
        <v>92747</v>
      </c>
      <c r="D19329">
        <v>230507</v>
      </c>
    </row>
    <row r="19330" spans="1:4" x14ac:dyDescent="0.25">
      <c r="A19330">
        <v>61248</v>
      </c>
      <c r="B19330" s="2">
        <v>44326.708116504851</v>
      </c>
      <c r="C19330">
        <v>224901</v>
      </c>
      <c r="D19330">
        <v>209122</v>
      </c>
    </row>
    <row r="19331" spans="1:4" x14ac:dyDescent="0.25">
      <c r="A19331">
        <v>61250</v>
      </c>
      <c r="B19331" s="2">
        <v>44326.708925566345</v>
      </c>
      <c r="C19331">
        <v>327116</v>
      </c>
      <c r="D19331">
        <v>285680</v>
      </c>
    </row>
    <row r="19332" spans="1:4" x14ac:dyDescent="0.25">
      <c r="A19332">
        <v>61253</v>
      </c>
      <c r="B19332" s="2">
        <v>44326.709330097088</v>
      </c>
      <c r="C19332">
        <v>194373</v>
      </c>
      <c r="D19332">
        <v>206929</v>
      </c>
    </row>
    <row r="19333" spans="1:4" x14ac:dyDescent="0.25">
      <c r="A19333">
        <v>61257</v>
      </c>
      <c r="B19333" s="2">
        <v>44326.709330097088</v>
      </c>
      <c r="C19333">
        <v>245279</v>
      </c>
      <c r="D19333">
        <v>462289</v>
      </c>
    </row>
    <row r="19334" spans="1:4" x14ac:dyDescent="0.25">
      <c r="A19334">
        <v>61260</v>
      </c>
      <c r="B19334" s="2">
        <v>44326.710543689318</v>
      </c>
      <c r="C19334">
        <v>178112</v>
      </c>
      <c r="D19334">
        <v>347008</v>
      </c>
    </row>
    <row r="19335" spans="1:4" x14ac:dyDescent="0.25">
      <c r="A19335">
        <v>61263</v>
      </c>
      <c r="B19335" s="2">
        <v>44326.710543689318</v>
      </c>
      <c r="C19335">
        <v>282134</v>
      </c>
      <c r="D19335">
        <v>219311</v>
      </c>
    </row>
    <row r="19336" spans="1:4" x14ac:dyDescent="0.25">
      <c r="A19336">
        <v>61265</v>
      </c>
      <c r="B19336" s="2">
        <v>44326.711352750805</v>
      </c>
      <c r="C19336">
        <v>278845</v>
      </c>
      <c r="D19336">
        <v>411922</v>
      </c>
    </row>
    <row r="19337" spans="1:4" x14ac:dyDescent="0.25">
      <c r="A19337">
        <v>61266</v>
      </c>
      <c r="B19337" s="2">
        <v>44326.712161812298</v>
      </c>
      <c r="C19337">
        <v>110242</v>
      </c>
      <c r="D19337">
        <v>137327</v>
      </c>
    </row>
    <row r="19338" spans="1:4" x14ac:dyDescent="0.25">
      <c r="A19338">
        <v>61269</v>
      </c>
      <c r="B19338" s="2">
        <v>44326.713779935279</v>
      </c>
      <c r="C19338">
        <v>81968</v>
      </c>
      <c r="D19338">
        <v>227775</v>
      </c>
    </row>
    <row r="19339" spans="1:4" x14ac:dyDescent="0.25">
      <c r="A19339">
        <v>61272</v>
      </c>
      <c r="B19339" s="2">
        <v>44326.714993527508</v>
      </c>
      <c r="C19339">
        <v>16636</v>
      </c>
      <c r="D19339">
        <v>351192</v>
      </c>
    </row>
    <row r="19340" spans="1:4" x14ac:dyDescent="0.25">
      <c r="A19340">
        <v>61277</v>
      </c>
      <c r="B19340" s="2">
        <v>44326.715802589002</v>
      </c>
      <c r="C19340">
        <v>229390</v>
      </c>
      <c r="D19340">
        <v>411922</v>
      </c>
    </row>
    <row r="19341" spans="1:4" x14ac:dyDescent="0.25">
      <c r="A19341">
        <v>61278</v>
      </c>
      <c r="B19341" s="2">
        <v>44326.715802589002</v>
      </c>
      <c r="C19341">
        <v>324682</v>
      </c>
      <c r="D19341">
        <v>246541</v>
      </c>
    </row>
    <row r="19342" spans="1:4" x14ac:dyDescent="0.25">
      <c r="A19342">
        <v>61283</v>
      </c>
      <c r="B19342" s="2">
        <v>44326.716207119738</v>
      </c>
      <c r="C19342">
        <v>49416</v>
      </c>
      <c r="D19342">
        <v>347008</v>
      </c>
    </row>
    <row r="19343" spans="1:4" x14ac:dyDescent="0.25">
      <c r="A19343">
        <v>61284</v>
      </c>
      <c r="B19343" s="2">
        <v>44326.717420711975</v>
      </c>
      <c r="C19343">
        <v>258840</v>
      </c>
      <c r="D19343">
        <v>21407</v>
      </c>
    </row>
    <row r="19344" spans="1:4" x14ac:dyDescent="0.25">
      <c r="A19344">
        <v>61287</v>
      </c>
      <c r="B19344" s="2">
        <v>44326.718999999997</v>
      </c>
      <c r="C19344">
        <v>99628</v>
      </c>
      <c r="D19344">
        <v>101139</v>
      </c>
    </row>
    <row r="19345" spans="1:4" x14ac:dyDescent="0.25">
      <c r="A19345">
        <v>61291</v>
      </c>
      <c r="B19345" s="2">
        <v>44326.719666666664</v>
      </c>
      <c r="C19345">
        <v>57791</v>
      </c>
      <c r="D19345">
        <v>411922</v>
      </c>
    </row>
    <row r="19346" spans="1:4" x14ac:dyDescent="0.25">
      <c r="A19346">
        <v>61293</v>
      </c>
      <c r="B19346" s="2">
        <v>44326.721061488672</v>
      </c>
      <c r="C19346">
        <v>226892</v>
      </c>
      <c r="D19346">
        <v>104958</v>
      </c>
    </row>
    <row r="19347" spans="1:4" x14ac:dyDescent="0.25">
      <c r="A19347">
        <v>61297</v>
      </c>
      <c r="B19347" s="2">
        <v>44326.722275080909</v>
      </c>
      <c r="C19347">
        <v>126674</v>
      </c>
      <c r="D19347">
        <v>120139</v>
      </c>
    </row>
    <row r="19348" spans="1:4" x14ac:dyDescent="0.25">
      <c r="A19348">
        <v>61302</v>
      </c>
      <c r="B19348" s="2">
        <v>44326.722275080909</v>
      </c>
      <c r="C19348">
        <v>239381</v>
      </c>
      <c r="D19348">
        <v>102086</v>
      </c>
    </row>
    <row r="19349" spans="1:4" x14ac:dyDescent="0.25">
      <c r="A19349">
        <v>61306</v>
      </c>
      <c r="B19349" s="2">
        <v>44326.723084142395</v>
      </c>
      <c r="C19349">
        <v>295735</v>
      </c>
      <c r="D19349">
        <v>32415</v>
      </c>
    </row>
    <row r="19350" spans="1:4" x14ac:dyDescent="0.25">
      <c r="A19350">
        <v>61307</v>
      </c>
      <c r="B19350" s="2">
        <v>44326.724702265376</v>
      </c>
      <c r="C19350">
        <v>105459</v>
      </c>
      <c r="D19350">
        <v>96983</v>
      </c>
    </row>
    <row r="19351" spans="1:4" x14ac:dyDescent="0.25">
      <c r="A19351">
        <v>61312</v>
      </c>
      <c r="B19351" s="2">
        <v>44326.724702265376</v>
      </c>
      <c r="C19351">
        <v>111044</v>
      </c>
      <c r="D19351">
        <v>411922</v>
      </c>
    </row>
    <row r="19352" spans="1:4" x14ac:dyDescent="0.25">
      <c r="A19352">
        <v>61317</v>
      </c>
      <c r="B19352" s="2">
        <v>44326.724702265376</v>
      </c>
      <c r="C19352">
        <v>142195</v>
      </c>
      <c r="D19352">
        <v>179296</v>
      </c>
    </row>
    <row r="19353" spans="1:4" x14ac:dyDescent="0.25">
      <c r="A19353">
        <v>61318</v>
      </c>
      <c r="B19353" s="2">
        <v>44326.725511326862</v>
      </c>
      <c r="C19353">
        <v>267837</v>
      </c>
      <c r="D19353">
        <v>74456</v>
      </c>
    </row>
    <row r="19354" spans="1:4" x14ac:dyDescent="0.25">
      <c r="A19354">
        <v>61321</v>
      </c>
      <c r="B19354" s="2">
        <v>44326.725915857605</v>
      </c>
      <c r="C19354">
        <v>149203</v>
      </c>
      <c r="D19354">
        <v>439981</v>
      </c>
    </row>
    <row r="19355" spans="1:4" x14ac:dyDescent="0.25">
      <c r="A19355">
        <v>61323</v>
      </c>
      <c r="B19355" s="2">
        <v>44326.727129449842</v>
      </c>
      <c r="C19355">
        <v>310748</v>
      </c>
      <c r="D19355">
        <v>176181</v>
      </c>
    </row>
    <row r="19356" spans="1:4" x14ac:dyDescent="0.25">
      <c r="A19356">
        <v>61327</v>
      </c>
      <c r="B19356" s="2">
        <v>44326.727533980578</v>
      </c>
      <c r="C19356">
        <v>18797</v>
      </c>
      <c r="D19356">
        <v>64226</v>
      </c>
    </row>
    <row r="19357" spans="1:4" x14ac:dyDescent="0.25">
      <c r="A19357">
        <v>61332</v>
      </c>
      <c r="B19357" s="2">
        <v>44326.728747572815</v>
      </c>
      <c r="C19357">
        <v>289036</v>
      </c>
      <c r="D19357">
        <v>130739</v>
      </c>
    </row>
    <row r="19358" spans="1:4" x14ac:dyDescent="0.25">
      <c r="A19358">
        <v>61334</v>
      </c>
      <c r="B19358" s="2">
        <v>44326.729556634302</v>
      </c>
      <c r="C19358">
        <v>257112</v>
      </c>
      <c r="D19358">
        <v>428248</v>
      </c>
    </row>
    <row r="19359" spans="1:4" x14ac:dyDescent="0.25">
      <c r="A19359">
        <v>61336</v>
      </c>
      <c r="B19359" s="2">
        <v>44326.729961165045</v>
      </c>
      <c r="C19359">
        <v>3458</v>
      </c>
      <c r="D19359">
        <v>406570</v>
      </c>
    </row>
    <row r="19360" spans="1:4" x14ac:dyDescent="0.25">
      <c r="A19360">
        <v>61338</v>
      </c>
      <c r="B19360" s="2">
        <v>44326.730365695796</v>
      </c>
      <c r="C19360">
        <v>202282</v>
      </c>
      <c r="D19360">
        <v>10958</v>
      </c>
    </row>
    <row r="19361" spans="1:4" x14ac:dyDescent="0.25">
      <c r="A19361">
        <v>61339</v>
      </c>
      <c r="B19361" s="2">
        <v>44326.730770226532</v>
      </c>
      <c r="C19361">
        <v>264773</v>
      </c>
      <c r="D19361">
        <v>264283</v>
      </c>
    </row>
    <row r="19362" spans="1:4" x14ac:dyDescent="0.25">
      <c r="A19362">
        <v>61341</v>
      </c>
      <c r="B19362" s="2">
        <v>44326.731579288025</v>
      </c>
      <c r="C19362">
        <v>274380</v>
      </c>
      <c r="D19362">
        <v>310369</v>
      </c>
    </row>
    <row r="19363" spans="1:4" x14ac:dyDescent="0.25">
      <c r="A19363">
        <v>61343</v>
      </c>
      <c r="B19363" s="2">
        <v>44326.731983818776</v>
      </c>
      <c r="C19363">
        <v>348990</v>
      </c>
      <c r="D19363">
        <v>156268</v>
      </c>
    </row>
    <row r="19364" spans="1:4" x14ac:dyDescent="0.25">
      <c r="A19364">
        <v>61344</v>
      </c>
      <c r="B19364" s="2">
        <v>44326.732388349512</v>
      </c>
      <c r="C19364">
        <v>170029</v>
      </c>
      <c r="D19364">
        <v>134888</v>
      </c>
    </row>
    <row r="19365" spans="1:4" x14ac:dyDescent="0.25">
      <c r="A19365">
        <v>61347</v>
      </c>
      <c r="B19365" s="2">
        <v>44326.733197411006</v>
      </c>
      <c r="C19365">
        <v>300610</v>
      </c>
      <c r="D19365">
        <v>25410</v>
      </c>
    </row>
    <row r="19366" spans="1:4" x14ac:dyDescent="0.25">
      <c r="A19366">
        <v>61350</v>
      </c>
      <c r="B19366" s="2">
        <v>44326.733601941749</v>
      </c>
      <c r="C19366">
        <v>177284</v>
      </c>
      <c r="D19366">
        <v>472712</v>
      </c>
    </row>
    <row r="19367" spans="1:4" x14ac:dyDescent="0.25">
      <c r="A19367">
        <v>61351</v>
      </c>
      <c r="B19367" s="2">
        <v>44326.733601941749</v>
      </c>
      <c r="C19367">
        <v>244745</v>
      </c>
      <c r="D19367">
        <v>351192</v>
      </c>
    </row>
    <row r="19368" spans="1:4" x14ac:dyDescent="0.25">
      <c r="A19368">
        <v>61354</v>
      </c>
      <c r="B19368" s="2">
        <v>44326.735220064729</v>
      </c>
      <c r="C19368">
        <v>57563</v>
      </c>
      <c r="D19368">
        <v>314092</v>
      </c>
    </row>
    <row r="19369" spans="1:4" x14ac:dyDescent="0.25">
      <c r="A19369">
        <v>61355</v>
      </c>
      <c r="B19369" s="2">
        <v>44326.735624595465</v>
      </c>
      <c r="C19369">
        <v>89679</v>
      </c>
      <c r="D19369">
        <v>112334</v>
      </c>
    </row>
    <row r="19370" spans="1:4" x14ac:dyDescent="0.25">
      <c r="A19370">
        <v>61359</v>
      </c>
      <c r="B19370" s="2">
        <v>44326.736433656959</v>
      </c>
      <c r="C19370">
        <v>100561</v>
      </c>
      <c r="D19370">
        <v>189009</v>
      </c>
    </row>
    <row r="19371" spans="1:4" x14ac:dyDescent="0.25">
      <c r="A19371">
        <v>61363</v>
      </c>
      <c r="B19371" s="2">
        <v>44326.736838187702</v>
      </c>
      <c r="C19371">
        <v>30688</v>
      </c>
      <c r="D19371">
        <v>78646</v>
      </c>
    </row>
    <row r="19372" spans="1:4" x14ac:dyDescent="0.25">
      <c r="A19372">
        <v>61364</v>
      </c>
      <c r="B19372" s="2">
        <v>44326.738860841419</v>
      </c>
      <c r="C19372">
        <v>110265</v>
      </c>
      <c r="D19372">
        <v>415978</v>
      </c>
    </row>
    <row r="19373" spans="1:4" x14ac:dyDescent="0.25">
      <c r="A19373">
        <v>61369</v>
      </c>
      <c r="B19373" s="2">
        <v>44326.739265372169</v>
      </c>
      <c r="C19373">
        <v>62644</v>
      </c>
      <c r="D19373">
        <v>347008</v>
      </c>
    </row>
    <row r="19374" spans="1:4" x14ac:dyDescent="0.25">
      <c r="A19374">
        <v>61371</v>
      </c>
      <c r="B19374" s="2">
        <v>44326.740074433663</v>
      </c>
      <c r="C19374">
        <v>216532</v>
      </c>
      <c r="D19374">
        <v>182191</v>
      </c>
    </row>
    <row r="19375" spans="1:4" x14ac:dyDescent="0.25">
      <c r="A19375">
        <v>61375</v>
      </c>
      <c r="B19375" s="2">
        <v>44326.740478964399</v>
      </c>
      <c r="C19375">
        <v>198308</v>
      </c>
      <c r="D19375">
        <v>347393</v>
      </c>
    </row>
    <row r="19376" spans="1:4" x14ac:dyDescent="0.25">
      <c r="A19376">
        <v>61380</v>
      </c>
      <c r="B19376" s="2">
        <v>44326.742906148866</v>
      </c>
      <c r="C19376">
        <v>18218</v>
      </c>
      <c r="D19376">
        <v>308796</v>
      </c>
    </row>
    <row r="19377" spans="1:4" x14ac:dyDescent="0.25">
      <c r="A19377">
        <v>61381</v>
      </c>
      <c r="B19377" s="2">
        <v>44326.742906148866</v>
      </c>
      <c r="C19377">
        <v>340867</v>
      </c>
      <c r="D19377">
        <v>181651</v>
      </c>
    </row>
    <row r="19378" spans="1:4" x14ac:dyDescent="0.25">
      <c r="A19378">
        <v>61386</v>
      </c>
      <c r="B19378" s="2">
        <v>44326.743310679616</v>
      </c>
      <c r="C19378">
        <v>258321</v>
      </c>
      <c r="D19378">
        <v>148309</v>
      </c>
    </row>
    <row r="19379" spans="1:4" x14ac:dyDescent="0.25">
      <c r="A19379">
        <v>61389</v>
      </c>
      <c r="B19379" s="2">
        <v>44326.744524271846</v>
      </c>
      <c r="C19379">
        <v>122473</v>
      </c>
      <c r="D19379">
        <v>351192</v>
      </c>
    </row>
    <row r="19380" spans="1:4" x14ac:dyDescent="0.25">
      <c r="A19380">
        <v>61391</v>
      </c>
      <c r="B19380" s="2">
        <v>44326.744928802589</v>
      </c>
      <c r="C19380">
        <v>99809</v>
      </c>
      <c r="D19380">
        <v>204394</v>
      </c>
    </row>
    <row r="19381" spans="1:4" x14ac:dyDescent="0.25">
      <c r="A19381">
        <v>61394</v>
      </c>
      <c r="B19381" s="2">
        <v>44326.744928802589</v>
      </c>
      <c r="C19381">
        <v>181987</v>
      </c>
      <c r="D19381">
        <v>60514</v>
      </c>
    </row>
    <row r="19382" spans="1:4" x14ac:dyDescent="0.25">
      <c r="A19382">
        <v>61396</v>
      </c>
      <c r="B19382" s="2">
        <v>44326.745999999999</v>
      </c>
      <c r="C19382">
        <v>206350</v>
      </c>
      <c r="D19382">
        <v>154256</v>
      </c>
    </row>
    <row r="19383" spans="1:4" x14ac:dyDescent="0.25">
      <c r="A19383">
        <v>61400</v>
      </c>
      <c r="B19383" s="2">
        <v>44326.747355987056</v>
      </c>
      <c r="C19383">
        <v>156903</v>
      </c>
      <c r="D19383">
        <v>304722</v>
      </c>
    </row>
    <row r="19384" spans="1:4" x14ac:dyDescent="0.25">
      <c r="A19384">
        <v>61405</v>
      </c>
      <c r="B19384" s="2">
        <v>44326.747355987056</v>
      </c>
      <c r="C19384">
        <v>230417</v>
      </c>
      <c r="D19384">
        <v>182984</v>
      </c>
    </row>
    <row r="19385" spans="1:4" x14ac:dyDescent="0.25">
      <c r="A19385">
        <v>61410</v>
      </c>
      <c r="B19385" s="2">
        <v>44326.74816504855</v>
      </c>
      <c r="C19385">
        <v>106017</v>
      </c>
      <c r="D19385">
        <v>78899</v>
      </c>
    </row>
    <row r="19386" spans="1:4" x14ac:dyDescent="0.25">
      <c r="A19386">
        <v>61411</v>
      </c>
      <c r="B19386" s="2">
        <v>44326.748569579286</v>
      </c>
      <c r="C19386">
        <v>104020</v>
      </c>
      <c r="D19386">
        <v>86587</v>
      </c>
    </row>
    <row r="19387" spans="1:4" x14ac:dyDescent="0.25">
      <c r="A19387">
        <v>61416</v>
      </c>
      <c r="B19387" s="2">
        <v>44326.748974110029</v>
      </c>
      <c r="C19387">
        <v>308496</v>
      </c>
      <c r="D19387">
        <v>4199</v>
      </c>
    </row>
    <row r="19388" spans="1:4" x14ac:dyDescent="0.25">
      <c r="A19388">
        <v>61417</v>
      </c>
      <c r="B19388" s="2">
        <v>44326.749783171523</v>
      </c>
      <c r="C19388">
        <v>180332</v>
      </c>
      <c r="D19388">
        <v>470762</v>
      </c>
    </row>
    <row r="19389" spans="1:4" x14ac:dyDescent="0.25">
      <c r="A19389">
        <v>61422</v>
      </c>
      <c r="B19389" s="2">
        <v>44326.750187702266</v>
      </c>
      <c r="C19389">
        <v>268782</v>
      </c>
      <c r="D19389">
        <v>192331</v>
      </c>
    </row>
    <row r="19390" spans="1:4" x14ac:dyDescent="0.25">
      <c r="A19390">
        <v>61427</v>
      </c>
      <c r="B19390" s="2">
        <v>44326.750592233009</v>
      </c>
      <c r="C19390">
        <v>147506</v>
      </c>
      <c r="D19390">
        <v>209122</v>
      </c>
    </row>
    <row r="19391" spans="1:4" x14ac:dyDescent="0.25">
      <c r="A19391">
        <v>61431</v>
      </c>
      <c r="B19391" s="2">
        <v>44326.750666666667</v>
      </c>
      <c r="C19391">
        <v>291573</v>
      </c>
      <c r="D19391">
        <v>250679</v>
      </c>
    </row>
    <row r="19392" spans="1:4" x14ac:dyDescent="0.25">
      <c r="A19392">
        <v>61432</v>
      </c>
      <c r="B19392" s="2">
        <v>44326.751401294503</v>
      </c>
      <c r="C19392">
        <v>32715</v>
      </c>
      <c r="D19392">
        <v>158978</v>
      </c>
    </row>
    <row r="19393" spans="1:4" x14ac:dyDescent="0.25">
      <c r="A19393">
        <v>61437</v>
      </c>
      <c r="B19393" s="2">
        <v>44326.751401294503</v>
      </c>
      <c r="C19393">
        <v>107333</v>
      </c>
      <c r="D19393">
        <v>347008</v>
      </c>
    </row>
    <row r="19394" spans="1:4" x14ac:dyDescent="0.25">
      <c r="A19394">
        <v>61441</v>
      </c>
      <c r="B19394" s="2">
        <v>44326.751805825239</v>
      </c>
      <c r="C19394">
        <v>254408</v>
      </c>
      <c r="D19394">
        <v>250679</v>
      </c>
    </row>
    <row r="19395" spans="1:4" x14ac:dyDescent="0.25">
      <c r="A19395">
        <v>61446</v>
      </c>
      <c r="B19395" s="2">
        <v>44326.752614886733</v>
      </c>
      <c r="C19395">
        <v>312699</v>
      </c>
      <c r="D19395">
        <v>21407</v>
      </c>
    </row>
    <row r="19396" spans="1:4" x14ac:dyDescent="0.25">
      <c r="A19396">
        <v>61451</v>
      </c>
      <c r="B19396" s="2">
        <v>44326.753019417476</v>
      </c>
      <c r="C19396">
        <v>4028</v>
      </c>
      <c r="D19396">
        <v>160175</v>
      </c>
    </row>
    <row r="19397" spans="1:4" x14ac:dyDescent="0.25">
      <c r="A19397">
        <v>61456</v>
      </c>
      <c r="B19397" s="2">
        <v>44326.753019417476</v>
      </c>
      <c r="C19397">
        <v>310108</v>
      </c>
      <c r="D19397">
        <v>192331</v>
      </c>
    </row>
    <row r="19398" spans="1:4" x14ac:dyDescent="0.25">
      <c r="A19398">
        <v>61458</v>
      </c>
      <c r="B19398" s="2">
        <v>44326.753423948219</v>
      </c>
      <c r="C19398">
        <v>4076</v>
      </c>
      <c r="D19398">
        <v>74456</v>
      </c>
    </row>
    <row r="19399" spans="1:4" x14ac:dyDescent="0.25">
      <c r="A19399">
        <v>61463</v>
      </c>
      <c r="B19399" s="2">
        <v>44326.753423948219</v>
      </c>
      <c r="C19399">
        <v>137162</v>
      </c>
      <c r="D19399">
        <v>158750</v>
      </c>
    </row>
    <row r="19400" spans="1:4" x14ac:dyDescent="0.25">
      <c r="A19400">
        <v>61467</v>
      </c>
      <c r="B19400" s="2">
        <v>44326.754233009713</v>
      </c>
      <c r="C19400">
        <v>40533</v>
      </c>
      <c r="D19400">
        <v>385351</v>
      </c>
    </row>
    <row r="19401" spans="1:4" x14ac:dyDescent="0.25">
      <c r="A19401">
        <v>61468</v>
      </c>
      <c r="B19401" s="2">
        <v>44326.754637540456</v>
      </c>
      <c r="C19401">
        <v>69973</v>
      </c>
      <c r="D19401">
        <v>389756</v>
      </c>
    </row>
    <row r="19402" spans="1:4" x14ac:dyDescent="0.25">
      <c r="A19402">
        <v>61473</v>
      </c>
      <c r="B19402" s="2">
        <v>44326.756660194173</v>
      </c>
      <c r="C19402">
        <v>19658</v>
      </c>
      <c r="D19402">
        <v>397</v>
      </c>
    </row>
    <row r="19403" spans="1:4" x14ac:dyDescent="0.25">
      <c r="A19403">
        <v>61477</v>
      </c>
      <c r="B19403" s="2">
        <v>44326.756660194173</v>
      </c>
      <c r="C19403">
        <v>344870</v>
      </c>
      <c r="D19403">
        <v>51162</v>
      </c>
    </row>
    <row r="19404" spans="1:4" x14ac:dyDescent="0.25">
      <c r="A19404">
        <v>61479</v>
      </c>
      <c r="B19404" s="2">
        <v>44326.757469255666</v>
      </c>
      <c r="C19404">
        <v>119292</v>
      </c>
      <c r="D19404">
        <v>330333</v>
      </c>
    </row>
    <row r="19405" spans="1:4" x14ac:dyDescent="0.25">
      <c r="A19405">
        <v>61480</v>
      </c>
      <c r="B19405" s="2">
        <v>44326.757469255666</v>
      </c>
      <c r="C19405">
        <v>335056</v>
      </c>
      <c r="D19405">
        <v>170007</v>
      </c>
    </row>
    <row r="19406" spans="1:4" x14ac:dyDescent="0.25">
      <c r="A19406">
        <v>61485</v>
      </c>
      <c r="B19406" s="2">
        <v>44326.75787378641</v>
      </c>
      <c r="C19406">
        <v>118754</v>
      </c>
      <c r="D19406">
        <v>141854</v>
      </c>
    </row>
    <row r="19407" spans="1:4" x14ac:dyDescent="0.25">
      <c r="A19407">
        <v>61489</v>
      </c>
      <c r="B19407" s="2">
        <v>44326.75787378641</v>
      </c>
      <c r="C19407">
        <v>141604</v>
      </c>
      <c r="D19407">
        <v>278351</v>
      </c>
    </row>
    <row r="19408" spans="1:4" x14ac:dyDescent="0.25">
      <c r="A19408">
        <v>61492</v>
      </c>
      <c r="B19408" s="2">
        <v>44326.75787378641</v>
      </c>
      <c r="C19408">
        <v>291550</v>
      </c>
      <c r="D19408">
        <v>21760</v>
      </c>
    </row>
    <row r="19409" spans="1:4" x14ac:dyDescent="0.25">
      <c r="A19409">
        <v>61496</v>
      </c>
      <c r="B19409" s="2">
        <v>44326.75949190939</v>
      </c>
      <c r="C19409">
        <v>4300</v>
      </c>
      <c r="D19409">
        <v>122982</v>
      </c>
    </row>
    <row r="19410" spans="1:4" x14ac:dyDescent="0.25">
      <c r="A19410">
        <v>61499</v>
      </c>
      <c r="B19410" s="2">
        <v>44326.759896440126</v>
      </c>
      <c r="C19410">
        <v>264199</v>
      </c>
      <c r="D19410">
        <v>411922</v>
      </c>
    </row>
    <row r="19411" spans="1:4" x14ac:dyDescent="0.25">
      <c r="A19411">
        <v>61504</v>
      </c>
      <c r="B19411" s="2">
        <v>44326.76070550162</v>
      </c>
      <c r="C19411">
        <v>230586</v>
      </c>
      <c r="D19411">
        <v>140573</v>
      </c>
    </row>
    <row r="19412" spans="1:4" x14ac:dyDescent="0.25">
      <c r="A19412">
        <v>61509</v>
      </c>
      <c r="B19412" s="2">
        <v>44326.761919093849</v>
      </c>
      <c r="C19412">
        <v>5053</v>
      </c>
      <c r="D19412">
        <v>118549</v>
      </c>
    </row>
    <row r="19413" spans="1:4" x14ac:dyDescent="0.25">
      <c r="A19413">
        <v>61513</v>
      </c>
      <c r="B19413" s="2">
        <v>44326.762323624593</v>
      </c>
      <c r="C19413">
        <v>226470</v>
      </c>
      <c r="D19413">
        <v>349014</v>
      </c>
    </row>
    <row r="19414" spans="1:4" x14ac:dyDescent="0.25">
      <c r="A19414">
        <v>61514</v>
      </c>
      <c r="B19414" s="2">
        <v>44326.76353721683</v>
      </c>
      <c r="C19414">
        <v>18834</v>
      </c>
      <c r="D19414">
        <v>411922</v>
      </c>
    </row>
    <row r="19415" spans="1:4" x14ac:dyDescent="0.25">
      <c r="A19415">
        <v>61518</v>
      </c>
      <c r="B19415" s="2">
        <v>44326.763941747573</v>
      </c>
      <c r="C19415">
        <v>130414</v>
      </c>
      <c r="D19415">
        <v>285680</v>
      </c>
    </row>
    <row r="19416" spans="1:4" x14ac:dyDescent="0.25">
      <c r="A19416">
        <v>61522</v>
      </c>
      <c r="B19416" s="2">
        <v>44326.764999999999</v>
      </c>
      <c r="C19416">
        <v>127326</v>
      </c>
      <c r="D19416">
        <v>182984</v>
      </c>
    </row>
    <row r="19417" spans="1:4" x14ac:dyDescent="0.25">
      <c r="A19417">
        <v>61527</v>
      </c>
      <c r="B19417" s="2">
        <v>44326.76636893204</v>
      </c>
      <c r="C19417">
        <v>74374</v>
      </c>
      <c r="D19417">
        <v>100368</v>
      </c>
    </row>
    <row r="19418" spans="1:4" x14ac:dyDescent="0.25">
      <c r="A19418">
        <v>61529</v>
      </c>
      <c r="B19418" s="2">
        <v>44326.766773462783</v>
      </c>
      <c r="C19418">
        <v>203828</v>
      </c>
      <c r="D19418">
        <v>236458</v>
      </c>
    </row>
    <row r="19419" spans="1:4" x14ac:dyDescent="0.25">
      <c r="A19419">
        <v>61533</v>
      </c>
      <c r="B19419" s="2">
        <v>44326.767582524277</v>
      </c>
      <c r="C19419">
        <v>64045</v>
      </c>
      <c r="D19419">
        <v>442889</v>
      </c>
    </row>
    <row r="19420" spans="1:4" x14ac:dyDescent="0.25">
      <c r="A19420">
        <v>61535</v>
      </c>
      <c r="B19420" s="2">
        <v>44326.767987055013</v>
      </c>
      <c r="C19420">
        <v>31349</v>
      </c>
      <c r="D19420">
        <v>65828</v>
      </c>
    </row>
    <row r="19421" spans="1:4" x14ac:dyDescent="0.25">
      <c r="A19421">
        <v>61538</v>
      </c>
      <c r="B19421" s="2">
        <v>44326.767987055013</v>
      </c>
      <c r="C19421">
        <v>166679</v>
      </c>
      <c r="D19421">
        <v>154256</v>
      </c>
    </row>
    <row r="19422" spans="1:4" x14ac:dyDescent="0.25">
      <c r="A19422">
        <v>61539</v>
      </c>
      <c r="B19422" s="2">
        <v>44326.767987055013</v>
      </c>
      <c r="C19422">
        <v>184757</v>
      </c>
      <c r="D19422">
        <v>410635</v>
      </c>
    </row>
    <row r="19423" spans="1:4" x14ac:dyDescent="0.25">
      <c r="A19423">
        <v>61543</v>
      </c>
      <c r="B19423" s="2">
        <v>44326.767987055013</v>
      </c>
      <c r="C19423">
        <v>186504</v>
      </c>
      <c r="D19423">
        <v>230507</v>
      </c>
    </row>
    <row r="19424" spans="1:4" x14ac:dyDescent="0.25">
      <c r="A19424">
        <v>61547</v>
      </c>
      <c r="B19424" s="2">
        <v>44326.77</v>
      </c>
      <c r="C19424">
        <v>104176</v>
      </c>
      <c r="D19424">
        <v>122902</v>
      </c>
    </row>
    <row r="19425" spans="1:4" x14ac:dyDescent="0.25">
      <c r="A19425">
        <v>61552</v>
      </c>
      <c r="B19425" s="2">
        <v>44326.770009708736</v>
      </c>
      <c r="C19425">
        <v>283470</v>
      </c>
      <c r="D19425">
        <v>411922</v>
      </c>
    </row>
    <row r="19426" spans="1:4" x14ac:dyDescent="0.25">
      <c r="A19426">
        <v>61555</v>
      </c>
      <c r="B19426" s="2">
        <v>44326.77081877023</v>
      </c>
      <c r="C19426">
        <v>207923</v>
      </c>
      <c r="D19426">
        <v>250771</v>
      </c>
    </row>
    <row r="19427" spans="1:4" x14ac:dyDescent="0.25">
      <c r="A19427">
        <v>61558</v>
      </c>
      <c r="B19427" s="2">
        <v>44326.77081877023</v>
      </c>
      <c r="C19427">
        <v>320451</v>
      </c>
      <c r="D19427">
        <v>330861</v>
      </c>
    </row>
    <row r="19428" spans="1:4" x14ac:dyDescent="0.25">
      <c r="A19428">
        <v>61562</v>
      </c>
      <c r="B19428" s="2">
        <v>44326.771627831717</v>
      </c>
      <c r="C19428">
        <v>299045</v>
      </c>
      <c r="D19428">
        <v>370651</v>
      </c>
    </row>
    <row r="19429" spans="1:4" x14ac:dyDescent="0.25">
      <c r="A19429">
        <v>61563</v>
      </c>
      <c r="B19429" s="2">
        <v>44326.771666666667</v>
      </c>
      <c r="C19429">
        <v>339721</v>
      </c>
      <c r="D19429">
        <v>410635</v>
      </c>
    </row>
    <row r="19430" spans="1:4" x14ac:dyDescent="0.25">
      <c r="A19430">
        <v>61566</v>
      </c>
      <c r="B19430" s="2">
        <v>44326.772436893203</v>
      </c>
      <c r="C19430">
        <v>24883</v>
      </c>
      <c r="D19430">
        <v>411922</v>
      </c>
    </row>
    <row r="19431" spans="1:4" x14ac:dyDescent="0.25">
      <c r="A19431">
        <v>61571</v>
      </c>
      <c r="B19431" s="2">
        <v>44326.772436893203</v>
      </c>
      <c r="C19431">
        <v>179812</v>
      </c>
      <c r="D19431">
        <v>411922</v>
      </c>
    </row>
    <row r="19432" spans="1:4" x14ac:dyDescent="0.25">
      <c r="A19432">
        <v>61574</v>
      </c>
      <c r="B19432" s="2">
        <v>44326.772436893203</v>
      </c>
      <c r="C19432">
        <v>185304</v>
      </c>
      <c r="D19432">
        <v>230507</v>
      </c>
    </row>
    <row r="19433" spans="1:4" x14ac:dyDescent="0.25">
      <c r="A19433">
        <v>61578</v>
      </c>
      <c r="B19433" s="2">
        <v>44326.772841423946</v>
      </c>
      <c r="C19433">
        <v>129528</v>
      </c>
      <c r="D19433">
        <v>118549</v>
      </c>
    </row>
    <row r="19434" spans="1:4" x14ac:dyDescent="0.25">
      <c r="A19434">
        <v>61582</v>
      </c>
      <c r="B19434" s="2">
        <v>44326.772841423946</v>
      </c>
      <c r="C19434">
        <v>269862</v>
      </c>
      <c r="D19434">
        <v>364296</v>
      </c>
    </row>
    <row r="19435" spans="1:4" x14ac:dyDescent="0.25">
      <c r="A19435">
        <v>61585</v>
      </c>
      <c r="B19435" s="2">
        <v>44326.77365048544</v>
      </c>
      <c r="C19435">
        <v>346485</v>
      </c>
      <c r="D19435">
        <v>250679</v>
      </c>
    </row>
    <row r="19436" spans="1:4" x14ac:dyDescent="0.25">
      <c r="A19436">
        <v>61589</v>
      </c>
      <c r="B19436" s="2">
        <v>44326.774055016183</v>
      </c>
      <c r="C19436">
        <v>262076</v>
      </c>
      <c r="D19436">
        <v>117086</v>
      </c>
    </row>
    <row r="19437" spans="1:4" x14ac:dyDescent="0.25">
      <c r="A19437">
        <v>61590</v>
      </c>
      <c r="B19437" s="2">
        <v>44326.775673139164</v>
      </c>
      <c r="C19437">
        <v>314241</v>
      </c>
      <c r="D19437">
        <v>401945</v>
      </c>
    </row>
    <row r="19438" spans="1:4" x14ac:dyDescent="0.25">
      <c r="A19438">
        <v>61594</v>
      </c>
      <c r="B19438" s="2">
        <v>44326.775673139164</v>
      </c>
      <c r="C19438">
        <v>326784</v>
      </c>
      <c r="D19438">
        <v>399866</v>
      </c>
    </row>
    <row r="19439" spans="1:4" x14ac:dyDescent="0.25">
      <c r="A19439">
        <v>61596</v>
      </c>
      <c r="B19439" s="2">
        <v>44326.7760776699</v>
      </c>
      <c r="C19439">
        <v>243959</v>
      </c>
      <c r="D19439">
        <v>330333</v>
      </c>
    </row>
    <row r="19440" spans="1:4" x14ac:dyDescent="0.25">
      <c r="A19440">
        <v>61600</v>
      </c>
      <c r="B19440" s="2">
        <v>44326.777291262137</v>
      </c>
      <c r="C19440">
        <v>62054</v>
      </c>
      <c r="D19440">
        <v>122902</v>
      </c>
    </row>
    <row r="19441" spans="1:4" x14ac:dyDescent="0.25">
      <c r="A19441">
        <v>61604</v>
      </c>
      <c r="B19441" s="2">
        <v>44326.77769579288</v>
      </c>
      <c r="C19441">
        <v>106119</v>
      </c>
      <c r="D19441">
        <v>298909</v>
      </c>
    </row>
    <row r="19442" spans="1:4" x14ac:dyDescent="0.25">
      <c r="A19442">
        <v>61606</v>
      </c>
      <c r="B19442" s="2">
        <v>44326.778100323623</v>
      </c>
      <c r="C19442">
        <v>254512</v>
      </c>
      <c r="D19442">
        <v>145779</v>
      </c>
    </row>
    <row r="19443" spans="1:4" x14ac:dyDescent="0.25">
      <c r="A19443">
        <v>61610</v>
      </c>
      <c r="B19443" s="2">
        <v>44326.778100323623</v>
      </c>
      <c r="C19443">
        <v>263728</v>
      </c>
      <c r="D19443">
        <v>410809</v>
      </c>
    </row>
    <row r="19444" spans="1:4" x14ac:dyDescent="0.25">
      <c r="A19444">
        <v>61615</v>
      </c>
      <c r="B19444" s="2">
        <v>44326.778504854366</v>
      </c>
      <c r="C19444">
        <v>209529</v>
      </c>
      <c r="D19444">
        <v>392493</v>
      </c>
    </row>
    <row r="19445" spans="1:4" x14ac:dyDescent="0.25">
      <c r="A19445">
        <v>61616</v>
      </c>
      <c r="B19445" s="2">
        <v>44326.78052750809</v>
      </c>
      <c r="C19445">
        <v>314750</v>
      </c>
      <c r="D19445">
        <v>331902</v>
      </c>
    </row>
    <row r="19446" spans="1:4" x14ac:dyDescent="0.25">
      <c r="A19446">
        <v>61620</v>
      </c>
      <c r="B19446" s="2">
        <v>44326.780932038833</v>
      </c>
      <c r="C19446">
        <v>138995</v>
      </c>
      <c r="D19446">
        <v>154256</v>
      </c>
    </row>
    <row r="19447" spans="1:4" x14ac:dyDescent="0.25">
      <c r="A19447">
        <v>61621</v>
      </c>
      <c r="B19447" s="2">
        <v>44326.780932038833</v>
      </c>
      <c r="C19447">
        <v>185732</v>
      </c>
      <c r="D19447">
        <v>187118</v>
      </c>
    </row>
    <row r="19448" spans="1:4" x14ac:dyDescent="0.25">
      <c r="A19448">
        <v>61626</v>
      </c>
      <c r="B19448" s="2">
        <v>44326.780932038833</v>
      </c>
      <c r="C19448">
        <v>234357</v>
      </c>
      <c r="D19448">
        <v>347393</v>
      </c>
    </row>
    <row r="19449" spans="1:4" x14ac:dyDescent="0.25">
      <c r="A19449">
        <v>61631</v>
      </c>
      <c r="B19449" s="2">
        <v>44326.781336569577</v>
      </c>
      <c r="C19449">
        <v>208406</v>
      </c>
      <c r="D19449">
        <v>179296</v>
      </c>
    </row>
    <row r="19450" spans="1:4" x14ac:dyDescent="0.25">
      <c r="A19450">
        <v>61633</v>
      </c>
      <c r="B19450" s="2">
        <v>44326.781741100327</v>
      </c>
      <c r="C19450">
        <v>53693</v>
      </c>
      <c r="D19450">
        <v>305608</v>
      </c>
    </row>
    <row r="19451" spans="1:4" x14ac:dyDescent="0.25">
      <c r="A19451">
        <v>61636</v>
      </c>
      <c r="B19451" s="2">
        <v>44326.781741100327</v>
      </c>
      <c r="C19451">
        <v>151137</v>
      </c>
      <c r="D19451">
        <v>191893</v>
      </c>
    </row>
    <row r="19452" spans="1:4" x14ac:dyDescent="0.25">
      <c r="A19452">
        <v>61641</v>
      </c>
      <c r="B19452" s="2">
        <v>44326.782550161806</v>
      </c>
      <c r="C19452">
        <v>320239</v>
      </c>
      <c r="D19452">
        <v>153893</v>
      </c>
    </row>
    <row r="19453" spans="1:4" x14ac:dyDescent="0.25">
      <c r="A19453">
        <v>61643</v>
      </c>
      <c r="B19453" s="2">
        <v>44326.783763754051</v>
      </c>
      <c r="C19453">
        <v>258634</v>
      </c>
      <c r="D19453">
        <v>258219</v>
      </c>
    </row>
    <row r="19454" spans="1:4" x14ac:dyDescent="0.25">
      <c r="A19454">
        <v>61646</v>
      </c>
      <c r="B19454" s="2">
        <v>44326.785381877024</v>
      </c>
      <c r="C19454">
        <v>14877</v>
      </c>
      <c r="D19454">
        <v>401945</v>
      </c>
    </row>
    <row r="19455" spans="1:4" x14ac:dyDescent="0.25">
      <c r="A19455">
        <v>61651</v>
      </c>
      <c r="B19455" s="2">
        <v>44326.785381877024</v>
      </c>
      <c r="C19455">
        <v>302232</v>
      </c>
      <c r="D19455">
        <v>387595</v>
      </c>
    </row>
    <row r="19456" spans="1:4" x14ac:dyDescent="0.25">
      <c r="A19456">
        <v>61653</v>
      </c>
      <c r="B19456" s="2">
        <v>44326.786595469253</v>
      </c>
      <c r="C19456">
        <v>320963</v>
      </c>
      <c r="D19456">
        <v>118549</v>
      </c>
    </row>
    <row r="19457" spans="1:4" x14ac:dyDescent="0.25">
      <c r="A19457">
        <v>61655</v>
      </c>
      <c r="B19457" s="2">
        <v>44326.786999999997</v>
      </c>
      <c r="C19457">
        <v>185710</v>
      </c>
      <c r="D19457">
        <v>217497</v>
      </c>
    </row>
    <row r="19458" spans="1:4" x14ac:dyDescent="0.25">
      <c r="A19458">
        <v>61656</v>
      </c>
      <c r="B19458" s="2">
        <v>44326.78740453074</v>
      </c>
      <c r="C19458">
        <v>248039</v>
      </c>
      <c r="D19458">
        <v>250679</v>
      </c>
    </row>
    <row r="19459" spans="1:4" x14ac:dyDescent="0.25">
      <c r="A19459">
        <v>61661</v>
      </c>
      <c r="B19459" s="2">
        <v>44326.788213592234</v>
      </c>
      <c r="C19459">
        <v>255140</v>
      </c>
      <c r="D19459">
        <v>470762</v>
      </c>
    </row>
    <row r="19460" spans="1:4" x14ac:dyDescent="0.25">
      <c r="A19460">
        <v>61664</v>
      </c>
      <c r="B19460" s="2">
        <v>44326.789427184463</v>
      </c>
      <c r="C19460">
        <v>298263</v>
      </c>
      <c r="D19460">
        <v>238134</v>
      </c>
    </row>
    <row r="19461" spans="1:4" x14ac:dyDescent="0.25">
      <c r="A19461">
        <v>61665</v>
      </c>
      <c r="B19461" s="2">
        <v>44326.792258899673</v>
      </c>
      <c r="C19461">
        <v>242917</v>
      </c>
      <c r="D19461">
        <v>462084</v>
      </c>
    </row>
    <row r="19462" spans="1:4" x14ac:dyDescent="0.25">
      <c r="A19462">
        <v>61670</v>
      </c>
      <c r="B19462" s="2">
        <v>44326.792663430424</v>
      </c>
      <c r="C19462">
        <v>246441</v>
      </c>
      <c r="D19462">
        <v>55354</v>
      </c>
    </row>
    <row r="19463" spans="1:4" x14ac:dyDescent="0.25">
      <c r="A19463">
        <v>61671</v>
      </c>
      <c r="B19463" s="2">
        <v>44326.793472491911</v>
      </c>
      <c r="C19463">
        <v>277806</v>
      </c>
      <c r="D19463">
        <v>381557</v>
      </c>
    </row>
    <row r="19464" spans="1:4" x14ac:dyDescent="0.25">
      <c r="A19464">
        <v>61672</v>
      </c>
      <c r="B19464" s="2">
        <v>44326.796708737864</v>
      </c>
      <c r="C19464">
        <v>80738</v>
      </c>
      <c r="D19464">
        <v>473327</v>
      </c>
    </row>
    <row r="19465" spans="1:4" x14ac:dyDescent="0.25">
      <c r="A19465">
        <v>61677</v>
      </c>
      <c r="B19465" s="2">
        <v>44326.797922330094</v>
      </c>
      <c r="C19465">
        <v>301813</v>
      </c>
      <c r="D19465">
        <v>439981</v>
      </c>
    </row>
    <row r="19466" spans="1:4" x14ac:dyDescent="0.25">
      <c r="A19466">
        <v>61682</v>
      </c>
      <c r="B19466" s="2">
        <v>44326.798326860844</v>
      </c>
      <c r="C19466">
        <v>276399</v>
      </c>
      <c r="D19466">
        <v>49144</v>
      </c>
    </row>
    <row r="19467" spans="1:4" x14ac:dyDescent="0.25">
      <c r="A19467">
        <v>61687</v>
      </c>
      <c r="B19467" s="2">
        <v>44326.798326860844</v>
      </c>
      <c r="C19467">
        <v>276776</v>
      </c>
      <c r="D19467">
        <v>180432</v>
      </c>
    </row>
    <row r="19468" spans="1:4" x14ac:dyDescent="0.25">
      <c r="A19468">
        <v>61688</v>
      </c>
      <c r="B19468" s="2">
        <v>44326.799944983817</v>
      </c>
      <c r="C19468">
        <v>99258</v>
      </c>
      <c r="D19468">
        <v>334039</v>
      </c>
    </row>
    <row r="19469" spans="1:4" x14ac:dyDescent="0.25">
      <c r="A19469">
        <v>61689</v>
      </c>
      <c r="B19469" s="2">
        <v>44326.801158576054</v>
      </c>
      <c r="C19469">
        <v>348064</v>
      </c>
      <c r="D19469">
        <v>100414</v>
      </c>
    </row>
    <row r="19470" spans="1:4" x14ac:dyDescent="0.25">
      <c r="A19470">
        <v>61693</v>
      </c>
      <c r="B19470" s="2">
        <v>44326.801333333337</v>
      </c>
      <c r="C19470">
        <v>57378</v>
      </c>
      <c r="D19470">
        <v>470762</v>
      </c>
    </row>
    <row r="19471" spans="1:4" x14ac:dyDescent="0.25">
      <c r="A19471">
        <v>61695</v>
      </c>
      <c r="B19471" s="2">
        <v>44326.801967637541</v>
      </c>
      <c r="C19471">
        <v>197553</v>
      </c>
      <c r="D19471">
        <v>304128</v>
      </c>
    </row>
    <row r="19472" spans="1:4" x14ac:dyDescent="0.25">
      <c r="A19472">
        <v>61697</v>
      </c>
      <c r="B19472" s="2">
        <v>44326.802333333333</v>
      </c>
      <c r="C19472">
        <v>21967</v>
      </c>
      <c r="D19472">
        <v>468461</v>
      </c>
    </row>
    <row r="19473" spans="1:4" x14ac:dyDescent="0.25">
      <c r="A19473">
        <v>61699</v>
      </c>
      <c r="B19473" s="2">
        <v>44326.802776699027</v>
      </c>
      <c r="C19473">
        <v>219589</v>
      </c>
      <c r="D19473">
        <v>343712</v>
      </c>
    </row>
    <row r="19474" spans="1:4" x14ac:dyDescent="0.25">
      <c r="A19474">
        <v>61702</v>
      </c>
      <c r="B19474" s="2">
        <v>44326.803181229778</v>
      </c>
      <c r="C19474">
        <v>202770</v>
      </c>
      <c r="D19474">
        <v>281274</v>
      </c>
    </row>
    <row r="19475" spans="1:4" x14ac:dyDescent="0.25">
      <c r="A19475">
        <v>61707</v>
      </c>
      <c r="B19475" s="2">
        <v>44326.804799352751</v>
      </c>
      <c r="C19475">
        <v>209681</v>
      </c>
      <c r="D19475">
        <v>456134</v>
      </c>
    </row>
    <row r="19476" spans="1:4" x14ac:dyDescent="0.25">
      <c r="A19476">
        <v>61709</v>
      </c>
      <c r="B19476" s="2">
        <v>44326.805203883494</v>
      </c>
      <c r="C19476">
        <v>309900</v>
      </c>
      <c r="D19476">
        <v>273324</v>
      </c>
    </row>
    <row r="19477" spans="1:4" x14ac:dyDescent="0.25">
      <c r="A19477">
        <v>61714</v>
      </c>
      <c r="B19477" s="2">
        <v>44326.807226537218</v>
      </c>
      <c r="C19477">
        <v>237474</v>
      </c>
      <c r="D19477">
        <v>42705</v>
      </c>
    </row>
    <row r="19478" spans="1:4" x14ac:dyDescent="0.25">
      <c r="A19478">
        <v>61716</v>
      </c>
      <c r="B19478" s="2">
        <v>44326.807226537218</v>
      </c>
      <c r="C19478">
        <v>334158</v>
      </c>
      <c r="D19478">
        <v>333426</v>
      </c>
    </row>
    <row r="19479" spans="1:4" x14ac:dyDescent="0.25">
      <c r="A19479">
        <v>61720</v>
      </c>
      <c r="B19479" s="2">
        <v>44326.807631067961</v>
      </c>
      <c r="C19479">
        <v>108497</v>
      </c>
      <c r="D19479">
        <v>325852</v>
      </c>
    </row>
    <row r="19480" spans="1:4" x14ac:dyDescent="0.25">
      <c r="A19480">
        <v>61723</v>
      </c>
      <c r="B19480" s="2">
        <v>44326.808035598711</v>
      </c>
      <c r="C19480">
        <v>21186</v>
      </c>
      <c r="D19480">
        <v>404226</v>
      </c>
    </row>
    <row r="19481" spans="1:4" x14ac:dyDescent="0.25">
      <c r="A19481">
        <v>61727</v>
      </c>
      <c r="B19481" s="2">
        <v>44326.808440129447</v>
      </c>
      <c r="C19481">
        <v>294049</v>
      </c>
      <c r="D19481">
        <v>5151</v>
      </c>
    </row>
    <row r="19482" spans="1:4" x14ac:dyDescent="0.25">
      <c r="A19482">
        <v>61731</v>
      </c>
      <c r="B19482" s="2">
        <v>44326.808844660198</v>
      </c>
      <c r="C19482">
        <v>56068</v>
      </c>
      <c r="D19482">
        <v>411922</v>
      </c>
    </row>
    <row r="19483" spans="1:4" x14ac:dyDescent="0.25">
      <c r="A19483">
        <v>61735</v>
      </c>
      <c r="B19483" s="2">
        <v>44326.808844660198</v>
      </c>
      <c r="C19483">
        <v>228460</v>
      </c>
      <c r="D19483">
        <v>230507</v>
      </c>
    </row>
    <row r="19484" spans="1:4" x14ac:dyDescent="0.25">
      <c r="A19484">
        <v>61739</v>
      </c>
      <c r="B19484" s="2">
        <v>44326.810058252428</v>
      </c>
      <c r="C19484">
        <v>327592</v>
      </c>
      <c r="D19484">
        <v>191893</v>
      </c>
    </row>
    <row r="19485" spans="1:4" x14ac:dyDescent="0.25">
      <c r="A19485">
        <v>61744</v>
      </c>
      <c r="B19485" s="2">
        <v>44326.810462783171</v>
      </c>
      <c r="C19485">
        <v>184288</v>
      </c>
      <c r="D19485">
        <v>204394</v>
      </c>
    </row>
    <row r="19486" spans="1:4" x14ac:dyDescent="0.25">
      <c r="A19486">
        <v>61749</v>
      </c>
      <c r="B19486" s="2">
        <v>44326.810462783171</v>
      </c>
      <c r="C19486">
        <v>290804</v>
      </c>
      <c r="D19486">
        <v>250679</v>
      </c>
    </row>
    <row r="19487" spans="1:4" x14ac:dyDescent="0.25">
      <c r="A19487">
        <v>61753</v>
      </c>
      <c r="B19487" s="2">
        <v>44326.810867313914</v>
      </c>
      <c r="C19487">
        <v>101540</v>
      </c>
      <c r="D19487">
        <v>453133</v>
      </c>
    </row>
    <row r="19488" spans="1:4" x14ac:dyDescent="0.25">
      <c r="A19488">
        <v>61754</v>
      </c>
      <c r="B19488" s="2">
        <v>44326.810867313921</v>
      </c>
      <c r="C19488">
        <v>262186</v>
      </c>
      <c r="D19488">
        <v>76405</v>
      </c>
    </row>
    <row r="19489" spans="1:4" x14ac:dyDescent="0.25">
      <c r="A19489">
        <v>61756</v>
      </c>
      <c r="B19489" s="2">
        <v>44326.811271844665</v>
      </c>
      <c r="C19489">
        <v>57578</v>
      </c>
      <c r="D19489">
        <v>154256</v>
      </c>
    </row>
    <row r="19490" spans="1:4" x14ac:dyDescent="0.25">
      <c r="A19490">
        <v>61758</v>
      </c>
      <c r="B19490" s="2">
        <v>44326.811271844665</v>
      </c>
      <c r="C19490">
        <v>260781</v>
      </c>
      <c r="D19490">
        <v>189009</v>
      </c>
    </row>
    <row r="19491" spans="1:4" x14ac:dyDescent="0.25">
      <c r="A19491">
        <v>61762</v>
      </c>
      <c r="B19491" s="2">
        <v>44326.812485436894</v>
      </c>
      <c r="C19491">
        <v>5961</v>
      </c>
      <c r="D19491">
        <v>394819</v>
      </c>
    </row>
    <row r="19492" spans="1:4" x14ac:dyDescent="0.25">
      <c r="A19492">
        <v>61764</v>
      </c>
      <c r="B19492" s="2">
        <v>44326.812485436894</v>
      </c>
      <c r="C19492">
        <v>63017</v>
      </c>
      <c r="D19492">
        <v>357547</v>
      </c>
    </row>
    <row r="19493" spans="1:4" x14ac:dyDescent="0.25">
      <c r="A19493">
        <v>61767</v>
      </c>
      <c r="B19493" s="2">
        <v>44326.812889967638</v>
      </c>
      <c r="C19493">
        <v>73982</v>
      </c>
      <c r="D19493">
        <v>21760</v>
      </c>
    </row>
    <row r="19494" spans="1:4" x14ac:dyDescent="0.25">
      <c r="A19494">
        <v>61768</v>
      </c>
      <c r="B19494" s="2">
        <v>44326.814508090618</v>
      </c>
      <c r="C19494">
        <v>3582</v>
      </c>
      <c r="D19494">
        <v>353383</v>
      </c>
    </row>
    <row r="19495" spans="1:4" x14ac:dyDescent="0.25">
      <c r="A19495">
        <v>61773</v>
      </c>
      <c r="B19495" s="2">
        <v>44326.815317152104</v>
      </c>
      <c r="C19495">
        <v>129159</v>
      </c>
      <c r="D19495">
        <v>419438</v>
      </c>
    </row>
    <row r="19496" spans="1:4" x14ac:dyDescent="0.25">
      <c r="A19496">
        <v>61778</v>
      </c>
      <c r="B19496" s="2">
        <v>44326.817339805828</v>
      </c>
      <c r="C19496">
        <v>75030</v>
      </c>
      <c r="D19496">
        <v>21665</v>
      </c>
    </row>
    <row r="19497" spans="1:4" x14ac:dyDescent="0.25">
      <c r="A19497">
        <v>61782</v>
      </c>
      <c r="B19497" s="2">
        <v>44326.817339805828</v>
      </c>
      <c r="C19497">
        <v>102980</v>
      </c>
      <c r="D19497">
        <v>96758</v>
      </c>
    </row>
    <row r="19498" spans="1:4" x14ac:dyDescent="0.25">
      <c r="A19498">
        <v>61785</v>
      </c>
      <c r="B19498" s="2">
        <v>44326.819362459551</v>
      </c>
      <c r="C19498">
        <v>66047</v>
      </c>
      <c r="D19498">
        <v>453042</v>
      </c>
    </row>
    <row r="19499" spans="1:4" x14ac:dyDescent="0.25">
      <c r="A19499">
        <v>61790</v>
      </c>
      <c r="B19499" s="2">
        <v>44326.819766990287</v>
      </c>
      <c r="C19499">
        <v>165143</v>
      </c>
      <c r="D19499">
        <v>301748</v>
      </c>
    </row>
    <row r="19500" spans="1:4" x14ac:dyDescent="0.25">
      <c r="A19500">
        <v>61794</v>
      </c>
      <c r="B19500" s="2">
        <v>44326.822333333337</v>
      </c>
      <c r="C19500">
        <v>218834</v>
      </c>
      <c r="D19500">
        <v>102086</v>
      </c>
    </row>
    <row r="19501" spans="1:4" x14ac:dyDescent="0.25">
      <c r="A19501">
        <v>61797</v>
      </c>
      <c r="B19501" s="2">
        <v>44326.822598705505</v>
      </c>
      <c r="C19501">
        <v>306108</v>
      </c>
      <c r="D19501">
        <v>343491</v>
      </c>
    </row>
    <row r="19502" spans="1:4" x14ac:dyDescent="0.25">
      <c r="A19502">
        <v>61798</v>
      </c>
      <c r="B19502" s="2">
        <v>44326.823812297735</v>
      </c>
      <c r="C19502">
        <v>267668</v>
      </c>
      <c r="D19502">
        <v>230326</v>
      </c>
    </row>
    <row r="19503" spans="1:4" x14ac:dyDescent="0.25">
      <c r="A19503">
        <v>61800</v>
      </c>
      <c r="B19503" s="2">
        <v>44326.824216828478</v>
      </c>
      <c r="C19503">
        <v>152440</v>
      </c>
      <c r="D19503">
        <v>411922</v>
      </c>
    </row>
    <row r="19504" spans="1:4" x14ac:dyDescent="0.25">
      <c r="A19504">
        <v>61804</v>
      </c>
      <c r="B19504" s="2">
        <v>44326.825025889964</v>
      </c>
      <c r="C19504">
        <v>170767</v>
      </c>
      <c r="D19504">
        <v>411922</v>
      </c>
    </row>
    <row r="19505" spans="1:4" x14ac:dyDescent="0.25">
      <c r="A19505">
        <v>61807</v>
      </c>
      <c r="B19505" s="2">
        <v>44326.825834951458</v>
      </c>
      <c r="C19505">
        <v>177687</v>
      </c>
      <c r="D19505">
        <v>347008</v>
      </c>
    </row>
    <row r="19506" spans="1:4" x14ac:dyDescent="0.25">
      <c r="A19506">
        <v>61808</v>
      </c>
      <c r="B19506" s="2">
        <v>44326.826239482201</v>
      </c>
      <c r="C19506">
        <v>47967</v>
      </c>
      <c r="D19506">
        <v>36482</v>
      </c>
    </row>
    <row r="19507" spans="1:4" x14ac:dyDescent="0.25">
      <c r="A19507">
        <v>61812</v>
      </c>
      <c r="B19507" s="2">
        <v>44326.827453074438</v>
      </c>
      <c r="C19507">
        <v>195656</v>
      </c>
      <c r="D19507">
        <v>456868</v>
      </c>
    </row>
    <row r="19508" spans="1:4" x14ac:dyDescent="0.25">
      <c r="A19508">
        <v>61813</v>
      </c>
      <c r="B19508" s="2">
        <v>44326.827453074438</v>
      </c>
      <c r="C19508">
        <v>305782</v>
      </c>
      <c r="D19508">
        <v>468614</v>
      </c>
    </row>
    <row r="19509" spans="1:4" x14ac:dyDescent="0.25">
      <c r="A19509">
        <v>61814</v>
      </c>
      <c r="B19509" s="2">
        <v>44326.829475728155</v>
      </c>
      <c r="C19509">
        <v>52957</v>
      </c>
      <c r="D19509">
        <v>155428</v>
      </c>
    </row>
    <row r="19510" spans="1:4" x14ac:dyDescent="0.25">
      <c r="A19510">
        <v>61817</v>
      </c>
      <c r="B19510" s="2">
        <v>44326.829475728155</v>
      </c>
      <c r="C19510">
        <v>314999</v>
      </c>
      <c r="D19510">
        <v>222412</v>
      </c>
    </row>
    <row r="19511" spans="1:4" x14ac:dyDescent="0.25">
      <c r="A19511">
        <v>61818</v>
      </c>
      <c r="B19511" s="2">
        <v>44326.829880258898</v>
      </c>
      <c r="C19511">
        <v>54833</v>
      </c>
      <c r="D19511">
        <v>357547</v>
      </c>
    </row>
    <row r="19512" spans="1:4" x14ac:dyDescent="0.25">
      <c r="A19512">
        <v>61820</v>
      </c>
      <c r="B19512" s="2">
        <v>44326.830284789641</v>
      </c>
      <c r="C19512">
        <v>102553</v>
      </c>
      <c r="D19512">
        <v>250679</v>
      </c>
    </row>
    <row r="19513" spans="1:4" x14ac:dyDescent="0.25">
      <c r="A19513">
        <v>61823</v>
      </c>
      <c r="B19513" s="2">
        <v>44326.830689320392</v>
      </c>
      <c r="C19513">
        <v>10762</v>
      </c>
      <c r="D19513">
        <v>106813</v>
      </c>
    </row>
    <row r="19514" spans="1:4" x14ac:dyDescent="0.25">
      <c r="A19514">
        <v>61825</v>
      </c>
      <c r="B19514" s="2">
        <v>44326.830689320392</v>
      </c>
      <c r="C19514">
        <v>27514</v>
      </c>
      <c r="D19514">
        <v>410892</v>
      </c>
    </row>
    <row r="19515" spans="1:4" x14ac:dyDescent="0.25">
      <c r="A19515">
        <v>61829</v>
      </c>
      <c r="B19515" s="2">
        <v>44326.830689320392</v>
      </c>
      <c r="C19515">
        <v>83363</v>
      </c>
      <c r="D19515">
        <v>153893</v>
      </c>
    </row>
    <row r="19516" spans="1:4" x14ac:dyDescent="0.25">
      <c r="A19516">
        <v>61831</v>
      </c>
      <c r="B19516" s="2">
        <v>44326.830689320392</v>
      </c>
      <c r="C19516">
        <v>192442</v>
      </c>
      <c r="D19516">
        <v>158978</v>
      </c>
    </row>
    <row r="19517" spans="1:4" x14ac:dyDescent="0.25">
      <c r="A19517">
        <v>61832</v>
      </c>
      <c r="B19517" s="2">
        <v>44326.831093851128</v>
      </c>
      <c r="C19517">
        <v>34745</v>
      </c>
      <c r="D19517">
        <v>411922</v>
      </c>
    </row>
    <row r="19518" spans="1:4" x14ac:dyDescent="0.25">
      <c r="A19518">
        <v>61836</v>
      </c>
      <c r="B19518" s="2">
        <v>44326.832711974108</v>
      </c>
      <c r="C19518">
        <v>39822</v>
      </c>
      <c r="D19518">
        <v>258219</v>
      </c>
    </row>
    <row r="19519" spans="1:4" x14ac:dyDescent="0.25">
      <c r="A19519">
        <v>61837</v>
      </c>
      <c r="B19519" s="2">
        <v>44326.832711974108</v>
      </c>
      <c r="C19519">
        <v>245317</v>
      </c>
      <c r="D19519">
        <v>411922</v>
      </c>
    </row>
    <row r="19520" spans="1:4" x14ac:dyDescent="0.25">
      <c r="A19520">
        <v>61842</v>
      </c>
      <c r="B19520" s="2">
        <v>44326.833521035602</v>
      </c>
      <c r="C19520">
        <v>147821</v>
      </c>
      <c r="D19520">
        <v>104958</v>
      </c>
    </row>
    <row r="19521" spans="1:4" x14ac:dyDescent="0.25">
      <c r="A19521">
        <v>61847</v>
      </c>
      <c r="B19521" s="2">
        <v>44326.834330097088</v>
      </c>
      <c r="C19521">
        <v>92426</v>
      </c>
      <c r="D19521">
        <v>81226</v>
      </c>
    </row>
    <row r="19522" spans="1:4" x14ac:dyDescent="0.25">
      <c r="A19522">
        <v>61848</v>
      </c>
      <c r="B19522" s="2">
        <v>44326.834330097088</v>
      </c>
      <c r="C19522">
        <v>93352</v>
      </c>
      <c r="D19522">
        <v>86587</v>
      </c>
    </row>
    <row r="19523" spans="1:4" x14ac:dyDescent="0.25">
      <c r="A19523">
        <v>61849</v>
      </c>
      <c r="B19523" s="2">
        <v>44326.834734627831</v>
      </c>
      <c r="C19523">
        <v>216352</v>
      </c>
      <c r="D19523">
        <v>94400</v>
      </c>
    </row>
    <row r="19524" spans="1:4" x14ac:dyDescent="0.25">
      <c r="A19524">
        <v>61851</v>
      </c>
      <c r="B19524" s="2">
        <v>44326.835139158575</v>
      </c>
      <c r="C19524">
        <v>82847</v>
      </c>
      <c r="D19524">
        <v>351192</v>
      </c>
    </row>
    <row r="19525" spans="1:4" x14ac:dyDescent="0.25">
      <c r="A19525">
        <v>61853</v>
      </c>
      <c r="B19525" s="2">
        <v>44326.835948220061</v>
      </c>
      <c r="C19525">
        <v>154139</v>
      </c>
      <c r="D19525">
        <v>154256</v>
      </c>
    </row>
    <row r="19526" spans="1:4" x14ac:dyDescent="0.25">
      <c r="A19526">
        <v>61855</v>
      </c>
      <c r="B19526" s="2">
        <v>44326.835948220061</v>
      </c>
      <c r="C19526">
        <v>253090</v>
      </c>
      <c r="D19526">
        <v>466283</v>
      </c>
    </row>
    <row r="19527" spans="1:4" x14ac:dyDescent="0.25">
      <c r="A19527">
        <v>61859</v>
      </c>
      <c r="B19527" s="2">
        <v>44326.837161812298</v>
      </c>
      <c r="C19527">
        <v>275116</v>
      </c>
      <c r="D19527">
        <v>312954</v>
      </c>
    </row>
    <row r="19528" spans="1:4" x14ac:dyDescent="0.25">
      <c r="A19528">
        <v>61860</v>
      </c>
      <c r="B19528" s="2">
        <v>44326.838000000003</v>
      </c>
      <c r="C19528">
        <v>131965</v>
      </c>
      <c r="D19528">
        <v>119655</v>
      </c>
    </row>
    <row r="19529" spans="1:4" x14ac:dyDescent="0.25">
      <c r="A19529">
        <v>61863</v>
      </c>
      <c r="B19529" s="2">
        <v>44326.838375404528</v>
      </c>
      <c r="C19529">
        <v>253625</v>
      </c>
      <c r="D19529">
        <v>314092</v>
      </c>
    </row>
    <row r="19530" spans="1:4" x14ac:dyDescent="0.25">
      <c r="A19530">
        <v>61868</v>
      </c>
      <c r="B19530" s="2">
        <v>44326.838375404528</v>
      </c>
      <c r="C19530">
        <v>340310</v>
      </c>
      <c r="D19530">
        <v>264057</v>
      </c>
    </row>
    <row r="19531" spans="1:4" x14ac:dyDescent="0.25">
      <c r="A19531">
        <v>61872</v>
      </c>
      <c r="B19531" s="2">
        <v>44326.839184466015</v>
      </c>
      <c r="C19531">
        <v>5840</v>
      </c>
      <c r="D19531">
        <v>351192</v>
      </c>
    </row>
    <row r="19532" spans="1:4" x14ac:dyDescent="0.25">
      <c r="A19532">
        <v>61876</v>
      </c>
      <c r="B19532" s="2">
        <v>44326.839993527508</v>
      </c>
      <c r="C19532">
        <v>155862</v>
      </c>
      <c r="D19532">
        <v>450076</v>
      </c>
    </row>
    <row r="19533" spans="1:4" x14ac:dyDescent="0.25">
      <c r="A19533">
        <v>61880</v>
      </c>
      <c r="B19533" s="2">
        <v>44326.839993527508</v>
      </c>
      <c r="C19533">
        <v>256568</v>
      </c>
      <c r="D19533">
        <v>91310</v>
      </c>
    </row>
    <row r="19534" spans="1:4" x14ac:dyDescent="0.25">
      <c r="A19534">
        <v>61885</v>
      </c>
      <c r="B19534" s="2">
        <v>44326.839993527508</v>
      </c>
      <c r="C19534">
        <v>325678</v>
      </c>
      <c r="D19534">
        <v>227775</v>
      </c>
    </row>
    <row r="19535" spans="1:4" x14ac:dyDescent="0.25">
      <c r="A19535">
        <v>61886</v>
      </c>
      <c r="B19535" s="2">
        <v>44326.840398058252</v>
      </c>
      <c r="C19535">
        <v>154494</v>
      </c>
      <c r="D19535">
        <v>411922</v>
      </c>
    </row>
    <row r="19536" spans="1:4" x14ac:dyDescent="0.25">
      <c r="A19536">
        <v>61890</v>
      </c>
      <c r="B19536" s="2">
        <v>44326.841333333337</v>
      </c>
      <c r="C19536">
        <v>146869</v>
      </c>
      <c r="D19536">
        <v>180863</v>
      </c>
    </row>
    <row r="19537" spans="1:4" x14ac:dyDescent="0.25">
      <c r="A19537">
        <v>61892</v>
      </c>
      <c r="B19537" s="2">
        <v>44326.842825242718</v>
      </c>
      <c r="C19537">
        <v>256778</v>
      </c>
      <c r="D19537">
        <v>8411</v>
      </c>
    </row>
    <row r="19538" spans="1:4" x14ac:dyDescent="0.25">
      <c r="A19538">
        <v>61896</v>
      </c>
      <c r="B19538" s="2">
        <v>44326.842825242718</v>
      </c>
      <c r="C19538">
        <v>337090</v>
      </c>
      <c r="D19538">
        <v>303258</v>
      </c>
    </row>
    <row r="19539" spans="1:4" x14ac:dyDescent="0.25">
      <c r="A19539">
        <v>61897</v>
      </c>
      <c r="B19539" s="2">
        <v>44326.844443365699</v>
      </c>
      <c r="C19539">
        <v>301414</v>
      </c>
      <c r="D19539">
        <v>97294</v>
      </c>
    </row>
    <row r="19540" spans="1:4" x14ac:dyDescent="0.25">
      <c r="A19540">
        <v>61902</v>
      </c>
      <c r="B19540" s="2">
        <v>44326.845252427185</v>
      </c>
      <c r="C19540">
        <v>232357</v>
      </c>
      <c r="D19540">
        <v>191893</v>
      </c>
    </row>
    <row r="19541" spans="1:4" x14ac:dyDescent="0.25">
      <c r="A19541">
        <v>61906</v>
      </c>
      <c r="B19541" s="2">
        <v>44326.845656957928</v>
      </c>
      <c r="C19541">
        <v>281085</v>
      </c>
      <c r="D19541">
        <v>250679</v>
      </c>
    </row>
    <row r="19542" spans="1:4" x14ac:dyDescent="0.25">
      <c r="A19542">
        <v>61909</v>
      </c>
      <c r="B19542" s="2">
        <v>44326.846061488672</v>
      </c>
      <c r="C19542">
        <v>55806</v>
      </c>
      <c r="D19542">
        <v>327968</v>
      </c>
    </row>
    <row r="19543" spans="1:4" x14ac:dyDescent="0.25">
      <c r="A19543">
        <v>61914</v>
      </c>
      <c r="B19543" s="2">
        <v>44326.846870550165</v>
      </c>
      <c r="C19543">
        <v>105855</v>
      </c>
      <c r="D19543">
        <v>379466</v>
      </c>
    </row>
    <row r="19544" spans="1:4" x14ac:dyDescent="0.25">
      <c r="A19544">
        <v>61916</v>
      </c>
      <c r="B19544" s="2">
        <v>44326.848084142395</v>
      </c>
      <c r="C19544">
        <v>85520</v>
      </c>
      <c r="D19544">
        <v>351116</v>
      </c>
    </row>
    <row r="19545" spans="1:4" x14ac:dyDescent="0.25">
      <c r="A19545">
        <v>61919</v>
      </c>
      <c r="B19545" s="2">
        <v>44326.850915857605</v>
      </c>
      <c r="C19545">
        <v>206543</v>
      </c>
      <c r="D19545">
        <v>411922</v>
      </c>
    </row>
    <row r="19546" spans="1:4" x14ac:dyDescent="0.25">
      <c r="A19546">
        <v>61924</v>
      </c>
      <c r="B19546" s="2">
        <v>44326.852533980586</v>
      </c>
      <c r="C19546">
        <v>95749</v>
      </c>
      <c r="D19546">
        <v>411922</v>
      </c>
    </row>
    <row r="19547" spans="1:4" x14ac:dyDescent="0.25">
      <c r="A19547">
        <v>61928</v>
      </c>
      <c r="B19547" s="2">
        <v>44326.853343042072</v>
      </c>
      <c r="C19547">
        <v>244838</v>
      </c>
      <c r="D19547">
        <v>27877</v>
      </c>
    </row>
    <row r="19548" spans="1:4" x14ac:dyDescent="0.25">
      <c r="A19548">
        <v>61933</v>
      </c>
      <c r="B19548" s="2">
        <v>44326.853666666662</v>
      </c>
      <c r="C19548">
        <v>73927</v>
      </c>
      <c r="D19548">
        <v>158978</v>
      </c>
    </row>
    <row r="19549" spans="1:4" x14ac:dyDescent="0.25">
      <c r="A19549">
        <v>61934</v>
      </c>
      <c r="B19549" s="2">
        <v>44326.854556634302</v>
      </c>
      <c r="C19549">
        <v>189183</v>
      </c>
      <c r="D19549">
        <v>470762</v>
      </c>
    </row>
    <row r="19550" spans="1:4" x14ac:dyDescent="0.25">
      <c r="A19550">
        <v>61936</v>
      </c>
      <c r="B19550" s="2">
        <v>44326.854556634302</v>
      </c>
      <c r="C19550">
        <v>289553</v>
      </c>
      <c r="D19550">
        <v>21760</v>
      </c>
    </row>
    <row r="19551" spans="1:4" x14ac:dyDescent="0.25">
      <c r="A19551">
        <v>61937</v>
      </c>
      <c r="B19551" s="2">
        <v>44326.854556634302</v>
      </c>
      <c r="C19551">
        <v>293914</v>
      </c>
      <c r="D19551">
        <v>230507</v>
      </c>
    </row>
    <row r="19552" spans="1:4" x14ac:dyDescent="0.25">
      <c r="A19552">
        <v>61938</v>
      </c>
      <c r="B19552" s="2">
        <v>44326.855365695788</v>
      </c>
      <c r="C19552">
        <v>305105</v>
      </c>
      <c r="D19552">
        <v>392434</v>
      </c>
    </row>
    <row r="19553" spans="1:4" x14ac:dyDescent="0.25">
      <c r="A19553">
        <v>61940</v>
      </c>
      <c r="B19553" s="2">
        <v>44326.856983818769</v>
      </c>
      <c r="C19553">
        <v>57395</v>
      </c>
      <c r="D19553">
        <v>379466</v>
      </c>
    </row>
    <row r="19554" spans="1:4" x14ac:dyDescent="0.25">
      <c r="A19554">
        <v>61943</v>
      </c>
      <c r="B19554" s="2">
        <v>44326.857792880262</v>
      </c>
      <c r="C19554">
        <v>12100</v>
      </c>
      <c r="D19554">
        <v>53136</v>
      </c>
    </row>
    <row r="19555" spans="1:4" x14ac:dyDescent="0.25">
      <c r="A19555">
        <v>61948</v>
      </c>
      <c r="B19555" s="2">
        <v>44326.858197411006</v>
      </c>
      <c r="C19555">
        <v>260721</v>
      </c>
      <c r="D19555">
        <v>42705</v>
      </c>
    </row>
    <row r="19556" spans="1:4" x14ac:dyDescent="0.25">
      <c r="A19556">
        <v>61953</v>
      </c>
      <c r="B19556" s="2">
        <v>44326.858601941742</v>
      </c>
      <c r="C19556">
        <v>213466</v>
      </c>
      <c r="D19556">
        <v>25218</v>
      </c>
    </row>
    <row r="19557" spans="1:4" x14ac:dyDescent="0.25">
      <c r="A19557">
        <v>61955</v>
      </c>
      <c r="B19557" s="2">
        <v>44326.859411003235</v>
      </c>
      <c r="C19557">
        <v>143893</v>
      </c>
      <c r="D19557">
        <v>158978</v>
      </c>
    </row>
    <row r="19558" spans="1:4" x14ac:dyDescent="0.25">
      <c r="A19558">
        <v>61960</v>
      </c>
      <c r="B19558" s="2">
        <v>44326.860220064722</v>
      </c>
      <c r="C19558">
        <v>278648</v>
      </c>
      <c r="D19558">
        <v>115825</v>
      </c>
    </row>
    <row r="19559" spans="1:4" x14ac:dyDescent="0.25">
      <c r="A19559">
        <v>61963</v>
      </c>
      <c r="B19559" s="2">
        <v>44326.860220064722</v>
      </c>
      <c r="C19559">
        <v>300505</v>
      </c>
      <c r="D19559">
        <v>118549</v>
      </c>
    </row>
    <row r="19560" spans="1:4" x14ac:dyDescent="0.25">
      <c r="A19560">
        <v>61966</v>
      </c>
      <c r="B19560" s="2">
        <v>44326.861433656959</v>
      </c>
      <c r="C19560">
        <v>232779</v>
      </c>
      <c r="D19560">
        <v>395667</v>
      </c>
    </row>
    <row r="19561" spans="1:4" x14ac:dyDescent="0.25">
      <c r="A19561">
        <v>61971</v>
      </c>
      <c r="B19561" s="2">
        <v>44326.862647249189</v>
      </c>
      <c r="C19561">
        <v>117377</v>
      </c>
      <c r="D19561">
        <v>158978</v>
      </c>
    </row>
    <row r="19562" spans="1:4" x14ac:dyDescent="0.25">
      <c r="A19562">
        <v>61974</v>
      </c>
      <c r="B19562" s="2">
        <v>44326.862647249189</v>
      </c>
      <c r="C19562">
        <v>229208</v>
      </c>
      <c r="D19562">
        <v>371668</v>
      </c>
    </row>
    <row r="19563" spans="1:4" x14ac:dyDescent="0.25">
      <c r="A19563">
        <v>61978</v>
      </c>
      <c r="B19563" s="2">
        <v>44326.863456310675</v>
      </c>
      <c r="C19563">
        <v>198640</v>
      </c>
      <c r="D19563">
        <v>113028</v>
      </c>
    </row>
    <row r="19564" spans="1:4" x14ac:dyDescent="0.25">
      <c r="A19564">
        <v>61979</v>
      </c>
      <c r="B19564" s="2">
        <v>44326.864669902912</v>
      </c>
      <c r="C19564">
        <v>93433</v>
      </c>
      <c r="D19564">
        <v>314092</v>
      </c>
    </row>
    <row r="19565" spans="1:4" x14ac:dyDescent="0.25">
      <c r="A19565">
        <v>61983</v>
      </c>
      <c r="B19565" s="2">
        <v>44326.865074433656</v>
      </c>
      <c r="C19565">
        <v>196538</v>
      </c>
      <c r="D19565">
        <v>12149</v>
      </c>
    </row>
    <row r="19566" spans="1:4" x14ac:dyDescent="0.25">
      <c r="A19566">
        <v>61984</v>
      </c>
      <c r="B19566" s="2">
        <v>44326.866288025893</v>
      </c>
      <c r="C19566">
        <v>189976</v>
      </c>
      <c r="D19566">
        <v>153893</v>
      </c>
    </row>
    <row r="19567" spans="1:4" x14ac:dyDescent="0.25">
      <c r="A19567">
        <v>61988</v>
      </c>
      <c r="B19567" s="2">
        <v>44326.869119741103</v>
      </c>
      <c r="C19567">
        <v>302362</v>
      </c>
      <c r="D19567">
        <v>100603</v>
      </c>
    </row>
    <row r="19568" spans="1:4" x14ac:dyDescent="0.25">
      <c r="A19568">
        <v>61990</v>
      </c>
      <c r="B19568" s="2">
        <v>44326.871142394826</v>
      </c>
      <c r="C19568">
        <v>70018</v>
      </c>
      <c r="D19568">
        <v>351192</v>
      </c>
    </row>
    <row r="19569" spans="1:4" x14ac:dyDescent="0.25">
      <c r="A19569">
        <v>61995</v>
      </c>
      <c r="B19569" s="2">
        <v>44326.871951456313</v>
      </c>
      <c r="C19569">
        <v>316816</v>
      </c>
      <c r="D19569">
        <v>25985</v>
      </c>
    </row>
    <row r="19570" spans="1:4" x14ac:dyDescent="0.25">
      <c r="A19570">
        <v>61999</v>
      </c>
      <c r="B19570" s="2">
        <v>44326.872355987056</v>
      </c>
      <c r="C19570">
        <v>133047</v>
      </c>
      <c r="D19570">
        <v>43631</v>
      </c>
    </row>
    <row r="19571" spans="1:4" x14ac:dyDescent="0.25">
      <c r="A19571">
        <v>62003</v>
      </c>
      <c r="B19571" s="2">
        <v>44326.872355987056</v>
      </c>
      <c r="C19571">
        <v>214806</v>
      </c>
      <c r="D19571">
        <v>43697</v>
      </c>
    </row>
    <row r="19572" spans="1:4" x14ac:dyDescent="0.25">
      <c r="A19572">
        <v>62008</v>
      </c>
      <c r="B19572" s="2">
        <v>44326.872355987056</v>
      </c>
      <c r="C19572">
        <v>278295</v>
      </c>
      <c r="D19572">
        <v>370651</v>
      </c>
    </row>
    <row r="19573" spans="1:4" x14ac:dyDescent="0.25">
      <c r="A19573">
        <v>62012</v>
      </c>
      <c r="B19573" s="2">
        <v>44326.872760517799</v>
      </c>
      <c r="C19573">
        <v>206152</v>
      </c>
      <c r="D19573">
        <v>351192</v>
      </c>
    </row>
    <row r="19574" spans="1:4" x14ac:dyDescent="0.25">
      <c r="A19574">
        <v>62017</v>
      </c>
      <c r="B19574" s="2">
        <v>44326.875187702266</v>
      </c>
      <c r="C19574">
        <v>137564</v>
      </c>
      <c r="D19574">
        <v>351192</v>
      </c>
    </row>
    <row r="19575" spans="1:4" x14ac:dyDescent="0.25">
      <c r="A19575">
        <v>62022</v>
      </c>
      <c r="B19575" s="2">
        <v>44326.875333333337</v>
      </c>
      <c r="C19575">
        <v>296722</v>
      </c>
      <c r="D19575">
        <v>448217</v>
      </c>
    </row>
    <row r="19576" spans="1:4" x14ac:dyDescent="0.25">
      <c r="A19576">
        <v>62024</v>
      </c>
      <c r="B19576" s="2">
        <v>44326.875592233009</v>
      </c>
      <c r="C19576">
        <v>338780</v>
      </c>
      <c r="D19576">
        <v>318588</v>
      </c>
    </row>
    <row r="19577" spans="1:4" x14ac:dyDescent="0.25">
      <c r="A19577">
        <v>62028</v>
      </c>
      <c r="B19577" s="2">
        <v>44326.87599676376</v>
      </c>
      <c r="C19577">
        <v>254892</v>
      </c>
      <c r="D19577">
        <v>230507</v>
      </c>
    </row>
    <row r="19578" spans="1:4" x14ac:dyDescent="0.25">
      <c r="A19578">
        <v>62032</v>
      </c>
      <c r="B19578" s="2">
        <v>44326.877614886733</v>
      </c>
      <c r="C19578">
        <v>243834</v>
      </c>
      <c r="D19578">
        <v>112643</v>
      </c>
    </row>
    <row r="19579" spans="1:4" x14ac:dyDescent="0.25">
      <c r="A19579">
        <v>62035</v>
      </c>
      <c r="B19579" s="2">
        <v>44326.879333333338</v>
      </c>
      <c r="C19579">
        <v>99809</v>
      </c>
      <c r="D19579">
        <v>21760</v>
      </c>
    </row>
    <row r="19580" spans="1:4" x14ac:dyDescent="0.25">
      <c r="A19580">
        <v>62036</v>
      </c>
      <c r="B19580" s="2">
        <v>44326.882469255659</v>
      </c>
      <c r="C19580">
        <v>32478</v>
      </c>
      <c r="D19580">
        <v>180863</v>
      </c>
    </row>
    <row r="19581" spans="1:4" x14ac:dyDescent="0.25">
      <c r="A19581">
        <v>62037</v>
      </c>
      <c r="B19581" s="2">
        <v>44326.883682847896</v>
      </c>
      <c r="C19581">
        <v>168387</v>
      </c>
      <c r="D19581">
        <v>129210</v>
      </c>
    </row>
    <row r="19582" spans="1:4" x14ac:dyDescent="0.25">
      <c r="A19582">
        <v>62039</v>
      </c>
      <c r="B19582" s="2">
        <v>44326.884491909383</v>
      </c>
      <c r="C19582">
        <v>250563</v>
      </c>
      <c r="D19582">
        <v>123584</v>
      </c>
    </row>
    <row r="19583" spans="1:4" x14ac:dyDescent="0.25">
      <c r="A19583">
        <v>62042</v>
      </c>
      <c r="B19583" s="2">
        <v>44326.885300970876</v>
      </c>
      <c r="C19583">
        <v>24270</v>
      </c>
      <c r="D19583">
        <v>118549</v>
      </c>
    </row>
    <row r="19584" spans="1:4" x14ac:dyDescent="0.25">
      <c r="A19584">
        <v>62044</v>
      </c>
      <c r="B19584" s="2">
        <v>44326.886514563106</v>
      </c>
      <c r="C19584">
        <v>99933</v>
      </c>
      <c r="D19584">
        <v>250679</v>
      </c>
    </row>
    <row r="19585" spans="1:4" x14ac:dyDescent="0.25">
      <c r="A19585">
        <v>62046</v>
      </c>
      <c r="B19585" s="2">
        <v>44326.888132686086</v>
      </c>
      <c r="C19585">
        <v>165253</v>
      </c>
      <c r="D19585">
        <v>379466</v>
      </c>
    </row>
    <row r="19586" spans="1:4" x14ac:dyDescent="0.25">
      <c r="A19586">
        <v>62049</v>
      </c>
      <c r="B19586" s="2">
        <v>44326.88853721683</v>
      </c>
      <c r="C19586">
        <v>282134</v>
      </c>
      <c r="D19586">
        <v>311670</v>
      </c>
    </row>
    <row r="19587" spans="1:4" x14ac:dyDescent="0.25">
      <c r="A19587">
        <v>62051</v>
      </c>
      <c r="B19587" s="2">
        <v>44326.889750809059</v>
      </c>
      <c r="C19587">
        <v>262511</v>
      </c>
      <c r="D19587">
        <v>250679</v>
      </c>
    </row>
    <row r="19588" spans="1:4" x14ac:dyDescent="0.25">
      <c r="A19588">
        <v>62053</v>
      </c>
      <c r="B19588" s="2">
        <v>44326.89136893204</v>
      </c>
      <c r="C19588">
        <v>215468</v>
      </c>
      <c r="D19588">
        <v>244574</v>
      </c>
    </row>
    <row r="19589" spans="1:4" x14ac:dyDescent="0.25">
      <c r="A19589">
        <v>62054</v>
      </c>
      <c r="B19589" s="2">
        <v>44326.892</v>
      </c>
      <c r="C19589">
        <v>292603</v>
      </c>
      <c r="D19589">
        <v>206195</v>
      </c>
    </row>
    <row r="19590" spans="1:4" x14ac:dyDescent="0.25">
      <c r="A19590">
        <v>62057</v>
      </c>
      <c r="B19590" s="2">
        <v>44326.893796116507</v>
      </c>
      <c r="C19590">
        <v>108121</v>
      </c>
      <c r="D19590">
        <v>351192</v>
      </c>
    </row>
    <row r="19591" spans="1:4" x14ac:dyDescent="0.25">
      <c r="A19591">
        <v>62058</v>
      </c>
      <c r="B19591" s="2">
        <v>44326.89420064725</v>
      </c>
      <c r="C19591">
        <v>270321</v>
      </c>
      <c r="D19591">
        <v>128523</v>
      </c>
    </row>
    <row r="19592" spans="1:4" x14ac:dyDescent="0.25">
      <c r="A19592">
        <v>62062</v>
      </c>
      <c r="B19592" s="2">
        <v>44326.895009708736</v>
      </c>
      <c r="C19592">
        <v>170961</v>
      </c>
      <c r="D19592">
        <v>347008</v>
      </c>
    </row>
    <row r="19593" spans="1:4" x14ac:dyDescent="0.25">
      <c r="A19593">
        <v>62065</v>
      </c>
      <c r="B19593" s="2">
        <v>44326.896627831717</v>
      </c>
      <c r="C19593">
        <v>252949</v>
      </c>
      <c r="D19593">
        <v>86587</v>
      </c>
    </row>
    <row r="19594" spans="1:4" x14ac:dyDescent="0.25">
      <c r="A19594">
        <v>62067</v>
      </c>
      <c r="B19594" s="2">
        <v>44326.89703236246</v>
      </c>
      <c r="C19594">
        <v>190051</v>
      </c>
      <c r="D19594">
        <v>325852</v>
      </c>
    </row>
    <row r="19595" spans="1:4" x14ac:dyDescent="0.25">
      <c r="A19595">
        <v>62068</v>
      </c>
      <c r="B19595" s="2">
        <v>44326.89824595469</v>
      </c>
      <c r="C19595">
        <v>164339</v>
      </c>
      <c r="D19595">
        <v>16656</v>
      </c>
    </row>
    <row r="19596" spans="1:4" x14ac:dyDescent="0.25">
      <c r="A19596">
        <v>62073</v>
      </c>
      <c r="B19596" s="2">
        <v>44326.898999999998</v>
      </c>
      <c r="C19596">
        <v>257112</v>
      </c>
      <c r="D19596">
        <v>191238</v>
      </c>
    </row>
    <row r="19597" spans="1:4" x14ac:dyDescent="0.25">
      <c r="A19597">
        <v>62077</v>
      </c>
      <c r="B19597" s="2">
        <v>44326.899055016176</v>
      </c>
      <c r="C19597">
        <v>88019</v>
      </c>
      <c r="D19597">
        <v>452176</v>
      </c>
    </row>
    <row r="19598" spans="1:4" x14ac:dyDescent="0.25">
      <c r="A19598">
        <v>62080</v>
      </c>
      <c r="B19598" s="2">
        <v>44326.90148220065</v>
      </c>
      <c r="C19598">
        <v>66278</v>
      </c>
      <c r="D19598">
        <v>471403</v>
      </c>
    </row>
    <row r="19599" spans="1:4" x14ac:dyDescent="0.25">
      <c r="A19599">
        <v>62083</v>
      </c>
      <c r="B19599" s="2">
        <v>44326.901886731393</v>
      </c>
      <c r="C19599">
        <v>133231</v>
      </c>
      <c r="D19599">
        <v>457511</v>
      </c>
    </row>
    <row r="19600" spans="1:4" x14ac:dyDescent="0.25">
      <c r="A19600">
        <v>62087</v>
      </c>
      <c r="B19600" s="2">
        <v>44326.906336569577</v>
      </c>
      <c r="C19600">
        <v>93840</v>
      </c>
      <c r="D19600">
        <v>158978</v>
      </c>
    </row>
    <row r="19601" spans="1:4" x14ac:dyDescent="0.25">
      <c r="A19601">
        <v>62092</v>
      </c>
      <c r="B19601" s="2">
        <v>44326.907954692557</v>
      </c>
      <c r="C19601">
        <v>143634</v>
      </c>
      <c r="D19601">
        <v>411922</v>
      </c>
    </row>
    <row r="19602" spans="1:4" x14ac:dyDescent="0.25">
      <c r="A19602">
        <v>62097</v>
      </c>
      <c r="B19602" s="2">
        <v>44326.908763754043</v>
      </c>
      <c r="C19602">
        <v>222682</v>
      </c>
      <c r="D19602">
        <v>411922</v>
      </c>
    </row>
    <row r="19603" spans="1:4" x14ac:dyDescent="0.25">
      <c r="A19603">
        <v>62101</v>
      </c>
      <c r="B19603" s="2">
        <v>44326.90997734628</v>
      </c>
      <c r="C19603">
        <v>92196</v>
      </c>
      <c r="D19603">
        <v>19714</v>
      </c>
    </row>
    <row r="19604" spans="1:4" x14ac:dyDescent="0.25">
      <c r="A19604">
        <v>62103</v>
      </c>
      <c r="B19604" s="2">
        <v>44326.910381877024</v>
      </c>
      <c r="C19604">
        <v>141961</v>
      </c>
      <c r="D19604">
        <v>409782</v>
      </c>
    </row>
    <row r="19605" spans="1:4" x14ac:dyDescent="0.25">
      <c r="A19605">
        <v>62106</v>
      </c>
      <c r="B19605" s="2">
        <v>44326.91119093851</v>
      </c>
      <c r="C19605">
        <v>117166</v>
      </c>
      <c r="D19605">
        <v>227775</v>
      </c>
    </row>
    <row r="19606" spans="1:4" x14ac:dyDescent="0.25">
      <c r="A19606">
        <v>62108</v>
      </c>
      <c r="B19606" s="2">
        <v>44326.91280906149</v>
      </c>
      <c r="C19606">
        <v>89861</v>
      </c>
      <c r="D19606">
        <v>351192</v>
      </c>
    </row>
    <row r="19607" spans="1:4" x14ac:dyDescent="0.25">
      <c r="A19607">
        <v>62110</v>
      </c>
      <c r="B19607" s="2">
        <v>44326.913</v>
      </c>
      <c r="C19607">
        <v>211484</v>
      </c>
      <c r="D19607">
        <v>250679</v>
      </c>
    </row>
    <row r="19608" spans="1:4" x14ac:dyDescent="0.25">
      <c r="A19608">
        <v>62114</v>
      </c>
      <c r="B19608" s="2">
        <v>44326.914427184463</v>
      </c>
      <c r="C19608">
        <v>17628</v>
      </c>
      <c r="D19608">
        <v>377926</v>
      </c>
    </row>
    <row r="19609" spans="1:4" x14ac:dyDescent="0.25">
      <c r="A19609">
        <v>62115</v>
      </c>
      <c r="B19609" s="2">
        <v>44326.916449838187</v>
      </c>
      <c r="C19609">
        <v>240930</v>
      </c>
      <c r="D19609">
        <v>36890</v>
      </c>
    </row>
    <row r="19610" spans="1:4" x14ac:dyDescent="0.25">
      <c r="A19610">
        <v>62119</v>
      </c>
      <c r="B19610" s="2">
        <v>44326.918877022654</v>
      </c>
      <c r="C19610">
        <v>279310</v>
      </c>
      <c r="D19610">
        <v>304128</v>
      </c>
    </row>
    <row r="19611" spans="1:4" x14ac:dyDescent="0.25">
      <c r="A19611">
        <v>62122</v>
      </c>
      <c r="B19611" s="2">
        <v>44326.919281553397</v>
      </c>
      <c r="C19611">
        <v>49183</v>
      </c>
      <c r="D19611">
        <v>227775</v>
      </c>
    </row>
    <row r="19612" spans="1:4" x14ac:dyDescent="0.25">
      <c r="A19612">
        <v>62123</v>
      </c>
      <c r="B19612" s="2">
        <v>44326.921333333339</v>
      </c>
      <c r="C19612">
        <v>30291</v>
      </c>
      <c r="D19612">
        <v>182984</v>
      </c>
    </row>
    <row r="19613" spans="1:4" x14ac:dyDescent="0.25">
      <c r="A19613">
        <v>62126</v>
      </c>
      <c r="B19613" s="2">
        <v>44326.921708737864</v>
      </c>
      <c r="C19613">
        <v>219388</v>
      </c>
      <c r="D19613">
        <v>158978</v>
      </c>
    </row>
    <row r="19614" spans="1:4" x14ac:dyDescent="0.25">
      <c r="A19614">
        <v>62129</v>
      </c>
      <c r="B19614" s="2">
        <v>44326.921708737864</v>
      </c>
      <c r="C19614">
        <v>290172</v>
      </c>
      <c r="D19614">
        <v>301748</v>
      </c>
    </row>
    <row r="19615" spans="1:4" x14ac:dyDescent="0.25">
      <c r="A19615">
        <v>62131</v>
      </c>
      <c r="B19615" s="2">
        <v>44326.92251779935</v>
      </c>
      <c r="C19615">
        <v>345260</v>
      </c>
      <c r="D19615">
        <v>301748</v>
      </c>
    </row>
    <row r="19616" spans="1:4" x14ac:dyDescent="0.25">
      <c r="A19616">
        <v>62134</v>
      </c>
      <c r="B19616" s="2">
        <v>44326.922922330101</v>
      </c>
      <c r="C19616">
        <v>322154</v>
      </c>
      <c r="D19616">
        <v>294042</v>
      </c>
    </row>
    <row r="19617" spans="1:4" x14ac:dyDescent="0.25">
      <c r="A19617">
        <v>62137</v>
      </c>
      <c r="B19617" s="2">
        <v>44326.923326860837</v>
      </c>
      <c r="C19617">
        <v>191876</v>
      </c>
      <c r="D19617">
        <v>230507</v>
      </c>
    </row>
    <row r="19618" spans="1:4" x14ac:dyDescent="0.25">
      <c r="A19618">
        <v>62138</v>
      </c>
      <c r="B19618" s="2">
        <v>44326.924540453074</v>
      </c>
      <c r="C19618">
        <v>230506</v>
      </c>
      <c r="D19618">
        <v>230507</v>
      </c>
    </row>
    <row r="19619" spans="1:4" x14ac:dyDescent="0.25">
      <c r="A19619">
        <v>62139</v>
      </c>
      <c r="B19619" s="2">
        <v>44326.92534951456</v>
      </c>
      <c r="C19619">
        <v>293658</v>
      </c>
      <c r="D19619">
        <v>270248</v>
      </c>
    </row>
    <row r="19620" spans="1:4" x14ac:dyDescent="0.25">
      <c r="A19620">
        <v>62141</v>
      </c>
      <c r="B19620" s="2">
        <v>44326.925754045311</v>
      </c>
      <c r="C19620">
        <v>302416</v>
      </c>
      <c r="D19620">
        <v>158978</v>
      </c>
    </row>
    <row r="19621" spans="1:4" x14ac:dyDescent="0.25">
      <c r="A19621">
        <v>62146</v>
      </c>
      <c r="B19621" s="2">
        <v>44326.926158576054</v>
      </c>
      <c r="C19621">
        <v>234228</v>
      </c>
      <c r="D19621">
        <v>474478</v>
      </c>
    </row>
    <row r="19622" spans="1:4" x14ac:dyDescent="0.25">
      <c r="A19622">
        <v>62148</v>
      </c>
      <c r="B19622" s="2">
        <v>44326.927372168284</v>
      </c>
      <c r="C19622">
        <v>162137</v>
      </c>
      <c r="D19622">
        <v>411922</v>
      </c>
    </row>
    <row r="19623" spans="1:4" x14ac:dyDescent="0.25">
      <c r="A19623">
        <v>62153</v>
      </c>
      <c r="B19623" s="2">
        <v>44326.927666666663</v>
      </c>
      <c r="C19623">
        <v>266054</v>
      </c>
      <c r="D19623">
        <v>351192</v>
      </c>
    </row>
    <row r="19624" spans="1:4" x14ac:dyDescent="0.25">
      <c r="A19624">
        <v>62154</v>
      </c>
      <c r="B19624" s="2">
        <v>44326.931012944988</v>
      </c>
      <c r="C19624">
        <v>283333</v>
      </c>
      <c r="D19624">
        <v>87812</v>
      </c>
    </row>
    <row r="19625" spans="1:4" x14ac:dyDescent="0.25">
      <c r="A19625">
        <v>62156</v>
      </c>
      <c r="B19625" s="2">
        <v>44326.931333333334</v>
      </c>
      <c r="C19625">
        <v>5262</v>
      </c>
      <c r="D19625">
        <v>21760</v>
      </c>
    </row>
    <row r="19626" spans="1:4" x14ac:dyDescent="0.25">
      <c r="A19626">
        <v>62161</v>
      </c>
      <c r="B19626" s="2">
        <v>44326.933035598704</v>
      </c>
      <c r="C19626">
        <v>107230</v>
      </c>
      <c r="D19626">
        <v>98704</v>
      </c>
    </row>
    <row r="19627" spans="1:4" x14ac:dyDescent="0.25">
      <c r="A19627">
        <v>62163</v>
      </c>
      <c r="B19627" s="2">
        <v>44326.933440129447</v>
      </c>
      <c r="C19627">
        <v>308461</v>
      </c>
      <c r="D19627">
        <v>230507</v>
      </c>
    </row>
    <row r="19628" spans="1:4" x14ac:dyDescent="0.25">
      <c r="A19628">
        <v>62167</v>
      </c>
      <c r="B19628" s="2">
        <v>44326.933844660198</v>
      </c>
      <c r="C19628">
        <v>62351</v>
      </c>
      <c r="D19628">
        <v>353381</v>
      </c>
    </row>
    <row r="19629" spans="1:4" x14ac:dyDescent="0.25">
      <c r="A19629">
        <v>62170</v>
      </c>
      <c r="B19629" s="2">
        <v>44326.934249190941</v>
      </c>
      <c r="C19629">
        <v>59046</v>
      </c>
      <c r="D19629">
        <v>29034</v>
      </c>
    </row>
    <row r="19630" spans="1:4" x14ac:dyDescent="0.25">
      <c r="A19630">
        <v>62174</v>
      </c>
      <c r="B19630" s="2">
        <v>44326.934249190941</v>
      </c>
      <c r="C19630">
        <v>97319</v>
      </c>
      <c r="D19630">
        <v>351192</v>
      </c>
    </row>
    <row r="19631" spans="1:4" x14ac:dyDescent="0.25">
      <c r="A19631">
        <v>62179</v>
      </c>
      <c r="B19631" s="2">
        <v>44326.934249190941</v>
      </c>
      <c r="C19631">
        <v>252332</v>
      </c>
      <c r="D19631">
        <v>158978</v>
      </c>
    </row>
    <row r="19632" spans="1:4" x14ac:dyDescent="0.25">
      <c r="A19632">
        <v>62180</v>
      </c>
      <c r="B19632" s="2">
        <v>44326.934653721677</v>
      </c>
      <c r="C19632">
        <v>66928</v>
      </c>
      <c r="D19632">
        <v>444768</v>
      </c>
    </row>
    <row r="19633" spans="1:4" x14ac:dyDescent="0.25">
      <c r="A19633">
        <v>62183</v>
      </c>
      <c r="B19633" s="2">
        <v>44326.935867313921</v>
      </c>
      <c r="C19633">
        <v>323191</v>
      </c>
      <c r="D19633">
        <v>51162</v>
      </c>
    </row>
    <row r="19634" spans="1:4" x14ac:dyDescent="0.25">
      <c r="A19634">
        <v>62186</v>
      </c>
      <c r="B19634" s="2">
        <v>44326.937080906151</v>
      </c>
      <c r="C19634">
        <v>162082</v>
      </c>
      <c r="D19634">
        <v>405774</v>
      </c>
    </row>
    <row r="19635" spans="1:4" x14ac:dyDescent="0.25">
      <c r="A19635">
        <v>62187</v>
      </c>
      <c r="B19635" s="2">
        <v>44326.937080906151</v>
      </c>
      <c r="C19635">
        <v>174943</v>
      </c>
      <c r="D19635">
        <v>411922</v>
      </c>
    </row>
    <row r="19636" spans="1:4" x14ac:dyDescent="0.25">
      <c r="A19636">
        <v>62188</v>
      </c>
      <c r="B19636" s="2">
        <v>44326.941935275077</v>
      </c>
      <c r="C19636">
        <v>100218</v>
      </c>
      <c r="D19636">
        <v>118549</v>
      </c>
    </row>
    <row r="19637" spans="1:4" x14ac:dyDescent="0.25">
      <c r="A19637">
        <v>62192</v>
      </c>
      <c r="B19637" s="2">
        <v>44326.941935275077</v>
      </c>
      <c r="C19637">
        <v>114584</v>
      </c>
      <c r="D19637">
        <v>473233</v>
      </c>
    </row>
    <row r="19638" spans="1:4" x14ac:dyDescent="0.25">
      <c r="A19638">
        <v>62196</v>
      </c>
      <c r="B19638" s="2">
        <v>44326.944766990295</v>
      </c>
      <c r="C19638">
        <v>302259</v>
      </c>
      <c r="D19638">
        <v>217307</v>
      </c>
    </row>
    <row r="19639" spans="1:4" x14ac:dyDescent="0.25">
      <c r="A19639">
        <v>62201</v>
      </c>
      <c r="B19639" s="2">
        <v>44326.948407766991</v>
      </c>
      <c r="C19639">
        <v>309859</v>
      </c>
      <c r="D19639">
        <v>40767</v>
      </c>
    </row>
    <row r="19640" spans="1:4" x14ac:dyDescent="0.25">
      <c r="A19640">
        <v>62204</v>
      </c>
      <c r="B19640" s="2">
        <v>44326.948812297735</v>
      </c>
      <c r="C19640">
        <v>37263</v>
      </c>
      <c r="D19640">
        <v>182984</v>
      </c>
    </row>
    <row r="19641" spans="1:4" x14ac:dyDescent="0.25">
      <c r="A19641">
        <v>62209</v>
      </c>
      <c r="B19641" s="2">
        <v>44326.950430420715</v>
      </c>
      <c r="C19641">
        <v>347184</v>
      </c>
      <c r="D19641">
        <v>230836</v>
      </c>
    </row>
    <row r="19642" spans="1:4" x14ac:dyDescent="0.25">
      <c r="A19642">
        <v>62214</v>
      </c>
      <c r="B19642" s="2">
        <v>44326.953262135918</v>
      </c>
      <c r="C19642">
        <v>152519</v>
      </c>
      <c r="D19642">
        <v>463334</v>
      </c>
    </row>
    <row r="19643" spans="1:4" x14ac:dyDescent="0.25">
      <c r="A19643">
        <v>62218</v>
      </c>
      <c r="B19643" s="2">
        <v>44326.953666666668</v>
      </c>
      <c r="C19643">
        <v>169568</v>
      </c>
      <c r="D19643">
        <v>155227</v>
      </c>
    </row>
    <row r="19644" spans="1:4" x14ac:dyDescent="0.25">
      <c r="A19644">
        <v>62222</v>
      </c>
      <c r="B19644" s="2">
        <v>44326.958116504851</v>
      </c>
      <c r="C19644">
        <v>323129</v>
      </c>
      <c r="D19644">
        <v>477565</v>
      </c>
    </row>
    <row r="19645" spans="1:4" x14ac:dyDescent="0.25">
      <c r="A19645">
        <v>62226</v>
      </c>
      <c r="B19645" s="2">
        <v>44326.958521035602</v>
      </c>
      <c r="C19645">
        <v>19334</v>
      </c>
      <c r="D19645">
        <v>347393</v>
      </c>
    </row>
    <row r="19646" spans="1:4" x14ac:dyDescent="0.25">
      <c r="A19646">
        <v>62228</v>
      </c>
      <c r="B19646" s="2">
        <v>44326.960543689318</v>
      </c>
      <c r="C19646">
        <v>88050</v>
      </c>
      <c r="D19646">
        <v>182191</v>
      </c>
    </row>
    <row r="19647" spans="1:4" x14ac:dyDescent="0.25">
      <c r="A19647">
        <v>62229</v>
      </c>
      <c r="B19647" s="2">
        <v>44326.962970873785</v>
      </c>
      <c r="C19647">
        <v>53385</v>
      </c>
      <c r="D19647">
        <v>116905</v>
      </c>
    </row>
    <row r="19648" spans="1:4" x14ac:dyDescent="0.25">
      <c r="A19648">
        <v>62231</v>
      </c>
      <c r="B19648" s="2">
        <v>44326.962970873785</v>
      </c>
      <c r="C19648">
        <v>110703</v>
      </c>
      <c r="D19648">
        <v>154228</v>
      </c>
    </row>
    <row r="19649" spans="1:4" x14ac:dyDescent="0.25">
      <c r="A19649">
        <v>62234</v>
      </c>
      <c r="B19649" s="2">
        <v>44326.962970873785</v>
      </c>
      <c r="C19649">
        <v>320979</v>
      </c>
      <c r="D19649">
        <v>214389</v>
      </c>
    </row>
    <row r="19650" spans="1:4" x14ac:dyDescent="0.25">
      <c r="A19650">
        <v>62239</v>
      </c>
      <c r="B19650" s="2">
        <v>44326.963779935271</v>
      </c>
      <c r="C19650">
        <v>274058</v>
      </c>
      <c r="D19650">
        <v>251150</v>
      </c>
    </row>
    <row r="19651" spans="1:4" x14ac:dyDescent="0.25">
      <c r="A19651">
        <v>62243</v>
      </c>
      <c r="B19651" s="2">
        <v>44326.964588996758</v>
      </c>
      <c r="C19651">
        <v>4141</v>
      </c>
      <c r="D19651">
        <v>118137</v>
      </c>
    </row>
    <row r="19652" spans="1:4" x14ac:dyDescent="0.25">
      <c r="A19652">
        <v>62244</v>
      </c>
      <c r="B19652" s="2">
        <v>44326.967016181225</v>
      </c>
      <c r="C19652">
        <v>70597</v>
      </c>
      <c r="D19652">
        <v>250679</v>
      </c>
    </row>
    <row r="19653" spans="1:4" x14ac:dyDescent="0.25">
      <c r="A19653">
        <v>62247</v>
      </c>
      <c r="B19653" s="2">
        <v>44326.967420711975</v>
      </c>
      <c r="C19653">
        <v>145654</v>
      </c>
      <c r="D19653">
        <v>328888</v>
      </c>
    </row>
    <row r="19654" spans="1:4" x14ac:dyDescent="0.25">
      <c r="A19654">
        <v>62251</v>
      </c>
      <c r="B19654" s="2">
        <v>44326.968634304205</v>
      </c>
      <c r="C19654">
        <v>303617</v>
      </c>
      <c r="D19654">
        <v>226824</v>
      </c>
    </row>
    <row r="19655" spans="1:4" x14ac:dyDescent="0.25">
      <c r="A19655">
        <v>62255</v>
      </c>
      <c r="B19655" s="2">
        <v>44326.969847896442</v>
      </c>
      <c r="C19655">
        <v>90042</v>
      </c>
      <c r="D19655">
        <v>345201</v>
      </c>
    </row>
    <row r="19656" spans="1:4" x14ac:dyDescent="0.25">
      <c r="A19656">
        <v>62260</v>
      </c>
      <c r="B19656" s="2">
        <v>44326.97</v>
      </c>
      <c r="C19656">
        <v>12697</v>
      </c>
      <c r="D19656">
        <v>447858</v>
      </c>
    </row>
    <row r="19657" spans="1:4" x14ac:dyDescent="0.25">
      <c r="A19657">
        <v>62261</v>
      </c>
      <c r="B19657" s="2">
        <v>44326.971061488672</v>
      </c>
      <c r="C19657">
        <v>111932</v>
      </c>
      <c r="D19657">
        <v>411922</v>
      </c>
    </row>
    <row r="19658" spans="1:4" x14ac:dyDescent="0.25">
      <c r="A19658">
        <v>62265</v>
      </c>
      <c r="B19658" s="2">
        <v>44326.971870550158</v>
      </c>
      <c r="C19658">
        <v>284959</v>
      </c>
      <c r="D19658">
        <v>411922</v>
      </c>
    </row>
    <row r="19659" spans="1:4" x14ac:dyDescent="0.25">
      <c r="A19659">
        <v>62270</v>
      </c>
      <c r="B19659" s="2">
        <v>44326.976320388349</v>
      </c>
      <c r="C19659">
        <v>244838</v>
      </c>
      <c r="D19659">
        <v>251678</v>
      </c>
    </row>
    <row r="19660" spans="1:4" x14ac:dyDescent="0.25">
      <c r="A19660">
        <v>62275</v>
      </c>
      <c r="B19660" s="2">
        <v>44326.977938511329</v>
      </c>
      <c r="C19660">
        <v>198962</v>
      </c>
      <c r="D19660">
        <v>353059</v>
      </c>
    </row>
    <row r="19661" spans="1:4" x14ac:dyDescent="0.25">
      <c r="A19661">
        <v>62278</v>
      </c>
      <c r="B19661" s="2">
        <v>44326.987647249196</v>
      </c>
      <c r="C19661">
        <v>139343</v>
      </c>
      <c r="D19661">
        <v>411922</v>
      </c>
    </row>
    <row r="19662" spans="1:4" x14ac:dyDescent="0.25">
      <c r="A19662">
        <v>62281</v>
      </c>
      <c r="B19662" s="2">
        <v>44326.992501618122</v>
      </c>
      <c r="C19662">
        <v>60220</v>
      </c>
      <c r="D19662">
        <v>325852</v>
      </c>
    </row>
    <row r="19663" spans="1:4" x14ac:dyDescent="0.25">
      <c r="A19663">
        <v>62283</v>
      </c>
      <c r="B19663" s="2">
        <v>44326.995737864083</v>
      </c>
      <c r="C19663">
        <v>292491</v>
      </c>
      <c r="D19663">
        <v>118549</v>
      </c>
    </row>
    <row r="19664" spans="1:4" x14ac:dyDescent="0.25">
      <c r="A19664">
        <v>62284</v>
      </c>
      <c r="B19664" s="2">
        <v>44326.996951456305</v>
      </c>
      <c r="C19664">
        <v>58865</v>
      </c>
      <c r="D19664">
        <v>104958</v>
      </c>
    </row>
    <row r="19665" spans="1:4" x14ac:dyDescent="0.25">
      <c r="A19665">
        <v>62286</v>
      </c>
      <c r="B19665" s="2">
        <v>44326.996951456305</v>
      </c>
      <c r="C19665">
        <v>102776</v>
      </c>
      <c r="D19665">
        <v>244574</v>
      </c>
    </row>
    <row r="19666" spans="1:4" x14ac:dyDescent="0.25">
      <c r="A19666">
        <v>62288</v>
      </c>
      <c r="B19666" s="2">
        <v>44326.997355987056</v>
      </c>
      <c r="C19666">
        <v>338159</v>
      </c>
      <c r="D19666">
        <v>433247</v>
      </c>
    </row>
    <row r="19667" spans="1:4" x14ac:dyDescent="0.25">
      <c r="A19667">
        <v>62293</v>
      </c>
      <c r="B19667" s="2">
        <v>44327.000592233009</v>
      </c>
      <c r="C19667">
        <v>194119</v>
      </c>
      <c r="D19667">
        <v>470762</v>
      </c>
    </row>
    <row r="19668" spans="1:4" x14ac:dyDescent="0.25">
      <c r="A19668">
        <v>62297</v>
      </c>
      <c r="B19668" s="2">
        <v>44327.001401294496</v>
      </c>
      <c r="C19668">
        <v>121598</v>
      </c>
      <c r="D19668">
        <v>56136</v>
      </c>
    </row>
    <row r="19669" spans="1:4" x14ac:dyDescent="0.25">
      <c r="A19669">
        <v>62299</v>
      </c>
      <c r="B19669" s="2">
        <v>44327.005446601943</v>
      </c>
      <c r="C19669">
        <v>14067</v>
      </c>
      <c r="D19669">
        <v>62570</v>
      </c>
    </row>
    <row r="19670" spans="1:4" x14ac:dyDescent="0.25">
      <c r="A19670">
        <v>62301</v>
      </c>
      <c r="B19670" s="2">
        <v>44327.00666019418</v>
      </c>
      <c r="C19670">
        <v>147931</v>
      </c>
      <c r="D19670">
        <v>227775</v>
      </c>
    </row>
    <row r="19671" spans="1:4" x14ac:dyDescent="0.25">
      <c r="A19671">
        <v>62304</v>
      </c>
      <c r="B19671" s="2">
        <v>44327.007064724923</v>
      </c>
      <c r="C19671">
        <v>80738</v>
      </c>
      <c r="D19671">
        <v>75550</v>
      </c>
    </row>
    <row r="19672" spans="1:4" x14ac:dyDescent="0.25">
      <c r="A19672">
        <v>62307</v>
      </c>
      <c r="B19672" s="2">
        <v>44327.008278317153</v>
      </c>
      <c r="C19672">
        <v>261967</v>
      </c>
      <c r="D19672">
        <v>251784</v>
      </c>
    </row>
    <row r="19673" spans="1:4" x14ac:dyDescent="0.25">
      <c r="A19673">
        <v>62311</v>
      </c>
      <c r="B19673" s="2">
        <v>44327.008682847896</v>
      </c>
      <c r="C19673">
        <v>314135</v>
      </c>
      <c r="D19673">
        <v>218088</v>
      </c>
    </row>
    <row r="19674" spans="1:4" x14ac:dyDescent="0.25">
      <c r="A19674">
        <v>62313</v>
      </c>
      <c r="B19674" s="2">
        <v>44327.010300970876</v>
      </c>
      <c r="C19674">
        <v>138758</v>
      </c>
      <c r="D19674">
        <v>158978</v>
      </c>
    </row>
    <row r="19675" spans="1:4" x14ac:dyDescent="0.25">
      <c r="A19675">
        <v>62318</v>
      </c>
      <c r="B19675" s="2">
        <v>44327.011514563106</v>
      </c>
      <c r="C19675">
        <v>112687</v>
      </c>
      <c r="D19675">
        <v>368115</v>
      </c>
    </row>
    <row r="19676" spans="1:4" x14ac:dyDescent="0.25">
      <c r="A19676">
        <v>62323</v>
      </c>
      <c r="B19676" s="2">
        <v>44327.013132686086</v>
      </c>
      <c r="C19676">
        <v>125035</v>
      </c>
      <c r="D19676">
        <v>228696</v>
      </c>
    </row>
    <row r="19677" spans="1:4" x14ac:dyDescent="0.25">
      <c r="A19677">
        <v>62327</v>
      </c>
      <c r="B19677" s="2">
        <v>44327.01515533981</v>
      </c>
      <c r="C19677">
        <v>190656</v>
      </c>
      <c r="D19677">
        <v>101081</v>
      </c>
    </row>
    <row r="19678" spans="1:4" x14ac:dyDescent="0.25">
      <c r="A19678">
        <v>62329</v>
      </c>
      <c r="B19678" s="2">
        <v>44327.015559870546</v>
      </c>
      <c r="C19678">
        <v>19482</v>
      </c>
      <c r="D19678">
        <v>411922</v>
      </c>
    </row>
    <row r="19679" spans="1:4" x14ac:dyDescent="0.25">
      <c r="A19679">
        <v>62330</v>
      </c>
      <c r="B19679" s="2">
        <v>44327.01636893204</v>
      </c>
      <c r="C19679">
        <v>263287</v>
      </c>
      <c r="D19679">
        <v>78646</v>
      </c>
    </row>
    <row r="19680" spans="1:4" x14ac:dyDescent="0.25">
      <c r="A19680">
        <v>62333</v>
      </c>
      <c r="B19680" s="2">
        <v>44327.02041423948</v>
      </c>
      <c r="C19680">
        <v>137528</v>
      </c>
      <c r="D19680">
        <v>325630</v>
      </c>
    </row>
    <row r="19681" spans="1:4" x14ac:dyDescent="0.25">
      <c r="A19681">
        <v>62335</v>
      </c>
      <c r="B19681" s="2">
        <v>44327.021223300973</v>
      </c>
      <c r="C19681">
        <v>285224</v>
      </c>
      <c r="D19681">
        <v>250679</v>
      </c>
    </row>
    <row r="19682" spans="1:4" x14ac:dyDescent="0.25">
      <c r="A19682">
        <v>62340</v>
      </c>
      <c r="B19682" s="2">
        <v>44327.023333333338</v>
      </c>
      <c r="C19682">
        <v>104770</v>
      </c>
      <c r="D19682">
        <v>129897</v>
      </c>
    </row>
    <row r="19683" spans="1:4" x14ac:dyDescent="0.25">
      <c r="A19683">
        <v>62341</v>
      </c>
      <c r="B19683" s="2">
        <v>44327.02365048544</v>
      </c>
      <c r="C19683">
        <v>259213</v>
      </c>
      <c r="D19683">
        <v>250679</v>
      </c>
    </row>
    <row r="19684" spans="1:4" x14ac:dyDescent="0.25">
      <c r="A19684">
        <v>62344</v>
      </c>
      <c r="B19684" s="2">
        <v>44327.023999999998</v>
      </c>
      <c r="C19684">
        <v>65710</v>
      </c>
      <c r="D19684">
        <v>140717</v>
      </c>
    </row>
    <row r="19685" spans="1:4" x14ac:dyDescent="0.25">
      <c r="A19685">
        <v>62347</v>
      </c>
      <c r="B19685" s="2">
        <v>44327.024459546927</v>
      </c>
      <c r="C19685">
        <v>87761</v>
      </c>
      <c r="D19685">
        <v>148630</v>
      </c>
    </row>
    <row r="19686" spans="1:4" x14ac:dyDescent="0.25">
      <c r="A19686">
        <v>62351</v>
      </c>
      <c r="B19686" s="2">
        <v>44327.02486407767</v>
      </c>
      <c r="C19686">
        <v>85438</v>
      </c>
      <c r="D19686">
        <v>17228</v>
      </c>
    </row>
    <row r="19687" spans="1:4" x14ac:dyDescent="0.25">
      <c r="A19687">
        <v>62355</v>
      </c>
      <c r="B19687" s="2">
        <v>44327.025673139164</v>
      </c>
      <c r="C19687">
        <v>340604</v>
      </c>
      <c r="D19687">
        <v>230507</v>
      </c>
    </row>
    <row r="19688" spans="1:4" x14ac:dyDescent="0.25">
      <c r="A19688">
        <v>62356</v>
      </c>
      <c r="B19688" s="2">
        <v>44327.03619093851</v>
      </c>
      <c r="C19688">
        <v>230618</v>
      </c>
      <c r="D19688">
        <v>411922</v>
      </c>
    </row>
    <row r="19689" spans="1:4" x14ac:dyDescent="0.25">
      <c r="A19689">
        <v>62360</v>
      </c>
      <c r="B19689" s="2">
        <v>44327.040000000001</v>
      </c>
      <c r="C19689">
        <v>144313</v>
      </c>
      <c r="D19689">
        <v>230507</v>
      </c>
    </row>
    <row r="19690" spans="1:4" x14ac:dyDescent="0.25">
      <c r="A19690">
        <v>62365</v>
      </c>
      <c r="B19690" s="2">
        <v>44327.050666666662</v>
      </c>
      <c r="C19690">
        <v>206558</v>
      </c>
      <c r="D19690">
        <v>50444</v>
      </c>
    </row>
    <row r="19691" spans="1:4" x14ac:dyDescent="0.25">
      <c r="A19691">
        <v>62370</v>
      </c>
      <c r="B19691" s="2">
        <v>44327.052333333333</v>
      </c>
      <c r="C19691">
        <v>279053</v>
      </c>
      <c r="D19691">
        <v>411922</v>
      </c>
    </row>
    <row r="19692" spans="1:4" x14ac:dyDescent="0.25">
      <c r="A19692">
        <v>62375</v>
      </c>
      <c r="B19692" s="2">
        <v>44327.053585760514</v>
      </c>
      <c r="C19692">
        <v>348116</v>
      </c>
      <c r="D19692">
        <v>42705</v>
      </c>
    </row>
    <row r="19693" spans="1:4" x14ac:dyDescent="0.25">
      <c r="A19693">
        <v>62379</v>
      </c>
      <c r="B19693" s="2">
        <v>44327.056822006474</v>
      </c>
      <c r="C19693">
        <v>160119</v>
      </c>
      <c r="D19693">
        <v>143001</v>
      </c>
    </row>
    <row r="19694" spans="1:4" x14ac:dyDescent="0.25">
      <c r="A19694">
        <v>62380</v>
      </c>
      <c r="B19694" s="2">
        <v>44327.068148867314</v>
      </c>
      <c r="C19694">
        <v>45081</v>
      </c>
      <c r="D19694">
        <v>471403</v>
      </c>
    </row>
    <row r="19695" spans="1:4" x14ac:dyDescent="0.25">
      <c r="A19695">
        <v>62383</v>
      </c>
      <c r="B19695" s="2">
        <v>44327.070980582524</v>
      </c>
      <c r="C19695">
        <v>280302</v>
      </c>
      <c r="D19695">
        <v>204394</v>
      </c>
    </row>
    <row r="19696" spans="1:4" x14ac:dyDescent="0.25">
      <c r="A19696">
        <v>62385</v>
      </c>
      <c r="B19696" s="2">
        <v>44327.071333333333</v>
      </c>
      <c r="C19696">
        <v>161569</v>
      </c>
      <c r="D19696">
        <v>179296</v>
      </c>
    </row>
    <row r="19697" spans="1:4" x14ac:dyDescent="0.25">
      <c r="A19697">
        <v>62390</v>
      </c>
      <c r="B19697" s="2">
        <v>44327.073003236248</v>
      </c>
      <c r="C19697">
        <v>68164</v>
      </c>
      <c r="D19697">
        <v>251574</v>
      </c>
    </row>
    <row r="19698" spans="1:4" x14ac:dyDescent="0.25">
      <c r="A19698">
        <v>62392</v>
      </c>
      <c r="B19698" s="2">
        <v>44327.087161812298</v>
      </c>
      <c r="C19698">
        <v>135386</v>
      </c>
      <c r="D19698">
        <v>241927</v>
      </c>
    </row>
    <row r="19699" spans="1:4" x14ac:dyDescent="0.25">
      <c r="A19699">
        <v>62396</v>
      </c>
      <c r="B19699" s="2">
        <v>44327.091999999997</v>
      </c>
      <c r="C19699">
        <v>334492</v>
      </c>
      <c r="D19699">
        <v>258219</v>
      </c>
    </row>
    <row r="19700" spans="1:4" x14ac:dyDescent="0.25">
      <c r="A19700">
        <v>62397</v>
      </c>
      <c r="B19700" s="2">
        <v>44327.099333333339</v>
      </c>
      <c r="C19700">
        <v>78379</v>
      </c>
      <c r="D19700">
        <v>264901</v>
      </c>
    </row>
    <row r="19701" spans="1:4" x14ac:dyDescent="0.25">
      <c r="A19701">
        <v>62400</v>
      </c>
      <c r="B19701" s="2">
        <v>44327.100106796119</v>
      </c>
      <c r="C19701">
        <v>250783</v>
      </c>
      <c r="D19701">
        <v>21407</v>
      </c>
    </row>
    <row r="19702" spans="1:4" x14ac:dyDescent="0.25">
      <c r="A19702">
        <v>62401</v>
      </c>
      <c r="B19702" s="2">
        <v>44327.101724919099</v>
      </c>
      <c r="C19702">
        <v>242044</v>
      </c>
      <c r="D19702">
        <v>447567</v>
      </c>
    </row>
    <row r="19703" spans="1:4" x14ac:dyDescent="0.25">
      <c r="A19703">
        <v>62403</v>
      </c>
      <c r="B19703" s="2">
        <v>44327.103000000003</v>
      </c>
      <c r="C19703">
        <v>104256</v>
      </c>
      <c r="D19703">
        <v>471403</v>
      </c>
    </row>
    <row r="19704" spans="1:4" x14ac:dyDescent="0.25">
      <c r="A19704">
        <v>62405</v>
      </c>
      <c r="B19704" s="2">
        <v>44327.104152103566</v>
      </c>
      <c r="C19704">
        <v>99809</v>
      </c>
      <c r="D19704">
        <v>422215</v>
      </c>
    </row>
    <row r="19705" spans="1:4" x14ac:dyDescent="0.25">
      <c r="A19705">
        <v>62407</v>
      </c>
      <c r="B19705" s="2">
        <v>44327.108601941749</v>
      </c>
      <c r="C19705">
        <v>184462</v>
      </c>
      <c r="D19705">
        <v>238334</v>
      </c>
    </row>
    <row r="19706" spans="1:4" x14ac:dyDescent="0.25">
      <c r="A19706">
        <v>62411</v>
      </c>
      <c r="B19706" s="2">
        <v>44327.108601941749</v>
      </c>
      <c r="C19706">
        <v>201404</v>
      </c>
      <c r="D19706">
        <v>228461</v>
      </c>
    </row>
    <row r="19707" spans="1:4" x14ac:dyDescent="0.25">
      <c r="A19707">
        <v>62416</v>
      </c>
      <c r="B19707" s="2">
        <v>44327.117906148873</v>
      </c>
      <c r="C19707">
        <v>230055</v>
      </c>
      <c r="D19707">
        <v>250679</v>
      </c>
    </row>
    <row r="19708" spans="1:4" x14ac:dyDescent="0.25">
      <c r="A19708">
        <v>62419</v>
      </c>
      <c r="B19708" s="2">
        <v>44327.118000000002</v>
      </c>
      <c r="C19708">
        <v>126587</v>
      </c>
      <c r="D19708">
        <v>351192</v>
      </c>
    </row>
    <row r="19709" spans="1:4" x14ac:dyDescent="0.25">
      <c r="A19709">
        <v>62424</v>
      </c>
      <c r="B19709" s="2">
        <v>44327.120999999999</v>
      </c>
      <c r="C19709">
        <v>230417</v>
      </c>
      <c r="D19709">
        <v>141622</v>
      </c>
    </row>
    <row r="19710" spans="1:4" x14ac:dyDescent="0.25">
      <c r="A19710">
        <v>62429</v>
      </c>
      <c r="B19710" s="2">
        <v>44327.12316504855</v>
      </c>
      <c r="C19710">
        <v>185201</v>
      </c>
      <c r="D19710">
        <v>464048</v>
      </c>
    </row>
    <row r="19711" spans="1:4" x14ac:dyDescent="0.25">
      <c r="A19711">
        <v>62433</v>
      </c>
      <c r="B19711" s="2">
        <v>44327.123333333337</v>
      </c>
      <c r="C19711">
        <v>29192</v>
      </c>
      <c r="D19711">
        <v>111368</v>
      </c>
    </row>
    <row r="19712" spans="1:4" x14ac:dyDescent="0.25">
      <c r="A19712">
        <v>62435</v>
      </c>
      <c r="B19712" s="2">
        <v>44327.123569579286</v>
      </c>
      <c r="C19712">
        <v>196853</v>
      </c>
      <c r="D19712">
        <v>86587</v>
      </c>
    </row>
    <row r="19713" spans="1:4" x14ac:dyDescent="0.25">
      <c r="A19713">
        <v>62438</v>
      </c>
      <c r="B19713" s="2">
        <v>44327.131660194173</v>
      </c>
      <c r="C19713">
        <v>102066</v>
      </c>
      <c r="D19713">
        <v>209551</v>
      </c>
    </row>
    <row r="19714" spans="1:4" x14ac:dyDescent="0.25">
      <c r="A19714">
        <v>62443</v>
      </c>
      <c r="B19714" s="2">
        <v>44327.13570550162</v>
      </c>
      <c r="C19714">
        <v>102554</v>
      </c>
      <c r="D19714">
        <v>387595</v>
      </c>
    </row>
    <row r="19715" spans="1:4" x14ac:dyDescent="0.25">
      <c r="A19715">
        <v>62448</v>
      </c>
      <c r="B19715" s="2">
        <v>44327.139000000003</v>
      </c>
      <c r="C19715">
        <v>47965</v>
      </c>
      <c r="D19715">
        <v>472712</v>
      </c>
    </row>
    <row r="19716" spans="1:4" x14ac:dyDescent="0.25">
      <c r="A19716">
        <v>62449</v>
      </c>
      <c r="B19716" s="2">
        <v>44327.150268608413</v>
      </c>
      <c r="C19716">
        <v>330581</v>
      </c>
      <c r="D19716">
        <v>140576</v>
      </c>
    </row>
    <row r="19717" spans="1:4" x14ac:dyDescent="0.25">
      <c r="A19717">
        <v>62453</v>
      </c>
      <c r="B19717" s="2">
        <v>44327.164333333334</v>
      </c>
      <c r="C19717">
        <v>285844</v>
      </c>
      <c r="D19717">
        <v>38593</v>
      </c>
    </row>
    <row r="19718" spans="1:4" x14ac:dyDescent="0.25">
      <c r="A19718">
        <v>62457</v>
      </c>
      <c r="B19718" s="2">
        <v>44327.165666666668</v>
      </c>
      <c r="C19718">
        <v>144621</v>
      </c>
      <c r="D19718">
        <v>239248</v>
      </c>
    </row>
    <row r="19719" spans="1:4" x14ac:dyDescent="0.25">
      <c r="A19719">
        <v>62462</v>
      </c>
      <c r="B19719" s="2">
        <v>44327.167333333338</v>
      </c>
      <c r="C19719">
        <v>130732</v>
      </c>
      <c r="D19719">
        <v>155463</v>
      </c>
    </row>
    <row r="19720" spans="1:4" x14ac:dyDescent="0.25">
      <c r="A19720">
        <v>62465</v>
      </c>
      <c r="B19720" s="2">
        <v>44327.170333333335</v>
      </c>
      <c r="C19720">
        <v>128441</v>
      </c>
      <c r="D19720">
        <v>411922</v>
      </c>
    </row>
    <row r="19721" spans="1:4" x14ac:dyDescent="0.25">
      <c r="A19721">
        <v>62468</v>
      </c>
      <c r="B19721" s="2">
        <v>44327.185333333335</v>
      </c>
      <c r="C19721">
        <v>216548</v>
      </c>
      <c r="D19721">
        <v>192331</v>
      </c>
    </row>
    <row r="19722" spans="1:4" x14ac:dyDescent="0.25">
      <c r="A19722">
        <v>62471</v>
      </c>
      <c r="B19722" s="2">
        <v>44327.205333333339</v>
      </c>
      <c r="C19722">
        <v>69597</v>
      </c>
      <c r="D19722">
        <v>411922</v>
      </c>
    </row>
    <row r="19723" spans="1:4" x14ac:dyDescent="0.25">
      <c r="A19723">
        <v>62473</v>
      </c>
      <c r="B19723" s="2">
        <v>44327.208925566345</v>
      </c>
      <c r="C19723">
        <v>146372</v>
      </c>
      <c r="D19723">
        <v>154256</v>
      </c>
    </row>
    <row r="19724" spans="1:4" x14ac:dyDescent="0.25">
      <c r="A19724">
        <v>62475</v>
      </c>
      <c r="B19724" s="2">
        <v>44327.215802588995</v>
      </c>
      <c r="C19724">
        <v>20256</v>
      </c>
      <c r="D19724">
        <v>250679</v>
      </c>
    </row>
    <row r="19725" spans="1:4" x14ac:dyDescent="0.25">
      <c r="A19725">
        <v>62477</v>
      </c>
      <c r="B19725" s="2">
        <v>44327.231666666667</v>
      </c>
      <c r="C19725">
        <v>217096</v>
      </c>
      <c r="D19725">
        <v>294042</v>
      </c>
    </row>
    <row r="19726" spans="1:4" x14ac:dyDescent="0.25">
      <c r="A19726">
        <v>62478</v>
      </c>
      <c r="B19726" s="2">
        <v>44327.241692556629</v>
      </c>
      <c r="C19726">
        <v>293516</v>
      </c>
      <c r="D19726">
        <v>41396</v>
      </c>
    </row>
    <row r="19727" spans="1:4" x14ac:dyDescent="0.25">
      <c r="A19727">
        <v>62479</v>
      </c>
      <c r="B19727" s="2">
        <v>44327.243333333339</v>
      </c>
      <c r="C19727">
        <v>274380</v>
      </c>
      <c r="D19727">
        <v>462580</v>
      </c>
    </row>
    <row r="19728" spans="1:4" x14ac:dyDescent="0.25">
      <c r="A19728">
        <v>62484</v>
      </c>
      <c r="B19728" s="2">
        <v>44327.247000000003</v>
      </c>
      <c r="C19728">
        <v>138401</v>
      </c>
      <c r="D19728">
        <v>411922</v>
      </c>
    </row>
    <row r="19729" spans="1:4" x14ac:dyDescent="0.25">
      <c r="A19729">
        <v>62487</v>
      </c>
      <c r="B19729" s="2">
        <v>44327.252333333337</v>
      </c>
      <c r="C19729">
        <v>111178</v>
      </c>
      <c r="D19729">
        <v>411922</v>
      </c>
    </row>
    <row r="19730" spans="1:4" x14ac:dyDescent="0.25">
      <c r="A19730">
        <v>62491</v>
      </c>
      <c r="B19730" s="2">
        <v>44327.257873786402</v>
      </c>
      <c r="C19730">
        <v>33561</v>
      </c>
      <c r="D19730">
        <v>156678</v>
      </c>
    </row>
    <row r="19731" spans="1:4" x14ac:dyDescent="0.25">
      <c r="A19731">
        <v>62494</v>
      </c>
      <c r="B19731" s="2">
        <v>44327.276886731393</v>
      </c>
      <c r="C19731">
        <v>3335</v>
      </c>
      <c r="D19731">
        <v>104958</v>
      </c>
    </row>
    <row r="19732" spans="1:4" x14ac:dyDescent="0.25">
      <c r="A19732">
        <v>62499</v>
      </c>
      <c r="B19732" s="2">
        <v>44327.285333333333</v>
      </c>
      <c r="C19732">
        <v>174440</v>
      </c>
      <c r="D19732">
        <v>472712</v>
      </c>
    </row>
    <row r="19733" spans="1:4" x14ac:dyDescent="0.25">
      <c r="A19733">
        <v>62503</v>
      </c>
      <c r="B19733" s="2">
        <v>44327.296999999999</v>
      </c>
      <c r="C19733">
        <v>335074</v>
      </c>
      <c r="D19733">
        <v>88863</v>
      </c>
    </row>
    <row r="19734" spans="1:4" x14ac:dyDescent="0.25">
      <c r="A19734">
        <v>62504</v>
      </c>
      <c r="B19734" s="2">
        <v>44327.298666666662</v>
      </c>
      <c r="C19734">
        <v>197370</v>
      </c>
      <c r="D19734">
        <v>250679</v>
      </c>
    </row>
    <row r="19735" spans="1:4" x14ac:dyDescent="0.25">
      <c r="A19735">
        <v>62509</v>
      </c>
      <c r="B19735" s="2">
        <v>44327.305</v>
      </c>
      <c r="C19735">
        <v>237431</v>
      </c>
      <c r="D19735">
        <v>411922</v>
      </c>
    </row>
    <row r="19736" spans="1:4" x14ac:dyDescent="0.25">
      <c r="A19736">
        <v>62514</v>
      </c>
      <c r="B19736" s="2">
        <v>44327.307999999997</v>
      </c>
      <c r="C19736">
        <v>127326</v>
      </c>
      <c r="D19736">
        <v>230507</v>
      </c>
    </row>
    <row r="19737" spans="1:4" x14ac:dyDescent="0.25">
      <c r="A19737">
        <v>62517</v>
      </c>
      <c r="B19737" s="2">
        <v>44327.31</v>
      </c>
      <c r="C19737">
        <v>279182</v>
      </c>
      <c r="D19737">
        <v>131859</v>
      </c>
    </row>
    <row r="19738" spans="1:4" x14ac:dyDescent="0.25">
      <c r="A19738">
        <v>62521</v>
      </c>
      <c r="B19738" s="2">
        <v>44327.318553398058</v>
      </c>
      <c r="C19738">
        <v>294078</v>
      </c>
      <c r="D19738">
        <v>366015</v>
      </c>
    </row>
    <row r="19739" spans="1:4" x14ac:dyDescent="0.25">
      <c r="A19739">
        <v>62524</v>
      </c>
      <c r="B19739" s="2">
        <v>44327.320576051781</v>
      </c>
      <c r="C19739">
        <v>13161</v>
      </c>
      <c r="D19739">
        <v>20822</v>
      </c>
    </row>
    <row r="19740" spans="1:4" x14ac:dyDescent="0.25">
      <c r="A19740">
        <v>62529</v>
      </c>
      <c r="B19740" s="2">
        <v>44327.323003236248</v>
      </c>
      <c r="C19740">
        <v>277631</v>
      </c>
      <c r="D19740">
        <v>182984</v>
      </c>
    </row>
    <row r="19741" spans="1:4" x14ac:dyDescent="0.25">
      <c r="A19741">
        <v>62534</v>
      </c>
      <c r="B19741" s="2">
        <v>44327.335139158575</v>
      </c>
      <c r="C19741">
        <v>291769</v>
      </c>
      <c r="D19741">
        <v>469849</v>
      </c>
    </row>
    <row r="19742" spans="1:4" x14ac:dyDescent="0.25">
      <c r="A19742">
        <v>62536</v>
      </c>
      <c r="B19742" s="2">
        <v>44327.339</v>
      </c>
      <c r="C19742">
        <v>9365</v>
      </c>
      <c r="D19742">
        <v>202914</v>
      </c>
    </row>
    <row r="19743" spans="1:4" x14ac:dyDescent="0.25">
      <c r="A19743">
        <v>62537</v>
      </c>
      <c r="B19743" s="2">
        <v>44327.345000000001</v>
      </c>
      <c r="C19743">
        <v>87427</v>
      </c>
      <c r="D19743">
        <v>208723</v>
      </c>
    </row>
    <row r="19744" spans="1:4" x14ac:dyDescent="0.25">
      <c r="A19744">
        <v>62539</v>
      </c>
      <c r="B19744" s="2">
        <v>44327.355333333333</v>
      </c>
      <c r="C19744">
        <v>213600</v>
      </c>
      <c r="D19744">
        <v>104958</v>
      </c>
    </row>
    <row r="19745" spans="1:4" x14ac:dyDescent="0.25">
      <c r="A19745">
        <v>62544</v>
      </c>
      <c r="B19745" s="2">
        <v>44327.360220064722</v>
      </c>
      <c r="C19745">
        <v>159317</v>
      </c>
      <c r="D19745">
        <v>245650</v>
      </c>
    </row>
    <row r="19746" spans="1:4" x14ac:dyDescent="0.25">
      <c r="A19746">
        <v>62545</v>
      </c>
      <c r="B19746" s="2">
        <v>44327.363666666664</v>
      </c>
      <c r="C19746">
        <v>23488</v>
      </c>
      <c r="D19746">
        <v>347393</v>
      </c>
    </row>
    <row r="19747" spans="1:4" x14ac:dyDescent="0.25">
      <c r="A19747">
        <v>62549</v>
      </c>
      <c r="B19747" s="2">
        <v>44327.369928802589</v>
      </c>
      <c r="C19747">
        <v>208099</v>
      </c>
      <c r="D19747">
        <v>9167</v>
      </c>
    </row>
    <row r="19748" spans="1:4" x14ac:dyDescent="0.25">
      <c r="A19748">
        <v>62550</v>
      </c>
      <c r="B19748" s="2">
        <v>44327.369928802589</v>
      </c>
      <c r="C19748">
        <v>301311</v>
      </c>
      <c r="D19748">
        <v>231832</v>
      </c>
    </row>
    <row r="19749" spans="1:4" x14ac:dyDescent="0.25">
      <c r="A19749">
        <v>62553</v>
      </c>
      <c r="B19749" s="2">
        <v>44327.373569579286</v>
      </c>
      <c r="C19749">
        <v>59415</v>
      </c>
      <c r="D19749">
        <v>411922</v>
      </c>
    </row>
    <row r="19750" spans="1:4" x14ac:dyDescent="0.25">
      <c r="A19750">
        <v>62555</v>
      </c>
      <c r="B19750" s="2">
        <v>44327.374783171523</v>
      </c>
      <c r="C19750">
        <v>252105</v>
      </c>
      <c r="D19750">
        <v>351192</v>
      </c>
    </row>
    <row r="19751" spans="1:4" x14ac:dyDescent="0.25">
      <c r="A19751">
        <v>62556</v>
      </c>
      <c r="B19751" s="2">
        <v>44327.377614886733</v>
      </c>
      <c r="C19751">
        <v>247280</v>
      </c>
      <c r="D19751">
        <v>100414</v>
      </c>
    </row>
    <row r="19752" spans="1:4" x14ac:dyDescent="0.25">
      <c r="A19752">
        <v>62558</v>
      </c>
      <c r="B19752" s="2">
        <v>44327.383682847896</v>
      </c>
      <c r="C19752">
        <v>216684</v>
      </c>
      <c r="D19752">
        <v>129210</v>
      </c>
    </row>
    <row r="19753" spans="1:4" x14ac:dyDescent="0.25">
      <c r="A19753">
        <v>62559</v>
      </c>
      <c r="B19753" s="2">
        <v>44327.39865048544</v>
      </c>
      <c r="C19753">
        <v>339788</v>
      </c>
      <c r="D19753">
        <v>351192</v>
      </c>
    </row>
    <row r="19754" spans="1:4" x14ac:dyDescent="0.25">
      <c r="A19754">
        <v>62564</v>
      </c>
      <c r="B19754" s="2">
        <v>44327.398999999998</v>
      </c>
      <c r="C19754">
        <v>14963</v>
      </c>
      <c r="D19754">
        <v>86587</v>
      </c>
    </row>
    <row r="19755" spans="1:4" x14ac:dyDescent="0.25">
      <c r="A19755">
        <v>62568</v>
      </c>
      <c r="B19755" s="2">
        <v>44327.400666666661</v>
      </c>
      <c r="C19755">
        <v>304420</v>
      </c>
      <c r="D19755">
        <v>374994</v>
      </c>
    </row>
    <row r="19756" spans="1:4" x14ac:dyDescent="0.25">
      <c r="A19756">
        <v>62572</v>
      </c>
      <c r="B19756" s="2">
        <v>44327.405122977347</v>
      </c>
      <c r="C19756">
        <v>209643</v>
      </c>
      <c r="D19756">
        <v>304722</v>
      </c>
    </row>
    <row r="19757" spans="1:4" x14ac:dyDescent="0.25">
      <c r="A19757">
        <v>62577</v>
      </c>
      <c r="B19757" s="2">
        <v>44327.408763754043</v>
      </c>
      <c r="C19757">
        <v>349152</v>
      </c>
      <c r="D19757">
        <v>189009</v>
      </c>
    </row>
    <row r="19758" spans="1:4" x14ac:dyDescent="0.25">
      <c r="A19758">
        <v>62582</v>
      </c>
      <c r="B19758" s="2">
        <v>44327.4156407767</v>
      </c>
      <c r="C19758">
        <v>248547</v>
      </c>
      <c r="D19758">
        <v>250679</v>
      </c>
    </row>
    <row r="19759" spans="1:4" x14ac:dyDescent="0.25">
      <c r="A19759">
        <v>62587</v>
      </c>
      <c r="B19759" s="2">
        <v>44327.416449838187</v>
      </c>
      <c r="C19759">
        <v>69633</v>
      </c>
      <c r="D19759">
        <v>350756</v>
      </c>
    </row>
    <row r="19760" spans="1:4" x14ac:dyDescent="0.25">
      <c r="A19760">
        <v>62588</v>
      </c>
      <c r="B19760" s="2">
        <v>44327.417258899681</v>
      </c>
      <c r="C19760">
        <v>219742</v>
      </c>
      <c r="D19760">
        <v>331056</v>
      </c>
    </row>
    <row r="19761" spans="1:4" x14ac:dyDescent="0.25">
      <c r="A19761">
        <v>62589</v>
      </c>
      <c r="B19761" s="2">
        <v>44327.418067961167</v>
      </c>
      <c r="C19761">
        <v>121206</v>
      </c>
      <c r="D19761">
        <v>347008</v>
      </c>
    </row>
    <row r="19762" spans="1:4" x14ac:dyDescent="0.25">
      <c r="A19762">
        <v>62594</v>
      </c>
      <c r="B19762" s="2">
        <v>44327.418877022654</v>
      </c>
      <c r="C19762">
        <v>195995</v>
      </c>
      <c r="D19762">
        <v>105200</v>
      </c>
    </row>
    <row r="19763" spans="1:4" x14ac:dyDescent="0.25">
      <c r="A19763">
        <v>62599</v>
      </c>
      <c r="B19763" s="2">
        <v>44327.423731391587</v>
      </c>
      <c r="C19763">
        <v>102316</v>
      </c>
      <c r="D19763">
        <v>250679</v>
      </c>
    </row>
    <row r="19764" spans="1:4" x14ac:dyDescent="0.25">
      <c r="A19764">
        <v>62601</v>
      </c>
      <c r="B19764" s="2">
        <v>44327.428999999996</v>
      </c>
      <c r="C19764">
        <v>118694</v>
      </c>
      <c r="D19764">
        <v>153893</v>
      </c>
    </row>
    <row r="19765" spans="1:4" x14ac:dyDescent="0.25">
      <c r="A19765">
        <v>62606</v>
      </c>
      <c r="B19765" s="2">
        <v>44327.429394822007</v>
      </c>
      <c r="C19765">
        <v>21293</v>
      </c>
      <c r="D19765">
        <v>118549</v>
      </c>
    </row>
    <row r="19766" spans="1:4" x14ac:dyDescent="0.25">
      <c r="A19766">
        <v>62608</v>
      </c>
      <c r="B19766" s="2">
        <v>44327.440333333339</v>
      </c>
      <c r="C19766">
        <v>192710</v>
      </c>
      <c r="D19766">
        <v>351192</v>
      </c>
    </row>
    <row r="19767" spans="1:4" x14ac:dyDescent="0.25">
      <c r="A19767">
        <v>62610</v>
      </c>
      <c r="B19767" s="2">
        <v>44327.440721682848</v>
      </c>
      <c r="C19767">
        <v>139629</v>
      </c>
      <c r="D19767">
        <v>73365</v>
      </c>
    </row>
    <row r="19768" spans="1:4" x14ac:dyDescent="0.25">
      <c r="A19768">
        <v>62611</v>
      </c>
      <c r="B19768" s="2">
        <v>44327.442339805828</v>
      </c>
      <c r="C19768">
        <v>213505</v>
      </c>
      <c r="D19768">
        <v>258251</v>
      </c>
    </row>
    <row r="19769" spans="1:4" x14ac:dyDescent="0.25">
      <c r="A19769">
        <v>62616</v>
      </c>
      <c r="B19769" s="2">
        <v>44327.442744336564</v>
      </c>
      <c r="C19769">
        <v>308582</v>
      </c>
      <c r="D19769">
        <v>75550</v>
      </c>
    </row>
    <row r="19770" spans="1:4" x14ac:dyDescent="0.25">
      <c r="A19770">
        <v>62620</v>
      </c>
      <c r="B19770" s="2">
        <v>44327.443957928801</v>
      </c>
      <c r="C19770">
        <v>111903</v>
      </c>
      <c r="D19770">
        <v>372986</v>
      </c>
    </row>
    <row r="19771" spans="1:4" x14ac:dyDescent="0.25">
      <c r="A19771">
        <v>62625</v>
      </c>
      <c r="B19771" s="2">
        <v>44327.447999999997</v>
      </c>
      <c r="C19771">
        <v>337301</v>
      </c>
      <c r="D19771">
        <v>204394</v>
      </c>
    </row>
    <row r="19772" spans="1:4" x14ac:dyDescent="0.25">
      <c r="A19772">
        <v>62628</v>
      </c>
      <c r="B19772" s="2">
        <v>44327.448003236248</v>
      </c>
      <c r="C19772">
        <v>299045</v>
      </c>
      <c r="D19772">
        <v>153893</v>
      </c>
    </row>
    <row r="19773" spans="1:4" x14ac:dyDescent="0.25">
      <c r="A19773">
        <v>62632</v>
      </c>
      <c r="B19773" s="2">
        <v>44327.451239482201</v>
      </c>
      <c r="C19773">
        <v>9521</v>
      </c>
      <c r="D19773">
        <v>370651</v>
      </c>
    </row>
    <row r="19774" spans="1:4" x14ac:dyDescent="0.25">
      <c r="A19774">
        <v>62635</v>
      </c>
      <c r="B19774" s="2">
        <v>44327.457711974108</v>
      </c>
      <c r="C19774">
        <v>44998</v>
      </c>
      <c r="D19774">
        <v>217497</v>
      </c>
    </row>
    <row r="19775" spans="1:4" x14ac:dyDescent="0.25">
      <c r="A19775">
        <v>62640</v>
      </c>
      <c r="B19775" s="2">
        <v>44327.463333333333</v>
      </c>
      <c r="C19775">
        <v>117497</v>
      </c>
      <c r="D19775">
        <v>414364</v>
      </c>
    </row>
    <row r="19776" spans="1:4" x14ac:dyDescent="0.25">
      <c r="A19776">
        <v>62642</v>
      </c>
      <c r="B19776" s="2">
        <v>44327.463779935271</v>
      </c>
      <c r="C19776">
        <v>284706</v>
      </c>
      <c r="D19776">
        <v>470762</v>
      </c>
    </row>
    <row r="19777" spans="1:4" x14ac:dyDescent="0.25">
      <c r="A19777">
        <v>62645</v>
      </c>
      <c r="B19777" s="2">
        <v>44327.464588996758</v>
      </c>
      <c r="C19777">
        <v>17485</v>
      </c>
      <c r="D19777">
        <v>244317</v>
      </c>
    </row>
    <row r="19778" spans="1:4" x14ac:dyDescent="0.25">
      <c r="A19778">
        <v>62648</v>
      </c>
      <c r="B19778" s="2">
        <v>44327.473084142395</v>
      </c>
      <c r="C19778">
        <v>123062</v>
      </c>
      <c r="D19778">
        <v>188971</v>
      </c>
    </row>
    <row r="19779" spans="1:4" x14ac:dyDescent="0.25">
      <c r="A19779">
        <v>62650</v>
      </c>
      <c r="B19779" s="2">
        <v>44327.474666666662</v>
      </c>
      <c r="C19779">
        <v>156773</v>
      </c>
      <c r="D19779">
        <v>118549</v>
      </c>
    </row>
    <row r="19780" spans="1:4" x14ac:dyDescent="0.25">
      <c r="A19780">
        <v>62655</v>
      </c>
      <c r="B19780" s="2">
        <v>44327.476000000002</v>
      </c>
      <c r="C19780">
        <v>66120</v>
      </c>
      <c r="D19780">
        <v>118549</v>
      </c>
    </row>
    <row r="19781" spans="1:4" x14ac:dyDescent="0.25">
      <c r="A19781">
        <v>62660</v>
      </c>
      <c r="B19781" s="2">
        <v>44327.478000000003</v>
      </c>
      <c r="C19781">
        <v>10640</v>
      </c>
      <c r="D19781">
        <v>230507</v>
      </c>
    </row>
    <row r="19782" spans="1:4" x14ac:dyDescent="0.25">
      <c r="A19782">
        <v>62661</v>
      </c>
      <c r="B19782" s="2">
        <v>44327.482388349519</v>
      </c>
      <c r="C19782">
        <v>51366</v>
      </c>
      <c r="D19782">
        <v>1019</v>
      </c>
    </row>
    <row r="19783" spans="1:4" x14ac:dyDescent="0.25">
      <c r="A19783">
        <v>62664</v>
      </c>
      <c r="B19783" s="2">
        <v>44327.483197410998</v>
      </c>
      <c r="C19783">
        <v>27141</v>
      </c>
      <c r="D19783">
        <v>230507</v>
      </c>
    </row>
    <row r="19784" spans="1:4" x14ac:dyDescent="0.25">
      <c r="A19784">
        <v>62668</v>
      </c>
      <c r="B19784" s="2">
        <v>44327.483197411006</v>
      </c>
      <c r="C19784">
        <v>276633</v>
      </c>
      <c r="D19784">
        <v>330333</v>
      </c>
    </row>
    <row r="19785" spans="1:4" x14ac:dyDescent="0.25">
      <c r="A19785">
        <v>62669</v>
      </c>
      <c r="B19785" s="2">
        <v>44327.483666666667</v>
      </c>
      <c r="C19785">
        <v>119301</v>
      </c>
      <c r="D19785">
        <v>347008</v>
      </c>
    </row>
    <row r="19786" spans="1:4" x14ac:dyDescent="0.25">
      <c r="A19786">
        <v>62672</v>
      </c>
      <c r="B19786" s="2">
        <v>44327.484815533979</v>
      </c>
      <c r="C19786">
        <v>118350</v>
      </c>
      <c r="D19786">
        <v>369616</v>
      </c>
    </row>
    <row r="19787" spans="1:4" x14ac:dyDescent="0.25">
      <c r="A19787">
        <v>62675</v>
      </c>
      <c r="B19787" s="2">
        <v>44327.488456310683</v>
      </c>
      <c r="C19787">
        <v>226672</v>
      </c>
      <c r="D19787">
        <v>254768</v>
      </c>
    </row>
    <row r="19788" spans="1:4" x14ac:dyDescent="0.25">
      <c r="A19788">
        <v>62680</v>
      </c>
      <c r="B19788" s="2">
        <v>44327.488860841426</v>
      </c>
      <c r="C19788">
        <v>279476</v>
      </c>
      <c r="D19788">
        <v>158978</v>
      </c>
    </row>
    <row r="19789" spans="1:4" x14ac:dyDescent="0.25">
      <c r="A19789">
        <v>62685</v>
      </c>
      <c r="B19789" s="2">
        <v>44327.489669902912</v>
      </c>
      <c r="C19789">
        <v>175047</v>
      </c>
      <c r="D19789">
        <v>396828</v>
      </c>
    </row>
    <row r="19790" spans="1:4" x14ac:dyDescent="0.25">
      <c r="A19790">
        <v>62686</v>
      </c>
      <c r="B19790" s="2">
        <v>44327.489669902912</v>
      </c>
      <c r="C19790">
        <v>314813</v>
      </c>
      <c r="D19790">
        <v>182191</v>
      </c>
    </row>
    <row r="19791" spans="1:4" x14ac:dyDescent="0.25">
      <c r="A19791">
        <v>62688</v>
      </c>
      <c r="B19791" s="2">
        <v>44327.490074433656</v>
      </c>
      <c r="C19791">
        <v>171580</v>
      </c>
      <c r="D19791">
        <v>137327</v>
      </c>
    </row>
    <row r="19792" spans="1:4" x14ac:dyDescent="0.25">
      <c r="A19792">
        <v>62693</v>
      </c>
      <c r="B19792" s="2">
        <v>44327.491288025885</v>
      </c>
      <c r="C19792">
        <v>26058</v>
      </c>
      <c r="D19792">
        <v>227775</v>
      </c>
    </row>
    <row r="19793" spans="1:4" x14ac:dyDescent="0.25">
      <c r="A19793">
        <v>62696</v>
      </c>
      <c r="B19793" s="2">
        <v>44327.491692556636</v>
      </c>
      <c r="C19793">
        <v>218440</v>
      </c>
      <c r="D19793">
        <v>401945</v>
      </c>
    </row>
    <row r="19794" spans="1:4" x14ac:dyDescent="0.25">
      <c r="A19794">
        <v>62697</v>
      </c>
      <c r="B19794" s="2">
        <v>44327.491692556636</v>
      </c>
      <c r="C19794">
        <v>246441</v>
      </c>
      <c r="D19794">
        <v>273920</v>
      </c>
    </row>
    <row r="19795" spans="1:4" x14ac:dyDescent="0.25">
      <c r="A19795">
        <v>62701</v>
      </c>
      <c r="B19795" s="2">
        <v>44327.492501618122</v>
      </c>
      <c r="C19795">
        <v>126957</v>
      </c>
      <c r="D19795">
        <v>411922</v>
      </c>
    </row>
    <row r="19796" spans="1:4" x14ac:dyDescent="0.25">
      <c r="A19796">
        <v>62703</v>
      </c>
      <c r="B19796" s="2">
        <v>44327.492666666665</v>
      </c>
      <c r="C19796">
        <v>196538</v>
      </c>
      <c r="D19796">
        <v>209551</v>
      </c>
    </row>
    <row r="19797" spans="1:4" x14ac:dyDescent="0.25">
      <c r="A19797">
        <v>62707</v>
      </c>
      <c r="B19797" s="2">
        <v>44327.493310679609</v>
      </c>
      <c r="C19797">
        <v>203828</v>
      </c>
      <c r="D19797">
        <v>358602</v>
      </c>
    </row>
    <row r="19798" spans="1:4" x14ac:dyDescent="0.25">
      <c r="A19798">
        <v>62709</v>
      </c>
      <c r="B19798" s="2">
        <v>44327.493310679616</v>
      </c>
      <c r="C19798">
        <v>158969</v>
      </c>
      <c r="D19798">
        <v>388561</v>
      </c>
    </row>
    <row r="19799" spans="1:4" x14ac:dyDescent="0.25">
      <c r="A19799">
        <v>62710</v>
      </c>
      <c r="B19799" s="2">
        <v>44327.495999999999</v>
      </c>
      <c r="C19799">
        <v>280362</v>
      </c>
      <c r="D19799">
        <v>330333</v>
      </c>
    </row>
    <row r="19800" spans="1:4" x14ac:dyDescent="0.25">
      <c r="A19800">
        <v>62715</v>
      </c>
      <c r="B19800" s="2">
        <v>44327.496951456313</v>
      </c>
      <c r="C19800">
        <v>217249</v>
      </c>
      <c r="D19800">
        <v>136632</v>
      </c>
    </row>
    <row r="19801" spans="1:4" x14ac:dyDescent="0.25">
      <c r="A19801">
        <v>62720</v>
      </c>
      <c r="B19801" s="2">
        <v>44327.497760517799</v>
      </c>
      <c r="C19801">
        <v>136914</v>
      </c>
      <c r="D19801">
        <v>347367</v>
      </c>
    </row>
    <row r="19802" spans="1:4" x14ac:dyDescent="0.25">
      <c r="A19802">
        <v>62723</v>
      </c>
      <c r="B19802" s="2">
        <v>44327.498165048542</v>
      </c>
      <c r="C19802">
        <v>254335</v>
      </c>
      <c r="D19802">
        <v>326622</v>
      </c>
    </row>
    <row r="19803" spans="1:4" x14ac:dyDescent="0.25">
      <c r="A19803">
        <v>62728</v>
      </c>
      <c r="B19803" s="2">
        <v>44327.498165048542</v>
      </c>
      <c r="C19803">
        <v>301715</v>
      </c>
      <c r="D19803">
        <v>158978</v>
      </c>
    </row>
    <row r="19804" spans="1:4" x14ac:dyDescent="0.25">
      <c r="A19804">
        <v>62729</v>
      </c>
      <c r="B19804" s="2">
        <v>44327.499666666663</v>
      </c>
      <c r="C19804">
        <v>343691</v>
      </c>
      <c r="D19804">
        <v>230507</v>
      </c>
    </row>
    <row r="19805" spans="1:4" x14ac:dyDescent="0.25">
      <c r="A19805">
        <v>62730</v>
      </c>
      <c r="B19805" s="2">
        <v>44327.499783171523</v>
      </c>
      <c r="C19805">
        <v>121598</v>
      </c>
      <c r="D19805">
        <v>411922</v>
      </c>
    </row>
    <row r="19806" spans="1:4" x14ac:dyDescent="0.25">
      <c r="A19806">
        <v>62731</v>
      </c>
      <c r="B19806" s="2">
        <v>44327.499783171523</v>
      </c>
      <c r="C19806">
        <v>226924</v>
      </c>
      <c r="D19806">
        <v>250679</v>
      </c>
    </row>
    <row r="19807" spans="1:4" x14ac:dyDescent="0.25">
      <c r="A19807">
        <v>62736</v>
      </c>
      <c r="B19807" s="2">
        <v>44327.500996763752</v>
      </c>
      <c r="C19807">
        <v>92747</v>
      </c>
      <c r="D19807">
        <v>266896</v>
      </c>
    </row>
    <row r="19808" spans="1:4" x14ac:dyDescent="0.25">
      <c r="A19808">
        <v>62738</v>
      </c>
      <c r="B19808" s="2">
        <v>44327.500996763752</v>
      </c>
      <c r="C19808">
        <v>244982</v>
      </c>
      <c r="D19808">
        <v>458420</v>
      </c>
    </row>
    <row r="19809" spans="1:4" x14ac:dyDescent="0.25">
      <c r="A19809">
        <v>62743</v>
      </c>
      <c r="B19809" s="2">
        <v>44327.501401294503</v>
      </c>
      <c r="C19809">
        <v>138071</v>
      </c>
      <c r="D19809">
        <v>251574</v>
      </c>
    </row>
    <row r="19810" spans="1:4" x14ac:dyDescent="0.25">
      <c r="A19810">
        <v>62745</v>
      </c>
      <c r="B19810" s="2">
        <v>44327.501805825246</v>
      </c>
      <c r="C19810">
        <v>9110</v>
      </c>
      <c r="D19810">
        <v>392289</v>
      </c>
    </row>
    <row r="19811" spans="1:4" x14ac:dyDescent="0.25">
      <c r="A19811">
        <v>62749</v>
      </c>
      <c r="B19811" s="2">
        <v>44327.503019417476</v>
      </c>
      <c r="C19811">
        <v>271958</v>
      </c>
      <c r="D19811">
        <v>278351</v>
      </c>
    </row>
    <row r="19812" spans="1:4" x14ac:dyDescent="0.25">
      <c r="A19812">
        <v>62751</v>
      </c>
      <c r="B19812" s="2">
        <v>44327.504233009706</v>
      </c>
      <c r="C19812">
        <v>104355</v>
      </c>
      <c r="D19812">
        <v>244574</v>
      </c>
    </row>
    <row r="19813" spans="1:4" x14ac:dyDescent="0.25">
      <c r="A19813">
        <v>62753</v>
      </c>
      <c r="B19813" s="2">
        <v>44327.504233009706</v>
      </c>
      <c r="C19813">
        <v>222686</v>
      </c>
      <c r="D19813">
        <v>230507</v>
      </c>
    </row>
    <row r="19814" spans="1:4" x14ac:dyDescent="0.25">
      <c r="A19814">
        <v>62756</v>
      </c>
      <c r="B19814" s="2">
        <v>44327.5050420712</v>
      </c>
      <c r="C19814">
        <v>61182</v>
      </c>
      <c r="D19814">
        <v>294042</v>
      </c>
    </row>
    <row r="19815" spans="1:4" x14ac:dyDescent="0.25">
      <c r="A19815">
        <v>62759</v>
      </c>
      <c r="B19815" s="2">
        <v>44327.505446601943</v>
      </c>
      <c r="C19815">
        <v>298740</v>
      </c>
      <c r="D19815">
        <v>153893</v>
      </c>
    </row>
    <row r="19816" spans="1:4" x14ac:dyDescent="0.25">
      <c r="A19816">
        <v>62763</v>
      </c>
      <c r="B19816" s="2">
        <v>44327.505851132686</v>
      </c>
      <c r="C19816">
        <v>116017</v>
      </c>
      <c r="D19816">
        <v>75550</v>
      </c>
    </row>
    <row r="19817" spans="1:4" x14ac:dyDescent="0.25">
      <c r="A19817">
        <v>62764</v>
      </c>
      <c r="B19817" s="2">
        <v>44327.505851132686</v>
      </c>
      <c r="C19817">
        <v>284555</v>
      </c>
      <c r="D19817">
        <v>183866</v>
      </c>
    </row>
    <row r="19818" spans="1:4" x14ac:dyDescent="0.25">
      <c r="A19818">
        <v>62767</v>
      </c>
      <c r="B19818" s="2">
        <v>44327.507469255659</v>
      </c>
      <c r="C19818">
        <v>313218</v>
      </c>
      <c r="D19818">
        <v>104958</v>
      </c>
    </row>
    <row r="19819" spans="1:4" x14ac:dyDescent="0.25">
      <c r="A19819">
        <v>62769</v>
      </c>
      <c r="B19819" s="2">
        <v>44327.50787378641</v>
      </c>
      <c r="C19819">
        <v>87427</v>
      </c>
      <c r="D19819">
        <v>411922</v>
      </c>
    </row>
    <row r="19820" spans="1:4" x14ac:dyDescent="0.25">
      <c r="A19820">
        <v>62770</v>
      </c>
      <c r="B19820" s="2">
        <v>44327.50787378641</v>
      </c>
      <c r="C19820">
        <v>126885</v>
      </c>
      <c r="D19820">
        <v>88863</v>
      </c>
    </row>
    <row r="19821" spans="1:4" x14ac:dyDescent="0.25">
      <c r="A19821">
        <v>62774</v>
      </c>
      <c r="B19821" s="2">
        <v>44327.50787378641</v>
      </c>
      <c r="C19821">
        <v>138882</v>
      </c>
      <c r="D19821">
        <v>112334</v>
      </c>
    </row>
    <row r="19822" spans="1:4" x14ac:dyDescent="0.25">
      <c r="A19822">
        <v>62777</v>
      </c>
      <c r="B19822" s="2">
        <v>44327.510300970869</v>
      </c>
      <c r="C19822">
        <v>341540</v>
      </c>
      <c r="D19822">
        <v>182191</v>
      </c>
    </row>
    <row r="19823" spans="1:4" x14ac:dyDescent="0.25">
      <c r="A19823">
        <v>62782</v>
      </c>
      <c r="B19823" s="2">
        <v>44327.511514563106</v>
      </c>
      <c r="C19823">
        <v>247878</v>
      </c>
      <c r="D19823">
        <v>411922</v>
      </c>
    </row>
    <row r="19824" spans="1:4" x14ac:dyDescent="0.25">
      <c r="A19824">
        <v>62784</v>
      </c>
      <c r="B19824" s="2">
        <v>44327.511919093857</v>
      </c>
      <c r="C19824">
        <v>63408</v>
      </c>
      <c r="D19824">
        <v>227775</v>
      </c>
    </row>
    <row r="19825" spans="1:4" x14ac:dyDescent="0.25">
      <c r="A19825">
        <v>62786</v>
      </c>
      <c r="B19825" s="2">
        <v>44327.511919093857</v>
      </c>
      <c r="C19825">
        <v>170516</v>
      </c>
      <c r="D19825">
        <v>361821</v>
      </c>
    </row>
    <row r="19826" spans="1:4" x14ac:dyDescent="0.25">
      <c r="A19826">
        <v>62787</v>
      </c>
      <c r="B19826" s="2">
        <v>44327.511919093857</v>
      </c>
      <c r="C19826">
        <v>236364</v>
      </c>
      <c r="D19826">
        <v>154256</v>
      </c>
    </row>
    <row r="19827" spans="1:4" x14ac:dyDescent="0.25">
      <c r="A19827">
        <v>62792</v>
      </c>
      <c r="B19827" s="2">
        <v>44327.511919093857</v>
      </c>
      <c r="C19827">
        <v>251870</v>
      </c>
      <c r="D19827">
        <v>21760</v>
      </c>
    </row>
    <row r="19828" spans="1:4" x14ac:dyDescent="0.25">
      <c r="A19828">
        <v>62794</v>
      </c>
      <c r="B19828" s="2">
        <v>44327.512323624593</v>
      </c>
      <c r="C19828">
        <v>239449</v>
      </c>
      <c r="D19828">
        <v>472330</v>
      </c>
    </row>
    <row r="19829" spans="1:4" x14ac:dyDescent="0.25">
      <c r="A19829">
        <v>62798</v>
      </c>
      <c r="B19829" s="2">
        <v>44327.512666666662</v>
      </c>
      <c r="C19829">
        <v>165143</v>
      </c>
      <c r="D19829">
        <v>192996</v>
      </c>
    </row>
    <row r="19830" spans="1:4" x14ac:dyDescent="0.25">
      <c r="A19830">
        <v>62802</v>
      </c>
      <c r="B19830" s="2">
        <v>44327.513132686079</v>
      </c>
      <c r="C19830">
        <v>275700</v>
      </c>
      <c r="D19830">
        <v>153893</v>
      </c>
    </row>
    <row r="19831" spans="1:4" x14ac:dyDescent="0.25">
      <c r="A19831">
        <v>62807</v>
      </c>
      <c r="B19831" s="2">
        <v>44327.51353721683</v>
      </c>
      <c r="C19831">
        <v>32715</v>
      </c>
      <c r="D19831">
        <v>351192</v>
      </c>
    </row>
    <row r="19832" spans="1:4" x14ac:dyDescent="0.25">
      <c r="A19832">
        <v>62812</v>
      </c>
      <c r="B19832" s="2">
        <v>44327.514346278316</v>
      </c>
      <c r="C19832">
        <v>288082</v>
      </c>
      <c r="D19832">
        <v>217307</v>
      </c>
    </row>
    <row r="19833" spans="1:4" x14ac:dyDescent="0.25">
      <c r="A19833">
        <v>62815</v>
      </c>
      <c r="B19833" s="2">
        <v>44327.51515533981</v>
      </c>
      <c r="C19833">
        <v>94922</v>
      </c>
      <c r="D19833">
        <v>363126</v>
      </c>
    </row>
    <row r="19834" spans="1:4" x14ac:dyDescent="0.25">
      <c r="A19834">
        <v>62817</v>
      </c>
      <c r="B19834" s="2">
        <v>44327.515964401297</v>
      </c>
      <c r="C19834">
        <v>172662</v>
      </c>
      <c r="D19834">
        <v>400580</v>
      </c>
    </row>
    <row r="19835" spans="1:4" x14ac:dyDescent="0.25">
      <c r="A19835">
        <v>62822</v>
      </c>
      <c r="B19835" s="2">
        <v>44327.517177993526</v>
      </c>
      <c r="C19835">
        <v>208787</v>
      </c>
      <c r="D19835">
        <v>241927</v>
      </c>
    </row>
    <row r="19836" spans="1:4" x14ac:dyDescent="0.25">
      <c r="A19836">
        <v>62825</v>
      </c>
      <c r="B19836" s="2">
        <v>44327.51758252427</v>
      </c>
      <c r="C19836">
        <v>150552</v>
      </c>
      <c r="D19836">
        <v>191893</v>
      </c>
    </row>
    <row r="19837" spans="1:4" x14ac:dyDescent="0.25">
      <c r="A19837">
        <v>62827</v>
      </c>
      <c r="B19837" s="2">
        <v>44327.517987055013</v>
      </c>
      <c r="C19837">
        <v>304613</v>
      </c>
      <c r="D19837">
        <v>470762</v>
      </c>
    </row>
    <row r="19838" spans="1:4" x14ac:dyDescent="0.25">
      <c r="A19838">
        <v>62832</v>
      </c>
      <c r="B19838" s="2">
        <v>44327.518796116499</v>
      </c>
      <c r="C19838">
        <v>137764</v>
      </c>
      <c r="D19838">
        <v>180863</v>
      </c>
    </row>
    <row r="19839" spans="1:4" x14ac:dyDescent="0.25">
      <c r="A19839">
        <v>62835</v>
      </c>
      <c r="B19839" s="2">
        <v>44327.522436893203</v>
      </c>
      <c r="C19839">
        <v>246568</v>
      </c>
      <c r="D19839">
        <v>158978</v>
      </c>
    </row>
    <row r="19840" spans="1:4" x14ac:dyDescent="0.25">
      <c r="A19840">
        <v>62838</v>
      </c>
      <c r="B19840" s="2">
        <v>44327.523245954697</v>
      </c>
      <c r="C19840">
        <v>268850</v>
      </c>
      <c r="D19840">
        <v>118549</v>
      </c>
    </row>
    <row r="19841" spans="1:4" x14ac:dyDescent="0.25">
      <c r="A19841">
        <v>62840</v>
      </c>
      <c r="B19841" s="2">
        <v>44327.524055016183</v>
      </c>
      <c r="C19841">
        <v>219205</v>
      </c>
      <c r="D19841">
        <v>411922</v>
      </c>
    </row>
    <row r="19842" spans="1:4" x14ac:dyDescent="0.25">
      <c r="A19842">
        <v>62843</v>
      </c>
      <c r="B19842" s="2">
        <v>44327.524055016183</v>
      </c>
      <c r="C19842">
        <v>225470</v>
      </c>
      <c r="D19842">
        <v>230507</v>
      </c>
    </row>
    <row r="19843" spans="1:4" x14ac:dyDescent="0.25">
      <c r="A19843">
        <v>62844</v>
      </c>
      <c r="B19843" s="2">
        <v>44327.525268608413</v>
      </c>
      <c r="C19843">
        <v>245271</v>
      </c>
      <c r="D19843">
        <v>16360</v>
      </c>
    </row>
    <row r="19844" spans="1:4" x14ac:dyDescent="0.25">
      <c r="A19844">
        <v>62849</v>
      </c>
      <c r="B19844" s="2">
        <v>44327.525673139156</v>
      </c>
      <c r="C19844">
        <v>285760</v>
      </c>
      <c r="D19844">
        <v>241927</v>
      </c>
    </row>
    <row r="19845" spans="1:4" x14ac:dyDescent="0.25">
      <c r="A19845">
        <v>62854</v>
      </c>
      <c r="B19845" s="2">
        <v>44327.526886731386</v>
      </c>
      <c r="C19845">
        <v>188344</v>
      </c>
      <c r="D19845">
        <v>78646</v>
      </c>
    </row>
    <row r="19846" spans="1:4" x14ac:dyDescent="0.25">
      <c r="A19846">
        <v>62858</v>
      </c>
      <c r="B19846" s="2">
        <v>44327.52769579288</v>
      </c>
      <c r="C19846">
        <v>56132</v>
      </c>
      <c r="D19846">
        <v>357547</v>
      </c>
    </row>
    <row r="19847" spans="1:4" x14ac:dyDescent="0.25">
      <c r="A19847">
        <v>62859</v>
      </c>
      <c r="B19847" s="2">
        <v>44327.528100323623</v>
      </c>
      <c r="C19847">
        <v>303312</v>
      </c>
      <c r="D19847">
        <v>411922</v>
      </c>
    </row>
    <row r="19848" spans="1:4" x14ac:dyDescent="0.25">
      <c r="A19848">
        <v>62864</v>
      </c>
      <c r="B19848" s="2">
        <v>44327.52890938511</v>
      </c>
      <c r="C19848">
        <v>288127</v>
      </c>
      <c r="D19848">
        <v>347008</v>
      </c>
    </row>
    <row r="19849" spans="1:4" x14ac:dyDescent="0.25">
      <c r="A19849">
        <v>62865</v>
      </c>
      <c r="B19849" s="2">
        <v>44327.530122977347</v>
      </c>
      <c r="C19849">
        <v>170039</v>
      </c>
      <c r="D19849">
        <v>104581</v>
      </c>
    </row>
    <row r="19850" spans="1:4" x14ac:dyDescent="0.25">
      <c r="A19850">
        <v>62866</v>
      </c>
      <c r="B19850" s="2">
        <v>44327.531999999999</v>
      </c>
      <c r="C19850">
        <v>137262</v>
      </c>
      <c r="D19850">
        <v>304722</v>
      </c>
    </row>
    <row r="19851" spans="1:4" x14ac:dyDescent="0.25">
      <c r="A19851">
        <v>62869</v>
      </c>
      <c r="B19851" s="2">
        <v>44327.532550161814</v>
      </c>
      <c r="C19851">
        <v>134263</v>
      </c>
      <c r="D19851">
        <v>213133</v>
      </c>
    </row>
    <row r="19852" spans="1:4" x14ac:dyDescent="0.25">
      <c r="A19852">
        <v>62873</v>
      </c>
      <c r="B19852" s="2">
        <v>44327.532954692557</v>
      </c>
      <c r="C19852">
        <v>263237</v>
      </c>
      <c r="D19852">
        <v>264901</v>
      </c>
    </row>
    <row r="19853" spans="1:4" x14ac:dyDescent="0.25">
      <c r="A19853">
        <v>62876</v>
      </c>
      <c r="B19853" s="2">
        <v>44327.5333592233</v>
      </c>
      <c r="C19853">
        <v>86329</v>
      </c>
      <c r="D19853">
        <v>411922</v>
      </c>
    </row>
    <row r="19854" spans="1:4" x14ac:dyDescent="0.25">
      <c r="A19854">
        <v>62881</v>
      </c>
      <c r="B19854" s="2">
        <v>44327.5333592233</v>
      </c>
      <c r="C19854">
        <v>107966</v>
      </c>
      <c r="D19854">
        <v>271638</v>
      </c>
    </row>
    <row r="19855" spans="1:4" x14ac:dyDescent="0.25">
      <c r="A19855">
        <v>62886</v>
      </c>
      <c r="B19855" s="2">
        <v>44327.534572815537</v>
      </c>
      <c r="C19855">
        <v>203418</v>
      </c>
      <c r="D19855">
        <v>343491</v>
      </c>
    </row>
    <row r="19856" spans="1:4" x14ac:dyDescent="0.25">
      <c r="A19856">
        <v>62887</v>
      </c>
      <c r="B19856" s="2">
        <v>44327.534977346273</v>
      </c>
      <c r="C19856">
        <v>287896</v>
      </c>
      <c r="D19856">
        <v>388677</v>
      </c>
    </row>
    <row r="19857" spans="1:4" x14ac:dyDescent="0.25">
      <c r="A19857">
        <v>62888</v>
      </c>
      <c r="B19857" s="2">
        <v>44327.536595469253</v>
      </c>
      <c r="C19857">
        <v>89705</v>
      </c>
      <c r="D19857">
        <v>272503</v>
      </c>
    </row>
    <row r="19858" spans="1:4" x14ac:dyDescent="0.25">
      <c r="A19858">
        <v>62893</v>
      </c>
      <c r="B19858" s="2">
        <v>44327.537404530747</v>
      </c>
      <c r="C19858">
        <v>299004</v>
      </c>
      <c r="D19858">
        <v>470762</v>
      </c>
    </row>
    <row r="19859" spans="1:4" x14ac:dyDescent="0.25">
      <c r="A19859">
        <v>62895</v>
      </c>
      <c r="B19859" s="2">
        <v>44327.53780906149</v>
      </c>
      <c r="C19859">
        <v>326517</v>
      </c>
      <c r="D19859">
        <v>140307</v>
      </c>
    </row>
    <row r="19860" spans="1:4" x14ac:dyDescent="0.25">
      <c r="A19860">
        <v>62899</v>
      </c>
      <c r="B19860" s="2">
        <v>44327.538213592234</v>
      </c>
      <c r="C19860">
        <v>70329</v>
      </c>
      <c r="D19860">
        <v>230507</v>
      </c>
    </row>
    <row r="19861" spans="1:4" x14ac:dyDescent="0.25">
      <c r="A19861">
        <v>62903</v>
      </c>
      <c r="B19861" s="2">
        <v>44327.538618122977</v>
      </c>
      <c r="C19861">
        <v>62179</v>
      </c>
      <c r="D19861">
        <v>384325</v>
      </c>
    </row>
    <row r="19862" spans="1:4" x14ac:dyDescent="0.25">
      <c r="A19862">
        <v>62907</v>
      </c>
      <c r="B19862" s="2">
        <v>44327.538618122977</v>
      </c>
      <c r="C19862">
        <v>165017</v>
      </c>
      <c r="D19862">
        <v>250679</v>
      </c>
    </row>
    <row r="19863" spans="1:4" x14ac:dyDescent="0.25">
      <c r="A19863">
        <v>62911</v>
      </c>
      <c r="B19863" s="2">
        <v>44327.53902265372</v>
      </c>
      <c r="C19863">
        <v>55283</v>
      </c>
      <c r="D19863">
        <v>362369</v>
      </c>
    </row>
    <row r="19864" spans="1:4" x14ac:dyDescent="0.25">
      <c r="A19864">
        <v>62916</v>
      </c>
      <c r="B19864" s="2">
        <v>44327.539022653727</v>
      </c>
      <c r="C19864">
        <v>224807</v>
      </c>
      <c r="D19864">
        <v>411922</v>
      </c>
    </row>
    <row r="19865" spans="1:4" x14ac:dyDescent="0.25">
      <c r="A19865">
        <v>62919</v>
      </c>
      <c r="B19865" s="2">
        <v>44327.5406407767</v>
      </c>
      <c r="C19865">
        <v>261115</v>
      </c>
      <c r="D19865">
        <v>411922</v>
      </c>
    </row>
    <row r="19866" spans="1:4" x14ac:dyDescent="0.25">
      <c r="A19866">
        <v>62923</v>
      </c>
      <c r="B19866" s="2">
        <v>44327.541045307444</v>
      </c>
      <c r="C19866">
        <v>105909</v>
      </c>
      <c r="D19866">
        <v>230507</v>
      </c>
    </row>
    <row r="19867" spans="1:4" x14ac:dyDescent="0.25">
      <c r="A19867">
        <v>62924</v>
      </c>
      <c r="B19867" s="2">
        <v>44327.54185436893</v>
      </c>
      <c r="C19867">
        <v>69761</v>
      </c>
      <c r="D19867">
        <v>318314</v>
      </c>
    </row>
    <row r="19868" spans="1:4" x14ac:dyDescent="0.25">
      <c r="A19868">
        <v>62928</v>
      </c>
      <c r="B19868" s="2">
        <v>44327.54185436893</v>
      </c>
      <c r="C19868">
        <v>289017</v>
      </c>
      <c r="D19868">
        <v>388561</v>
      </c>
    </row>
    <row r="19869" spans="1:4" x14ac:dyDescent="0.25">
      <c r="A19869">
        <v>62933</v>
      </c>
      <c r="B19869" s="2">
        <v>44327.542663430424</v>
      </c>
      <c r="C19869">
        <v>7598</v>
      </c>
      <c r="D19869">
        <v>449291</v>
      </c>
    </row>
    <row r="19870" spans="1:4" x14ac:dyDescent="0.25">
      <c r="A19870">
        <v>62937</v>
      </c>
      <c r="B19870" s="2">
        <v>44327.543472491911</v>
      </c>
      <c r="C19870">
        <v>21309</v>
      </c>
      <c r="D19870">
        <v>411922</v>
      </c>
    </row>
    <row r="19871" spans="1:4" x14ac:dyDescent="0.25">
      <c r="A19871">
        <v>62942</v>
      </c>
      <c r="B19871" s="2">
        <v>44327.545090614884</v>
      </c>
      <c r="C19871">
        <v>71529</v>
      </c>
      <c r="D19871">
        <v>217497</v>
      </c>
    </row>
    <row r="19872" spans="1:4" x14ac:dyDescent="0.25">
      <c r="A19872">
        <v>62946</v>
      </c>
      <c r="B19872" s="2">
        <v>44327.545899676377</v>
      </c>
      <c r="C19872">
        <v>137791</v>
      </c>
      <c r="D19872">
        <v>7650</v>
      </c>
    </row>
    <row r="19873" spans="1:4" x14ac:dyDescent="0.25">
      <c r="A19873">
        <v>62951</v>
      </c>
      <c r="B19873" s="2">
        <v>44327.546708737864</v>
      </c>
      <c r="C19873">
        <v>99086</v>
      </c>
      <c r="D19873">
        <v>185279</v>
      </c>
    </row>
    <row r="19874" spans="1:4" x14ac:dyDescent="0.25">
      <c r="A19874">
        <v>62954</v>
      </c>
      <c r="B19874" s="2">
        <v>44327.547517799358</v>
      </c>
      <c r="C19874">
        <v>57980</v>
      </c>
      <c r="D19874">
        <v>176818</v>
      </c>
    </row>
    <row r="19875" spans="1:4" x14ac:dyDescent="0.25">
      <c r="A19875">
        <v>62955</v>
      </c>
      <c r="B19875" s="2">
        <v>44327.548326860844</v>
      </c>
      <c r="C19875">
        <v>180091</v>
      </c>
      <c r="D19875">
        <v>112334</v>
      </c>
    </row>
    <row r="19876" spans="1:4" x14ac:dyDescent="0.25">
      <c r="A19876">
        <v>62958</v>
      </c>
      <c r="B19876" s="2">
        <v>44327.549135922331</v>
      </c>
      <c r="C19876">
        <v>263447</v>
      </c>
      <c r="D19876">
        <v>158978</v>
      </c>
    </row>
    <row r="19877" spans="1:4" x14ac:dyDescent="0.25">
      <c r="A19877">
        <v>62961</v>
      </c>
      <c r="B19877" s="2">
        <v>44327.549135922331</v>
      </c>
      <c r="C19877">
        <v>345988</v>
      </c>
      <c r="D19877">
        <v>158978</v>
      </c>
    </row>
    <row r="19878" spans="1:4" x14ac:dyDescent="0.25">
      <c r="A19878">
        <v>62965</v>
      </c>
      <c r="B19878" s="2">
        <v>44327.549944983817</v>
      </c>
      <c r="C19878">
        <v>121059</v>
      </c>
      <c r="D19878">
        <v>179296</v>
      </c>
    </row>
    <row r="19879" spans="1:4" x14ac:dyDescent="0.25">
      <c r="A19879">
        <v>62969</v>
      </c>
      <c r="B19879" s="2">
        <v>44327.549944983817</v>
      </c>
      <c r="C19879">
        <v>228676</v>
      </c>
      <c r="D19879">
        <v>209175</v>
      </c>
    </row>
    <row r="19880" spans="1:4" x14ac:dyDescent="0.25">
      <c r="A19880">
        <v>62970</v>
      </c>
      <c r="B19880" s="2">
        <v>44327.551158576047</v>
      </c>
      <c r="C19880">
        <v>134449</v>
      </c>
      <c r="D19880">
        <v>21760</v>
      </c>
    </row>
    <row r="19881" spans="1:4" x14ac:dyDescent="0.25">
      <c r="A19881">
        <v>62972</v>
      </c>
      <c r="B19881" s="2">
        <v>44327.551967637541</v>
      </c>
      <c r="C19881">
        <v>48825</v>
      </c>
      <c r="D19881">
        <v>208822</v>
      </c>
    </row>
    <row r="19882" spans="1:4" x14ac:dyDescent="0.25">
      <c r="A19882">
        <v>62977</v>
      </c>
      <c r="B19882" s="2">
        <v>44327.552372168284</v>
      </c>
      <c r="C19882">
        <v>220210</v>
      </c>
      <c r="D19882">
        <v>105200</v>
      </c>
    </row>
    <row r="19883" spans="1:4" x14ac:dyDescent="0.25">
      <c r="A19883">
        <v>62978</v>
      </c>
      <c r="B19883" s="2">
        <v>44327.55318122977</v>
      </c>
      <c r="C19883">
        <v>245142</v>
      </c>
      <c r="D19883">
        <v>351192</v>
      </c>
    </row>
    <row r="19884" spans="1:4" x14ac:dyDescent="0.25">
      <c r="A19884">
        <v>62979</v>
      </c>
      <c r="B19884" s="2">
        <v>44327.55318122977</v>
      </c>
      <c r="C19884">
        <v>254402</v>
      </c>
      <c r="D19884">
        <v>128664</v>
      </c>
    </row>
    <row r="19885" spans="1:4" x14ac:dyDescent="0.25">
      <c r="A19885">
        <v>62983</v>
      </c>
      <c r="B19885" s="2">
        <v>44327.554394822007</v>
      </c>
      <c r="C19885">
        <v>271313</v>
      </c>
      <c r="D19885">
        <v>230507</v>
      </c>
    </row>
    <row r="19886" spans="1:4" x14ac:dyDescent="0.25">
      <c r="A19886">
        <v>62986</v>
      </c>
      <c r="B19886" s="2">
        <v>44327.554394822007</v>
      </c>
      <c r="C19886">
        <v>315634</v>
      </c>
      <c r="D19886">
        <v>183446</v>
      </c>
    </row>
    <row r="19887" spans="1:4" x14ac:dyDescent="0.25">
      <c r="A19887">
        <v>62991</v>
      </c>
      <c r="B19887" s="2">
        <v>44327.555333333337</v>
      </c>
      <c r="C19887">
        <v>102245</v>
      </c>
      <c r="D19887">
        <v>203778</v>
      </c>
    </row>
    <row r="19888" spans="1:4" x14ac:dyDescent="0.25">
      <c r="A19888">
        <v>62994</v>
      </c>
      <c r="B19888" s="2">
        <v>44327.555608414244</v>
      </c>
      <c r="C19888">
        <v>269484</v>
      </c>
      <c r="D19888">
        <v>309678</v>
      </c>
    </row>
    <row r="19889" spans="1:4" x14ac:dyDescent="0.25">
      <c r="A19889">
        <v>62998</v>
      </c>
      <c r="B19889" s="2">
        <v>44327.556417475731</v>
      </c>
      <c r="C19889">
        <v>187511</v>
      </c>
      <c r="D19889">
        <v>182984</v>
      </c>
    </row>
    <row r="19890" spans="1:4" x14ac:dyDescent="0.25">
      <c r="A19890">
        <v>63001</v>
      </c>
      <c r="B19890" s="2">
        <v>44327.557226537218</v>
      </c>
      <c r="C19890">
        <v>209435</v>
      </c>
      <c r="D19890">
        <v>78899</v>
      </c>
    </row>
    <row r="19891" spans="1:4" x14ac:dyDescent="0.25">
      <c r="A19891">
        <v>63004</v>
      </c>
      <c r="B19891" s="2">
        <v>44327.558035598704</v>
      </c>
      <c r="C19891">
        <v>272359</v>
      </c>
      <c r="D19891">
        <v>343491</v>
      </c>
    </row>
    <row r="19892" spans="1:4" x14ac:dyDescent="0.25">
      <c r="A19892">
        <v>63008</v>
      </c>
      <c r="B19892" s="2">
        <v>44327.558440129447</v>
      </c>
      <c r="C19892">
        <v>164888</v>
      </c>
      <c r="D19892">
        <v>325013</v>
      </c>
    </row>
    <row r="19893" spans="1:4" x14ac:dyDescent="0.25">
      <c r="A19893">
        <v>63010</v>
      </c>
      <c r="B19893" s="2">
        <v>44327.558844660198</v>
      </c>
      <c r="C19893">
        <v>23823</v>
      </c>
      <c r="D19893">
        <v>304128</v>
      </c>
    </row>
    <row r="19894" spans="1:4" x14ac:dyDescent="0.25">
      <c r="A19894">
        <v>63013</v>
      </c>
      <c r="B19894" s="2">
        <v>44327.558844660198</v>
      </c>
      <c r="C19894">
        <v>328442</v>
      </c>
      <c r="D19894">
        <v>301748</v>
      </c>
    </row>
    <row r="19895" spans="1:4" x14ac:dyDescent="0.25">
      <c r="A19895">
        <v>63014</v>
      </c>
      <c r="B19895" s="2">
        <v>44327.56</v>
      </c>
      <c r="C19895">
        <v>323350</v>
      </c>
      <c r="D19895">
        <v>304128</v>
      </c>
    </row>
    <row r="19896" spans="1:4" x14ac:dyDescent="0.25">
      <c r="A19896">
        <v>63018</v>
      </c>
      <c r="B19896" s="2">
        <v>44327.560867313914</v>
      </c>
      <c r="C19896">
        <v>237674</v>
      </c>
      <c r="D19896">
        <v>42705</v>
      </c>
    </row>
    <row r="19897" spans="1:4" x14ac:dyDescent="0.25">
      <c r="A19897">
        <v>63022</v>
      </c>
      <c r="B19897" s="2">
        <v>44327.561676375408</v>
      </c>
      <c r="C19897">
        <v>185075</v>
      </c>
      <c r="D19897">
        <v>258251</v>
      </c>
    </row>
    <row r="19898" spans="1:4" x14ac:dyDescent="0.25">
      <c r="A19898">
        <v>63027</v>
      </c>
      <c r="B19898" s="2">
        <v>44327.562080906151</v>
      </c>
      <c r="C19898">
        <v>139945</v>
      </c>
      <c r="D19898">
        <v>5151</v>
      </c>
    </row>
    <row r="19899" spans="1:4" x14ac:dyDescent="0.25">
      <c r="A19899">
        <v>63029</v>
      </c>
      <c r="B19899" s="2">
        <v>44327.562485436894</v>
      </c>
      <c r="C19899">
        <v>115831</v>
      </c>
      <c r="D19899">
        <v>233626</v>
      </c>
    </row>
    <row r="19900" spans="1:4" x14ac:dyDescent="0.25">
      <c r="A19900">
        <v>63032</v>
      </c>
      <c r="B19900" s="2">
        <v>44327.562485436894</v>
      </c>
      <c r="C19900">
        <v>203514</v>
      </c>
      <c r="D19900">
        <v>411922</v>
      </c>
    </row>
    <row r="19901" spans="1:4" x14ac:dyDescent="0.25">
      <c r="A19901">
        <v>63034</v>
      </c>
      <c r="B19901" s="2">
        <v>44327.563699029131</v>
      </c>
      <c r="C19901">
        <v>81790</v>
      </c>
      <c r="D19901">
        <v>7650</v>
      </c>
    </row>
    <row r="19902" spans="1:4" x14ac:dyDescent="0.25">
      <c r="A19902">
        <v>63038</v>
      </c>
      <c r="B19902" s="2">
        <v>44327.563699029131</v>
      </c>
      <c r="C19902">
        <v>199876</v>
      </c>
      <c r="D19902">
        <v>244574</v>
      </c>
    </row>
    <row r="19903" spans="1:4" x14ac:dyDescent="0.25">
      <c r="A19903">
        <v>63043</v>
      </c>
      <c r="B19903" s="2">
        <v>44327.564103559867</v>
      </c>
      <c r="C19903">
        <v>41885</v>
      </c>
      <c r="D19903">
        <v>176818</v>
      </c>
    </row>
    <row r="19904" spans="1:4" x14ac:dyDescent="0.25">
      <c r="A19904">
        <v>63046</v>
      </c>
      <c r="B19904" s="2">
        <v>44327.564103559867</v>
      </c>
      <c r="C19904">
        <v>278648</v>
      </c>
      <c r="D19904">
        <v>21407</v>
      </c>
    </row>
    <row r="19905" spans="1:4" x14ac:dyDescent="0.25">
      <c r="A19905">
        <v>63049</v>
      </c>
      <c r="B19905" s="2">
        <v>44327.564333333336</v>
      </c>
      <c r="C19905">
        <v>136685</v>
      </c>
      <c r="D19905">
        <v>88863</v>
      </c>
    </row>
    <row r="19906" spans="1:4" x14ac:dyDescent="0.25">
      <c r="A19906">
        <v>63052</v>
      </c>
      <c r="B19906" s="2">
        <v>44327.565317152104</v>
      </c>
      <c r="C19906">
        <v>97956</v>
      </c>
      <c r="D19906">
        <v>154228</v>
      </c>
    </row>
    <row r="19907" spans="1:4" x14ac:dyDescent="0.25">
      <c r="A19907">
        <v>63057</v>
      </c>
      <c r="B19907" s="2">
        <v>44327.565721682848</v>
      </c>
      <c r="C19907">
        <v>233579</v>
      </c>
      <c r="D19907">
        <v>137899</v>
      </c>
    </row>
    <row r="19908" spans="1:4" x14ac:dyDescent="0.25">
      <c r="A19908">
        <v>63060</v>
      </c>
      <c r="B19908" s="2">
        <v>44327.566530744334</v>
      </c>
      <c r="C19908">
        <v>85094</v>
      </c>
      <c r="D19908">
        <v>42035</v>
      </c>
    </row>
    <row r="19909" spans="1:4" x14ac:dyDescent="0.25">
      <c r="A19909">
        <v>63061</v>
      </c>
      <c r="B19909" s="2">
        <v>44327.566530744334</v>
      </c>
      <c r="C19909">
        <v>257321</v>
      </c>
      <c r="D19909">
        <v>182191</v>
      </c>
    </row>
    <row r="19910" spans="1:4" x14ac:dyDescent="0.25">
      <c r="A19910">
        <v>63064</v>
      </c>
      <c r="B19910" s="2">
        <v>44327.566530744341</v>
      </c>
      <c r="C19910">
        <v>49183</v>
      </c>
      <c r="D19910">
        <v>70091</v>
      </c>
    </row>
    <row r="19911" spans="1:4" x14ac:dyDescent="0.25">
      <c r="A19911">
        <v>63066</v>
      </c>
      <c r="B19911" s="2">
        <v>44327.566935275077</v>
      </c>
      <c r="C19911">
        <v>291755</v>
      </c>
      <c r="D19911">
        <v>465248</v>
      </c>
    </row>
    <row r="19912" spans="1:4" x14ac:dyDescent="0.25">
      <c r="A19912">
        <v>63069</v>
      </c>
      <c r="B19912" s="2">
        <v>44327.567000000003</v>
      </c>
      <c r="C19912">
        <v>242853</v>
      </c>
      <c r="D19912">
        <v>157711</v>
      </c>
    </row>
    <row r="19913" spans="1:4" x14ac:dyDescent="0.25">
      <c r="A19913">
        <v>63074</v>
      </c>
      <c r="B19913" s="2">
        <v>44327.567339805821</v>
      </c>
      <c r="C19913">
        <v>63206</v>
      </c>
      <c r="D19913">
        <v>242428</v>
      </c>
    </row>
    <row r="19914" spans="1:4" x14ac:dyDescent="0.25">
      <c r="A19914">
        <v>63075</v>
      </c>
      <c r="B19914" s="2">
        <v>44327.567744336571</v>
      </c>
      <c r="C19914">
        <v>270045</v>
      </c>
      <c r="D19914">
        <v>230507</v>
      </c>
    </row>
    <row r="19915" spans="1:4" x14ac:dyDescent="0.25">
      <c r="A19915">
        <v>63077</v>
      </c>
      <c r="B19915" s="2">
        <v>44327.568148867314</v>
      </c>
      <c r="C19915">
        <v>124613</v>
      </c>
      <c r="D19915">
        <v>81226</v>
      </c>
    </row>
    <row r="19916" spans="1:4" x14ac:dyDescent="0.25">
      <c r="A19916">
        <v>63078</v>
      </c>
      <c r="B19916" s="2">
        <v>44327.568553398058</v>
      </c>
      <c r="C19916">
        <v>9578</v>
      </c>
      <c r="D19916">
        <v>158978</v>
      </c>
    </row>
    <row r="19917" spans="1:4" x14ac:dyDescent="0.25">
      <c r="A19917">
        <v>63081</v>
      </c>
      <c r="B19917" s="2">
        <v>44327.568553398058</v>
      </c>
      <c r="C19917">
        <v>69633</v>
      </c>
      <c r="D19917">
        <v>76405</v>
      </c>
    </row>
    <row r="19918" spans="1:4" x14ac:dyDescent="0.25">
      <c r="A19918">
        <v>63083</v>
      </c>
      <c r="B19918" s="2">
        <v>44327.570576051774</v>
      </c>
      <c r="C19918">
        <v>159949</v>
      </c>
      <c r="D19918">
        <v>340320</v>
      </c>
    </row>
    <row r="19919" spans="1:4" x14ac:dyDescent="0.25">
      <c r="A19919">
        <v>63084</v>
      </c>
      <c r="B19919" s="2">
        <v>44327.570576051774</v>
      </c>
      <c r="C19919">
        <v>268816</v>
      </c>
      <c r="D19919">
        <v>250679</v>
      </c>
    </row>
    <row r="19920" spans="1:4" x14ac:dyDescent="0.25">
      <c r="A19920">
        <v>63089</v>
      </c>
      <c r="B19920" s="2">
        <v>44327.570576051774</v>
      </c>
      <c r="C19920">
        <v>339721</v>
      </c>
      <c r="D19920">
        <v>392003</v>
      </c>
    </row>
    <row r="19921" spans="1:4" x14ac:dyDescent="0.25">
      <c r="A19921">
        <v>63090</v>
      </c>
      <c r="B19921" s="2">
        <v>44327.570980582524</v>
      </c>
      <c r="C19921">
        <v>17664</v>
      </c>
      <c r="D19921">
        <v>127233</v>
      </c>
    </row>
    <row r="19922" spans="1:4" x14ac:dyDescent="0.25">
      <c r="A19922">
        <v>63091</v>
      </c>
      <c r="B19922" s="2">
        <v>44327.570980582524</v>
      </c>
      <c r="C19922">
        <v>82897</v>
      </c>
      <c r="D19922">
        <v>411922</v>
      </c>
    </row>
    <row r="19923" spans="1:4" x14ac:dyDescent="0.25">
      <c r="A19923">
        <v>63092</v>
      </c>
      <c r="B19923" s="2">
        <v>44327.571000000004</v>
      </c>
      <c r="C19923">
        <v>76160</v>
      </c>
      <c r="D19923">
        <v>104958</v>
      </c>
    </row>
    <row r="19924" spans="1:4" x14ac:dyDescent="0.25">
      <c r="A19924">
        <v>63093</v>
      </c>
      <c r="B19924" s="2">
        <v>44327.571385113268</v>
      </c>
      <c r="C19924">
        <v>287776</v>
      </c>
      <c r="D19924">
        <v>470762</v>
      </c>
    </row>
    <row r="19925" spans="1:4" x14ac:dyDescent="0.25">
      <c r="A19925">
        <v>63096</v>
      </c>
      <c r="B19925" s="2">
        <v>44327.571789644018</v>
      </c>
      <c r="C19925">
        <v>17141</v>
      </c>
      <c r="D19925">
        <v>273920</v>
      </c>
    </row>
    <row r="19926" spans="1:4" x14ac:dyDescent="0.25">
      <c r="A19926">
        <v>63099</v>
      </c>
      <c r="B19926" s="2">
        <v>44327.572194174754</v>
      </c>
      <c r="C19926">
        <v>299441</v>
      </c>
      <c r="D19926">
        <v>95024</v>
      </c>
    </row>
    <row r="19927" spans="1:4" x14ac:dyDescent="0.25">
      <c r="A19927">
        <v>63104</v>
      </c>
      <c r="B19927" s="2">
        <v>44327.573812297735</v>
      </c>
      <c r="C19927">
        <v>86261</v>
      </c>
      <c r="D19927">
        <v>21760</v>
      </c>
    </row>
    <row r="19928" spans="1:4" x14ac:dyDescent="0.25">
      <c r="A19928">
        <v>63108</v>
      </c>
      <c r="B19928" s="2">
        <v>44327.573812297735</v>
      </c>
      <c r="C19928">
        <v>333738</v>
      </c>
      <c r="D19928">
        <v>16360</v>
      </c>
    </row>
    <row r="19929" spans="1:4" x14ac:dyDescent="0.25">
      <c r="A19929">
        <v>63112</v>
      </c>
      <c r="B19929" s="2">
        <v>44327.574000000001</v>
      </c>
      <c r="C19929">
        <v>18734</v>
      </c>
      <c r="D19929">
        <v>242428</v>
      </c>
    </row>
    <row r="19930" spans="1:4" x14ac:dyDescent="0.25">
      <c r="A19930">
        <v>63117</v>
      </c>
      <c r="B19930" s="2">
        <v>44327.574216828478</v>
      </c>
      <c r="C19930">
        <v>45053</v>
      </c>
      <c r="D19930">
        <v>305329</v>
      </c>
    </row>
    <row r="19931" spans="1:4" x14ac:dyDescent="0.25">
      <c r="A19931">
        <v>63119</v>
      </c>
      <c r="B19931" s="2">
        <v>44327.577048543688</v>
      </c>
      <c r="C19931">
        <v>273618</v>
      </c>
      <c r="D19931">
        <v>180863</v>
      </c>
    </row>
    <row r="19932" spans="1:4" x14ac:dyDescent="0.25">
      <c r="A19932">
        <v>63124</v>
      </c>
      <c r="B19932" s="2">
        <v>44327.577453074431</v>
      </c>
      <c r="C19932">
        <v>151949</v>
      </c>
      <c r="D19932">
        <v>241927</v>
      </c>
    </row>
    <row r="19933" spans="1:4" x14ac:dyDescent="0.25">
      <c r="A19933">
        <v>63127</v>
      </c>
      <c r="B19933" s="2">
        <v>44327.577453074431</v>
      </c>
      <c r="C19933">
        <v>215718</v>
      </c>
      <c r="D19933">
        <v>5151</v>
      </c>
    </row>
    <row r="19934" spans="1:4" x14ac:dyDescent="0.25">
      <c r="A19934">
        <v>63130</v>
      </c>
      <c r="B19934" s="2">
        <v>44327.578000000001</v>
      </c>
      <c r="C19934">
        <v>230586</v>
      </c>
      <c r="D19934">
        <v>394819</v>
      </c>
    </row>
    <row r="19935" spans="1:4" x14ac:dyDescent="0.25">
      <c r="A19935">
        <v>63131</v>
      </c>
      <c r="B19935" s="2">
        <v>44327.578262135925</v>
      </c>
      <c r="C19935">
        <v>33128</v>
      </c>
      <c r="D19935">
        <v>202865</v>
      </c>
    </row>
    <row r="19936" spans="1:4" x14ac:dyDescent="0.25">
      <c r="A19936">
        <v>63136</v>
      </c>
      <c r="B19936" s="2">
        <v>44327.578262135925</v>
      </c>
      <c r="C19936">
        <v>282695</v>
      </c>
      <c r="D19936">
        <v>396686</v>
      </c>
    </row>
    <row r="19937" spans="1:4" x14ac:dyDescent="0.25">
      <c r="A19937">
        <v>63139</v>
      </c>
      <c r="B19937" s="2">
        <v>44327.578666666661</v>
      </c>
      <c r="C19937">
        <v>339517</v>
      </c>
      <c r="D19937">
        <v>250679</v>
      </c>
    </row>
    <row r="19938" spans="1:4" x14ac:dyDescent="0.25">
      <c r="A19938">
        <v>63144</v>
      </c>
      <c r="B19938" s="2">
        <v>44327.579475728155</v>
      </c>
      <c r="C19938">
        <v>133743</v>
      </c>
      <c r="D19938">
        <v>320620</v>
      </c>
    </row>
    <row r="19939" spans="1:4" x14ac:dyDescent="0.25">
      <c r="A19939">
        <v>63145</v>
      </c>
      <c r="B19939" s="2">
        <v>44327.579880258905</v>
      </c>
      <c r="C19939">
        <v>339057</v>
      </c>
      <c r="D19939">
        <v>406570</v>
      </c>
    </row>
    <row r="19940" spans="1:4" x14ac:dyDescent="0.25">
      <c r="A19940">
        <v>63146</v>
      </c>
      <c r="B19940" s="2">
        <v>44327.580689320392</v>
      </c>
      <c r="C19940">
        <v>333225</v>
      </c>
      <c r="D19940">
        <v>129210</v>
      </c>
    </row>
    <row r="19941" spans="1:4" x14ac:dyDescent="0.25">
      <c r="A19941">
        <v>63147</v>
      </c>
      <c r="B19941" s="2">
        <v>44327.581093851135</v>
      </c>
      <c r="C19941">
        <v>63404</v>
      </c>
      <c r="D19941">
        <v>158978</v>
      </c>
    </row>
    <row r="19942" spans="1:4" x14ac:dyDescent="0.25">
      <c r="A19942">
        <v>63149</v>
      </c>
      <c r="B19942" s="2">
        <v>44327.581498381878</v>
      </c>
      <c r="C19942">
        <v>309933</v>
      </c>
      <c r="D19942">
        <v>273920</v>
      </c>
    </row>
    <row r="19943" spans="1:4" x14ac:dyDescent="0.25">
      <c r="A19943">
        <v>63151</v>
      </c>
      <c r="B19943" s="2">
        <v>44327.581902912621</v>
      </c>
      <c r="C19943">
        <v>69462</v>
      </c>
      <c r="D19943">
        <v>411922</v>
      </c>
    </row>
    <row r="19944" spans="1:4" x14ac:dyDescent="0.25">
      <c r="A19944">
        <v>63154</v>
      </c>
      <c r="B19944" s="2">
        <v>44327.581902912621</v>
      </c>
      <c r="C19944">
        <v>145305</v>
      </c>
      <c r="D19944">
        <v>380039</v>
      </c>
    </row>
    <row r="19945" spans="1:4" x14ac:dyDescent="0.25">
      <c r="A19945">
        <v>63155</v>
      </c>
      <c r="B19945" s="2">
        <v>44327.582307443365</v>
      </c>
      <c r="C19945">
        <v>312986</v>
      </c>
      <c r="D19945">
        <v>392636</v>
      </c>
    </row>
    <row r="19946" spans="1:4" x14ac:dyDescent="0.25">
      <c r="A19946">
        <v>63159</v>
      </c>
      <c r="B19946" s="2">
        <v>44327.583116504858</v>
      </c>
      <c r="C19946">
        <v>120235</v>
      </c>
      <c r="D19946">
        <v>20534</v>
      </c>
    </row>
    <row r="19947" spans="1:4" x14ac:dyDescent="0.25">
      <c r="A19947">
        <v>63163</v>
      </c>
      <c r="B19947" s="2">
        <v>44327.583116504858</v>
      </c>
      <c r="C19947">
        <v>316141</v>
      </c>
      <c r="D19947">
        <v>230778</v>
      </c>
    </row>
    <row r="19948" spans="1:4" x14ac:dyDescent="0.25">
      <c r="A19948">
        <v>63165</v>
      </c>
      <c r="B19948" s="2">
        <v>44327.583925566345</v>
      </c>
      <c r="C19948">
        <v>277953</v>
      </c>
      <c r="D19948">
        <v>349014</v>
      </c>
    </row>
    <row r="19949" spans="1:4" x14ac:dyDescent="0.25">
      <c r="A19949">
        <v>63168</v>
      </c>
      <c r="B19949" s="2">
        <v>44327.584330097088</v>
      </c>
      <c r="C19949">
        <v>264450</v>
      </c>
      <c r="D19949">
        <v>40892</v>
      </c>
    </row>
    <row r="19950" spans="1:4" x14ac:dyDescent="0.25">
      <c r="A19950">
        <v>63173</v>
      </c>
      <c r="B19950" s="2">
        <v>44327.585333333336</v>
      </c>
      <c r="C19950">
        <v>117079</v>
      </c>
      <c r="D19950">
        <v>411922</v>
      </c>
    </row>
    <row r="19951" spans="1:4" x14ac:dyDescent="0.25">
      <c r="A19951">
        <v>63174</v>
      </c>
      <c r="B19951" s="2">
        <v>44327.585948220069</v>
      </c>
      <c r="C19951">
        <v>243406</v>
      </c>
      <c r="D19951">
        <v>70091</v>
      </c>
    </row>
    <row r="19952" spans="1:4" x14ac:dyDescent="0.25">
      <c r="A19952">
        <v>63179</v>
      </c>
      <c r="B19952" s="2">
        <v>44327.586757281548</v>
      </c>
      <c r="C19952">
        <v>269862</v>
      </c>
      <c r="D19952">
        <v>411922</v>
      </c>
    </row>
    <row r="19953" spans="1:4" x14ac:dyDescent="0.25">
      <c r="A19953">
        <v>63182</v>
      </c>
      <c r="B19953" s="2">
        <v>44327.586757281548</v>
      </c>
      <c r="C19953">
        <v>271522</v>
      </c>
      <c r="D19953">
        <v>76405</v>
      </c>
    </row>
    <row r="19954" spans="1:4" x14ac:dyDescent="0.25">
      <c r="A19954">
        <v>63187</v>
      </c>
      <c r="B19954" s="2">
        <v>44327.586757281548</v>
      </c>
      <c r="C19954">
        <v>303488</v>
      </c>
      <c r="D19954">
        <v>472712</v>
      </c>
    </row>
    <row r="19955" spans="1:4" x14ac:dyDescent="0.25">
      <c r="A19955">
        <v>63191</v>
      </c>
      <c r="B19955" s="2">
        <v>44327.587161812298</v>
      </c>
      <c r="C19955">
        <v>223157</v>
      </c>
      <c r="D19955">
        <v>155428</v>
      </c>
    </row>
    <row r="19956" spans="1:4" x14ac:dyDescent="0.25">
      <c r="A19956">
        <v>63192</v>
      </c>
      <c r="B19956" s="2">
        <v>44327.587333333337</v>
      </c>
      <c r="C19956">
        <v>238440</v>
      </c>
      <c r="D19956">
        <v>154256</v>
      </c>
    </row>
    <row r="19957" spans="1:4" x14ac:dyDescent="0.25">
      <c r="A19957">
        <v>63196</v>
      </c>
      <c r="B19957" s="2">
        <v>44327.587566343042</v>
      </c>
      <c r="C19957">
        <v>30282</v>
      </c>
      <c r="D19957">
        <v>230507</v>
      </c>
    </row>
    <row r="19958" spans="1:4" x14ac:dyDescent="0.25">
      <c r="A19958">
        <v>63201</v>
      </c>
      <c r="B19958" s="2">
        <v>44327.587970873792</v>
      </c>
      <c r="C19958">
        <v>178313</v>
      </c>
      <c r="D19958">
        <v>321129</v>
      </c>
    </row>
    <row r="19959" spans="1:4" x14ac:dyDescent="0.25">
      <c r="A19959">
        <v>63205</v>
      </c>
      <c r="B19959" s="2">
        <v>44327.591611650481</v>
      </c>
      <c r="C19959">
        <v>319758</v>
      </c>
      <c r="D19959">
        <v>83380</v>
      </c>
    </row>
    <row r="19960" spans="1:4" x14ac:dyDescent="0.25">
      <c r="A19960">
        <v>63207</v>
      </c>
      <c r="B19960" s="2">
        <v>44327.594847896435</v>
      </c>
      <c r="C19960">
        <v>156773</v>
      </c>
      <c r="D19960">
        <v>470762</v>
      </c>
    </row>
    <row r="19961" spans="1:4" x14ac:dyDescent="0.25">
      <c r="A19961">
        <v>63211</v>
      </c>
      <c r="B19961" s="2">
        <v>44327.596061488679</v>
      </c>
      <c r="C19961">
        <v>90308</v>
      </c>
      <c r="D19961">
        <v>118549</v>
      </c>
    </row>
    <row r="19962" spans="1:4" x14ac:dyDescent="0.25">
      <c r="A19962">
        <v>63212</v>
      </c>
      <c r="B19962" s="2">
        <v>44327.596466019415</v>
      </c>
      <c r="C19962">
        <v>116584</v>
      </c>
      <c r="D19962">
        <v>81226</v>
      </c>
    </row>
    <row r="19963" spans="1:4" x14ac:dyDescent="0.25">
      <c r="A19963">
        <v>63213</v>
      </c>
      <c r="B19963" s="2">
        <v>44327.596466019415</v>
      </c>
      <c r="C19963">
        <v>159780</v>
      </c>
      <c r="D19963">
        <v>347008</v>
      </c>
    </row>
    <row r="19964" spans="1:4" x14ac:dyDescent="0.25">
      <c r="A19964">
        <v>63215</v>
      </c>
      <c r="B19964" s="2">
        <v>44327.597333333339</v>
      </c>
      <c r="C19964">
        <v>102793</v>
      </c>
      <c r="D19964">
        <v>347008</v>
      </c>
    </row>
    <row r="19965" spans="1:4" x14ac:dyDescent="0.25">
      <c r="A19965">
        <v>63218</v>
      </c>
      <c r="B19965" s="2">
        <v>44327.597679611652</v>
      </c>
      <c r="C19965">
        <v>11765</v>
      </c>
      <c r="D19965">
        <v>281236</v>
      </c>
    </row>
    <row r="19966" spans="1:4" x14ac:dyDescent="0.25">
      <c r="A19966">
        <v>63220</v>
      </c>
      <c r="B19966" s="2">
        <v>44327.600915857605</v>
      </c>
      <c r="C19966">
        <v>343366</v>
      </c>
      <c r="D19966">
        <v>112456</v>
      </c>
    </row>
    <row r="19967" spans="1:4" x14ac:dyDescent="0.25">
      <c r="A19967">
        <v>63221</v>
      </c>
      <c r="B19967" s="2">
        <v>44327.602533980586</v>
      </c>
      <c r="C19967">
        <v>194281</v>
      </c>
      <c r="D19967">
        <v>92799</v>
      </c>
    </row>
    <row r="19968" spans="1:4" x14ac:dyDescent="0.25">
      <c r="A19968">
        <v>63223</v>
      </c>
      <c r="B19968" s="2">
        <v>44327.603343042072</v>
      </c>
      <c r="C19968">
        <v>119167</v>
      </c>
      <c r="D19968">
        <v>432277</v>
      </c>
    </row>
    <row r="19969" spans="1:4" x14ac:dyDescent="0.25">
      <c r="A19969">
        <v>63226</v>
      </c>
      <c r="B19969" s="2">
        <v>44327.604961165045</v>
      </c>
      <c r="C19969">
        <v>231474</v>
      </c>
      <c r="D19969">
        <v>206501</v>
      </c>
    </row>
    <row r="19970" spans="1:4" x14ac:dyDescent="0.25">
      <c r="A19970">
        <v>63229</v>
      </c>
      <c r="B19970" s="2">
        <v>44327.604961165045</v>
      </c>
      <c r="C19970">
        <v>327915</v>
      </c>
      <c r="D19970">
        <v>411922</v>
      </c>
    </row>
    <row r="19971" spans="1:4" x14ac:dyDescent="0.25">
      <c r="A19971">
        <v>63230</v>
      </c>
      <c r="B19971" s="2">
        <v>44327.605770226539</v>
      </c>
      <c r="C19971">
        <v>210373</v>
      </c>
      <c r="D19971">
        <v>324410</v>
      </c>
    </row>
    <row r="19972" spans="1:4" x14ac:dyDescent="0.25">
      <c r="A19972">
        <v>63235</v>
      </c>
      <c r="B19972" s="2">
        <v>44327.605770226539</v>
      </c>
      <c r="C19972">
        <v>238658</v>
      </c>
      <c r="D19972">
        <v>293021</v>
      </c>
    </row>
    <row r="19973" spans="1:4" x14ac:dyDescent="0.25">
      <c r="A19973">
        <v>63239</v>
      </c>
      <c r="B19973" s="2">
        <v>44327.605770226539</v>
      </c>
      <c r="C19973">
        <v>332620</v>
      </c>
      <c r="D19973">
        <v>411922</v>
      </c>
    </row>
    <row r="19974" spans="1:4" x14ac:dyDescent="0.25">
      <c r="A19974">
        <v>63242</v>
      </c>
      <c r="B19974" s="2">
        <v>44327.606579288025</v>
      </c>
      <c r="C19974">
        <v>306138</v>
      </c>
      <c r="D19974">
        <v>239565</v>
      </c>
    </row>
    <row r="19975" spans="1:4" x14ac:dyDescent="0.25">
      <c r="A19975">
        <v>63244</v>
      </c>
      <c r="B19975" s="2">
        <v>44327.606579288025</v>
      </c>
      <c r="C19975">
        <v>328946</v>
      </c>
      <c r="D19975">
        <v>250679</v>
      </c>
    </row>
    <row r="19976" spans="1:4" x14ac:dyDescent="0.25">
      <c r="A19976">
        <v>63246</v>
      </c>
      <c r="B19976" s="2">
        <v>44327.607792880255</v>
      </c>
      <c r="C19976">
        <v>92223</v>
      </c>
      <c r="D19976">
        <v>21760</v>
      </c>
    </row>
    <row r="19977" spans="1:4" x14ac:dyDescent="0.25">
      <c r="A19977">
        <v>63250</v>
      </c>
      <c r="B19977" s="2">
        <v>44327.609411003235</v>
      </c>
      <c r="C19977">
        <v>60595</v>
      </c>
      <c r="D19977">
        <v>88863</v>
      </c>
    </row>
    <row r="19978" spans="1:4" x14ac:dyDescent="0.25">
      <c r="A19978">
        <v>63253</v>
      </c>
      <c r="B19978" s="2">
        <v>44327.609411003235</v>
      </c>
      <c r="C19978">
        <v>289706</v>
      </c>
      <c r="D19978">
        <v>72780</v>
      </c>
    </row>
    <row r="19979" spans="1:4" x14ac:dyDescent="0.25">
      <c r="A19979">
        <v>63255</v>
      </c>
      <c r="B19979" s="2">
        <v>44327.610666666667</v>
      </c>
      <c r="C19979">
        <v>37462</v>
      </c>
      <c r="D19979">
        <v>411922</v>
      </c>
    </row>
    <row r="19980" spans="1:4" x14ac:dyDescent="0.25">
      <c r="A19980">
        <v>63257</v>
      </c>
      <c r="B19980" s="2">
        <v>44327.611029126208</v>
      </c>
      <c r="C19980">
        <v>248142</v>
      </c>
      <c r="D19980">
        <v>463334</v>
      </c>
    </row>
    <row r="19981" spans="1:4" x14ac:dyDescent="0.25">
      <c r="A19981">
        <v>63258</v>
      </c>
      <c r="B19981" s="2">
        <v>44327.611433656959</v>
      </c>
      <c r="C19981">
        <v>335093</v>
      </c>
      <c r="D19981">
        <v>154228</v>
      </c>
    </row>
    <row r="19982" spans="1:4" x14ac:dyDescent="0.25">
      <c r="A19982">
        <v>63259</v>
      </c>
      <c r="B19982" s="2">
        <v>44327.613860841426</v>
      </c>
      <c r="C19982">
        <v>44663</v>
      </c>
      <c r="D19982">
        <v>250679</v>
      </c>
    </row>
    <row r="19983" spans="1:4" x14ac:dyDescent="0.25">
      <c r="A19983">
        <v>63263</v>
      </c>
      <c r="B19983" s="2">
        <v>44327.614669902912</v>
      </c>
      <c r="C19983">
        <v>121837</v>
      </c>
      <c r="D19983">
        <v>62570</v>
      </c>
    </row>
    <row r="19984" spans="1:4" x14ac:dyDescent="0.25">
      <c r="A19984">
        <v>63268</v>
      </c>
      <c r="B19984" s="2">
        <v>44327.615333333335</v>
      </c>
      <c r="C19984">
        <v>232302</v>
      </c>
      <c r="D19984">
        <v>115366</v>
      </c>
    </row>
    <row r="19985" spans="1:4" x14ac:dyDescent="0.25">
      <c r="A19985">
        <v>63269</v>
      </c>
      <c r="B19985" s="2">
        <v>44327.616288025893</v>
      </c>
      <c r="C19985">
        <v>142725</v>
      </c>
      <c r="D19985">
        <v>250679</v>
      </c>
    </row>
    <row r="19986" spans="1:4" x14ac:dyDescent="0.25">
      <c r="A19986">
        <v>63274</v>
      </c>
      <c r="B19986" s="2">
        <v>44327.617097087379</v>
      </c>
      <c r="C19986">
        <v>207997</v>
      </c>
      <c r="D19986">
        <v>442573</v>
      </c>
    </row>
    <row r="19987" spans="1:4" x14ac:dyDescent="0.25">
      <c r="A19987">
        <v>63276</v>
      </c>
      <c r="B19987" s="2">
        <v>44327.617501618122</v>
      </c>
      <c r="C19987">
        <v>277631</v>
      </c>
      <c r="D19987">
        <v>411922</v>
      </c>
    </row>
    <row r="19988" spans="1:4" x14ac:dyDescent="0.25">
      <c r="A19988">
        <v>63279</v>
      </c>
      <c r="B19988" s="2">
        <v>44327.621142394819</v>
      </c>
      <c r="C19988">
        <v>39395</v>
      </c>
      <c r="D19988">
        <v>313585</v>
      </c>
    </row>
    <row r="19989" spans="1:4" x14ac:dyDescent="0.25">
      <c r="A19989">
        <v>63284</v>
      </c>
      <c r="B19989" s="2">
        <v>44327.621142394819</v>
      </c>
      <c r="C19989">
        <v>95833</v>
      </c>
      <c r="D19989">
        <v>128523</v>
      </c>
    </row>
    <row r="19990" spans="1:4" x14ac:dyDescent="0.25">
      <c r="A19990">
        <v>63288</v>
      </c>
      <c r="B19990" s="2">
        <v>44327.621951456313</v>
      </c>
      <c r="C19990">
        <v>304529</v>
      </c>
      <c r="D19990">
        <v>394819</v>
      </c>
    </row>
    <row r="19991" spans="1:4" x14ac:dyDescent="0.25">
      <c r="A19991">
        <v>63290</v>
      </c>
      <c r="B19991" s="2">
        <v>44327.622355987056</v>
      </c>
      <c r="C19991">
        <v>304014</v>
      </c>
      <c r="D19991">
        <v>250679</v>
      </c>
    </row>
    <row r="19992" spans="1:4" x14ac:dyDescent="0.25">
      <c r="A19992">
        <v>63293</v>
      </c>
      <c r="B19992" s="2">
        <v>44327.623165048542</v>
      </c>
      <c r="C19992">
        <v>25411</v>
      </c>
      <c r="D19992">
        <v>471403</v>
      </c>
    </row>
    <row r="19993" spans="1:4" x14ac:dyDescent="0.25">
      <c r="A19993">
        <v>63298</v>
      </c>
      <c r="B19993" s="2">
        <v>44327.623165048542</v>
      </c>
      <c r="C19993">
        <v>77280</v>
      </c>
      <c r="D19993">
        <v>16360</v>
      </c>
    </row>
    <row r="19994" spans="1:4" x14ac:dyDescent="0.25">
      <c r="A19994">
        <v>63300</v>
      </c>
      <c r="B19994" s="2">
        <v>44327.623165048542</v>
      </c>
      <c r="C19994">
        <v>313476</v>
      </c>
      <c r="D19994">
        <v>276543</v>
      </c>
    </row>
    <row r="19995" spans="1:4" x14ac:dyDescent="0.25">
      <c r="A19995">
        <v>63303</v>
      </c>
      <c r="B19995" s="2">
        <v>44327.62316504855</v>
      </c>
      <c r="C19995">
        <v>168577</v>
      </c>
      <c r="D19995">
        <v>19846</v>
      </c>
    </row>
    <row r="19996" spans="1:4" x14ac:dyDescent="0.25">
      <c r="A19996">
        <v>63308</v>
      </c>
      <c r="B19996" s="2">
        <v>44327.623569579293</v>
      </c>
      <c r="C19996">
        <v>218834</v>
      </c>
      <c r="D19996">
        <v>180863</v>
      </c>
    </row>
    <row r="19997" spans="1:4" x14ac:dyDescent="0.25">
      <c r="A19997">
        <v>63309</v>
      </c>
      <c r="B19997" s="2">
        <v>44327.623974110029</v>
      </c>
      <c r="C19997">
        <v>51909</v>
      </c>
      <c r="D19997">
        <v>248070</v>
      </c>
    </row>
    <row r="19998" spans="1:4" x14ac:dyDescent="0.25">
      <c r="A19998">
        <v>63312</v>
      </c>
      <c r="B19998" s="2">
        <v>44327.624378640779</v>
      </c>
      <c r="C19998">
        <v>128519</v>
      </c>
      <c r="D19998">
        <v>473327</v>
      </c>
    </row>
    <row r="19999" spans="1:4" x14ac:dyDescent="0.25">
      <c r="A19999">
        <v>63316</v>
      </c>
      <c r="B19999" s="2">
        <v>44327.624783171523</v>
      </c>
      <c r="C19999">
        <v>191816</v>
      </c>
      <c r="D19999">
        <v>158978</v>
      </c>
    </row>
    <row r="20000" spans="1:4" x14ac:dyDescent="0.25">
      <c r="A20000">
        <v>63319</v>
      </c>
      <c r="B20000" s="2">
        <v>44327.625187702266</v>
      </c>
      <c r="C20000">
        <v>79466</v>
      </c>
      <c r="D20000">
        <v>250679</v>
      </c>
    </row>
    <row r="20001" spans="1:4" x14ac:dyDescent="0.25">
      <c r="A20001">
        <v>63320</v>
      </c>
      <c r="B20001" s="2">
        <v>44327.626805825246</v>
      </c>
      <c r="C20001">
        <v>199710</v>
      </c>
      <c r="D20001">
        <v>230507</v>
      </c>
    </row>
    <row r="20002" spans="1:4" x14ac:dyDescent="0.25">
      <c r="A20002">
        <v>63325</v>
      </c>
      <c r="B20002" s="2">
        <v>44327.627210355982</v>
      </c>
      <c r="C20002">
        <v>112914</v>
      </c>
      <c r="D20002">
        <v>432277</v>
      </c>
    </row>
    <row r="20003" spans="1:4" x14ac:dyDescent="0.25">
      <c r="A20003">
        <v>63327</v>
      </c>
      <c r="B20003" s="2">
        <v>44327.628423948219</v>
      </c>
      <c r="C20003">
        <v>290167</v>
      </c>
      <c r="D20003">
        <v>250679</v>
      </c>
    </row>
    <row r="20004" spans="1:4" x14ac:dyDescent="0.25">
      <c r="A20004">
        <v>63330</v>
      </c>
      <c r="B20004" s="2">
        <v>44327.629233009706</v>
      </c>
      <c r="C20004">
        <v>71773</v>
      </c>
      <c r="D20004">
        <v>472908</v>
      </c>
    </row>
    <row r="20005" spans="1:4" x14ac:dyDescent="0.25">
      <c r="A20005">
        <v>63335</v>
      </c>
      <c r="B20005" s="2">
        <v>44327.630446601943</v>
      </c>
      <c r="C20005">
        <v>345251</v>
      </c>
      <c r="D20005">
        <v>134888</v>
      </c>
    </row>
    <row r="20006" spans="1:4" x14ac:dyDescent="0.25">
      <c r="A20006">
        <v>63339</v>
      </c>
      <c r="B20006" s="2">
        <v>44327.633682847896</v>
      </c>
      <c r="C20006">
        <v>81165</v>
      </c>
      <c r="D20006">
        <v>102086</v>
      </c>
    </row>
    <row r="20007" spans="1:4" x14ac:dyDescent="0.25">
      <c r="A20007">
        <v>63343</v>
      </c>
      <c r="B20007" s="2">
        <v>44327.634491909383</v>
      </c>
      <c r="C20007">
        <v>313212</v>
      </c>
      <c r="D20007">
        <v>149755</v>
      </c>
    </row>
    <row r="20008" spans="1:4" x14ac:dyDescent="0.25">
      <c r="A20008">
        <v>63346</v>
      </c>
      <c r="B20008" s="2">
        <v>44327.635300970869</v>
      </c>
      <c r="C20008">
        <v>219388</v>
      </c>
      <c r="D20008">
        <v>102225</v>
      </c>
    </row>
    <row r="20009" spans="1:4" x14ac:dyDescent="0.25">
      <c r="A20009">
        <v>63347</v>
      </c>
      <c r="B20009" s="2">
        <v>44327.636110032363</v>
      </c>
      <c r="C20009">
        <v>282120</v>
      </c>
      <c r="D20009">
        <v>82901</v>
      </c>
    </row>
    <row r="20010" spans="1:4" x14ac:dyDescent="0.25">
      <c r="A20010">
        <v>63351</v>
      </c>
      <c r="B20010" s="2">
        <v>44327.637728155343</v>
      </c>
      <c r="C20010">
        <v>68288</v>
      </c>
      <c r="D20010">
        <v>179862</v>
      </c>
    </row>
    <row r="20011" spans="1:4" x14ac:dyDescent="0.25">
      <c r="A20011">
        <v>63353</v>
      </c>
      <c r="B20011" s="2">
        <v>44327.638537216822</v>
      </c>
      <c r="C20011">
        <v>136905</v>
      </c>
      <c r="D20011">
        <v>227775</v>
      </c>
    </row>
    <row r="20012" spans="1:4" x14ac:dyDescent="0.25">
      <c r="A20012">
        <v>63354</v>
      </c>
      <c r="B20012" s="2">
        <v>44327.640155339803</v>
      </c>
      <c r="C20012">
        <v>129528</v>
      </c>
      <c r="D20012">
        <v>153893</v>
      </c>
    </row>
    <row r="20013" spans="1:4" x14ac:dyDescent="0.25">
      <c r="A20013">
        <v>63358</v>
      </c>
      <c r="B20013" s="2">
        <v>44327.642177993526</v>
      </c>
      <c r="C20013">
        <v>66044</v>
      </c>
      <c r="D20013">
        <v>154256</v>
      </c>
    </row>
    <row r="20014" spans="1:4" x14ac:dyDescent="0.25">
      <c r="A20014">
        <v>63363</v>
      </c>
      <c r="B20014" s="2">
        <v>44327.64258252427</v>
      </c>
      <c r="C20014">
        <v>39329</v>
      </c>
      <c r="D20014">
        <v>103334</v>
      </c>
    </row>
    <row r="20015" spans="1:4" x14ac:dyDescent="0.25">
      <c r="A20015">
        <v>63368</v>
      </c>
      <c r="B20015" s="2">
        <v>44327.643391585756</v>
      </c>
      <c r="C20015">
        <v>349285</v>
      </c>
      <c r="D20015">
        <v>194230</v>
      </c>
    </row>
    <row r="20016" spans="1:4" x14ac:dyDescent="0.25">
      <c r="A20016">
        <v>63373</v>
      </c>
      <c r="B20016" s="2">
        <v>44327.644605177993</v>
      </c>
      <c r="C20016">
        <v>27689</v>
      </c>
      <c r="D20016">
        <v>182841</v>
      </c>
    </row>
    <row r="20017" spans="1:4" x14ac:dyDescent="0.25">
      <c r="A20017">
        <v>63377</v>
      </c>
      <c r="B20017" s="2">
        <v>44327.644605177993</v>
      </c>
      <c r="C20017">
        <v>126721</v>
      </c>
      <c r="D20017">
        <v>230507</v>
      </c>
    </row>
    <row r="20018" spans="1:4" x14ac:dyDescent="0.25">
      <c r="A20018">
        <v>63378</v>
      </c>
      <c r="B20018" s="2">
        <v>44327.64581877023</v>
      </c>
      <c r="C20018">
        <v>125012</v>
      </c>
      <c r="D20018">
        <v>104958</v>
      </c>
    </row>
    <row r="20019" spans="1:4" x14ac:dyDescent="0.25">
      <c r="A20019">
        <v>63379</v>
      </c>
      <c r="B20019" s="2">
        <v>44327.64824595469</v>
      </c>
      <c r="C20019">
        <v>337545</v>
      </c>
      <c r="D20019">
        <v>158978</v>
      </c>
    </row>
    <row r="20020" spans="1:4" x14ac:dyDescent="0.25">
      <c r="A20020">
        <v>63380</v>
      </c>
      <c r="B20020" s="2">
        <v>44327.649459546927</v>
      </c>
      <c r="C20020">
        <v>14498</v>
      </c>
      <c r="D20020">
        <v>230507</v>
      </c>
    </row>
    <row r="20021" spans="1:4" x14ac:dyDescent="0.25">
      <c r="A20021">
        <v>63382</v>
      </c>
      <c r="B20021" s="2">
        <v>44327.649459546927</v>
      </c>
      <c r="C20021">
        <v>135926</v>
      </c>
      <c r="D20021">
        <v>385065</v>
      </c>
    </row>
    <row r="20022" spans="1:4" x14ac:dyDescent="0.25">
      <c r="A20022">
        <v>63385</v>
      </c>
      <c r="B20022" s="2">
        <v>44327.64986407767</v>
      </c>
      <c r="C20022">
        <v>334718</v>
      </c>
      <c r="D20022">
        <v>303258</v>
      </c>
    </row>
    <row r="20023" spans="1:4" x14ac:dyDescent="0.25">
      <c r="A20023">
        <v>63388</v>
      </c>
      <c r="B20023" s="2">
        <v>44327.651077669907</v>
      </c>
      <c r="C20023">
        <v>152765</v>
      </c>
      <c r="D20023">
        <v>119655</v>
      </c>
    </row>
    <row r="20024" spans="1:4" x14ac:dyDescent="0.25">
      <c r="A20024">
        <v>63393</v>
      </c>
      <c r="B20024" s="2">
        <v>44327.651077669907</v>
      </c>
      <c r="C20024">
        <v>277040</v>
      </c>
      <c r="D20024">
        <v>86587</v>
      </c>
    </row>
    <row r="20025" spans="1:4" x14ac:dyDescent="0.25">
      <c r="A20025">
        <v>63397</v>
      </c>
      <c r="B20025" s="2">
        <v>44327.651886731393</v>
      </c>
      <c r="C20025">
        <v>210075</v>
      </c>
      <c r="D20025">
        <v>463778</v>
      </c>
    </row>
    <row r="20026" spans="1:4" x14ac:dyDescent="0.25">
      <c r="A20026">
        <v>63399</v>
      </c>
      <c r="B20026" s="2">
        <v>44327.652291262137</v>
      </c>
      <c r="C20026">
        <v>89211</v>
      </c>
      <c r="D20026">
        <v>304128</v>
      </c>
    </row>
    <row r="20027" spans="1:4" x14ac:dyDescent="0.25">
      <c r="A20027">
        <v>63402</v>
      </c>
      <c r="B20027" s="2">
        <v>44327.65269579288</v>
      </c>
      <c r="C20027">
        <v>80336</v>
      </c>
      <c r="D20027">
        <v>250115</v>
      </c>
    </row>
    <row r="20028" spans="1:4" x14ac:dyDescent="0.25">
      <c r="A20028">
        <v>63403</v>
      </c>
      <c r="B20028" s="2">
        <v>44327.65269579288</v>
      </c>
      <c r="C20028">
        <v>85202</v>
      </c>
      <c r="D20028">
        <v>411922</v>
      </c>
    </row>
    <row r="20029" spans="1:4" x14ac:dyDescent="0.25">
      <c r="A20029">
        <v>63408</v>
      </c>
      <c r="B20029" s="2">
        <v>44327.653100323623</v>
      </c>
      <c r="C20029">
        <v>246290</v>
      </c>
      <c r="D20029">
        <v>230555</v>
      </c>
    </row>
    <row r="20030" spans="1:4" x14ac:dyDescent="0.25">
      <c r="A20030">
        <v>63411</v>
      </c>
      <c r="B20030" s="2">
        <v>44327.653504854366</v>
      </c>
      <c r="C20030">
        <v>92206</v>
      </c>
      <c r="D20030">
        <v>104958</v>
      </c>
    </row>
    <row r="20031" spans="1:4" x14ac:dyDescent="0.25">
      <c r="A20031">
        <v>63412</v>
      </c>
      <c r="B20031" s="2">
        <v>44327.653504854366</v>
      </c>
      <c r="C20031">
        <v>92911</v>
      </c>
      <c r="D20031">
        <v>351192</v>
      </c>
    </row>
    <row r="20032" spans="1:4" x14ac:dyDescent="0.25">
      <c r="A20032">
        <v>63417</v>
      </c>
      <c r="B20032" s="2">
        <v>44327.653504854366</v>
      </c>
      <c r="C20032">
        <v>99620</v>
      </c>
      <c r="D20032">
        <v>411922</v>
      </c>
    </row>
    <row r="20033" spans="1:4" x14ac:dyDescent="0.25">
      <c r="A20033">
        <v>63418</v>
      </c>
      <c r="B20033" s="2">
        <v>44327.65431391586</v>
      </c>
      <c r="C20033">
        <v>94676</v>
      </c>
      <c r="D20033">
        <v>258219</v>
      </c>
    </row>
    <row r="20034" spans="1:4" x14ac:dyDescent="0.25">
      <c r="A20034">
        <v>63420</v>
      </c>
      <c r="B20034" s="2">
        <v>44327.654718446596</v>
      </c>
      <c r="C20034">
        <v>136927</v>
      </c>
      <c r="D20034">
        <v>228415</v>
      </c>
    </row>
    <row r="20035" spans="1:4" x14ac:dyDescent="0.25">
      <c r="A20035">
        <v>63423</v>
      </c>
      <c r="B20035" s="2">
        <v>44327.656741100327</v>
      </c>
      <c r="C20035">
        <v>116132</v>
      </c>
      <c r="D20035">
        <v>301748</v>
      </c>
    </row>
    <row r="20036" spans="1:4" x14ac:dyDescent="0.25">
      <c r="A20036">
        <v>63427</v>
      </c>
      <c r="B20036" s="2">
        <v>44327.657954692557</v>
      </c>
      <c r="C20036">
        <v>338675</v>
      </c>
      <c r="D20036">
        <v>411922</v>
      </c>
    </row>
    <row r="20037" spans="1:4" x14ac:dyDescent="0.25">
      <c r="A20037">
        <v>63430</v>
      </c>
      <c r="B20037" s="2">
        <v>44327.6583592233</v>
      </c>
      <c r="C20037">
        <v>318</v>
      </c>
      <c r="D20037">
        <v>153893</v>
      </c>
    </row>
    <row r="20038" spans="1:4" x14ac:dyDescent="0.25">
      <c r="A20038">
        <v>63431</v>
      </c>
      <c r="B20038" s="2">
        <v>44327.65957281553</v>
      </c>
      <c r="C20038">
        <v>195280</v>
      </c>
      <c r="D20038">
        <v>305103</v>
      </c>
    </row>
    <row r="20039" spans="1:4" x14ac:dyDescent="0.25">
      <c r="A20039">
        <v>63435</v>
      </c>
      <c r="B20039" s="2">
        <v>44327.660381877024</v>
      </c>
      <c r="C20039">
        <v>70838</v>
      </c>
      <c r="D20039">
        <v>301748</v>
      </c>
    </row>
    <row r="20040" spans="1:4" x14ac:dyDescent="0.25">
      <c r="A20040">
        <v>63438</v>
      </c>
      <c r="B20040" s="2">
        <v>44327.662809061483</v>
      </c>
      <c r="C20040">
        <v>148604</v>
      </c>
      <c r="D20040">
        <v>153893</v>
      </c>
    </row>
    <row r="20041" spans="1:4" x14ac:dyDescent="0.25">
      <c r="A20041">
        <v>63443</v>
      </c>
      <c r="B20041" s="2">
        <v>44327.66280906149</v>
      </c>
      <c r="C20041">
        <v>82528</v>
      </c>
      <c r="D20041">
        <v>411922</v>
      </c>
    </row>
    <row r="20042" spans="1:4" x14ac:dyDescent="0.25">
      <c r="A20042">
        <v>63444</v>
      </c>
      <c r="B20042" s="2">
        <v>44327.663618122977</v>
      </c>
      <c r="C20042">
        <v>129654</v>
      </c>
      <c r="D20042">
        <v>182191</v>
      </c>
    </row>
    <row r="20043" spans="1:4" x14ac:dyDescent="0.25">
      <c r="A20043">
        <v>63449</v>
      </c>
      <c r="B20043" s="2">
        <v>44327.663666666667</v>
      </c>
      <c r="C20043">
        <v>268124</v>
      </c>
      <c r="D20043">
        <v>65828</v>
      </c>
    </row>
    <row r="20044" spans="1:4" x14ac:dyDescent="0.25">
      <c r="A20044">
        <v>63451</v>
      </c>
      <c r="B20044" s="2">
        <v>44327.664022653727</v>
      </c>
      <c r="C20044">
        <v>10762</v>
      </c>
      <c r="D20044">
        <v>68899</v>
      </c>
    </row>
    <row r="20045" spans="1:4" x14ac:dyDescent="0.25">
      <c r="A20045">
        <v>63454</v>
      </c>
      <c r="B20045" s="2">
        <v>44327.6656407767</v>
      </c>
      <c r="C20045">
        <v>295190</v>
      </c>
      <c r="D20045">
        <v>411922</v>
      </c>
    </row>
    <row r="20046" spans="1:4" x14ac:dyDescent="0.25">
      <c r="A20046">
        <v>63459</v>
      </c>
      <c r="B20046" s="2">
        <v>44327.667258899681</v>
      </c>
      <c r="C20046">
        <v>302232</v>
      </c>
      <c r="D20046">
        <v>402346</v>
      </c>
    </row>
    <row r="20047" spans="1:4" x14ac:dyDescent="0.25">
      <c r="A20047">
        <v>63461</v>
      </c>
      <c r="B20047" s="2">
        <v>44327.670495145634</v>
      </c>
      <c r="C20047">
        <v>277806</v>
      </c>
      <c r="D20047">
        <v>27486</v>
      </c>
    </row>
    <row r="20048" spans="1:4" x14ac:dyDescent="0.25">
      <c r="A20048">
        <v>63463</v>
      </c>
      <c r="B20048" s="2">
        <v>44327.670495145634</v>
      </c>
      <c r="C20048">
        <v>305901</v>
      </c>
      <c r="D20048">
        <v>123413</v>
      </c>
    </row>
    <row r="20049" spans="1:4" x14ac:dyDescent="0.25">
      <c r="A20049">
        <v>63465</v>
      </c>
      <c r="B20049" s="2">
        <v>44327.674944983817</v>
      </c>
      <c r="C20049">
        <v>21340</v>
      </c>
      <c r="D20049">
        <v>178411</v>
      </c>
    </row>
    <row r="20050" spans="1:4" x14ac:dyDescent="0.25">
      <c r="A20050">
        <v>63469</v>
      </c>
      <c r="B20050" s="2">
        <v>44327.67534951456</v>
      </c>
      <c r="C20050">
        <v>249270</v>
      </c>
      <c r="D20050">
        <v>142023</v>
      </c>
    </row>
    <row r="20051" spans="1:4" x14ac:dyDescent="0.25">
      <c r="A20051">
        <v>63473</v>
      </c>
      <c r="B20051" s="2">
        <v>44327.675349514568</v>
      </c>
      <c r="C20051">
        <v>83825</v>
      </c>
      <c r="D20051">
        <v>204394</v>
      </c>
    </row>
    <row r="20052" spans="1:4" x14ac:dyDescent="0.25">
      <c r="A20052">
        <v>63474</v>
      </c>
      <c r="B20052" s="2">
        <v>44327.675349514568</v>
      </c>
      <c r="C20052">
        <v>111546</v>
      </c>
      <c r="D20052">
        <v>19714</v>
      </c>
    </row>
    <row r="20053" spans="1:4" x14ac:dyDescent="0.25">
      <c r="A20053">
        <v>63476</v>
      </c>
      <c r="B20053" s="2">
        <v>44327.676563106797</v>
      </c>
      <c r="C20053">
        <v>260823</v>
      </c>
      <c r="D20053">
        <v>111368</v>
      </c>
    </row>
    <row r="20054" spans="1:4" x14ac:dyDescent="0.25">
      <c r="A20054">
        <v>63480</v>
      </c>
      <c r="B20054" s="2">
        <v>44327.678585760521</v>
      </c>
      <c r="C20054">
        <v>349478</v>
      </c>
      <c r="D20054">
        <v>158978</v>
      </c>
    </row>
    <row r="20055" spans="1:4" x14ac:dyDescent="0.25">
      <c r="A20055">
        <v>63482</v>
      </c>
      <c r="B20055" s="2">
        <v>44327.678990291257</v>
      </c>
      <c r="C20055">
        <v>164216</v>
      </c>
      <c r="D20055">
        <v>170007</v>
      </c>
    </row>
    <row r="20056" spans="1:4" x14ac:dyDescent="0.25">
      <c r="A20056">
        <v>63483</v>
      </c>
      <c r="B20056" s="2">
        <v>44327.679394822007</v>
      </c>
      <c r="C20056">
        <v>203994</v>
      </c>
      <c r="D20056">
        <v>325984</v>
      </c>
    </row>
    <row r="20057" spans="1:4" x14ac:dyDescent="0.25">
      <c r="A20057">
        <v>63484</v>
      </c>
      <c r="B20057" s="2">
        <v>44327.681417475731</v>
      </c>
      <c r="C20057">
        <v>257589</v>
      </c>
      <c r="D20057">
        <v>330333</v>
      </c>
    </row>
    <row r="20058" spans="1:4" x14ac:dyDescent="0.25">
      <c r="A20058">
        <v>63487</v>
      </c>
      <c r="B20058" s="2">
        <v>44327.681822006474</v>
      </c>
      <c r="C20058">
        <v>65514</v>
      </c>
      <c r="D20058">
        <v>158978</v>
      </c>
    </row>
    <row r="20059" spans="1:4" x14ac:dyDescent="0.25">
      <c r="A20059">
        <v>63489</v>
      </c>
      <c r="B20059" s="2">
        <v>44327.683035598704</v>
      </c>
      <c r="C20059">
        <v>144841</v>
      </c>
      <c r="D20059">
        <v>347393</v>
      </c>
    </row>
    <row r="20060" spans="1:4" x14ac:dyDescent="0.25">
      <c r="A20060">
        <v>63494</v>
      </c>
      <c r="B20060" s="2">
        <v>44327.683440129455</v>
      </c>
      <c r="C20060">
        <v>300354</v>
      </c>
      <c r="D20060">
        <v>411922</v>
      </c>
    </row>
    <row r="20061" spans="1:4" x14ac:dyDescent="0.25">
      <c r="A20061">
        <v>63496</v>
      </c>
      <c r="B20061" s="2">
        <v>44327.683440129455</v>
      </c>
      <c r="C20061">
        <v>303046</v>
      </c>
      <c r="D20061">
        <v>227775</v>
      </c>
    </row>
    <row r="20062" spans="1:4" x14ac:dyDescent="0.25">
      <c r="A20062">
        <v>63500</v>
      </c>
      <c r="B20062" s="2">
        <v>44327.685058252428</v>
      </c>
      <c r="C20062">
        <v>69973</v>
      </c>
      <c r="D20062">
        <v>158978</v>
      </c>
    </row>
    <row r="20063" spans="1:4" x14ac:dyDescent="0.25">
      <c r="A20063">
        <v>63502</v>
      </c>
      <c r="B20063" s="2">
        <v>44327.686676375408</v>
      </c>
      <c r="C20063">
        <v>257842</v>
      </c>
      <c r="D20063">
        <v>58674</v>
      </c>
    </row>
    <row r="20064" spans="1:4" x14ac:dyDescent="0.25">
      <c r="A20064">
        <v>63506</v>
      </c>
      <c r="B20064" s="2">
        <v>44327.687080906144</v>
      </c>
      <c r="C20064">
        <v>146722</v>
      </c>
      <c r="D20064">
        <v>21760</v>
      </c>
    </row>
    <row r="20065" spans="1:4" x14ac:dyDescent="0.25">
      <c r="A20065">
        <v>63508</v>
      </c>
      <c r="B20065" s="2">
        <v>44327.687889967638</v>
      </c>
      <c r="C20065">
        <v>138394</v>
      </c>
      <c r="D20065">
        <v>16315</v>
      </c>
    </row>
    <row r="20066" spans="1:4" x14ac:dyDescent="0.25">
      <c r="A20066">
        <v>63509</v>
      </c>
      <c r="B20066" s="2">
        <v>44327.687889967638</v>
      </c>
      <c r="C20066">
        <v>181288</v>
      </c>
      <c r="D20066">
        <v>230507</v>
      </c>
    </row>
    <row r="20067" spans="1:4" x14ac:dyDescent="0.25">
      <c r="A20067">
        <v>63514</v>
      </c>
      <c r="B20067" s="2">
        <v>44327.688294498381</v>
      </c>
      <c r="C20067">
        <v>142123</v>
      </c>
      <c r="D20067">
        <v>278351</v>
      </c>
    </row>
    <row r="20068" spans="1:4" x14ac:dyDescent="0.25">
      <c r="A20068">
        <v>63518</v>
      </c>
      <c r="B20068" s="2">
        <v>44327.688699029124</v>
      </c>
      <c r="C20068">
        <v>274303</v>
      </c>
      <c r="D20068">
        <v>371920</v>
      </c>
    </row>
    <row r="20069" spans="1:4" x14ac:dyDescent="0.25">
      <c r="A20069">
        <v>63522</v>
      </c>
      <c r="B20069" s="2">
        <v>44327.688699029124</v>
      </c>
      <c r="C20069">
        <v>335724</v>
      </c>
      <c r="D20069">
        <v>75550</v>
      </c>
    </row>
    <row r="20070" spans="1:4" x14ac:dyDescent="0.25">
      <c r="A20070">
        <v>63525</v>
      </c>
      <c r="B20070" s="2">
        <v>44327.689912621361</v>
      </c>
      <c r="C20070">
        <v>137791</v>
      </c>
      <c r="D20070">
        <v>258219</v>
      </c>
    </row>
    <row r="20071" spans="1:4" x14ac:dyDescent="0.25">
      <c r="A20071">
        <v>63527</v>
      </c>
      <c r="B20071" s="2">
        <v>44327.690317152104</v>
      </c>
      <c r="C20071">
        <v>231563</v>
      </c>
      <c r="D20071">
        <v>439981</v>
      </c>
    </row>
    <row r="20072" spans="1:4" x14ac:dyDescent="0.25">
      <c r="A20072">
        <v>63528</v>
      </c>
      <c r="B20072" s="2">
        <v>44327.690317152104</v>
      </c>
      <c r="C20072">
        <v>271313</v>
      </c>
      <c r="D20072">
        <v>153893</v>
      </c>
    </row>
    <row r="20073" spans="1:4" x14ac:dyDescent="0.25">
      <c r="A20073">
        <v>63530</v>
      </c>
      <c r="B20073" s="2">
        <v>44327.691530744341</v>
      </c>
      <c r="C20073">
        <v>64867</v>
      </c>
      <c r="D20073">
        <v>292258</v>
      </c>
    </row>
    <row r="20074" spans="1:4" x14ac:dyDescent="0.25">
      <c r="A20074">
        <v>63534</v>
      </c>
      <c r="B20074" s="2">
        <v>44327.691530744341</v>
      </c>
      <c r="C20074">
        <v>178685</v>
      </c>
      <c r="D20074">
        <v>329376</v>
      </c>
    </row>
    <row r="20075" spans="1:4" x14ac:dyDescent="0.25">
      <c r="A20075">
        <v>63538</v>
      </c>
      <c r="B20075" s="2">
        <v>44327.695576051781</v>
      </c>
      <c r="C20075">
        <v>181614</v>
      </c>
      <c r="D20075">
        <v>158978</v>
      </c>
    </row>
    <row r="20076" spans="1:4" x14ac:dyDescent="0.25">
      <c r="A20076">
        <v>63539</v>
      </c>
      <c r="B20076" s="2">
        <v>44327.695666666667</v>
      </c>
      <c r="C20076">
        <v>154327</v>
      </c>
      <c r="D20076">
        <v>217307</v>
      </c>
    </row>
    <row r="20077" spans="1:4" x14ac:dyDescent="0.25">
      <c r="A20077">
        <v>63541</v>
      </c>
      <c r="B20077" s="2">
        <v>44327.696789644011</v>
      </c>
      <c r="C20077">
        <v>2372</v>
      </c>
      <c r="D20077">
        <v>43842</v>
      </c>
    </row>
    <row r="20078" spans="1:4" x14ac:dyDescent="0.25">
      <c r="A20078">
        <v>63544</v>
      </c>
      <c r="B20078" s="2">
        <v>44327.696789644011</v>
      </c>
      <c r="C20078">
        <v>243003</v>
      </c>
      <c r="D20078">
        <v>12149</v>
      </c>
    </row>
    <row r="20079" spans="1:4" x14ac:dyDescent="0.25">
      <c r="A20079">
        <v>63545</v>
      </c>
      <c r="B20079" s="2">
        <v>44327.697598705505</v>
      </c>
      <c r="C20079">
        <v>57129</v>
      </c>
      <c r="D20079">
        <v>310209</v>
      </c>
    </row>
    <row r="20080" spans="1:4" x14ac:dyDescent="0.25">
      <c r="A20080">
        <v>63549</v>
      </c>
      <c r="B20080" s="2">
        <v>44327.698407766991</v>
      </c>
      <c r="C20080">
        <v>18983</v>
      </c>
      <c r="D20080">
        <v>151932</v>
      </c>
    </row>
    <row r="20081" spans="1:4" x14ac:dyDescent="0.25">
      <c r="A20081">
        <v>63553</v>
      </c>
      <c r="B20081" s="2">
        <v>44327.699000000001</v>
      </c>
      <c r="C20081">
        <v>105323</v>
      </c>
      <c r="D20081">
        <v>347393</v>
      </c>
    </row>
    <row r="20082" spans="1:4" x14ac:dyDescent="0.25">
      <c r="A20082">
        <v>63554</v>
      </c>
      <c r="B20082" s="2">
        <v>44327.699216828478</v>
      </c>
      <c r="C20082">
        <v>272223</v>
      </c>
      <c r="D20082">
        <v>452568</v>
      </c>
    </row>
    <row r="20083" spans="1:4" x14ac:dyDescent="0.25">
      <c r="A20083">
        <v>63555</v>
      </c>
      <c r="B20083" s="2">
        <v>44327.700430420715</v>
      </c>
      <c r="C20083">
        <v>61825</v>
      </c>
      <c r="D20083">
        <v>228415</v>
      </c>
    </row>
    <row r="20084" spans="1:4" x14ac:dyDescent="0.25">
      <c r="A20084">
        <v>63558</v>
      </c>
      <c r="B20084" s="2">
        <v>44327.701644012945</v>
      </c>
      <c r="C20084">
        <v>29459</v>
      </c>
      <c r="D20084">
        <v>386939</v>
      </c>
    </row>
    <row r="20085" spans="1:4" x14ac:dyDescent="0.25">
      <c r="A20085">
        <v>63559</v>
      </c>
      <c r="B20085" s="2">
        <v>44327.702857605182</v>
      </c>
      <c r="C20085">
        <v>319527</v>
      </c>
      <c r="D20085">
        <v>180863</v>
      </c>
    </row>
    <row r="20086" spans="1:4" x14ac:dyDescent="0.25">
      <c r="A20086">
        <v>63564</v>
      </c>
      <c r="B20086" s="2">
        <v>44327.704071197411</v>
      </c>
      <c r="C20086">
        <v>195781</v>
      </c>
      <c r="D20086">
        <v>73365</v>
      </c>
    </row>
    <row r="20087" spans="1:4" x14ac:dyDescent="0.25">
      <c r="A20087">
        <v>63569</v>
      </c>
      <c r="B20087" s="2">
        <v>44327.704071197411</v>
      </c>
      <c r="C20087">
        <v>260235</v>
      </c>
      <c r="D20087">
        <v>48991</v>
      </c>
    </row>
    <row r="20088" spans="1:4" x14ac:dyDescent="0.25">
      <c r="A20088">
        <v>63572</v>
      </c>
      <c r="B20088" s="2">
        <v>44327.706093851128</v>
      </c>
      <c r="C20088">
        <v>53060</v>
      </c>
      <c r="D20088">
        <v>266896</v>
      </c>
    </row>
    <row r="20089" spans="1:4" x14ac:dyDescent="0.25">
      <c r="A20089">
        <v>63573</v>
      </c>
      <c r="B20089" s="2">
        <v>44327.706093851128</v>
      </c>
      <c r="C20089">
        <v>130479</v>
      </c>
      <c r="D20089">
        <v>179296</v>
      </c>
    </row>
    <row r="20090" spans="1:4" x14ac:dyDescent="0.25">
      <c r="A20090">
        <v>63574</v>
      </c>
      <c r="B20090" s="2">
        <v>44327.706093851135</v>
      </c>
      <c r="C20090">
        <v>27514</v>
      </c>
      <c r="D20090">
        <v>133985</v>
      </c>
    </row>
    <row r="20091" spans="1:4" x14ac:dyDescent="0.25">
      <c r="A20091">
        <v>63576</v>
      </c>
      <c r="B20091" s="2">
        <v>44327.706093851135</v>
      </c>
      <c r="C20091">
        <v>221244</v>
      </c>
      <c r="D20091">
        <v>80850</v>
      </c>
    </row>
    <row r="20092" spans="1:4" x14ac:dyDescent="0.25">
      <c r="A20092">
        <v>63577</v>
      </c>
      <c r="B20092" s="2">
        <v>44327.706498381878</v>
      </c>
      <c r="C20092">
        <v>251971</v>
      </c>
      <c r="D20092">
        <v>470762</v>
      </c>
    </row>
    <row r="20093" spans="1:4" x14ac:dyDescent="0.25">
      <c r="A20093">
        <v>63581</v>
      </c>
      <c r="B20093" s="2">
        <v>44327.706902912621</v>
      </c>
      <c r="C20093">
        <v>30177</v>
      </c>
      <c r="D20093">
        <v>351192</v>
      </c>
    </row>
    <row r="20094" spans="1:4" x14ac:dyDescent="0.25">
      <c r="A20094">
        <v>63583</v>
      </c>
      <c r="B20094" s="2">
        <v>44327.707333333339</v>
      </c>
      <c r="C20094">
        <v>206377</v>
      </c>
      <c r="D20094">
        <v>242428</v>
      </c>
    </row>
    <row r="20095" spans="1:4" x14ac:dyDescent="0.25">
      <c r="A20095">
        <v>63588</v>
      </c>
      <c r="B20095" s="2">
        <v>44327.707711974115</v>
      </c>
      <c r="C20095">
        <v>169568</v>
      </c>
      <c r="D20095">
        <v>330333</v>
      </c>
    </row>
    <row r="20096" spans="1:4" x14ac:dyDescent="0.25">
      <c r="A20096">
        <v>63589</v>
      </c>
      <c r="B20096" s="2">
        <v>44327.707711974115</v>
      </c>
      <c r="C20096">
        <v>313130</v>
      </c>
      <c r="D20096">
        <v>140573</v>
      </c>
    </row>
    <row r="20097" spans="1:4" x14ac:dyDescent="0.25">
      <c r="A20097">
        <v>63592</v>
      </c>
      <c r="B20097" s="2">
        <v>44327.708116504851</v>
      </c>
      <c r="C20097">
        <v>9111</v>
      </c>
      <c r="D20097">
        <v>126642</v>
      </c>
    </row>
    <row r="20098" spans="1:4" x14ac:dyDescent="0.25">
      <c r="A20098">
        <v>63595</v>
      </c>
      <c r="B20098" s="2">
        <v>44327.708116504851</v>
      </c>
      <c r="C20098">
        <v>174796</v>
      </c>
      <c r="D20098">
        <v>330333</v>
      </c>
    </row>
    <row r="20099" spans="1:4" x14ac:dyDescent="0.25">
      <c r="A20099">
        <v>63597</v>
      </c>
      <c r="B20099" s="2">
        <v>44327.708116504851</v>
      </c>
      <c r="C20099">
        <v>342694</v>
      </c>
      <c r="D20099">
        <v>311565</v>
      </c>
    </row>
    <row r="20100" spans="1:4" x14ac:dyDescent="0.25">
      <c r="A20100">
        <v>63602</v>
      </c>
      <c r="B20100" s="2">
        <v>44327.708925566345</v>
      </c>
      <c r="C20100">
        <v>273052</v>
      </c>
      <c r="D20100">
        <v>50669</v>
      </c>
    </row>
    <row r="20101" spans="1:4" x14ac:dyDescent="0.25">
      <c r="A20101">
        <v>63604</v>
      </c>
      <c r="B20101" s="2">
        <v>44327.709734627831</v>
      </c>
      <c r="C20101">
        <v>259926</v>
      </c>
      <c r="D20101">
        <v>411922</v>
      </c>
    </row>
    <row r="20102" spans="1:4" x14ac:dyDescent="0.25">
      <c r="A20102">
        <v>63606</v>
      </c>
      <c r="B20102" s="2">
        <v>44327.710139158575</v>
      </c>
      <c r="C20102">
        <v>185284</v>
      </c>
      <c r="D20102">
        <v>230507</v>
      </c>
    </row>
    <row r="20103" spans="1:4" x14ac:dyDescent="0.25">
      <c r="A20103">
        <v>63611</v>
      </c>
      <c r="B20103" s="2">
        <v>44327.711352750805</v>
      </c>
      <c r="C20103">
        <v>337806</v>
      </c>
      <c r="D20103">
        <v>21760</v>
      </c>
    </row>
    <row r="20104" spans="1:4" x14ac:dyDescent="0.25">
      <c r="A20104">
        <v>63615</v>
      </c>
      <c r="B20104" s="2">
        <v>44327.712566343042</v>
      </c>
      <c r="C20104">
        <v>271514</v>
      </c>
      <c r="D20104">
        <v>318925</v>
      </c>
    </row>
    <row r="20105" spans="1:4" x14ac:dyDescent="0.25">
      <c r="A20105">
        <v>63618</v>
      </c>
      <c r="B20105" s="2">
        <v>44327.713375404528</v>
      </c>
      <c r="C20105">
        <v>139960</v>
      </c>
      <c r="D20105">
        <v>411922</v>
      </c>
    </row>
    <row r="20106" spans="1:4" x14ac:dyDescent="0.25">
      <c r="A20106">
        <v>63623</v>
      </c>
      <c r="B20106" s="2">
        <v>44327.715802589002</v>
      </c>
      <c r="C20106">
        <v>303928</v>
      </c>
      <c r="D20106">
        <v>180863</v>
      </c>
    </row>
    <row r="20107" spans="1:4" x14ac:dyDescent="0.25">
      <c r="A20107">
        <v>63627</v>
      </c>
      <c r="B20107" s="2">
        <v>44327.716207119738</v>
      </c>
      <c r="C20107">
        <v>319758</v>
      </c>
      <c r="D20107">
        <v>189009</v>
      </c>
    </row>
    <row r="20108" spans="1:4" x14ac:dyDescent="0.25">
      <c r="A20108">
        <v>63629</v>
      </c>
      <c r="B20108" s="2">
        <v>44327.717016181232</v>
      </c>
      <c r="C20108">
        <v>210362</v>
      </c>
      <c r="D20108">
        <v>316541</v>
      </c>
    </row>
    <row r="20109" spans="1:4" x14ac:dyDescent="0.25">
      <c r="A20109">
        <v>63633</v>
      </c>
      <c r="B20109" s="2">
        <v>44327.717420711975</v>
      </c>
      <c r="C20109">
        <v>331396</v>
      </c>
      <c r="D20109">
        <v>153893</v>
      </c>
    </row>
    <row r="20110" spans="1:4" x14ac:dyDescent="0.25">
      <c r="A20110">
        <v>63635</v>
      </c>
      <c r="B20110" s="2">
        <v>44327.719666666664</v>
      </c>
      <c r="C20110">
        <v>230066</v>
      </c>
      <c r="D20110">
        <v>104958</v>
      </c>
    </row>
    <row r="20111" spans="1:4" x14ac:dyDescent="0.25">
      <c r="A20111">
        <v>63638</v>
      </c>
      <c r="B20111" s="2">
        <v>44327.720252427185</v>
      </c>
      <c r="C20111">
        <v>302207</v>
      </c>
      <c r="D20111">
        <v>180863</v>
      </c>
    </row>
    <row r="20112" spans="1:4" x14ac:dyDescent="0.25">
      <c r="A20112">
        <v>63641</v>
      </c>
      <c r="B20112" s="2">
        <v>44327.722275080909</v>
      </c>
      <c r="C20112">
        <v>110680</v>
      </c>
      <c r="D20112">
        <v>118549</v>
      </c>
    </row>
    <row r="20113" spans="1:4" x14ac:dyDescent="0.25">
      <c r="A20113">
        <v>63646</v>
      </c>
      <c r="B20113" s="2">
        <v>44327.726724919092</v>
      </c>
      <c r="C20113">
        <v>169930</v>
      </c>
      <c r="D20113">
        <v>218484</v>
      </c>
    </row>
    <row r="20114" spans="1:4" x14ac:dyDescent="0.25">
      <c r="A20114">
        <v>63648</v>
      </c>
      <c r="B20114" s="2">
        <v>44327.727129449842</v>
      </c>
      <c r="C20114">
        <v>307860</v>
      </c>
      <c r="D20114">
        <v>351192</v>
      </c>
    </row>
    <row r="20115" spans="1:4" x14ac:dyDescent="0.25">
      <c r="A20115">
        <v>63650</v>
      </c>
      <c r="B20115" s="2">
        <v>44327.727533980578</v>
      </c>
      <c r="C20115">
        <v>89782</v>
      </c>
      <c r="D20115">
        <v>411922</v>
      </c>
    </row>
    <row r="20116" spans="1:4" x14ac:dyDescent="0.25">
      <c r="A20116">
        <v>63651</v>
      </c>
      <c r="B20116" s="2">
        <v>44327.727533980578</v>
      </c>
      <c r="C20116">
        <v>299102</v>
      </c>
      <c r="D20116">
        <v>148218</v>
      </c>
    </row>
    <row r="20117" spans="1:4" x14ac:dyDescent="0.25">
      <c r="A20117">
        <v>63654</v>
      </c>
      <c r="B20117" s="2">
        <v>44327.727938511329</v>
      </c>
      <c r="C20117">
        <v>87308</v>
      </c>
      <c r="D20117">
        <v>296654</v>
      </c>
    </row>
    <row r="20118" spans="1:4" x14ac:dyDescent="0.25">
      <c r="A20118">
        <v>63658</v>
      </c>
      <c r="B20118" s="2">
        <v>44327.727938511329</v>
      </c>
      <c r="C20118">
        <v>231474</v>
      </c>
      <c r="D20118">
        <v>251574</v>
      </c>
    </row>
    <row r="20119" spans="1:4" x14ac:dyDescent="0.25">
      <c r="A20119">
        <v>63660</v>
      </c>
      <c r="B20119" s="2">
        <v>44327.728747572815</v>
      </c>
      <c r="C20119">
        <v>177827</v>
      </c>
      <c r="D20119">
        <v>250679</v>
      </c>
    </row>
    <row r="20120" spans="1:4" x14ac:dyDescent="0.25">
      <c r="A20120">
        <v>63661</v>
      </c>
      <c r="B20120" s="2">
        <v>44327.730770226532</v>
      </c>
      <c r="C20120">
        <v>164694</v>
      </c>
      <c r="D20120">
        <v>230507</v>
      </c>
    </row>
    <row r="20121" spans="1:4" x14ac:dyDescent="0.25">
      <c r="A20121">
        <v>63662</v>
      </c>
      <c r="B20121" s="2">
        <v>44327.733601941749</v>
      </c>
      <c r="C20121">
        <v>61339</v>
      </c>
      <c r="D20121">
        <v>351192</v>
      </c>
    </row>
    <row r="20122" spans="1:4" x14ac:dyDescent="0.25">
      <c r="A20122">
        <v>63664</v>
      </c>
      <c r="B20122" s="2">
        <v>44327.734006472492</v>
      </c>
      <c r="C20122">
        <v>122294</v>
      </c>
      <c r="D20122">
        <v>341333</v>
      </c>
    </row>
    <row r="20123" spans="1:4" x14ac:dyDescent="0.25">
      <c r="A20123">
        <v>63666</v>
      </c>
      <c r="B20123" s="2">
        <v>44327.736029126216</v>
      </c>
      <c r="C20123">
        <v>76147</v>
      </c>
      <c r="D20123">
        <v>411922</v>
      </c>
    </row>
    <row r="20124" spans="1:4" x14ac:dyDescent="0.25">
      <c r="A20124">
        <v>63670</v>
      </c>
      <c r="B20124" s="2">
        <v>44327.736029126216</v>
      </c>
      <c r="C20124">
        <v>237474</v>
      </c>
      <c r="D20124">
        <v>139440</v>
      </c>
    </row>
    <row r="20125" spans="1:4" x14ac:dyDescent="0.25">
      <c r="A20125">
        <v>63671</v>
      </c>
      <c r="B20125" s="2">
        <v>44327.736838187702</v>
      </c>
      <c r="C20125">
        <v>1358</v>
      </c>
      <c r="D20125">
        <v>52293</v>
      </c>
    </row>
    <row r="20126" spans="1:4" x14ac:dyDescent="0.25">
      <c r="A20126">
        <v>63676</v>
      </c>
      <c r="B20126" s="2">
        <v>44327.736838187702</v>
      </c>
      <c r="C20126">
        <v>254481</v>
      </c>
      <c r="D20126">
        <v>411922</v>
      </c>
    </row>
    <row r="20127" spans="1:4" x14ac:dyDescent="0.25">
      <c r="A20127">
        <v>63679</v>
      </c>
      <c r="B20127" s="2">
        <v>44327.738051779932</v>
      </c>
      <c r="C20127">
        <v>209320</v>
      </c>
      <c r="D20127">
        <v>331902</v>
      </c>
    </row>
    <row r="20128" spans="1:4" x14ac:dyDescent="0.25">
      <c r="A20128">
        <v>63681</v>
      </c>
      <c r="B20128" s="2">
        <v>44327.738051779939</v>
      </c>
      <c r="C20128">
        <v>30282</v>
      </c>
      <c r="D20128">
        <v>158978</v>
      </c>
    </row>
    <row r="20129" spans="1:4" x14ac:dyDescent="0.25">
      <c r="A20129">
        <v>63682</v>
      </c>
      <c r="B20129" s="2">
        <v>44327.738456310683</v>
      </c>
      <c r="C20129">
        <v>211839</v>
      </c>
      <c r="D20129">
        <v>78273</v>
      </c>
    </row>
    <row r="20130" spans="1:4" x14ac:dyDescent="0.25">
      <c r="A20130">
        <v>63685</v>
      </c>
      <c r="B20130" s="2">
        <v>44327.738456310683</v>
      </c>
      <c r="C20130">
        <v>268456</v>
      </c>
      <c r="D20130">
        <v>112334</v>
      </c>
    </row>
    <row r="20131" spans="1:4" x14ac:dyDescent="0.25">
      <c r="A20131">
        <v>63688</v>
      </c>
      <c r="B20131" s="2">
        <v>44327.739669902912</v>
      </c>
      <c r="C20131">
        <v>51770</v>
      </c>
      <c r="D20131">
        <v>341333</v>
      </c>
    </row>
    <row r="20132" spans="1:4" x14ac:dyDescent="0.25">
      <c r="A20132">
        <v>63690</v>
      </c>
      <c r="B20132" s="2">
        <v>44327.740074433663</v>
      </c>
      <c r="C20132">
        <v>23007</v>
      </c>
      <c r="D20132">
        <v>330333</v>
      </c>
    </row>
    <row r="20133" spans="1:4" x14ac:dyDescent="0.25">
      <c r="A20133">
        <v>63691</v>
      </c>
      <c r="B20133" s="2">
        <v>44327.740074433663</v>
      </c>
      <c r="C20133">
        <v>235765</v>
      </c>
      <c r="D20133">
        <v>351192</v>
      </c>
    </row>
    <row r="20134" spans="1:4" x14ac:dyDescent="0.25">
      <c r="A20134">
        <v>63695</v>
      </c>
      <c r="B20134" s="2">
        <v>44327.740883495142</v>
      </c>
      <c r="C20134">
        <v>165017</v>
      </c>
      <c r="D20134">
        <v>418434</v>
      </c>
    </row>
    <row r="20135" spans="1:4" x14ac:dyDescent="0.25">
      <c r="A20135">
        <v>63697</v>
      </c>
      <c r="B20135" s="2">
        <v>44327.741288025893</v>
      </c>
      <c r="C20135">
        <v>24270</v>
      </c>
      <c r="D20135">
        <v>326622</v>
      </c>
    </row>
    <row r="20136" spans="1:4" x14ac:dyDescent="0.25">
      <c r="A20136">
        <v>63700</v>
      </c>
      <c r="B20136" s="2">
        <v>44327.742501618122</v>
      </c>
      <c r="C20136">
        <v>271403</v>
      </c>
      <c r="D20136">
        <v>470762</v>
      </c>
    </row>
    <row r="20137" spans="1:4" x14ac:dyDescent="0.25">
      <c r="A20137">
        <v>63701</v>
      </c>
      <c r="B20137" s="2">
        <v>44327.742501618122</v>
      </c>
      <c r="C20137">
        <v>300035</v>
      </c>
      <c r="D20137">
        <v>175663</v>
      </c>
    </row>
    <row r="20138" spans="1:4" x14ac:dyDescent="0.25">
      <c r="A20138">
        <v>63704</v>
      </c>
      <c r="B20138" s="2">
        <v>44327.742906148866</v>
      </c>
      <c r="C20138">
        <v>141702</v>
      </c>
      <c r="D20138">
        <v>108774</v>
      </c>
    </row>
    <row r="20139" spans="1:4" x14ac:dyDescent="0.25">
      <c r="A20139">
        <v>63709</v>
      </c>
      <c r="B20139" s="2">
        <v>44327.743715210352</v>
      </c>
      <c r="C20139">
        <v>137764</v>
      </c>
      <c r="D20139">
        <v>227775</v>
      </c>
    </row>
    <row r="20140" spans="1:4" x14ac:dyDescent="0.25">
      <c r="A20140">
        <v>63714</v>
      </c>
      <c r="B20140" s="2">
        <v>44327.745333333332</v>
      </c>
      <c r="C20140">
        <v>144014</v>
      </c>
      <c r="D20140">
        <v>351192</v>
      </c>
    </row>
    <row r="20141" spans="1:4" x14ac:dyDescent="0.25">
      <c r="A20141">
        <v>63715</v>
      </c>
      <c r="B20141" s="2">
        <v>44327.746951456305</v>
      </c>
      <c r="C20141">
        <v>49938</v>
      </c>
      <c r="D20141">
        <v>373415</v>
      </c>
    </row>
    <row r="20142" spans="1:4" x14ac:dyDescent="0.25">
      <c r="A20142">
        <v>63718</v>
      </c>
      <c r="B20142" s="2">
        <v>44327.747355987056</v>
      </c>
      <c r="C20142">
        <v>345956</v>
      </c>
      <c r="D20142">
        <v>303258</v>
      </c>
    </row>
    <row r="20143" spans="1:4" x14ac:dyDescent="0.25">
      <c r="A20143">
        <v>63720</v>
      </c>
      <c r="B20143" s="2">
        <v>44327.74816504855</v>
      </c>
      <c r="C20143">
        <v>82653</v>
      </c>
      <c r="D20143">
        <v>407796</v>
      </c>
    </row>
    <row r="20144" spans="1:4" x14ac:dyDescent="0.25">
      <c r="A20144">
        <v>63721</v>
      </c>
      <c r="B20144" s="2">
        <v>44327.74816504855</v>
      </c>
      <c r="C20144">
        <v>94995</v>
      </c>
      <c r="D20144">
        <v>391555</v>
      </c>
    </row>
    <row r="20145" spans="1:4" x14ac:dyDescent="0.25">
      <c r="A20145">
        <v>63723</v>
      </c>
      <c r="B20145" s="2">
        <v>44327.748569579286</v>
      </c>
      <c r="C20145">
        <v>117718</v>
      </c>
      <c r="D20145">
        <v>52509</v>
      </c>
    </row>
    <row r="20146" spans="1:4" x14ac:dyDescent="0.25">
      <c r="A20146">
        <v>63727</v>
      </c>
      <c r="B20146" s="2">
        <v>44327.748974110029</v>
      </c>
      <c r="C20146">
        <v>30410</v>
      </c>
      <c r="D20146">
        <v>420674</v>
      </c>
    </row>
    <row r="20147" spans="1:4" x14ac:dyDescent="0.25">
      <c r="A20147">
        <v>63731</v>
      </c>
      <c r="B20147" s="2">
        <v>44327.749378640779</v>
      </c>
      <c r="C20147">
        <v>85335</v>
      </c>
      <c r="D20147">
        <v>330333</v>
      </c>
    </row>
    <row r="20148" spans="1:4" x14ac:dyDescent="0.25">
      <c r="A20148">
        <v>63732</v>
      </c>
      <c r="B20148" s="2">
        <v>44327.750996763752</v>
      </c>
      <c r="C20148">
        <v>12100</v>
      </c>
      <c r="D20148">
        <v>230507</v>
      </c>
    </row>
    <row r="20149" spans="1:4" x14ac:dyDescent="0.25">
      <c r="A20149">
        <v>63735</v>
      </c>
      <c r="B20149" s="2">
        <v>44327.750996763752</v>
      </c>
      <c r="C20149">
        <v>47551</v>
      </c>
      <c r="D20149">
        <v>118549</v>
      </c>
    </row>
    <row r="20150" spans="1:4" x14ac:dyDescent="0.25">
      <c r="A20150">
        <v>63736</v>
      </c>
      <c r="B20150" s="2">
        <v>44327.751805825239</v>
      </c>
      <c r="C20150">
        <v>56004</v>
      </c>
      <c r="D20150">
        <v>39970</v>
      </c>
    </row>
    <row r="20151" spans="1:4" x14ac:dyDescent="0.25">
      <c r="A20151">
        <v>63737</v>
      </c>
      <c r="B20151" s="2">
        <v>44327.75221035599</v>
      </c>
      <c r="C20151">
        <v>69632</v>
      </c>
      <c r="D20151">
        <v>244286</v>
      </c>
    </row>
    <row r="20152" spans="1:4" x14ac:dyDescent="0.25">
      <c r="A20152">
        <v>63741</v>
      </c>
      <c r="B20152" s="2">
        <v>44327.753828478963</v>
      </c>
      <c r="C20152">
        <v>330132</v>
      </c>
      <c r="D20152">
        <v>202914</v>
      </c>
    </row>
    <row r="20153" spans="1:4" x14ac:dyDescent="0.25">
      <c r="A20153">
        <v>63744</v>
      </c>
      <c r="B20153" s="2">
        <v>44327.754637540449</v>
      </c>
      <c r="C20153">
        <v>89124</v>
      </c>
      <c r="D20153">
        <v>112334</v>
      </c>
    </row>
    <row r="20154" spans="1:4" x14ac:dyDescent="0.25">
      <c r="A20154">
        <v>63747</v>
      </c>
      <c r="B20154" s="2">
        <v>44327.754637540456</v>
      </c>
      <c r="C20154">
        <v>2590</v>
      </c>
      <c r="D20154">
        <v>411922</v>
      </c>
    </row>
    <row r="20155" spans="1:4" x14ac:dyDescent="0.25">
      <c r="A20155">
        <v>63749</v>
      </c>
      <c r="B20155" s="2">
        <v>44327.755042071192</v>
      </c>
      <c r="C20155">
        <v>48071</v>
      </c>
      <c r="D20155">
        <v>201884</v>
      </c>
    </row>
    <row r="20156" spans="1:4" x14ac:dyDescent="0.25">
      <c r="A20156">
        <v>63752</v>
      </c>
      <c r="B20156" s="2">
        <v>44327.755042071192</v>
      </c>
      <c r="C20156">
        <v>308501</v>
      </c>
      <c r="D20156">
        <v>304401</v>
      </c>
    </row>
    <row r="20157" spans="1:4" x14ac:dyDescent="0.25">
      <c r="A20157">
        <v>63755</v>
      </c>
      <c r="B20157" s="2">
        <v>44327.755042071192</v>
      </c>
      <c r="C20157">
        <v>310404</v>
      </c>
      <c r="D20157">
        <v>230507</v>
      </c>
    </row>
    <row r="20158" spans="1:4" x14ac:dyDescent="0.25">
      <c r="A20158">
        <v>63757</v>
      </c>
      <c r="B20158" s="2">
        <v>44327.7550420712</v>
      </c>
      <c r="C20158">
        <v>309129</v>
      </c>
      <c r="D20158">
        <v>432277</v>
      </c>
    </row>
    <row r="20159" spans="1:4" x14ac:dyDescent="0.25">
      <c r="A20159">
        <v>63761</v>
      </c>
      <c r="B20159" s="2">
        <v>44327.756255663429</v>
      </c>
      <c r="C20159">
        <v>142238</v>
      </c>
      <c r="D20159">
        <v>43842</v>
      </c>
    </row>
    <row r="20160" spans="1:4" x14ac:dyDescent="0.25">
      <c r="A20160">
        <v>63762</v>
      </c>
      <c r="B20160" s="2">
        <v>44327.756660194173</v>
      </c>
      <c r="C20160">
        <v>322144</v>
      </c>
      <c r="D20160">
        <v>189009</v>
      </c>
    </row>
    <row r="20161" spans="1:4" x14ac:dyDescent="0.25">
      <c r="A20161">
        <v>63767</v>
      </c>
      <c r="B20161" s="2">
        <v>44327.757469255666</v>
      </c>
      <c r="C20161">
        <v>89842</v>
      </c>
      <c r="D20161">
        <v>82901</v>
      </c>
    </row>
    <row r="20162" spans="1:4" x14ac:dyDescent="0.25">
      <c r="A20162">
        <v>63771</v>
      </c>
      <c r="B20162" s="2">
        <v>44327.75787378641</v>
      </c>
      <c r="C20162">
        <v>203571</v>
      </c>
      <c r="D20162">
        <v>291066</v>
      </c>
    </row>
    <row r="20163" spans="1:4" x14ac:dyDescent="0.25">
      <c r="A20163">
        <v>63772</v>
      </c>
      <c r="B20163" s="2">
        <v>44327.75787378641</v>
      </c>
      <c r="C20163">
        <v>228384</v>
      </c>
      <c r="D20163">
        <v>392358</v>
      </c>
    </row>
    <row r="20164" spans="1:4" x14ac:dyDescent="0.25">
      <c r="A20164">
        <v>63775</v>
      </c>
      <c r="B20164" s="2">
        <v>44327.758682847896</v>
      </c>
      <c r="C20164">
        <v>138628</v>
      </c>
      <c r="D20164">
        <v>123844</v>
      </c>
    </row>
    <row r="20165" spans="1:4" x14ac:dyDescent="0.25">
      <c r="A20165">
        <v>63780</v>
      </c>
      <c r="B20165" s="2">
        <v>44327.759087378639</v>
      </c>
      <c r="C20165">
        <v>88843</v>
      </c>
      <c r="D20165">
        <v>294433</v>
      </c>
    </row>
    <row r="20166" spans="1:4" x14ac:dyDescent="0.25">
      <c r="A20166">
        <v>63783</v>
      </c>
      <c r="B20166" s="2">
        <v>44327.75949190939</v>
      </c>
      <c r="C20166">
        <v>161846</v>
      </c>
      <c r="D20166">
        <v>373415</v>
      </c>
    </row>
    <row r="20167" spans="1:4" x14ac:dyDescent="0.25">
      <c r="A20167">
        <v>63785</v>
      </c>
      <c r="B20167" s="2">
        <v>44327.761110032363</v>
      </c>
      <c r="C20167">
        <v>319092</v>
      </c>
      <c r="D20167">
        <v>370276</v>
      </c>
    </row>
    <row r="20168" spans="1:4" x14ac:dyDescent="0.25">
      <c r="A20168">
        <v>63786</v>
      </c>
      <c r="B20168" s="2">
        <v>44327.761514563106</v>
      </c>
      <c r="C20168">
        <v>72411</v>
      </c>
      <c r="D20168">
        <v>347008</v>
      </c>
    </row>
    <row r="20169" spans="1:4" x14ac:dyDescent="0.25">
      <c r="A20169">
        <v>63790</v>
      </c>
      <c r="B20169" s="2">
        <v>44327.762323624593</v>
      </c>
      <c r="C20169">
        <v>204845</v>
      </c>
      <c r="D20169">
        <v>439981</v>
      </c>
    </row>
    <row r="20170" spans="1:4" x14ac:dyDescent="0.25">
      <c r="A20170">
        <v>63794</v>
      </c>
      <c r="B20170" s="2">
        <v>44327.762323624593</v>
      </c>
      <c r="C20170">
        <v>344719</v>
      </c>
      <c r="D20170">
        <v>411922</v>
      </c>
    </row>
    <row r="20171" spans="1:4" x14ac:dyDescent="0.25">
      <c r="A20171">
        <v>63798</v>
      </c>
      <c r="B20171" s="2">
        <v>44327.762728155343</v>
      </c>
      <c r="C20171">
        <v>30007</v>
      </c>
      <c r="D20171">
        <v>118549</v>
      </c>
    </row>
    <row r="20172" spans="1:4" x14ac:dyDescent="0.25">
      <c r="A20172">
        <v>63803</v>
      </c>
      <c r="B20172" s="2">
        <v>44327.763132686079</v>
      </c>
      <c r="C20172">
        <v>130384</v>
      </c>
      <c r="D20172">
        <v>117699</v>
      </c>
    </row>
    <row r="20173" spans="1:4" x14ac:dyDescent="0.25">
      <c r="A20173">
        <v>63808</v>
      </c>
      <c r="B20173" s="2">
        <v>44327.76353721683</v>
      </c>
      <c r="C20173">
        <v>55493</v>
      </c>
      <c r="D20173">
        <v>21527</v>
      </c>
    </row>
    <row r="20174" spans="1:4" x14ac:dyDescent="0.25">
      <c r="A20174">
        <v>63809</v>
      </c>
      <c r="B20174" s="2">
        <v>44327.76353721683</v>
      </c>
      <c r="C20174">
        <v>99086</v>
      </c>
      <c r="D20174">
        <v>106429</v>
      </c>
    </row>
    <row r="20175" spans="1:4" x14ac:dyDescent="0.25">
      <c r="A20175">
        <v>63811</v>
      </c>
      <c r="B20175" s="2">
        <v>44327.763941747573</v>
      </c>
      <c r="C20175">
        <v>68288</v>
      </c>
      <c r="D20175">
        <v>470762</v>
      </c>
    </row>
    <row r="20176" spans="1:4" x14ac:dyDescent="0.25">
      <c r="A20176">
        <v>63816</v>
      </c>
      <c r="B20176" s="2">
        <v>44327.763941747573</v>
      </c>
      <c r="C20176">
        <v>95512</v>
      </c>
      <c r="D20176">
        <v>111153</v>
      </c>
    </row>
    <row r="20177" spans="1:4" x14ac:dyDescent="0.25">
      <c r="A20177">
        <v>63821</v>
      </c>
      <c r="B20177" s="2">
        <v>44327.764750809059</v>
      </c>
      <c r="C20177">
        <v>235721</v>
      </c>
      <c r="D20177">
        <v>373415</v>
      </c>
    </row>
    <row r="20178" spans="1:4" x14ac:dyDescent="0.25">
      <c r="A20178">
        <v>63826</v>
      </c>
      <c r="B20178" s="2">
        <v>44327.764750809059</v>
      </c>
      <c r="C20178">
        <v>309839</v>
      </c>
      <c r="D20178">
        <v>250679</v>
      </c>
    </row>
    <row r="20179" spans="1:4" x14ac:dyDescent="0.25">
      <c r="A20179">
        <v>63830</v>
      </c>
      <c r="B20179" s="2">
        <v>44327.766773462783</v>
      </c>
      <c r="C20179">
        <v>257994</v>
      </c>
      <c r="D20179">
        <v>227775</v>
      </c>
    </row>
    <row r="20180" spans="1:4" x14ac:dyDescent="0.25">
      <c r="A20180">
        <v>63835</v>
      </c>
      <c r="B20180" s="2">
        <v>44327.768391585763</v>
      </c>
      <c r="C20180">
        <v>37588</v>
      </c>
      <c r="D20180">
        <v>464030</v>
      </c>
    </row>
    <row r="20181" spans="1:4" x14ac:dyDescent="0.25">
      <c r="A20181">
        <v>63838</v>
      </c>
      <c r="B20181" s="2">
        <v>44327.768391585763</v>
      </c>
      <c r="C20181">
        <v>301715</v>
      </c>
      <c r="D20181">
        <v>136029</v>
      </c>
    </row>
    <row r="20182" spans="1:4" x14ac:dyDescent="0.25">
      <c r="A20182">
        <v>63843</v>
      </c>
      <c r="B20182" s="2">
        <v>44327.770009708736</v>
      </c>
      <c r="C20182">
        <v>21309</v>
      </c>
      <c r="D20182">
        <v>119655</v>
      </c>
    </row>
    <row r="20183" spans="1:4" x14ac:dyDescent="0.25">
      <c r="A20183">
        <v>63844</v>
      </c>
      <c r="B20183" s="2">
        <v>44327.77081877023</v>
      </c>
      <c r="C20183">
        <v>2235</v>
      </c>
      <c r="D20183">
        <v>42035</v>
      </c>
    </row>
    <row r="20184" spans="1:4" x14ac:dyDescent="0.25">
      <c r="A20184">
        <v>63848</v>
      </c>
      <c r="B20184" s="2">
        <v>44327.77081877023</v>
      </c>
      <c r="C20184">
        <v>35912</v>
      </c>
      <c r="D20184">
        <v>470762</v>
      </c>
    </row>
    <row r="20185" spans="1:4" x14ac:dyDescent="0.25">
      <c r="A20185">
        <v>63853</v>
      </c>
      <c r="B20185" s="2">
        <v>44327.77081877023</v>
      </c>
      <c r="C20185">
        <v>153968</v>
      </c>
      <c r="D20185">
        <v>158978</v>
      </c>
    </row>
    <row r="20186" spans="1:4" x14ac:dyDescent="0.25">
      <c r="A20186">
        <v>63856</v>
      </c>
      <c r="B20186" s="2">
        <v>44327.77081877023</v>
      </c>
      <c r="C20186">
        <v>254737</v>
      </c>
      <c r="D20186">
        <v>439981</v>
      </c>
    </row>
    <row r="20187" spans="1:4" x14ac:dyDescent="0.25">
      <c r="A20187">
        <v>63859</v>
      </c>
      <c r="B20187" s="2">
        <v>44327.77081877023</v>
      </c>
      <c r="C20187">
        <v>295939</v>
      </c>
      <c r="D20187">
        <v>444546</v>
      </c>
    </row>
    <row r="20188" spans="1:4" x14ac:dyDescent="0.25">
      <c r="A20188">
        <v>63864</v>
      </c>
      <c r="B20188" s="2">
        <v>44327.771627831717</v>
      </c>
      <c r="C20188">
        <v>100172</v>
      </c>
      <c r="D20188">
        <v>5151</v>
      </c>
    </row>
    <row r="20189" spans="1:4" x14ac:dyDescent="0.25">
      <c r="A20189">
        <v>63865</v>
      </c>
      <c r="B20189" s="2">
        <v>44327.77203236246</v>
      </c>
      <c r="C20189">
        <v>100322</v>
      </c>
      <c r="D20189">
        <v>401945</v>
      </c>
    </row>
    <row r="20190" spans="1:4" x14ac:dyDescent="0.25">
      <c r="A20190">
        <v>63870</v>
      </c>
      <c r="B20190" s="2">
        <v>44327.77324595469</v>
      </c>
      <c r="C20190">
        <v>333690</v>
      </c>
      <c r="D20190">
        <v>239565</v>
      </c>
    </row>
    <row r="20191" spans="1:4" x14ac:dyDescent="0.25">
      <c r="A20191">
        <v>63873</v>
      </c>
      <c r="B20191" s="2">
        <v>44327.775268608413</v>
      </c>
      <c r="C20191">
        <v>292154</v>
      </c>
      <c r="D20191">
        <v>411922</v>
      </c>
    </row>
    <row r="20192" spans="1:4" x14ac:dyDescent="0.25">
      <c r="A20192">
        <v>63876</v>
      </c>
      <c r="B20192" s="2">
        <v>44327.775673139164</v>
      </c>
      <c r="C20192">
        <v>102245</v>
      </c>
      <c r="D20192">
        <v>95024</v>
      </c>
    </row>
    <row r="20193" spans="1:4" x14ac:dyDescent="0.25">
      <c r="A20193">
        <v>63881</v>
      </c>
      <c r="B20193" s="2">
        <v>44327.7760776699</v>
      </c>
      <c r="C20193">
        <v>60198</v>
      </c>
      <c r="D20193">
        <v>42035</v>
      </c>
    </row>
    <row r="20194" spans="1:4" x14ac:dyDescent="0.25">
      <c r="A20194">
        <v>63884</v>
      </c>
      <c r="B20194" s="2">
        <v>44327.7760776699</v>
      </c>
      <c r="C20194">
        <v>245751</v>
      </c>
      <c r="D20194">
        <v>7177</v>
      </c>
    </row>
    <row r="20195" spans="1:4" x14ac:dyDescent="0.25">
      <c r="A20195">
        <v>63886</v>
      </c>
      <c r="B20195" s="2">
        <v>44327.778909385117</v>
      </c>
      <c r="C20195">
        <v>309918</v>
      </c>
      <c r="D20195">
        <v>304267</v>
      </c>
    </row>
    <row r="20196" spans="1:4" x14ac:dyDescent="0.25">
      <c r="A20196">
        <v>63887</v>
      </c>
      <c r="B20196" s="2">
        <v>44327.780122977347</v>
      </c>
      <c r="C20196">
        <v>180129</v>
      </c>
      <c r="D20196">
        <v>128523</v>
      </c>
    </row>
    <row r="20197" spans="1:4" x14ac:dyDescent="0.25">
      <c r="A20197">
        <v>63890</v>
      </c>
      <c r="B20197" s="2">
        <v>44327.781336569577</v>
      </c>
      <c r="C20197">
        <v>349210</v>
      </c>
      <c r="D20197">
        <v>153893</v>
      </c>
    </row>
    <row r="20198" spans="1:4" x14ac:dyDescent="0.25">
      <c r="A20198">
        <v>63894</v>
      </c>
      <c r="B20198" s="2">
        <v>44327.78214563107</v>
      </c>
      <c r="C20198">
        <v>123347</v>
      </c>
      <c r="D20198">
        <v>318588</v>
      </c>
    </row>
    <row r="20199" spans="1:4" x14ac:dyDescent="0.25">
      <c r="A20199">
        <v>63895</v>
      </c>
      <c r="B20199" s="2">
        <v>44327.78214563107</v>
      </c>
      <c r="C20199">
        <v>182055</v>
      </c>
      <c r="D20199">
        <v>153893</v>
      </c>
    </row>
    <row r="20200" spans="1:4" x14ac:dyDescent="0.25">
      <c r="A20200">
        <v>63900</v>
      </c>
      <c r="B20200" s="2">
        <v>44327.782550161806</v>
      </c>
      <c r="C20200">
        <v>334729</v>
      </c>
      <c r="D20200">
        <v>59784</v>
      </c>
    </row>
    <row r="20201" spans="1:4" x14ac:dyDescent="0.25">
      <c r="A20201">
        <v>63904</v>
      </c>
      <c r="B20201" s="2">
        <v>44327.785381877024</v>
      </c>
      <c r="C20201">
        <v>296663</v>
      </c>
      <c r="D20201">
        <v>237</v>
      </c>
    </row>
    <row r="20202" spans="1:4" x14ac:dyDescent="0.25">
      <c r="A20202">
        <v>63906</v>
      </c>
      <c r="B20202" s="2">
        <v>44327.787000000004</v>
      </c>
      <c r="C20202">
        <v>287336</v>
      </c>
      <c r="D20202">
        <v>330333</v>
      </c>
    </row>
    <row r="20203" spans="1:4" x14ac:dyDescent="0.25">
      <c r="A20203">
        <v>63907</v>
      </c>
      <c r="B20203" s="2">
        <v>44327.78740453074</v>
      </c>
      <c r="C20203">
        <v>87638</v>
      </c>
      <c r="D20203">
        <v>182191</v>
      </c>
    </row>
    <row r="20204" spans="1:4" x14ac:dyDescent="0.25">
      <c r="A20204">
        <v>63908</v>
      </c>
      <c r="B20204" s="2">
        <v>44327.788213592234</v>
      </c>
      <c r="C20204">
        <v>217579</v>
      </c>
      <c r="D20204">
        <v>351192</v>
      </c>
    </row>
    <row r="20205" spans="1:4" x14ac:dyDescent="0.25">
      <c r="A20205">
        <v>63911</v>
      </c>
      <c r="B20205" s="2">
        <v>44327.788618122977</v>
      </c>
      <c r="C20205">
        <v>251578</v>
      </c>
      <c r="D20205">
        <v>143229</v>
      </c>
    </row>
    <row r="20206" spans="1:4" x14ac:dyDescent="0.25">
      <c r="A20206">
        <v>63916</v>
      </c>
      <c r="B20206" s="2">
        <v>44327.78902265372</v>
      </c>
      <c r="C20206">
        <v>313717</v>
      </c>
      <c r="D20206">
        <v>58674</v>
      </c>
    </row>
    <row r="20207" spans="1:4" x14ac:dyDescent="0.25">
      <c r="A20207">
        <v>63919</v>
      </c>
      <c r="B20207" s="2">
        <v>44327.789427184463</v>
      </c>
      <c r="C20207">
        <v>86353</v>
      </c>
      <c r="D20207">
        <v>43217</v>
      </c>
    </row>
    <row r="20208" spans="1:4" x14ac:dyDescent="0.25">
      <c r="A20208">
        <v>63922</v>
      </c>
      <c r="B20208" s="2">
        <v>44327.789427184463</v>
      </c>
      <c r="C20208">
        <v>343964</v>
      </c>
      <c r="D20208">
        <v>241927</v>
      </c>
    </row>
    <row r="20209" spans="1:4" x14ac:dyDescent="0.25">
      <c r="A20209">
        <v>63927</v>
      </c>
      <c r="B20209" s="2">
        <v>44327.790236245957</v>
      </c>
      <c r="C20209">
        <v>314606</v>
      </c>
      <c r="D20209">
        <v>173184</v>
      </c>
    </row>
    <row r="20210" spans="1:4" x14ac:dyDescent="0.25">
      <c r="A20210">
        <v>63929</v>
      </c>
      <c r="B20210" s="2">
        <v>44327.791045307444</v>
      </c>
      <c r="C20210">
        <v>166763</v>
      </c>
      <c r="D20210">
        <v>5151</v>
      </c>
    </row>
    <row r="20211" spans="1:4" x14ac:dyDescent="0.25">
      <c r="A20211">
        <v>63931</v>
      </c>
      <c r="B20211" s="2">
        <v>44327.791449838187</v>
      </c>
      <c r="C20211">
        <v>99032</v>
      </c>
      <c r="D20211">
        <v>227775</v>
      </c>
    </row>
    <row r="20212" spans="1:4" x14ac:dyDescent="0.25">
      <c r="A20212">
        <v>63936</v>
      </c>
      <c r="B20212" s="2">
        <v>44327.79185436893</v>
      </c>
      <c r="C20212">
        <v>6673</v>
      </c>
      <c r="D20212">
        <v>111368</v>
      </c>
    </row>
    <row r="20213" spans="1:4" x14ac:dyDescent="0.25">
      <c r="A20213">
        <v>63938</v>
      </c>
      <c r="B20213" s="2">
        <v>44327.792258899673</v>
      </c>
      <c r="C20213">
        <v>85215</v>
      </c>
      <c r="D20213">
        <v>401945</v>
      </c>
    </row>
    <row r="20214" spans="1:4" x14ac:dyDescent="0.25">
      <c r="A20214">
        <v>63941</v>
      </c>
      <c r="B20214" s="2">
        <v>44327.793472491911</v>
      </c>
      <c r="C20214">
        <v>130736</v>
      </c>
      <c r="D20214">
        <v>43842</v>
      </c>
    </row>
    <row r="20215" spans="1:4" x14ac:dyDescent="0.25">
      <c r="A20215">
        <v>63944</v>
      </c>
      <c r="B20215" s="2">
        <v>44327.79468608414</v>
      </c>
      <c r="C20215">
        <v>66085</v>
      </c>
      <c r="D20215">
        <v>162940</v>
      </c>
    </row>
    <row r="20216" spans="1:4" x14ac:dyDescent="0.25">
      <c r="A20216">
        <v>63945</v>
      </c>
      <c r="B20216" s="2">
        <v>44327.796304207121</v>
      </c>
      <c r="C20216">
        <v>78952</v>
      </c>
      <c r="D20216">
        <v>411922</v>
      </c>
    </row>
    <row r="20217" spans="1:4" x14ac:dyDescent="0.25">
      <c r="A20217">
        <v>63946</v>
      </c>
      <c r="B20217" s="2">
        <v>44327.796304207121</v>
      </c>
      <c r="C20217">
        <v>90421</v>
      </c>
      <c r="D20217">
        <v>250679</v>
      </c>
    </row>
    <row r="20218" spans="1:4" x14ac:dyDescent="0.25">
      <c r="A20218">
        <v>63949</v>
      </c>
      <c r="B20218" s="2">
        <v>44327.796708737864</v>
      </c>
      <c r="C20218">
        <v>117768</v>
      </c>
      <c r="D20218">
        <v>129210</v>
      </c>
    </row>
    <row r="20219" spans="1:4" x14ac:dyDescent="0.25">
      <c r="A20219">
        <v>63950</v>
      </c>
      <c r="B20219" s="2">
        <v>44327.797113268607</v>
      </c>
      <c r="C20219">
        <v>2015</v>
      </c>
      <c r="D20219">
        <v>158978</v>
      </c>
    </row>
    <row r="20220" spans="1:4" x14ac:dyDescent="0.25">
      <c r="A20220">
        <v>63953</v>
      </c>
      <c r="B20220" s="2">
        <v>44327.797922330101</v>
      </c>
      <c r="C20220">
        <v>341981</v>
      </c>
      <c r="D20220">
        <v>123413</v>
      </c>
    </row>
    <row r="20221" spans="1:4" x14ac:dyDescent="0.25">
      <c r="A20221">
        <v>63955</v>
      </c>
      <c r="B20221" s="2">
        <v>44327.798326860844</v>
      </c>
      <c r="C20221">
        <v>62601</v>
      </c>
      <c r="D20221">
        <v>266342</v>
      </c>
    </row>
    <row r="20222" spans="1:4" x14ac:dyDescent="0.25">
      <c r="A20222">
        <v>63958</v>
      </c>
      <c r="B20222" s="2">
        <v>44327.799135922331</v>
      </c>
      <c r="C20222">
        <v>318974</v>
      </c>
      <c r="D20222">
        <v>258219</v>
      </c>
    </row>
    <row r="20223" spans="1:4" x14ac:dyDescent="0.25">
      <c r="A20223">
        <v>63959</v>
      </c>
      <c r="B20223" s="2">
        <v>44327.799540453074</v>
      </c>
      <c r="C20223">
        <v>1868</v>
      </c>
      <c r="D20223">
        <v>230507</v>
      </c>
    </row>
    <row r="20224" spans="1:4" x14ac:dyDescent="0.25">
      <c r="A20224">
        <v>63963</v>
      </c>
      <c r="B20224" s="2">
        <v>44327.799540453074</v>
      </c>
      <c r="C20224">
        <v>112508</v>
      </c>
      <c r="D20224">
        <v>373732</v>
      </c>
    </row>
    <row r="20225" spans="1:4" x14ac:dyDescent="0.25">
      <c r="A20225">
        <v>63964</v>
      </c>
      <c r="B20225" s="2">
        <v>44327.80034951456</v>
      </c>
      <c r="C20225">
        <v>92586</v>
      </c>
      <c r="D20225">
        <v>118549</v>
      </c>
    </row>
    <row r="20226" spans="1:4" x14ac:dyDescent="0.25">
      <c r="A20226">
        <v>63965</v>
      </c>
      <c r="B20226" s="2">
        <v>44327.801158576047</v>
      </c>
      <c r="C20226">
        <v>246071</v>
      </c>
      <c r="D20226">
        <v>230507</v>
      </c>
    </row>
    <row r="20227" spans="1:4" x14ac:dyDescent="0.25">
      <c r="A20227">
        <v>63966</v>
      </c>
      <c r="B20227" s="2">
        <v>44327.801967637541</v>
      </c>
      <c r="C20227">
        <v>253695</v>
      </c>
      <c r="D20227">
        <v>411922</v>
      </c>
    </row>
    <row r="20228" spans="1:4" x14ac:dyDescent="0.25">
      <c r="A20228">
        <v>63970</v>
      </c>
      <c r="B20228" s="2">
        <v>44327.802372168284</v>
      </c>
      <c r="C20228">
        <v>203165</v>
      </c>
      <c r="D20228">
        <v>154256</v>
      </c>
    </row>
    <row r="20229" spans="1:4" x14ac:dyDescent="0.25">
      <c r="A20229">
        <v>63972</v>
      </c>
      <c r="B20229" s="2">
        <v>44327.802776699027</v>
      </c>
      <c r="C20229">
        <v>246866</v>
      </c>
      <c r="D20229">
        <v>51162</v>
      </c>
    </row>
    <row r="20230" spans="1:4" x14ac:dyDescent="0.25">
      <c r="A20230">
        <v>63975</v>
      </c>
      <c r="B20230" s="2">
        <v>44327.803181229778</v>
      </c>
      <c r="C20230">
        <v>66749</v>
      </c>
      <c r="D20230">
        <v>182191</v>
      </c>
    </row>
    <row r="20231" spans="1:4" x14ac:dyDescent="0.25">
      <c r="A20231">
        <v>63977</v>
      </c>
      <c r="B20231" s="2">
        <v>44327.803585760514</v>
      </c>
      <c r="C20231">
        <v>281085</v>
      </c>
      <c r="D20231">
        <v>217497</v>
      </c>
    </row>
    <row r="20232" spans="1:4" x14ac:dyDescent="0.25">
      <c r="A20232">
        <v>63981</v>
      </c>
      <c r="B20232" s="2">
        <v>44327.804333333333</v>
      </c>
      <c r="C20232">
        <v>82456</v>
      </c>
      <c r="D20232">
        <v>91814</v>
      </c>
    </row>
    <row r="20233" spans="1:4" x14ac:dyDescent="0.25">
      <c r="A20233">
        <v>63984</v>
      </c>
      <c r="B20233" s="2">
        <v>44327.804799352751</v>
      </c>
      <c r="C20233">
        <v>113449</v>
      </c>
      <c r="D20233">
        <v>185435</v>
      </c>
    </row>
    <row r="20234" spans="1:4" x14ac:dyDescent="0.25">
      <c r="A20234">
        <v>63985</v>
      </c>
      <c r="B20234" s="2">
        <v>44327.804799352751</v>
      </c>
      <c r="C20234">
        <v>156154</v>
      </c>
      <c r="D20234">
        <v>258219</v>
      </c>
    </row>
    <row r="20235" spans="1:4" x14ac:dyDescent="0.25">
      <c r="A20235">
        <v>63986</v>
      </c>
      <c r="B20235" s="2">
        <v>44327.805203883494</v>
      </c>
      <c r="C20235">
        <v>303560</v>
      </c>
      <c r="D20235">
        <v>345637</v>
      </c>
    </row>
    <row r="20236" spans="1:4" x14ac:dyDescent="0.25">
      <c r="A20236">
        <v>63987</v>
      </c>
      <c r="B20236" s="2">
        <v>44327.807000000001</v>
      </c>
      <c r="C20236">
        <v>179646</v>
      </c>
      <c r="D20236">
        <v>323966</v>
      </c>
    </row>
    <row r="20237" spans="1:4" x14ac:dyDescent="0.25">
      <c r="A20237">
        <v>63988</v>
      </c>
      <c r="B20237" s="2">
        <v>44327.807631067961</v>
      </c>
      <c r="C20237">
        <v>69497</v>
      </c>
      <c r="D20237">
        <v>259049</v>
      </c>
    </row>
    <row r="20238" spans="1:4" x14ac:dyDescent="0.25">
      <c r="A20238">
        <v>63992</v>
      </c>
      <c r="B20238" s="2">
        <v>44327.807631067961</v>
      </c>
      <c r="C20238">
        <v>123599</v>
      </c>
      <c r="D20238">
        <v>409800</v>
      </c>
    </row>
    <row r="20239" spans="1:4" x14ac:dyDescent="0.25">
      <c r="A20239">
        <v>63996</v>
      </c>
      <c r="B20239" s="2">
        <v>44327.807631067961</v>
      </c>
      <c r="C20239">
        <v>335194</v>
      </c>
      <c r="D20239">
        <v>86587</v>
      </c>
    </row>
    <row r="20240" spans="1:4" x14ac:dyDescent="0.25">
      <c r="A20240">
        <v>63999</v>
      </c>
      <c r="B20240" s="2">
        <v>44327.808440129447</v>
      </c>
      <c r="C20240">
        <v>25354</v>
      </c>
      <c r="D20240">
        <v>250679</v>
      </c>
    </row>
    <row r="20241" spans="1:4" x14ac:dyDescent="0.25">
      <c r="A20241">
        <v>64004</v>
      </c>
      <c r="B20241" s="2">
        <v>44327.810462783171</v>
      </c>
      <c r="C20241">
        <v>17985</v>
      </c>
      <c r="D20241">
        <v>108961</v>
      </c>
    </row>
    <row r="20242" spans="1:4" x14ac:dyDescent="0.25">
      <c r="A20242">
        <v>64005</v>
      </c>
      <c r="B20242" s="2">
        <v>44327.811271844665</v>
      </c>
      <c r="C20242">
        <v>73621</v>
      </c>
      <c r="D20242">
        <v>155227</v>
      </c>
    </row>
    <row r="20243" spans="1:4" x14ac:dyDescent="0.25">
      <c r="A20243">
        <v>64009</v>
      </c>
      <c r="B20243" s="2">
        <v>44327.811271844665</v>
      </c>
      <c r="C20243">
        <v>128441</v>
      </c>
      <c r="D20243">
        <v>118549</v>
      </c>
    </row>
    <row r="20244" spans="1:4" x14ac:dyDescent="0.25">
      <c r="A20244">
        <v>64013</v>
      </c>
      <c r="B20244" s="2">
        <v>44327.811271844665</v>
      </c>
      <c r="C20244">
        <v>159076</v>
      </c>
      <c r="D20244">
        <v>111368</v>
      </c>
    </row>
    <row r="20245" spans="1:4" x14ac:dyDescent="0.25">
      <c r="A20245">
        <v>64018</v>
      </c>
      <c r="B20245" s="2">
        <v>44327.811676375401</v>
      </c>
      <c r="C20245">
        <v>279781</v>
      </c>
      <c r="D20245">
        <v>411922</v>
      </c>
    </row>
    <row r="20246" spans="1:4" x14ac:dyDescent="0.25">
      <c r="A20246">
        <v>64021</v>
      </c>
      <c r="B20246" s="2">
        <v>44327.812080906151</v>
      </c>
      <c r="C20246">
        <v>144097</v>
      </c>
      <c r="D20246">
        <v>158978</v>
      </c>
    </row>
    <row r="20247" spans="1:4" x14ac:dyDescent="0.25">
      <c r="A20247">
        <v>64024</v>
      </c>
      <c r="B20247" s="2">
        <v>44327.813294498381</v>
      </c>
      <c r="C20247">
        <v>92966</v>
      </c>
      <c r="D20247">
        <v>351192</v>
      </c>
    </row>
    <row r="20248" spans="1:4" x14ac:dyDescent="0.25">
      <c r="A20248">
        <v>64027</v>
      </c>
      <c r="B20248" s="2">
        <v>44327.813333333339</v>
      </c>
      <c r="C20248">
        <v>284602</v>
      </c>
      <c r="D20248">
        <v>328371</v>
      </c>
    </row>
    <row r="20249" spans="1:4" x14ac:dyDescent="0.25">
      <c r="A20249">
        <v>64032</v>
      </c>
      <c r="B20249" s="2">
        <v>44327.814103559867</v>
      </c>
      <c r="C20249">
        <v>174637</v>
      </c>
      <c r="D20249">
        <v>351192</v>
      </c>
    </row>
    <row r="20250" spans="1:4" x14ac:dyDescent="0.25">
      <c r="A20250">
        <v>64033</v>
      </c>
      <c r="B20250" s="2">
        <v>44327.814508090618</v>
      </c>
      <c r="C20250">
        <v>36645</v>
      </c>
      <c r="D20250">
        <v>347008</v>
      </c>
    </row>
    <row r="20251" spans="1:4" x14ac:dyDescent="0.25">
      <c r="A20251">
        <v>64034</v>
      </c>
      <c r="B20251" s="2">
        <v>44327.814666666665</v>
      </c>
      <c r="C20251">
        <v>78746</v>
      </c>
      <c r="D20251">
        <v>230778</v>
      </c>
    </row>
    <row r="20252" spans="1:4" x14ac:dyDescent="0.25">
      <c r="A20252">
        <v>64039</v>
      </c>
      <c r="B20252" s="2">
        <v>44327.818148867314</v>
      </c>
      <c r="C20252">
        <v>295080</v>
      </c>
      <c r="D20252">
        <v>411922</v>
      </c>
    </row>
    <row r="20253" spans="1:4" x14ac:dyDescent="0.25">
      <c r="A20253">
        <v>64044</v>
      </c>
      <c r="B20253" s="2">
        <v>44327.818148867314</v>
      </c>
      <c r="C20253">
        <v>318695</v>
      </c>
      <c r="D20253">
        <v>411922</v>
      </c>
    </row>
    <row r="20254" spans="1:4" x14ac:dyDescent="0.25">
      <c r="A20254">
        <v>64046</v>
      </c>
      <c r="B20254" s="2">
        <v>44327.818553398058</v>
      </c>
      <c r="C20254">
        <v>214541</v>
      </c>
      <c r="D20254">
        <v>181651</v>
      </c>
    </row>
    <row r="20255" spans="1:4" x14ac:dyDescent="0.25">
      <c r="A20255">
        <v>64051</v>
      </c>
      <c r="B20255" s="2">
        <v>44327.818957928801</v>
      </c>
      <c r="C20255">
        <v>189505</v>
      </c>
      <c r="D20255">
        <v>36890</v>
      </c>
    </row>
    <row r="20256" spans="1:4" x14ac:dyDescent="0.25">
      <c r="A20256">
        <v>64054</v>
      </c>
      <c r="B20256" s="2">
        <v>44327.819362459544</v>
      </c>
      <c r="C20256">
        <v>45167</v>
      </c>
      <c r="D20256">
        <v>411922</v>
      </c>
    </row>
    <row r="20257" spans="1:4" x14ac:dyDescent="0.25">
      <c r="A20257">
        <v>64058</v>
      </c>
      <c r="B20257" s="2">
        <v>44327.819362459551</v>
      </c>
      <c r="C20257">
        <v>9612</v>
      </c>
      <c r="D20257">
        <v>351192</v>
      </c>
    </row>
    <row r="20258" spans="1:4" x14ac:dyDescent="0.25">
      <c r="A20258">
        <v>64061</v>
      </c>
      <c r="B20258" s="2">
        <v>44327.819362459551</v>
      </c>
      <c r="C20258">
        <v>57578</v>
      </c>
      <c r="D20258">
        <v>250679</v>
      </c>
    </row>
    <row r="20259" spans="1:4" x14ac:dyDescent="0.25">
      <c r="A20259">
        <v>64063</v>
      </c>
      <c r="B20259" s="2">
        <v>44327.819362459551</v>
      </c>
      <c r="C20259">
        <v>135130</v>
      </c>
      <c r="D20259">
        <v>118549</v>
      </c>
    </row>
    <row r="20260" spans="1:4" x14ac:dyDescent="0.25">
      <c r="A20260">
        <v>64068</v>
      </c>
      <c r="B20260" s="2">
        <v>44327.819362459551</v>
      </c>
      <c r="C20260">
        <v>315137</v>
      </c>
      <c r="D20260">
        <v>16360</v>
      </c>
    </row>
    <row r="20261" spans="1:4" x14ac:dyDescent="0.25">
      <c r="A20261">
        <v>64072</v>
      </c>
      <c r="B20261" s="2">
        <v>44327.820171521038</v>
      </c>
      <c r="C20261">
        <v>138344</v>
      </c>
      <c r="D20261">
        <v>421964</v>
      </c>
    </row>
    <row r="20262" spans="1:4" x14ac:dyDescent="0.25">
      <c r="A20262">
        <v>64074</v>
      </c>
      <c r="B20262" s="2">
        <v>44327.820980582524</v>
      </c>
      <c r="C20262">
        <v>67750</v>
      </c>
      <c r="D20262">
        <v>215663</v>
      </c>
    </row>
    <row r="20263" spans="1:4" x14ac:dyDescent="0.25">
      <c r="A20263">
        <v>64079</v>
      </c>
      <c r="B20263" s="2">
        <v>44327.820980582524</v>
      </c>
      <c r="C20263">
        <v>326517</v>
      </c>
      <c r="D20263">
        <v>21760</v>
      </c>
    </row>
    <row r="20264" spans="1:4" x14ac:dyDescent="0.25">
      <c r="A20264">
        <v>64084</v>
      </c>
      <c r="B20264" s="2">
        <v>44327.822598705505</v>
      </c>
      <c r="C20264">
        <v>7744</v>
      </c>
      <c r="D20264">
        <v>294433</v>
      </c>
    </row>
    <row r="20265" spans="1:4" x14ac:dyDescent="0.25">
      <c r="A20265">
        <v>64089</v>
      </c>
      <c r="B20265" s="2">
        <v>44327.822598705505</v>
      </c>
      <c r="C20265">
        <v>19334</v>
      </c>
      <c r="D20265">
        <v>374295</v>
      </c>
    </row>
    <row r="20266" spans="1:4" x14ac:dyDescent="0.25">
      <c r="A20266">
        <v>64092</v>
      </c>
      <c r="B20266" s="2">
        <v>44327.823812297735</v>
      </c>
      <c r="C20266">
        <v>131472</v>
      </c>
      <c r="D20266">
        <v>2004</v>
      </c>
    </row>
    <row r="20267" spans="1:4" x14ac:dyDescent="0.25">
      <c r="A20267">
        <v>64097</v>
      </c>
      <c r="B20267" s="2">
        <v>44327.824216828478</v>
      </c>
      <c r="C20267">
        <v>112969</v>
      </c>
      <c r="D20267">
        <v>154256</v>
      </c>
    </row>
    <row r="20268" spans="1:4" x14ac:dyDescent="0.25">
      <c r="A20268">
        <v>64102</v>
      </c>
      <c r="B20268" s="2">
        <v>44327.825025889964</v>
      </c>
      <c r="C20268">
        <v>186786</v>
      </c>
      <c r="D20268">
        <v>339123</v>
      </c>
    </row>
    <row r="20269" spans="1:4" x14ac:dyDescent="0.25">
      <c r="A20269">
        <v>64105</v>
      </c>
      <c r="B20269" s="2">
        <v>44327.825430420715</v>
      </c>
      <c r="C20269">
        <v>20316</v>
      </c>
      <c r="D20269">
        <v>310369</v>
      </c>
    </row>
    <row r="20270" spans="1:4" x14ac:dyDescent="0.25">
      <c r="A20270">
        <v>64108</v>
      </c>
      <c r="B20270" s="2">
        <v>44327.825834951458</v>
      </c>
      <c r="C20270">
        <v>42864</v>
      </c>
      <c r="D20270">
        <v>297198</v>
      </c>
    </row>
    <row r="20271" spans="1:4" x14ac:dyDescent="0.25">
      <c r="A20271">
        <v>64111</v>
      </c>
      <c r="B20271" s="2">
        <v>44327.825834951458</v>
      </c>
      <c r="C20271">
        <v>135047</v>
      </c>
      <c r="D20271">
        <v>250679</v>
      </c>
    </row>
    <row r="20272" spans="1:4" x14ac:dyDescent="0.25">
      <c r="A20272">
        <v>64115</v>
      </c>
      <c r="B20272" s="2">
        <v>44327.826644012945</v>
      </c>
      <c r="C20272">
        <v>136762</v>
      </c>
      <c r="D20272">
        <v>87812</v>
      </c>
    </row>
    <row r="20273" spans="1:4" x14ac:dyDescent="0.25">
      <c r="A20273">
        <v>64118</v>
      </c>
      <c r="B20273" s="2">
        <v>44327.827048543688</v>
      </c>
      <c r="C20273">
        <v>97694</v>
      </c>
      <c r="D20273">
        <v>411922</v>
      </c>
    </row>
    <row r="20274" spans="1:4" x14ac:dyDescent="0.25">
      <c r="A20274">
        <v>64122</v>
      </c>
      <c r="B20274" s="2">
        <v>44327.827857605174</v>
      </c>
      <c r="C20274">
        <v>92747</v>
      </c>
      <c r="D20274">
        <v>412293</v>
      </c>
    </row>
    <row r="20275" spans="1:4" x14ac:dyDescent="0.25">
      <c r="A20275">
        <v>64126</v>
      </c>
      <c r="B20275" s="2">
        <v>44327.828262135925</v>
      </c>
      <c r="C20275">
        <v>2847</v>
      </c>
      <c r="D20275">
        <v>36482</v>
      </c>
    </row>
    <row r="20276" spans="1:4" x14ac:dyDescent="0.25">
      <c r="A20276">
        <v>64127</v>
      </c>
      <c r="B20276" s="2">
        <v>44327.829475728155</v>
      </c>
      <c r="C20276">
        <v>189815</v>
      </c>
      <c r="D20276">
        <v>180863</v>
      </c>
    </row>
    <row r="20277" spans="1:4" x14ac:dyDescent="0.25">
      <c r="A20277">
        <v>64130</v>
      </c>
      <c r="B20277" s="2">
        <v>44327.832307443365</v>
      </c>
      <c r="C20277">
        <v>188385</v>
      </c>
      <c r="D20277">
        <v>105200</v>
      </c>
    </row>
    <row r="20278" spans="1:4" x14ac:dyDescent="0.25">
      <c r="A20278">
        <v>64135</v>
      </c>
      <c r="B20278" s="2">
        <v>44327.832711974108</v>
      </c>
      <c r="C20278">
        <v>348259</v>
      </c>
      <c r="D20278">
        <v>197645</v>
      </c>
    </row>
    <row r="20279" spans="1:4" x14ac:dyDescent="0.25">
      <c r="A20279">
        <v>64136</v>
      </c>
      <c r="B20279" s="2">
        <v>44327.835139158575</v>
      </c>
      <c r="C20279">
        <v>284018</v>
      </c>
      <c r="D20279">
        <v>104274</v>
      </c>
    </row>
    <row r="20280" spans="1:4" x14ac:dyDescent="0.25">
      <c r="A20280">
        <v>64138</v>
      </c>
      <c r="B20280" s="2">
        <v>44327.835948220061</v>
      </c>
      <c r="C20280">
        <v>188344</v>
      </c>
      <c r="D20280">
        <v>85026</v>
      </c>
    </row>
    <row r="20281" spans="1:4" x14ac:dyDescent="0.25">
      <c r="A20281">
        <v>64141</v>
      </c>
      <c r="B20281" s="2">
        <v>44327.836352750812</v>
      </c>
      <c r="C20281">
        <v>43941</v>
      </c>
      <c r="D20281">
        <v>473323</v>
      </c>
    </row>
    <row r="20282" spans="1:4" x14ac:dyDescent="0.25">
      <c r="A20282">
        <v>64146</v>
      </c>
      <c r="B20282" s="2">
        <v>44327.836352750812</v>
      </c>
      <c r="C20282">
        <v>268492</v>
      </c>
      <c r="D20282">
        <v>405774</v>
      </c>
    </row>
    <row r="20283" spans="1:4" x14ac:dyDescent="0.25">
      <c r="A20283">
        <v>64147</v>
      </c>
      <c r="B20283" s="2">
        <v>44327.837161812298</v>
      </c>
      <c r="C20283">
        <v>189303</v>
      </c>
      <c r="D20283">
        <v>117699</v>
      </c>
    </row>
    <row r="20284" spans="1:4" x14ac:dyDescent="0.25">
      <c r="A20284">
        <v>64149</v>
      </c>
      <c r="B20284" s="2">
        <v>44327.837333333337</v>
      </c>
      <c r="C20284">
        <v>78379</v>
      </c>
      <c r="D20284">
        <v>411922</v>
      </c>
    </row>
    <row r="20285" spans="1:4" x14ac:dyDescent="0.25">
      <c r="A20285">
        <v>64151</v>
      </c>
      <c r="B20285" s="2">
        <v>44327.837566343042</v>
      </c>
      <c r="C20285">
        <v>159540</v>
      </c>
      <c r="D20285">
        <v>230507</v>
      </c>
    </row>
    <row r="20286" spans="1:4" x14ac:dyDescent="0.25">
      <c r="A20286">
        <v>64153</v>
      </c>
      <c r="B20286" s="2">
        <v>44327.838375404528</v>
      </c>
      <c r="C20286">
        <v>11862</v>
      </c>
      <c r="D20286">
        <v>245650</v>
      </c>
    </row>
    <row r="20287" spans="1:4" x14ac:dyDescent="0.25">
      <c r="A20287">
        <v>64157</v>
      </c>
      <c r="B20287" s="2">
        <v>44327.838779935279</v>
      </c>
      <c r="C20287">
        <v>112663</v>
      </c>
      <c r="D20287">
        <v>347008</v>
      </c>
    </row>
    <row r="20288" spans="1:4" x14ac:dyDescent="0.25">
      <c r="A20288">
        <v>64162</v>
      </c>
      <c r="B20288" s="2">
        <v>44327.838779935279</v>
      </c>
      <c r="C20288">
        <v>259096</v>
      </c>
      <c r="D20288">
        <v>118549</v>
      </c>
    </row>
    <row r="20289" spans="1:4" x14ac:dyDescent="0.25">
      <c r="A20289">
        <v>64163</v>
      </c>
      <c r="B20289" s="2">
        <v>44327.839588996765</v>
      </c>
      <c r="C20289">
        <v>174396</v>
      </c>
      <c r="D20289">
        <v>449379</v>
      </c>
    </row>
    <row r="20290" spans="1:4" x14ac:dyDescent="0.25">
      <c r="A20290">
        <v>64166</v>
      </c>
      <c r="B20290" s="2">
        <v>44327.842016181232</v>
      </c>
      <c r="C20290">
        <v>65514</v>
      </c>
      <c r="D20290">
        <v>347008</v>
      </c>
    </row>
    <row r="20291" spans="1:4" x14ac:dyDescent="0.25">
      <c r="A20291">
        <v>64170</v>
      </c>
      <c r="B20291" s="2">
        <v>44327.842016181232</v>
      </c>
      <c r="C20291">
        <v>171367</v>
      </c>
      <c r="D20291">
        <v>242428</v>
      </c>
    </row>
    <row r="20292" spans="1:4" x14ac:dyDescent="0.25">
      <c r="A20292">
        <v>64173</v>
      </c>
      <c r="B20292" s="2">
        <v>44327.842016181232</v>
      </c>
      <c r="C20292">
        <v>243970</v>
      </c>
      <c r="D20292">
        <v>327968</v>
      </c>
    </row>
    <row r="20293" spans="1:4" x14ac:dyDescent="0.25">
      <c r="A20293">
        <v>64178</v>
      </c>
      <c r="B20293" s="2">
        <v>44327.842825242718</v>
      </c>
      <c r="C20293">
        <v>268263</v>
      </c>
      <c r="D20293">
        <v>250679</v>
      </c>
    </row>
    <row r="20294" spans="1:4" x14ac:dyDescent="0.25">
      <c r="A20294">
        <v>64180</v>
      </c>
      <c r="B20294" s="2">
        <v>44327.843229773462</v>
      </c>
      <c r="C20294">
        <v>138569</v>
      </c>
      <c r="D20294">
        <v>230507</v>
      </c>
    </row>
    <row r="20295" spans="1:4" x14ac:dyDescent="0.25">
      <c r="A20295">
        <v>64181</v>
      </c>
      <c r="B20295" s="2">
        <v>44327.843634304212</v>
      </c>
      <c r="C20295">
        <v>196110</v>
      </c>
      <c r="D20295">
        <v>16599</v>
      </c>
    </row>
    <row r="20296" spans="1:4" x14ac:dyDescent="0.25">
      <c r="A20296">
        <v>64182</v>
      </c>
      <c r="B20296" s="2">
        <v>44327.844038834948</v>
      </c>
      <c r="C20296">
        <v>305974</v>
      </c>
      <c r="D20296">
        <v>411922</v>
      </c>
    </row>
    <row r="20297" spans="1:4" x14ac:dyDescent="0.25">
      <c r="A20297">
        <v>64183</v>
      </c>
      <c r="B20297" s="2">
        <v>44327.846061488672</v>
      </c>
      <c r="C20297">
        <v>38289</v>
      </c>
      <c r="D20297">
        <v>88863</v>
      </c>
    </row>
    <row r="20298" spans="1:4" x14ac:dyDescent="0.25">
      <c r="A20298">
        <v>64185</v>
      </c>
      <c r="B20298" s="2">
        <v>44327.846466019415</v>
      </c>
      <c r="C20298">
        <v>176910</v>
      </c>
      <c r="D20298">
        <v>254768</v>
      </c>
    </row>
    <row r="20299" spans="1:4" x14ac:dyDescent="0.25">
      <c r="A20299">
        <v>64189</v>
      </c>
      <c r="B20299" s="2">
        <v>44327.846466019415</v>
      </c>
      <c r="C20299">
        <v>197564</v>
      </c>
      <c r="D20299">
        <v>411922</v>
      </c>
    </row>
    <row r="20300" spans="1:4" x14ac:dyDescent="0.25">
      <c r="A20300">
        <v>64194</v>
      </c>
      <c r="B20300" s="2">
        <v>44327.849702265376</v>
      </c>
      <c r="C20300">
        <v>182822</v>
      </c>
      <c r="D20300">
        <v>21760</v>
      </c>
    </row>
    <row r="20301" spans="1:4" x14ac:dyDescent="0.25">
      <c r="A20301">
        <v>64199</v>
      </c>
      <c r="B20301" s="2">
        <v>44327.850106796119</v>
      </c>
      <c r="C20301">
        <v>171055</v>
      </c>
      <c r="D20301">
        <v>182984</v>
      </c>
    </row>
    <row r="20302" spans="1:4" x14ac:dyDescent="0.25">
      <c r="A20302">
        <v>64201</v>
      </c>
      <c r="B20302" s="2">
        <v>44327.850511326862</v>
      </c>
      <c r="C20302">
        <v>46736</v>
      </c>
      <c r="D20302">
        <v>9110</v>
      </c>
    </row>
    <row r="20303" spans="1:4" x14ac:dyDescent="0.25">
      <c r="A20303">
        <v>64205</v>
      </c>
      <c r="B20303" s="2">
        <v>44327.852938511329</v>
      </c>
      <c r="C20303">
        <v>25349</v>
      </c>
      <c r="D20303">
        <v>153893</v>
      </c>
    </row>
    <row r="20304" spans="1:4" x14ac:dyDescent="0.25">
      <c r="A20304">
        <v>64206</v>
      </c>
      <c r="B20304" s="2">
        <v>44327.853747572815</v>
      </c>
      <c r="C20304">
        <v>54887</v>
      </c>
      <c r="D20304">
        <v>37644</v>
      </c>
    </row>
    <row r="20305" spans="1:4" x14ac:dyDescent="0.25">
      <c r="A20305">
        <v>64208</v>
      </c>
      <c r="B20305" s="2">
        <v>44327.854152103559</v>
      </c>
      <c r="C20305">
        <v>244901</v>
      </c>
      <c r="D20305">
        <v>322974</v>
      </c>
    </row>
    <row r="20306" spans="1:4" x14ac:dyDescent="0.25">
      <c r="A20306">
        <v>64209</v>
      </c>
      <c r="B20306" s="2">
        <v>44327.854556634302</v>
      </c>
      <c r="C20306">
        <v>9110</v>
      </c>
      <c r="D20306">
        <v>250679</v>
      </c>
    </row>
    <row r="20307" spans="1:4" x14ac:dyDescent="0.25">
      <c r="A20307">
        <v>64214</v>
      </c>
      <c r="B20307" s="2">
        <v>44327.855365695788</v>
      </c>
      <c r="C20307">
        <v>260454</v>
      </c>
      <c r="D20307">
        <v>369021</v>
      </c>
    </row>
    <row r="20308" spans="1:4" x14ac:dyDescent="0.25">
      <c r="A20308">
        <v>64216</v>
      </c>
      <c r="B20308" s="2">
        <v>44327.855770226539</v>
      </c>
      <c r="C20308">
        <v>42480</v>
      </c>
      <c r="D20308">
        <v>21407</v>
      </c>
    </row>
    <row r="20309" spans="1:4" x14ac:dyDescent="0.25">
      <c r="A20309">
        <v>64217</v>
      </c>
      <c r="B20309" s="2">
        <v>44327.856579288025</v>
      </c>
      <c r="C20309">
        <v>106017</v>
      </c>
      <c r="D20309">
        <v>297506</v>
      </c>
    </row>
    <row r="20310" spans="1:4" x14ac:dyDescent="0.25">
      <c r="A20310">
        <v>64219</v>
      </c>
      <c r="B20310" s="2">
        <v>44327.856579288025</v>
      </c>
      <c r="C20310">
        <v>336018</v>
      </c>
      <c r="D20310">
        <v>238334</v>
      </c>
    </row>
    <row r="20311" spans="1:4" x14ac:dyDescent="0.25">
      <c r="A20311">
        <v>64223</v>
      </c>
      <c r="B20311" s="2">
        <v>44327.859006472492</v>
      </c>
      <c r="C20311">
        <v>246528</v>
      </c>
      <c r="D20311">
        <v>364695</v>
      </c>
    </row>
    <row r="20312" spans="1:4" x14ac:dyDescent="0.25">
      <c r="A20312">
        <v>64228</v>
      </c>
      <c r="B20312" s="2">
        <v>44327.859815533986</v>
      </c>
      <c r="C20312">
        <v>104590</v>
      </c>
      <c r="D20312">
        <v>230507</v>
      </c>
    </row>
    <row r="20313" spans="1:4" x14ac:dyDescent="0.25">
      <c r="A20313">
        <v>64232</v>
      </c>
      <c r="B20313" s="2">
        <v>44327.86</v>
      </c>
      <c r="C20313">
        <v>164339</v>
      </c>
      <c r="D20313">
        <v>111153</v>
      </c>
    </row>
    <row r="20314" spans="1:4" x14ac:dyDescent="0.25">
      <c r="A20314">
        <v>64236</v>
      </c>
      <c r="B20314" s="2">
        <v>44327.860220064722</v>
      </c>
      <c r="C20314">
        <v>174707</v>
      </c>
      <c r="D20314">
        <v>343491</v>
      </c>
    </row>
    <row r="20315" spans="1:4" x14ac:dyDescent="0.25">
      <c r="A20315">
        <v>64240</v>
      </c>
      <c r="B20315" s="2">
        <v>44327.860624595472</v>
      </c>
      <c r="C20315">
        <v>42462</v>
      </c>
      <c r="D20315">
        <v>343491</v>
      </c>
    </row>
    <row r="20316" spans="1:4" x14ac:dyDescent="0.25">
      <c r="A20316">
        <v>64245</v>
      </c>
      <c r="B20316" s="2">
        <v>44327.864265372169</v>
      </c>
      <c r="C20316">
        <v>76121</v>
      </c>
      <c r="D20316">
        <v>411922</v>
      </c>
    </row>
    <row r="20317" spans="1:4" x14ac:dyDescent="0.25">
      <c r="A20317">
        <v>64247</v>
      </c>
      <c r="B20317" s="2">
        <v>44327.866288025893</v>
      </c>
      <c r="C20317">
        <v>52924</v>
      </c>
      <c r="D20317">
        <v>244574</v>
      </c>
    </row>
    <row r="20318" spans="1:4" x14ac:dyDescent="0.25">
      <c r="A20318">
        <v>64249</v>
      </c>
      <c r="B20318" s="2">
        <v>44327.866692556629</v>
      </c>
      <c r="C20318">
        <v>21730</v>
      </c>
      <c r="D20318">
        <v>351192</v>
      </c>
    </row>
    <row r="20319" spans="1:4" x14ac:dyDescent="0.25">
      <c r="A20319">
        <v>64253</v>
      </c>
      <c r="B20319" s="2">
        <v>44327.869119741103</v>
      </c>
      <c r="C20319">
        <v>207335</v>
      </c>
      <c r="D20319">
        <v>250679</v>
      </c>
    </row>
    <row r="20320" spans="1:4" x14ac:dyDescent="0.25">
      <c r="A20320">
        <v>64258</v>
      </c>
      <c r="B20320" s="2">
        <v>44327.869524271846</v>
      </c>
      <c r="C20320">
        <v>142042</v>
      </c>
      <c r="D20320">
        <v>118549</v>
      </c>
    </row>
    <row r="20321" spans="1:4" x14ac:dyDescent="0.25">
      <c r="A20321">
        <v>64260</v>
      </c>
      <c r="B20321" s="2">
        <v>44327.869928802589</v>
      </c>
      <c r="C20321">
        <v>56355</v>
      </c>
      <c r="D20321">
        <v>6475</v>
      </c>
    </row>
    <row r="20322" spans="1:4" x14ac:dyDescent="0.25">
      <c r="A20322">
        <v>64261</v>
      </c>
      <c r="B20322" s="2">
        <v>44327.871142394826</v>
      </c>
      <c r="C20322">
        <v>149962</v>
      </c>
      <c r="D20322">
        <v>34186</v>
      </c>
    </row>
    <row r="20323" spans="1:4" x14ac:dyDescent="0.25">
      <c r="A20323">
        <v>64264</v>
      </c>
      <c r="B20323" s="2">
        <v>44327.871546925562</v>
      </c>
      <c r="C20323">
        <v>47836</v>
      </c>
      <c r="D20323">
        <v>123276</v>
      </c>
    </row>
    <row r="20324" spans="1:4" x14ac:dyDescent="0.25">
      <c r="A20324">
        <v>64268</v>
      </c>
      <c r="B20324" s="2">
        <v>44327.872760517799</v>
      </c>
      <c r="C20324">
        <v>27514</v>
      </c>
      <c r="D20324">
        <v>258219</v>
      </c>
    </row>
    <row r="20325" spans="1:4" x14ac:dyDescent="0.25">
      <c r="A20325">
        <v>64269</v>
      </c>
      <c r="B20325" s="2">
        <v>44327.873569579286</v>
      </c>
      <c r="C20325">
        <v>172209</v>
      </c>
      <c r="D20325">
        <v>70091</v>
      </c>
    </row>
    <row r="20326" spans="1:4" x14ac:dyDescent="0.25">
      <c r="A20326">
        <v>64274</v>
      </c>
      <c r="B20326" s="2">
        <v>44327.873974110029</v>
      </c>
      <c r="C20326">
        <v>143634</v>
      </c>
      <c r="D20326">
        <v>333995</v>
      </c>
    </row>
    <row r="20327" spans="1:4" x14ac:dyDescent="0.25">
      <c r="A20327">
        <v>64278</v>
      </c>
      <c r="B20327" s="2">
        <v>44327.874378640779</v>
      </c>
      <c r="C20327">
        <v>149639</v>
      </c>
      <c r="D20327">
        <v>411922</v>
      </c>
    </row>
    <row r="20328" spans="1:4" x14ac:dyDescent="0.25">
      <c r="A20328">
        <v>64281</v>
      </c>
      <c r="B20328" s="2">
        <v>44327.875592233009</v>
      </c>
      <c r="C20328">
        <v>112687</v>
      </c>
      <c r="D20328">
        <v>245484</v>
      </c>
    </row>
    <row r="20329" spans="1:4" x14ac:dyDescent="0.25">
      <c r="A20329">
        <v>64286</v>
      </c>
      <c r="B20329" s="2">
        <v>44327.87599676376</v>
      </c>
      <c r="C20329">
        <v>104705</v>
      </c>
      <c r="D20329">
        <v>21760</v>
      </c>
    </row>
    <row r="20330" spans="1:4" x14ac:dyDescent="0.25">
      <c r="A20330">
        <v>64290</v>
      </c>
      <c r="B20330" s="2">
        <v>44327.87599676376</v>
      </c>
      <c r="C20330">
        <v>188746</v>
      </c>
      <c r="D20330">
        <v>176181</v>
      </c>
    </row>
    <row r="20331" spans="1:4" x14ac:dyDescent="0.25">
      <c r="A20331">
        <v>64293</v>
      </c>
      <c r="B20331" s="2">
        <v>44327.87721035599</v>
      </c>
      <c r="C20331">
        <v>137227</v>
      </c>
      <c r="D20331">
        <v>136827</v>
      </c>
    </row>
    <row r="20332" spans="1:4" x14ac:dyDescent="0.25">
      <c r="A20332">
        <v>64298</v>
      </c>
      <c r="B20332" s="2">
        <v>44327.877614886733</v>
      </c>
      <c r="C20332">
        <v>146667</v>
      </c>
      <c r="D20332">
        <v>386066</v>
      </c>
    </row>
    <row r="20333" spans="1:4" x14ac:dyDescent="0.25">
      <c r="A20333">
        <v>64300</v>
      </c>
      <c r="B20333" s="2">
        <v>44327.877614886733</v>
      </c>
      <c r="C20333">
        <v>297054</v>
      </c>
      <c r="D20333">
        <v>436070</v>
      </c>
    </row>
    <row r="20334" spans="1:4" x14ac:dyDescent="0.25">
      <c r="A20334">
        <v>64302</v>
      </c>
      <c r="B20334" s="2">
        <v>44327.877614886733</v>
      </c>
      <c r="C20334">
        <v>302730</v>
      </c>
      <c r="D20334">
        <v>188971</v>
      </c>
    </row>
    <row r="20335" spans="1:4" x14ac:dyDescent="0.25">
      <c r="A20335">
        <v>64307</v>
      </c>
      <c r="B20335" s="2">
        <v>44327.880851132686</v>
      </c>
      <c r="C20335">
        <v>336684</v>
      </c>
      <c r="D20335">
        <v>351192</v>
      </c>
    </row>
    <row r="20336" spans="1:4" x14ac:dyDescent="0.25">
      <c r="A20336">
        <v>64308</v>
      </c>
      <c r="B20336" s="2">
        <v>44327.884087378647</v>
      </c>
      <c r="C20336">
        <v>327137</v>
      </c>
      <c r="D20336">
        <v>470762</v>
      </c>
    </row>
    <row r="20337" spans="1:4" x14ac:dyDescent="0.25">
      <c r="A20337">
        <v>64309</v>
      </c>
      <c r="B20337" s="2">
        <v>44327.885300970876</v>
      </c>
      <c r="C20337">
        <v>240260</v>
      </c>
      <c r="D20337">
        <v>227775</v>
      </c>
    </row>
    <row r="20338" spans="1:4" x14ac:dyDescent="0.25">
      <c r="A20338">
        <v>64312</v>
      </c>
      <c r="B20338" s="2">
        <v>44327.888132686086</v>
      </c>
      <c r="C20338">
        <v>288573</v>
      </c>
      <c r="D20338">
        <v>324893</v>
      </c>
    </row>
    <row r="20339" spans="1:4" x14ac:dyDescent="0.25">
      <c r="A20339">
        <v>64316</v>
      </c>
      <c r="B20339" s="2">
        <v>44327.88853721683</v>
      </c>
      <c r="C20339">
        <v>280942</v>
      </c>
      <c r="D20339">
        <v>411922</v>
      </c>
    </row>
    <row r="20340" spans="1:4" x14ac:dyDescent="0.25">
      <c r="A20340">
        <v>64317</v>
      </c>
      <c r="B20340" s="2">
        <v>44327.889000000003</v>
      </c>
      <c r="C20340">
        <v>51362</v>
      </c>
      <c r="D20340">
        <v>470762</v>
      </c>
    </row>
    <row r="20341" spans="1:4" x14ac:dyDescent="0.25">
      <c r="A20341">
        <v>64318</v>
      </c>
      <c r="B20341" s="2">
        <v>44327.892</v>
      </c>
      <c r="C20341">
        <v>215726</v>
      </c>
      <c r="D20341">
        <v>230507</v>
      </c>
    </row>
    <row r="20342" spans="1:4" x14ac:dyDescent="0.25">
      <c r="A20342">
        <v>64321</v>
      </c>
      <c r="B20342" s="2">
        <v>44327.89258252427</v>
      </c>
      <c r="C20342">
        <v>159022</v>
      </c>
      <c r="D20342">
        <v>241927</v>
      </c>
    </row>
    <row r="20343" spans="1:4" x14ac:dyDescent="0.25">
      <c r="A20343">
        <v>64323</v>
      </c>
      <c r="B20343" s="2">
        <v>44327.893796116507</v>
      </c>
      <c r="C20343">
        <v>154620</v>
      </c>
      <c r="D20343">
        <v>126954</v>
      </c>
    </row>
    <row r="20344" spans="1:4" x14ac:dyDescent="0.25">
      <c r="A20344">
        <v>64328</v>
      </c>
      <c r="B20344" s="2">
        <v>44327.89420064725</v>
      </c>
      <c r="C20344">
        <v>324256</v>
      </c>
      <c r="D20344">
        <v>38046</v>
      </c>
    </row>
    <row r="20345" spans="1:4" x14ac:dyDescent="0.25">
      <c r="A20345">
        <v>64330</v>
      </c>
      <c r="B20345" s="2">
        <v>44327.894999999997</v>
      </c>
      <c r="C20345">
        <v>52446</v>
      </c>
      <c r="D20345">
        <v>250679</v>
      </c>
    </row>
    <row r="20346" spans="1:4" x14ac:dyDescent="0.25">
      <c r="A20346">
        <v>64335</v>
      </c>
      <c r="B20346" s="2">
        <v>44327.895009708736</v>
      </c>
      <c r="C20346">
        <v>295456</v>
      </c>
      <c r="D20346">
        <v>411922</v>
      </c>
    </row>
    <row r="20347" spans="1:4" x14ac:dyDescent="0.25">
      <c r="A20347">
        <v>64339</v>
      </c>
      <c r="B20347" s="2">
        <v>44327.899666666664</v>
      </c>
      <c r="C20347">
        <v>263447</v>
      </c>
      <c r="D20347">
        <v>118549</v>
      </c>
    </row>
    <row r="20348" spans="1:4" x14ac:dyDescent="0.25">
      <c r="A20348">
        <v>64341</v>
      </c>
      <c r="B20348" s="2">
        <v>44327.900268608413</v>
      </c>
      <c r="C20348">
        <v>257119</v>
      </c>
      <c r="D20348">
        <v>21760</v>
      </c>
    </row>
    <row r="20349" spans="1:4" x14ac:dyDescent="0.25">
      <c r="A20349">
        <v>64346</v>
      </c>
      <c r="B20349" s="2">
        <v>44327.9010776699</v>
      </c>
      <c r="C20349">
        <v>338086</v>
      </c>
      <c r="D20349">
        <v>474889</v>
      </c>
    </row>
    <row r="20350" spans="1:4" x14ac:dyDescent="0.25">
      <c r="A20350">
        <v>64350</v>
      </c>
      <c r="B20350" s="2">
        <v>44327.90148220065</v>
      </c>
      <c r="C20350">
        <v>146209</v>
      </c>
      <c r="D20350">
        <v>62570</v>
      </c>
    </row>
    <row r="20351" spans="1:4" x14ac:dyDescent="0.25">
      <c r="A20351">
        <v>64352</v>
      </c>
      <c r="B20351" s="2">
        <v>44327.903100323623</v>
      </c>
      <c r="C20351">
        <v>105953</v>
      </c>
      <c r="D20351">
        <v>155428</v>
      </c>
    </row>
    <row r="20352" spans="1:4" x14ac:dyDescent="0.25">
      <c r="A20352">
        <v>64356</v>
      </c>
      <c r="B20352" s="2">
        <v>44327.903504854374</v>
      </c>
      <c r="C20352">
        <v>213725</v>
      </c>
      <c r="D20352">
        <v>153893</v>
      </c>
    </row>
    <row r="20353" spans="1:4" x14ac:dyDescent="0.25">
      <c r="A20353">
        <v>64358</v>
      </c>
      <c r="B20353" s="2">
        <v>44327.905122977347</v>
      </c>
      <c r="C20353">
        <v>98488</v>
      </c>
      <c r="D20353">
        <v>81554</v>
      </c>
    </row>
    <row r="20354" spans="1:4" x14ac:dyDescent="0.25">
      <c r="A20354">
        <v>64360</v>
      </c>
      <c r="B20354" s="2">
        <v>44327.907550161814</v>
      </c>
      <c r="C20354">
        <v>206625</v>
      </c>
      <c r="D20354">
        <v>470762</v>
      </c>
    </row>
    <row r="20355" spans="1:4" x14ac:dyDescent="0.25">
      <c r="A20355">
        <v>64365</v>
      </c>
      <c r="B20355" s="2">
        <v>44327.908763754043</v>
      </c>
      <c r="C20355">
        <v>125413</v>
      </c>
      <c r="D20355">
        <v>158978</v>
      </c>
    </row>
    <row r="20356" spans="1:4" x14ac:dyDescent="0.25">
      <c r="A20356">
        <v>64368</v>
      </c>
      <c r="B20356" s="2">
        <v>44327.908763754043</v>
      </c>
      <c r="C20356">
        <v>302313</v>
      </c>
      <c r="D20356">
        <v>411922</v>
      </c>
    </row>
    <row r="20357" spans="1:4" x14ac:dyDescent="0.25">
      <c r="A20357">
        <v>64370</v>
      </c>
      <c r="B20357" s="2">
        <v>44327.909572815537</v>
      </c>
      <c r="C20357">
        <v>230586</v>
      </c>
      <c r="D20357">
        <v>114699</v>
      </c>
    </row>
    <row r="20358" spans="1:4" x14ac:dyDescent="0.25">
      <c r="A20358">
        <v>64372</v>
      </c>
      <c r="B20358" s="2">
        <v>44327.909572815537</v>
      </c>
      <c r="C20358">
        <v>330640</v>
      </c>
      <c r="D20358">
        <v>21760</v>
      </c>
    </row>
    <row r="20359" spans="1:4" x14ac:dyDescent="0.25">
      <c r="A20359">
        <v>64376</v>
      </c>
      <c r="B20359" s="2">
        <v>44327.90997734628</v>
      </c>
      <c r="C20359">
        <v>158099</v>
      </c>
      <c r="D20359">
        <v>470762</v>
      </c>
    </row>
    <row r="20360" spans="1:4" x14ac:dyDescent="0.25">
      <c r="A20360">
        <v>64378</v>
      </c>
      <c r="B20360" s="2">
        <v>44327.911595469261</v>
      </c>
      <c r="C20360">
        <v>240644</v>
      </c>
      <c r="D20360">
        <v>153893</v>
      </c>
    </row>
    <row r="20361" spans="1:4" x14ac:dyDescent="0.25">
      <c r="A20361">
        <v>64382</v>
      </c>
      <c r="B20361" s="2">
        <v>44327.913213592234</v>
      </c>
      <c r="C20361">
        <v>171667</v>
      </c>
      <c r="D20361">
        <v>411922</v>
      </c>
    </row>
    <row r="20362" spans="1:4" x14ac:dyDescent="0.25">
      <c r="A20362">
        <v>64383</v>
      </c>
      <c r="B20362" s="2">
        <v>44327.913618122977</v>
      </c>
      <c r="C20362">
        <v>53678</v>
      </c>
      <c r="D20362">
        <v>330333</v>
      </c>
    </row>
    <row r="20363" spans="1:4" x14ac:dyDescent="0.25">
      <c r="A20363">
        <v>64386</v>
      </c>
      <c r="B20363" s="2">
        <v>44327.916449838187</v>
      </c>
      <c r="C20363">
        <v>267072</v>
      </c>
      <c r="D20363">
        <v>264283</v>
      </c>
    </row>
    <row r="20364" spans="1:4" x14ac:dyDescent="0.25">
      <c r="A20364">
        <v>64389</v>
      </c>
      <c r="B20364" s="2">
        <v>44327.918666666665</v>
      </c>
      <c r="C20364">
        <v>239100</v>
      </c>
      <c r="D20364">
        <v>394087</v>
      </c>
    </row>
    <row r="20365" spans="1:4" x14ac:dyDescent="0.25">
      <c r="A20365">
        <v>64394</v>
      </c>
      <c r="B20365" s="2">
        <v>44327.918666666665</v>
      </c>
      <c r="C20365">
        <v>284254</v>
      </c>
      <c r="D20365">
        <v>347008</v>
      </c>
    </row>
    <row r="20366" spans="1:4" x14ac:dyDescent="0.25">
      <c r="A20366">
        <v>64398</v>
      </c>
      <c r="B20366" s="2">
        <v>44327.920495145627</v>
      </c>
      <c r="C20366">
        <v>117463</v>
      </c>
      <c r="D20366">
        <v>20216</v>
      </c>
    </row>
    <row r="20367" spans="1:4" x14ac:dyDescent="0.25">
      <c r="A20367">
        <v>64400</v>
      </c>
      <c r="B20367" s="2">
        <v>44327.921304207121</v>
      </c>
      <c r="C20367">
        <v>21822</v>
      </c>
      <c r="D20367">
        <v>433247</v>
      </c>
    </row>
    <row r="20368" spans="1:4" x14ac:dyDescent="0.25">
      <c r="A20368">
        <v>64402</v>
      </c>
      <c r="B20368" s="2">
        <v>44327.921304207121</v>
      </c>
      <c r="C20368">
        <v>85318</v>
      </c>
      <c r="D20368">
        <v>317239</v>
      </c>
    </row>
    <row r="20369" spans="1:4" x14ac:dyDescent="0.25">
      <c r="A20369">
        <v>64405</v>
      </c>
      <c r="B20369" s="2">
        <v>44327.921708737864</v>
      </c>
      <c r="C20369">
        <v>242991</v>
      </c>
      <c r="D20369">
        <v>30093</v>
      </c>
    </row>
    <row r="20370" spans="1:4" x14ac:dyDescent="0.25">
      <c r="A20370">
        <v>64406</v>
      </c>
      <c r="B20370" s="2">
        <v>44327.922922330101</v>
      </c>
      <c r="C20370">
        <v>162220</v>
      </c>
      <c r="D20370">
        <v>17862</v>
      </c>
    </row>
    <row r="20371" spans="1:4" x14ac:dyDescent="0.25">
      <c r="A20371">
        <v>64411</v>
      </c>
      <c r="B20371" s="2">
        <v>44327.923326860837</v>
      </c>
      <c r="C20371">
        <v>256046</v>
      </c>
      <c r="D20371">
        <v>9125</v>
      </c>
    </row>
    <row r="20372" spans="1:4" x14ac:dyDescent="0.25">
      <c r="A20372">
        <v>64412</v>
      </c>
      <c r="B20372" s="2">
        <v>44327.924540453074</v>
      </c>
      <c r="C20372">
        <v>159374</v>
      </c>
      <c r="D20372">
        <v>288529</v>
      </c>
    </row>
    <row r="20373" spans="1:4" x14ac:dyDescent="0.25">
      <c r="A20373">
        <v>64414</v>
      </c>
      <c r="B20373" s="2">
        <v>44327.926967637541</v>
      </c>
      <c r="C20373">
        <v>218109</v>
      </c>
      <c r="D20373">
        <v>341025</v>
      </c>
    </row>
    <row r="20374" spans="1:4" x14ac:dyDescent="0.25">
      <c r="A20374">
        <v>64415</v>
      </c>
      <c r="B20374" s="2">
        <v>44327.930203883494</v>
      </c>
      <c r="C20374">
        <v>344000</v>
      </c>
      <c r="D20374">
        <v>250115</v>
      </c>
    </row>
    <row r="20375" spans="1:4" x14ac:dyDescent="0.25">
      <c r="A20375">
        <v>64420</v>
      </c>
      <c r="B20375" s="2">
        <v>44327.930608414237</v>
      </c>
      <c r="C20375">
        <v>183684</v>
      </c>
      <c r="D20375">
        <v>405774</v>
      </c>
    </row>
    <row r="20376" spans="1:4" x14ac:dyDescent="0.25">
      <c r="A20376">
        <v>64421</v>
      </c>
      <c r="B20376" s="2">
        <v>44327.931417475724</v>
      </c>
      <c r="C20376">
        <v>304088</v>
      </c>
      <c r="D20376">
        <v>271445</v>
      </c>
    </row>
    <row r="20377" spans="1:4" x14ac:dyDescent="0.25">
      <c r="A20377">
        <v>64422</v>
      </c>
      <c r="B20377" s="2">
        <v>44327.934249190941</v>
      </c>
      <c r="C20377">
        <v>253434</v>
      </c>
      <c r="D20377">
        <v>439981</v>
      </c>
    </row>
    <row r="20378" spans="1:4" x14ac:dyDescent="0.25">
      <c r="A20378">
        <v>64427</v>
      </c>
      <c r="B20378" s="2">
        <v>44327.935058252428</v>
      </c>
      <c r="C20378">
        <v>258191</v>
      </c>
      <c r="D20378">
        <v>304722</v>
      </c>
    </row>
    <row r="20379" spans="1:4" x14ac:dyDescent="0.25">
      <c r="A20379">
        <v>64428</v>
      </c>
      <c r="B20379" s="2">
        <v>44327.935462783171</v>
      </c>
      <c r="C20379">
        <v>91655</v>
      </c>
      <c r="D20379">
        <v>256102</v>
      </c>
    </row>
    <row r="20380" spans="1:4" x14ac:dyDescent="0.25">
      <c r="A20380">
        <v>64429</v>
      </c>
      <c r="B20380" s="2">
        <v>44327.937080906151</v>
      </c>
      <c r="C20380">
        <v>138349</v>
      </c>
      <c r="D20380">
        <v>313721</v>
      </c>
    </row>
    <row r="20381" spans="1:4" x14ac:dyDescent="0.25">
      <c r="A20381">
        <v>64430</v>
      </c>
      <c r="B20381" s="2">
        <v>44327.937485436894</v>
      </c>
      <c r="C20381">
        <v>211714</v>
      </c>
      <c r="D20381">
        <v>394154</v>
      </c>
    </row>
    <row r="20382" spans="1:4" x14ac:dyDescent="0.25">
      <c r="A20382">
        <v>64435</v>
      </c>
      <c r="B20382" s="2">
        <v>44327.941935275077</v>
      </c>
      <c r="C20382">
        <v>25419</v>
      </c>
      <c r="D20382">
        <v>408587</v>
      </c>
    </row>
    <row r="20383" spans="1:4" x14ac:dyDescent="0.25">
      <c r="A20383">
        <v>64440</v>
      </c>
      <c r="B20383" s="2">
        <v>44327.941935275077</v>
      </c>
      <c r="C20383">
        <v>317859</v>
      </c>
      <c r="D20383">
        <v>65828</v>
      </c>
    </row>
    <row r="20384" spans="1:4" x14ac:dyDescent="0.25">
      <c r="A20384">
        <v>64444</v>
      </c>
      <c r="B20384" s="2">
        <v>44327.947194174762</v>
      </c>
      <c r="C20384">
        <v>309918</v>
      </c>
      <c r="D20384">
        <v>351192</v>
      </c>
    </row>
    <row r="20385" spans="1:4" x14ac:dyDescent="0.25">
      <c r="A20385">
        <v>64445</v>
      </c>
      <c r="B20385" s="2">
        <v>44327.950430420715</v>
      </c>
      <c r="C20385">
        <v>186554</v>
      </c>
      <c r="D20385">
        <v>42035</v>
      </c>
    </row>
    <row r="20386" spans="1:4" x14ac:dyDescent="0.25">
      <c r="A20386">
        <v>64448</v>
      </c>
      <c r="B20386" s="2">
        <v>44327.950430420715</v>
      </c>
      <c r="C20386">
        <v>229248</v>
      </c>
      <c r="D20386">
        <v>472712</v>
      </c>
    </row>
    <row r="20387" spans="1:4" x14ac:dyDescent="0.25">
      <c r="A20387">
        <v>64449</v>
      </c>
      <c r="B20387" s="2">
        <v>44327.955284789641</v>
      </c>
      <c r="C20387">
        <v>293516</v>
      </c>
      <c r="D20387">
        <v>258251</v>
      </c>
    </row>
    <row r="20388" spans="1:4" x14ac:dyDescent="0.25">
      <c r="A20388">
        <v>64453</v>
      </c>
      <c r="B20388" s="2">
        <v>44327.955284789648</v>
      </c>
      <c r="C20388">
        <v>42302</v>
      </c>
      <c r="D20388">
        <v>250679</v>
      </c>
    </row>
    <row r="20389" spans="1:4" x14ac:dyDescent="0.25">
      <c r="A20389">
        <v>64458</v>
      </c>
      <c r="B20389" s="2">
        <v>44327.963779935271</v>
      </c>
      <c r="C20389">
        <v>9138</v>
      </c>
      <c r="D20389">
        <v>277361</v>
      </c>
    </row>
    <row r="20390" spans="1:4" x14ac:dyDescent="0.25">
      <c r="A20390">
        <v>64463</v>
      </c>
      <c r="B20390" s="2">
        <v>44327.963779935271</v>
      </c>
      <c r="C20390">
        <v>202120</v>
      </c>
      <c r="D20390">
        <v>158978</v>
      </c>
    </row>
    <row r="20391" spans="1:4" x14ac:dyDescent="0.25">
      <c r="A20391">
        <v>64464</v>
      </c>
      <c r="B20391" s="2">
        <v>44327.964588996765</v>
      </c>
      <c r="C20391">
        <v>3297</v>
      </c>
      <c r="D20391">
        <v>244574</v>
      </c>
    </row>
    <row r="20392" spans="1:4" x14ac:dyDescent="0.25">
      <c r="A20392">
        <v>64467</v>
      </c>
      <c r="B20392" s="2">
        <v>44327.967016181225</v>
      </c>
      <c r="C20392">
        <v>93352</v>
      </c>
      <c r="D20392">
        <v>230507</v>
      </c>
    </row>
    <row r="20393" spans="1:4" x14ac:dyDescent="0.25">
      <c r="A20393">
        <v>64469</v>
      </c>
      <c r="B20393" s="2">
        <v>44327.974702265376</v>
      </c>
      <c r="C20393">
        <v>249870</v>
      </c>
      <c r="D20393">
        <v>118549</v>
      </c>
    </row>
    <row r="20394" spans="1:4" x14ac:dyDescent="0.25">
      <c r="A20394">
        <v>64472</v>
      </c>
      <c r="B20394" s="2">
        <v>44327.977533980578</v>
      </c>
      <c r="C20394">
        <v>16486</v>
      </c>
      <c r="D20394">
        <v>153893</v>
      </c>
    </row>
    <row r="20395" spans="1:4" x14ac:dyDescent="0.25">
      <c r="A20395">
        <v>64474</v>
      </c>
      <c r="B20395" s="2">
        <v>44327.977533980586</v>
      </c>
      <c r="C20395">
        <v>93158</v>
      </c>
      <c r="D20395">
        <v>411922</v>
      </c>
    </row>
    <row r="20396" spans="1:4" x14ac:dyDescent="0.25">
      <c r="A20396">
        <v>64478</v>
      </c>
      <c r="B20396" s="2">
        <v>44327.978343042072</v>
      </c>
      <c r="C20396">
        <v>212551</v>
      </c>
      <c r="D20396">
        <v>180863</v>
      </c>
    </row>
    <row r="20397" spans="1:4" x14ac:dyDescent="0.25">
      <c r="A20397">
        <v>64481</v>
      </c>
      <c r="B20397" s="2">
        <v>44327.979152103559</v>
      </c>
      <c r="C20397">
        <v>200104</v>
      </c>
      <c r="D20397">
        <v>88863</v>
      </c>
    </row>
    <row r="20398" spans="1:4" x14ac:dyDescent="0.25">
      <c r="A20398">
        <v>64485</v>
      </c>
      <c r="B20398" s="2">
        <v>44327.980770226539</v>
      </c>
      <c r="C20398">
        <v>324668</v>
      </c>
      <c r="D20398">
        <v>424394</v>
      </c>
    </row>
    <row r="20399" spans="1:4" x14ac:dyDescent="0.25">
      <c r="A20399">
        <v>64486</v>
      </c>
      <c r="B20399" s="2">
        <v>44327.986029126216</v>
      </c>
      <c r="C20399">
        <v>195420</v>
      </c>
      <c r="D20399">
        <v>124786</v>
      </c>
    </row>
    <row r="20400" spans="1:4" x14ac:dyDescent="0.25">
      <c r="A20400">
        <v>64489</v>
      </c>
      <c r="B20400" s="2">
        <v>44327.989669902912</v>
      </c>
      <c r="C20400">
        <v>147502</v>
      </c>
      <c r="D20400">
        <v>165821</v>
      </c>
    </row>
    <row r="20401" spans="1:4" x14ac:dyDescent="0.25">
      <c r="A20401">
        <v>64494</v>
      </c>
      <c r="B20401" s="2">
        <v>44327.992501618122</v>
      </c>
      <c r="C20401">
        <v>161846</v>
      </c>
      <c r="D20401">
        <v>472712</v>
      </c>
    </row>
    <row r="20402" spans="1:4" x14ac:dyDescent="0.25">
      <c r="A20402">
        <v>64495</v>
      </c>
      <c r="B20402" s="2">
        <v>44327.995333333332</v>
      </c>
      <c r="C20402">
        <v>292154</v>
      </c>
      <c r="D20402">
        <v>227775</v>
      </c>
    </row>
    <row r="20403" spans="1:4" x14ac:dyDescent="0.25">
      <c r="A20403">
        <v>64499</v>
      </c>
      <c r="B20403" s="2">
        <v>44328.000592233009</v>
      </c>
      <c r="C20403">
        <v>291021</v>
      </c>
      <c r="D20403">
        <v>158978</v>
      </c>
    </row>
    <row r="20404" spans="1:4" x14ac:dyDescent="0.25">
      <c r="A20404">
        <v>64504</v>
      </c>
      <c r="B20404" s="2">
        <v>44328.001805825246</v>
      </c>
      <c r="C20404">
        <v>173423</v>
      </c>
      <c r="D20404">
        <v>82901</v>
      </c>
    </row>
    <row r="20405" spans="1:4" x14ac:dyDescent="0.25">
      <c r="A20405">
        <v>64509</v>
      </c>
      <c r="B20405" s="2">
        <v>44328.001805825246</v>
      </c>
      <c r="C20405">
        <v>174943</v>
      </c>
      <c r="D20405">
        <v>272330</v>
      </c>
    </row>
    <row r="20406" spans="1:4" x14ac:dyDescent="0.25">
      <c r="A20406">
        <v>64512</v>
      </c>
      <c r="B20406" s="2">
        <v>44328.00382847897</v>
      </c>
      <c r="C20406">
        <v>176270</v>
      </c>
      <c r="D20406">
        <v>189009</v>
      </c>
    </row>
    <row r="20407" spans="1:4" x14ac:dyDescent="0.25">
      <c r="A20407">
        <v>64517</v>
      </c>
      <c r="B20407" s="2">
        <v>44328.004233009706</v>
      </c>
      <c r="C20407">
        <v>271369</v>
      </c>
      <c r="D20407">
        <v>250679</v>
      </c>
    </row>
    <row r="20408" spans="1:4" x14ac:dyDescent="0.25">
      <c r="A20408">
        <v>64519</v>
      </c>
      <c r="B20408" s="2">
        <v>44328.005446601943</v>
      </c>
      <c r="C20408">
        <v>238658</v>
      </c>
      <c r="D20408">
        <v>43842</v>
      </c>
    </row>
    <row r="20409" spans="1:4" x14ac:dyDescent="0.25">
      <c r="A20409">
        <v>64522</v>
      </c>
      <c r="B20409" s="2">
        <v>44328.01</v>
      </c>
      <c r="C20409">
        <v>115104</v>
      </c>
      <c r="D20409">
        <v>122902</v>
      </c>
    </row>
    <row r="20410" spans="1:4" x14ac:dyDescent="0.25">
      <c r="A20410">
        <v>64523</v>
      </c>
      <c r="B20410" s="2">
        <v>44328.010300970876</v>
      </c>
      <c r="C20410">
        <v>202060</v>
      </c>
      <c r="D20410">
        <v>250679</v>
      </c>
    </row>
    <row r="20411" spans="1:4" x14ac:dyDescent="0.25">
      <c r="A20411">
        <v>64525</v>
      </c>
      <c r="B20411" s="2">
        <v>44328.023245954697</v>
      </c>
      <c r="C20411">
        <v>273388</v>
      </c>
      <c r="D20411">
        <v>158978</v>
      </c>
    </row>
    <row r="20412" spans="1:4" x14ac:dyDescent="0.25">
      <c r="A20412">
        <v>64527</v>
      </c>
      <c r="B20412" s="2">
        <v>44328.024666666664</v>
      </c>
      <c r="C20412">
        <v>188164</v>
      </c>
      <c r="D20412">
        <v>116857</v>
      </c>
    </row>
    <row r="20413" spans="1:4" x14ac:dyDescent="0.25">
      <c r="A20413">
        <v>64530</v>
      </c>
      <c r="B20413" s="2">
        <v>44328.029718446604</v>
      </c>
      <c r="C20413">
        <v>316729</v>
      </c>
      <c r="D20413">
        <v>304722</v>
      </c>
    </row>
    <row r="20414" spans="1:4" x14ac:dyDescent="0.25">
      <c r="A20414">
        <v>64533</v>
      </c>
      <c r="B20414" s="2">
        <v>44328.032550161814</v>
      </c>
      <c r="C20414">
        <v>240136</v>
      </c>
      <c r="D20414">
        <v>325852</v>
      </c>
    </row>
    <row r="20415" spans="1:4" x14ac:dyDescent="0.25">
      <c r="A20415">
        <v>64537</v>
      </c>
      <c r="B20415" s="2">
        <v>44328.033333333333</v>
      </c>
      <c r="C20415">
        <v>309914</v>
      </c>
      <c r="D20415">
        <v>207265</v>
      </c>
    </row>
    <row r="20416" spans="1:4" x14ac:dyDescent="0.25">
      <c r="A20416">
        <v>64539</v>
      </c>
      <c r="B20416" s="2">
        <v>44328.03619093851</v>
      </c>
      <c r="C20416">
        <v>304584</v>
      </c>
      <c r="D20416">
        <v>472712</v>
      </c>
    </row>
    <row r="20417" spans="1:4" x14ac:dyDescent="0.25">
      <c r="A20417">
        <v>64543</v>
      </c>
      <c r="B20417" s="2">
        <v>44328.038</v>
      </c>
      <c r="C20417">
        <v>150552</v>
      </c>
      <c r="D20417">
        <v>81226</v>
      </c>
    </row>
    <row r="20418" spans="1:4" x14ac:dyDescent="0.25">
      <c r="A20418">
        <v>64544</v>
      </c>
      <c r="B20418" s="2">
        <v>44328.038333333338</v>
      </c>
      <c r="C20418">
        <v>101530</v>
      </c>
      <c r="D20418">
        <v>60239</v>
      </c>
    </row>
    <row r="20419" spans="1:4" x14ac:dyDescent="0.25">
      <c r="A20419">
        <v>64547</v>
      </c>
      <c r="B20419" s="2">
        <v>44328.040640776693</v>
      </c>
      <c r="C20419">
        <v>339005</v>
      </c>
      <c r="D20419">
        <v>347393</v>
      </c>
    </row>
    <row r="20420" spans="1:4" x14ac:dyDescent="0.25">
      <c r="A20420">
        <v>64549</v>
      </c>
      <c r="B20420" s="2">
        <v>44328.042258899673</v>
      </c>
      <c r="C20420">
        <v>335480</v>
      </c>
      <c r="D20420">
        <v>245484</v>
      </c>
    </row>
    <row r="20421" spans="1:4" x14ac:dyDescent="0.25">
      <c r="A20421">
        <v>64552</v>
      </c>
      <c r="B20421" s="2">
        <v>44328.045333333335</v>
      </c>
      <c r="C20421">
        <v>177453</v>
      </c>
      <c r="D20421">
        <v>385477</v>
      </c>
    </row>
    <row r="20422" spans="1:4" x14ac:dyDescent="0.25">
      <c r="A20422">
        <v>64556</v>
      </c>
      <c r="B20422" s="2">
        <v>44328.047113268607</v>
      </c>
      <c r="C20422">
        <v>280942</v>
      </c>
      <c r="D20422">
        <v>341081</v>
      </c>
    </row>
    <row r="20423" spans="1:4" x14ac:dyDescent="0.25">
      <c r="A20423">
        <v>64559</v>
      </c>
      <c r="B20423" s="2">
        <v>44328.048731391587</v>
      </c>
      <c r="C20423">
        <v>254805</v>
      </c>
      <c r="D20423">
        <v>250679</v>
      </c>
    </row>
    <row r="20424" spans="1:4" x14ac:dyDescent="0.25">
      <c r="A20424">
        <v>64562</v>
      </c>
      <c r="B20424" s="2">
        <v>44328.052776699027</v>
      </c>
      <c r="C20424">
        <v>167121</v>
      </c>
      <c r="D20424">
        <v>344043</v>
      </c>
    </row>
    <row r="20425" spans="1:4" x14ac:dyDescent="0.25">
      <c r="A20425">
        <v>64564</v>
      </c>
      <c r="B20425" s="2">
        <v>44328.058440129447</v>
      </c>
      <c r="C20425">
        <v>236447</v>
      </c>
      <c r="D20425">
        <v>411922</v>
      </c>
    </row>
    <row r="20426" spans="1:4" x14ac:dyDescent="0.25">
      <c r="A20426">
        <v>64566</v>
      </c>
      <c r="B20426" s="2">
        <v>44328.058844660198</v>
      </c>
      <c r="C20426">
        <v>278275</v>
      </c>
      <c r="D20426">
        <v>442979</v>
      </c>
    </row>
    <row r="20427" spans="1:4" x14ac:dyDescent="0.25">
      <c r="A20427">
        <v>64571</v>
      </c>
      <c r="B20427" s="2">
        <v>44328.060058252428</v>
      </c>
      <c r="C20427">
        <v>35131</v>
      </c>
      <c r="D20427">
        <v>327633</v>
      </c>
    </row>
    <row r="20428" spans="1:4" x14ac:dyDescent="0.25">
      <c r="A20428">
        <v>64576</v>
      </c>
      <c r="B20428" s="2">
        <v>44328.063294498381</v>
      </c>
      <c r="C20428">
        <v>144836</v>
      </c>
      <c r="D20428">
        <v>5151</v>
      </c>
    </row>
    <row r="20429" spans="1:4" x14ac:dyDescent="0.25">
      <c r="A20429">
        <v>64579</v>
      </c>
      <c r="B20429" s="2">
        <v>44328.063294498381</v>
      </c>
      <c r="C20429">
        <v>326577</v>
      </c>
      <c r="D20429">
        <v>341333</v>
      </c>
    </row>
    <row r="20430" spans="1:4" x14ac:dyDescent="0.25">
      <c r="A20430">
        <v>64581</v>
      </c>
      <c r="B20430" s="2">
        <v>44328.064912621361</v>
      </c>
      <c r="C20430">
        <v>112508</v>
      </c>
      <c r="D20430">
        <v>396686</v>
      </c>
    </row>
    <row r="20431" spans="1:4" x14ac:dyDescent="0.25">
      <c r="A20431">
        <v>64585</v>
      </c>
      <c r="B20431" s="2">
        <v>44328.066935275085</v>
      </c>
      <c r="C20431">
        <v>161137</v>
      </c>
      <c r="D20431">
        <v>405774</v>
      </c>
    </row>
    <row r="20432" spans="1:4" x14ac:dyDescent="0.25">
      <c r="A20432">
        <v>64589</v>
      </c>
      <c r="B20432" s="2">
        <v>44328.070171521038</v>
      </c>
      <c r="C20432">
        <v>102245</v>
      </c>
      <c r="D20432">
        <v>284325</v>
      </c>
    </row>
    <row r="20433" spans="1:4" x14ac:dyDescent="0.25">
      <c r="A20433">
        <v>64592</v>
      </c>
      <c r="B20433" s="2">
        <v>44328.075666666664</v>
      </c>
      <c r="C20433">
        <v>24410</v>
      </c>
      <c r="D20433">
        <v>12149</v>
      </c>
    </row>
    <row r="20434" spans="1:4" x14ac:dyDescent="0.25">
      <c r="A20434">
        <v>64596</v>
      </c>
      <c r="B20434" s="2">
        <v>44328.079071197411</v>
      </c>
      <c r="C20434">
        <v>338589</v>
      </c>
      <c r="D20434">
        <v>98789</v>
      </c>
    </row>
    <row r="20435" spans="1:4" x14ac:dyDescent="0.25">
      <c r="A20435">
        <v>64600</v>
      </c>
      <c r="B20435" s="2">
        <v>44328.079475728155</v>
      </c>
      <c r="C20435">
        <v>191066</v>
      </c>
      <c r="D20435">
        <v>439981</v>
      </c>
    </row>
    <row r="20436" spans="1:4" x14ac:dyDescent="0.25">
      <c r="A20436">
        <v>64601</v>
      </c>
      <c r="B20436" s="2">
        <v>44328.080666666661</v>
      </c>
      <c r="C20436">
        <v>74907</v>
      </c>
      <c r="D20436">
        <v>228405</v>
      </c>
    </row>
    <row r="20437" spans="1:4" x14ac:dyDescent="0.25">
      <c r="A20437">
        <v>64605</v>
      </c>
      <c r="B20437" s="2">
        <v>44328.087970873785</v>
      </c>
      <c r="C20437">
        <v>276399</v>
      </c>
      <c r="D20437">
        <v>5982</v>
      </c>
    </row>
    <row r="20438" spans="1:4" x14ac:dyDescent="0.25">
      <c r="A20438">
        <v>64610</v>
      </c>
      <c r="B20438" s="2">
        <v>44328.094038834948</v>
      </c>
      <c r="C20438">
        <v>60217</v>
      </c>
      <c r="D20438">
        <v>250679</v>
      </c>
    </row>
    <row r="20439" spans="1:4" x14ac:dyDescent="0.25">
      <c r="A20439">
        <v>64612</v>
      </c>
      <c r="B20439" s="2">
        <v>44328.112242718445</v>
      </c>
      <c r="C20439">
        <v>152440</v>
      </c>
      <c r="D20439">
        <v>411922</v>
      </c>
    </row>
    <row r="20440" spans="1:4" x14ac:dyDescent="0.25">
      <c r="A20440">
        <v>64615</v>
      </c>
      <c r="B20440" s="2">
        <v>44328.123</v>
      </c>
      <c r="C20440">
        <v>226470</v>
      </c>
      <c r="D20440">
        <v>38735</v>
      </c>
    </row>
    <row r="20441" spans="1:4" x14ac:dyDescent="0.25">
      <c r="A20441">
        <v>64616</v>
      </c>
      <c r="B20441" s="2">
        <v>44328.124333333333</v>
      </c>
      <c r="C20441">
        <v>252005</v>
      </c>
      <c r="D20441">
        <v>351192</v>
      </c>
    </row>
    <row r="20442" spans="1:4" x14ac:dyDescent="0.25">
      <c r="A20442">
        <v>64618</v>
      </c>
      <c r="B20442" s="2">
        <v>44328.126401294496</v>
      </c>
      <c r="C20442">
        <v>116025</v>
      </c>
      <c r="D20442">
        <v>180863</v>
      </c>
    </row>
    <row r="20443" spans="1:4" x14ac:dyDescent="0.25">
      <c r="A20443">
        <v>64623</v>
      </c>
      <c r="B20443" s="2">
        <v>44328.126401294503</v>
      </c>
      <c r="C20443">
        <v>189088</v>
      </c>
      <c r="D20443">
        <v>242428</v>
      </c>
    </row>
    <row r="20444" spans="1:4" x14ac:dyDescent="0.25">
      <c r="A20444">
        <v>64625</v>
      </c>
      <c r="B20444" s="2">
        <v>44328.126805825239</v>
      </c>
      <c r="C20444">
        <v>183587</v>
      </c>
      <c r="D20444">
        <v>311460</v>
      </c>
    </row>
    <row r="20445" spans="1:4" x14ac:dyDescent="0.25">
      <c r="A20445">
        <v>64629</v>
      </c>
      <c r="B20445" s="2">
        <v>44328.129333333338</v>
      </c>
      <c r="C20445">
        <v>287501</v>
      </c>
      <c r="D20445">
        <v>411922</v>
      </c>
    </row>
    <row r="20446" spans="1:4" x14ac:dyDescent="0.25">
      <c r="A20446">
        <v>64631</v>
      </c>
      <c r="B20446" s="2">
        <v>44328.153909385117</v>
      </c>
      <c r="C20446">
        <v>298315</v>
      </c>
      <c r="D20446">
        <v>347008</v>
      </c>
    </row>
    <row r="20447" spans="1:4" x14ac:dyDescent="0.25">
      <c r="A20447">
        <v>64635</v>
      </c>
      <c r="B20447" s="2">
        <v>44328.154000000002</v>
      </c>
      <c r="C20447">
        <v>172662</v>
      </c>
      <c r="D20447">
        <v>136689</v>
      </c>
    </row>
    <row r="20448" spans="1:4" x14ac:dyDescent="0.25">
      <c r="A20448">
        <v>64638</v>
      </c>
      <c r="B20448" s="2">
        <v>44328.156000000003</v>
      </c>
      <c r="C20448">
        <v>230417</v>
      </c>
      <c r="D20448">
        <v>180467</v>
      </c>
    </row>
    <row r="20449" spans="1:4" x14ac:dyDescent="0.25">
      <c r="A20449">
        <v>64642</v>
      </c>
      <c r="B20449" s="2">
        <v>44328.157550161806</v>
      </c>
      <c r="C20449">
        <v>16976</v>
      </c>
      <c r="D20449">
        <v>153893</v>
      </c>
    </row>
    <row r="20450" spans="1:4" x14ac:dyDescent="0.25">
      <c r="A20450">
        <v>64645</v>
      </c>
      <c r="B20450" s="2">
        <v>44328.158763754051</v>
      </c>
      <c r="C20450">
        <v>307712</v>
      </c>
      <c r="D20450">
        <v>465248</v>
      </c>
    </row>
    <row r="20451" spans="1:4" x14ac:dyDescent="0.25">
      <c r="A20451">
        <v>64649</v>
      </c>
      <c r="B20451" s="2">
        <v>44328.161</v>
      </c>
      <c r="C20451">
        <v>91014</v>
      </c>
      <c r="D20451">
        <v>215663</v>
      </c>
    </row>
    <row r="20452" spans="1:4" x14ac:dyDescent="0.25">
      <c r="A20452">
        <v>64653</v>
      </c>
      <c r="B20452" s="2">
        <v>44328.161</v>
      </c>
      <c r="C20452">
        <v>138394</v>
      </c>
      <c r="D20452">
        <v>230507</v>
      </c>
    </row>
    <row r="20453" spans="1:4" x14ac:dyDescent="0.25">
      <c r="A20453">
        <v>64658</v>
      </c>
      <c r="B20453" s="2">
        <v>44328.167333333338</v>
      </c>
      <c r="C20453">
        <v>2172</v>
      </c>
      <c r="D20453">
        <v>154256</v>
      </c>
    </row>
    <row r="20454" spans="1:4" x14ac:dyDescent="0.25">
      <c r="A20454">
        <v>64662</v>
      </c>
      <c r="B20454" s="2">
        <v>44328.174944983817</v>
      </c>
      <c r="C20454">
        <v>51040</v>
      </c>
      <c r="D20454">
        <v>17862</v>
      </c>
    </row>
    <row r="20455" spans="1:4" x14ac:dyDescent="0.25">
      <c r="A20455">
        <v>64666</v>
      </c>
      <c r="B20455" s="2">
        <v>44328.175666666662</v>
      </c>
      <c r="C20455">
        <v>334399</v>
      </c>
      <c r="D20455">
        <v>250679</v>
      </c>
    </row>
    <row r="20456" spans="1:4" x14ac:dyDescent="0.25">
      <c r="A20456">
        <v>64670</v>
      </c>
      <c r="B20456" s="2">
        <v>44328.177666666663</v>
      </c>
      <c r="C20456">
        <v>56430</v>
      </c>
      <c r="D20456">
        <v>185131</v>
      </c>
    </row>
    <row r="20457" spans="1:4" x14ac:dyDescent="0.25">
      <c r="A20457">
        <v>64672</v>
      </c>
      <c r="B20457" s="2">
        <v>44328.182666666668</v>
      </c>
      <c r="C20457">
        <v>192147</v>
      </c>
      <c r="D20457">
        <v>304128</v>
      </c>
    </row>
    <row r="20458" spans="1:4" x14ac:dyDescent="0.25">
      <c r="A20458">
        <v>64676</v>
      </c>
      <c r="B20458" s="2">
        <v>44328.194362459544</v>
      </c>
      <c r="C20458">
        <v>183355</v>
      </c>
      <c r="D20458">
        <v>391218</v>
      </c>
    </row>
    <row r="20459" spans="1:4" x14ac:dyDescent="0.25">
      <c r="A20459">
        <v>64678</v>
      </c>
      <c r="B20459" s="2">
        <v>44328.207666666662</v>
      </c>
      <c r="C20459">
        <v>92715</v>
      </c>
      <c r="D20459">
        <v>382270</v>
      </c>
    </row>
    <row r="20460" spans="1:4" x14ac:dyDescent="0.25">
      <c r="A20460">
        <v>64683</v>
      </c>
      <c r="B20460" s="2">
        <v>44328.216666666667</v>
      </c>
      <c r="C20460">
        <v>308321</v>
      </c>
      <c r="D20460">
        <v>43697</v>
      </c>
    </row>
    <row r="20461" spans="1:4" x14ac:dyDescent="0.25">
      <c r="A20461">
        <v>64686</v>
      </c>
      <c r="B20461" s="2">
        <v>44328.223488673138</v>
      </c>
      <c r="C20461">
        <v>3335</v>
      </c>
      <c r="D20461">
        <v>347393</v>
      </c>
    </row>
    <row r="20462" spans="1:4" x14ac:dyDescent="0.25">
      <c r="A20462">
        <v>64690</v>
      </c>
      <c r="B20462" s="2">
        <v>44328.241000000002</v>
      </c>
      <c r="C20462">
        <v>53385</v>
      </c>
      <c r="D20462">
        <v>308856</v>
      </c>
    </row>
    <row r="20463" spans="1:4" x14ac:dyDescent="0.25">
      <c r="A20463">
        <v>64695</v>
      </c>
      <c r="B20463" s="2">
        <v>44328.242666666665</v>
      </c>
      <c r="C20463">
        <v>221957</v>
      </c>
      <c r="D20463">
        <v>115256</v>
      </c>
    </row>
    <row r="20464" spans="1:4" x14ac:dyDescent="0.25">
      <c r="A20464">
        <v>64698</v>
      </c>
      <c r="B20464" s="2">
        <v>44328.251333333334</v>
      </c>
      <c r="C20464">
        <v>186554</v>
      </c>
      <c r="D20464">
        <v>158978</v>
      </c>
    </row>
    <row r="20465" spans="1:4" x14ac:dyDescent="0.25">
      <c r="A20465">
        <v>64699</v>
      </c>
      <c r="B20465" s="2">
        <v>44328.25221035599</v>
      </c>
      <c r="C20465">
        <v>127081</v>
      </c>
      <c r="D20465">
        <v>21527</v>
      </c>
    </row>
    <row r="20466" spans="1:4" x14ac:dyDescent="0.25">
      <c r="A20466">
        <v>64703</v>
      </c>
      <c r="B20466" s="2">
        <v>44328.267999999996</v>
      </c>
      <c r="C20466">
        <v>128958</v>
      </c>
      <c r="D20466">
        <v>154228</v>
      </c>
    </row>
    <row r="20467" spans="1:4" x14ac:dyDescent="0.25">
      <c r="A20467">
        <v>64706</v>
      </c>
      <c r="B20467" s="2">
        <v>44328.27648220065</v>
      </c>
      <c r="C20467">
        <v>42190</v>
      </c>
      <c r="D20467">
        <v>83485</v>
      </c>
    </row>
    <row r="20468" spans="1:4" x14ac:dyDescent="0.25">
      <c r="A20468">
        <v>64709</v>
      </c>
      <c r="B20468" s="2">
        <v>44328.277666666661</v>
      </c>
      <c r="C20468">
        <v>57932</v>
      </c>
      <c r="D20468">
        <v>394819</v>
      </c>
    </row>
    <row r="20469" spans="1:4" x14ac:dyDescent="0.25">
      <c r="A20469">
        <v>64711</v>
      </c>
      <c r="B20469" s="2">
        <v>44328.27931391586</v>
      </c>
      <c r="C20469">
        <v>254409</v>
      </c>
      <c r="D20469">
        <v>336616</v>
      </c>
    </row>
    <row r="20470" spans="1:4" x14ac:dyDescent="0.25">
      <c r="A20470">
        <v>64712</v>
      </c>
      <c r="B20470" s="2">
        <v>44328.293472491911</v>
      </c>
      <c r="C20470">
        <v>320146</v>
      </c>
      <c r="D20470">
        <v>230507</v>
      </c>
    </row>
    <row r="20471" spans="1:4" x14ac:dyDescent="0.25">
      <c r="A20471">
        <v>64713</v>
      </c>
      <c r="B20471" s="2">
        <v>44328.301967637541</v>
      </c>
      <c r="C20471">
        <v>31349</v>
      </c>
      <c r="D20471">
        <v>214224</v>
      </c>
    </row>
    <row r="20472" spans="1:4" x14ac:dyDescent="0.25">
      <c r="A20472">
        <v>64718</v>
      </c>
      <c r="B20472" s="2">
        <v>44328.328262135925</v>
      </c>
      <c r="C20472">
        <v>312903</v>
      </c>
      <c r="D20472">
        <v>102086</v>
      </c>
    </row>
    <row r="20473" spans="1:4" x14ac:dyDescent="0.25">
      <c r="A20473">
        <v>64720</v>
      </c>
      <c r="B20473" s="2">
        <v>44328.331666666665</v>
      </c>
      <c r="C20473">
        <v>327592</v>
      </c>
      <c r="D20473">
        <v>250679</v>
      </c>
    </row>
    <row r="20474" spans="1:4" x14ac:dyDescent="0.25">
      <c r="A20474">
        <v>64723</v>
      </c>
      <c r="B20474" s="2">
        <v>44328.333925566345</v>
      </c>
      <c r="C20474">
        <v>209643</v>
      </c>
      <c r="D20474">
        <v>310059</v>
      </c>
    </row>
    <row r="20475" spans="1:4" x14ac:dyDescent="0.25">
      <c r="A20475">
        <v>64728</v>
      </c>
      <c r="B20475" s="2">
        <v>44328.334734627831</v>
      </c>
      <c r="C20475">
        <v>245142</v>
      </c>
      <c r="D20475">
        <v>318588</v>
      </c>
    </row>
    <row r="20476" spans="1:4" x14ac:dyDescent="0.25">
      <c r="A20476">
        <v>64729</v>
      </c>
      <c r="B20476" s="2">
        <v>44328.341207119738</v>
      </c>
      <c r="C20476">
        <v>246568</v>
      </c>
      <c r="D20476">
        <v>417253</v>
      </c>
    </row>
    <row r="20477" spans="1:4" x14ac:dyDescent="0.25">
      <c r="A20477">
        <v>64732</v>
      </c>
      <c r="B20477" s="2">
        <v>44328.349297734632</v>
      </c>
      <c r="C20477">
        <v>277953</v>
      </c>
      <c r="D20477">
        <v>347393</v>
      </c>
    </row>
    <row r="20478" spans="1:4" x14ac:dyDescent="0.25">
      <c r="A20478">
        <v>64735</v>
      </c>
      <c r="B20478" s="2">
        <v>44328.352938511329</v>
      </c>
      <c r="C20478">
        <v>147931</v>
      </c>
      <c r="D20478">
        <v>118549</v>
      </c>
    </row>
    <row r="20479" spans="1:4" x14ac:dyDescent="0.25">
      <c r="A20479">
        <v>64739</v>
      </c>
      <c r="B20479" s="2">
        <v>44328.359815533986</v>
      </c>
      <c r="C20479">
        <v>18378</v>
      </c>
      <c r="D20479">
        <v>318588</v>
      </c>
    </row>
    <row r="20480" spans="1:4" x14ac:dyDescent="0.25">
      <c r="A20480">
        <v>64743</v>
      </c>
      <c r="B20480" s="2">
        <v>44328.360624595472</v>
      </c>
      <c r="C20480">
        <v>333878</v>
      </c>
      <c r="D20480">
        <v>49732</v>
      </c>
    </row>
    <row r="20481" spans="1:4" x14ac:dyDescent="0.25">
      <c r="A20481">
        <v>64744</v>
      </c>
      <c r="B20481" s="2">
        <v>44328.365666666665</v>
      </c>
      <c r="C20481">
        <v>60728</v>
      </c>
      <c r="D20481">
        <v>347393</v>
      </c>
    </row>
    <row r="20482" spans="1:4" x14ac:dyDescent="0.25">
      <c r="A20482">
        <v>64749</v>
      </c>
      <c r="B20482" s="2">
        <v>44328.368000000002</v>
      </c>
      <c r="C20482">
        <v>60217</v>
      </c>
      <c r="D20482">
        <v>305103</v>
      </c>
    </row>
    <row r="20483" spans="1:4" x14ac:dyDescent="0.25">
      <c r="A20483">
        <v>64754</v>
      </c>
      <c r="B20483" s="2">
        <v>44328.390666666666</v>
      </c>
      <c r="C20483">
        <v>98463</v>
      </c>
      <c r="D20483">
        <v>230507</v>
      </c>
    </row>
    <row r="20484" spans="1:4" x14ac:dyDescent="0.25">
      <c r="A20484">
        <v>64756</v>
      </c>
      <c r="B20484" s="2">
        <v>44328.390964401289</v>
      </c>
      <c r="C20484">
        <v>50739</v>
      </c>
      <c r="D20484">
        <v>472585</v>
      </c>
    </row>
    <row r="20485" spans="1:4" x14ac:dyDescent="0.25">
      <c r="A20485">
        <v>64758</v>
      </c>
      <c r="B20485" s="2">
        <v>44328.39703236246</v>
      </c>
      <c r="C20485">
        <v>260063</v>
      </c>
      <c r="D20485">
        <v>203035</v>
      </c>
    </row>
    <row r="20486" spans="1:4" x14ac:dyDescent="0.25">
      <c r="A20486">
        <v>64761</v>
      </c>
      <c r="B20486" s="2">
        <v>44328.402999999998</v>
      </c>
      <c r="C20486">
        <v>31479</v>
      </c>
      <c r="D20486">
        <v>161398</v>
      </c>
    </row>
    <row r="20487" spans="1:4" x14ac:dyDescent="0.25">
      <c r="A20487">
        <v>64766</v>
      </c>
      <c r="B20487" s="2">
        <v>44328.402999999998</v>
      </c>
      <c r="C20487">
        <v>305905</v>
      </c>
      <c r="D20487">
        <v>250679</v>
      </c>
    </row>
    <row r="20488" spans="1:4" x14ac:dyDescent="0.25">
      <c r="A20488">
        <v>64767</v>
      </c>
      <c r="B20488" s="2">
        <v>44328.406741100327</v>
      </c>
      <c r="C20488">
        <v>188746</v>
      </c>
      <c r="D20488">
        <v>246229</v>
      </c>
    </row>
    <row r="20489" spans="1:4" x14ac:dyDescent="0.25">
      <c r="A20489">
        <v>64768</v>
      </c>
      <c r="B20489" s="2">
        <v>44328.41</v>
      </c>
      <c r="C20489">
        <v>85520</v>
      </c>
      <c r="D20489">
        <v>412795</v>
      </c>
    </row>
    <row r="20490" spans="1:4" x14ac:dyDescent="0.25">
      <c r="A20490">
        <v>64772</v>
      </c>
      <c r="B20490" s="2">
        <v>44328.423326860837</v>
      </c>
      <c r="C20490">
        <v>206536</v>
      </c>
      <c r="D20490">
        <v>250679</v>
      </c>
    </row>
    <row r="20491" spans="1:4" x14ac:dyDescent="0.25">
      <c r="A20491">
        <v>64773</v>
      </c>
      <c r="B20491" s="2">
        <v>44328.428333333337</v>
      </c>
      <c r="C20491">
        <v>81234</v>
      </c>
      <c r="D20491">
        <v>250679</v>
      </c>
    </row>
    <row r="20492" spans="1:4" x14ac:dyDescent="0.25">
      <c r="A20492">
        <v>64776</v>
      </c>
      <c r="B20492" s="2">
        <v>44328.43</v>
      </c>
      <c r="C20492">
        <v>279359</v>
      </c>
      <c r="D20492">
        <v>90383</v>
      </c>
    </row>
    <row r="20493" spans="1:4" x14ac:dyDescent="0.25">
      <c r="A20493">
        <v>64778</v>
      </c>
      <c r="B20493" s="2">
        <v>44328.435867313914</v>
      </c>
      <c r="C20493">
        <v>39190</v>
      </c>
      <c r="D20493">
        <v>351192</v>
      </c>
    </row>
    <row r="20494" spans="1:4" x14ac:dyDescent="0.25">
      <c r="A20494">
        <v>64783</v>
      </c>
      <c r="B20494" s="2">
        <v>44328.436271844657</v>
      </c>
      <c r="C20494">
        <v>2651</v>
      </c>
      <c r="D20494">
        <v>333889</v>
      </c>
    </row>
    <row r="20495" spans="1:4" x14ac:dyDescent="0.25">
      <c r="A20495">
        <v>64788</v>
      </c>
      <c r="B20495" s="2">
        <v>44328.437485436894</v>
      </c>
      <c r="C20495">
        <v>278971</v>
      </c>
      <c r="D20495">
        <v>411922</v>
      </c>
    </row>
    <row r="20496" spans="1:4" x14ac:dyDescent="0.25">
      <c r="A20496">
        <v>64789</v>
      </c>
      <c r="B20496" s="2">
        <v>44328.438699029124</v>
      </c>
      <c r="C20496">
        <v>40526</v>
      </c>
      <c r="D20496">
        <v>473323</v>
      </c>
    </row>
    <row r="20497" spans="1:4" x14ac:dyDescent="0.25">
      <c r="A20497">
        <v>64790</v>
      </c>
      <c r="B20497" s="2">
        <v>44328.439333333336</v>
      </c>
      <c r="C20497">
        <v>345515</v>
      </c>
      <c r="D20497">
        <v>349014</v>
      </c>
    </row>
    <row r="20498" spans="1:4" x14ac:dyDescent="0.25">
      <c r="A20498">
        <v>64794</v>
      </c>
      <c r="B20498" s="2">
        <v>44328.441126213591</v>
      </c>
      <c r="C20498">
        <v>142668</v>
      </c>
      <c r="D20498">
        <v>473323</v>
      </c>
    </row>
    <row r="20499" spans="1:4" x14ac:dyDescent="0.25">
      <c r="A20499">
        <v>64798</v>
      </c>
      <c r="B20499" s="2">
        <v>44328.444766990295</v>
      </c>
      <c r="C20499">
        <v>69239</v>
      </c>
      <c r="D20499">
        <v>15045</v>
      </c>
    </row>
    <row r="20500" spans="1:4" x14ac:dyDescent="0.25">
      <c r="A20500">
        <v>64799</v>
      </c>
      <c r="B20500" s="2">
        <v>44328.452857605174</v>
      </c>
      <c r="C20500">
        <v>99950</v>
      </c>
      <c r="D20500">
        <v>250679</v>
      </c>
    </row>
    <row r="20501" spans="1:4" x14ac:dyDescent="0.25">
      <c r="A20501">
        <v>64801</v>
      </c>
      <c r="B20501" s="2">
        <v>44328.453262135925</v>
      </c>
      <c r="C20501">
        <v>129654</v>
      </c>
      <c r="D20501">
        <v>411922</v>
      </c>
    </row>
    <row r="20502" spans="1:4" x14ac:dyDescent="0.25">
      <c r="A20502">
        <v>64802</v>
      </c>
      <c r="B20502" s="2">
        <v>44328.453666666661</v>
      </c>
      <c r="C20502">
        <v>220906</v>
      </c>
      <c r="D20502">
        <v>118549</v>
      </c>
    </row>
    <row r="20503" spans="1:4" x14ac:dyDescent="0.25">
      <c r="A20503">
        <v>64803</v>
      </c>
      <c r="B20503" s="2">
        <v>44328.453999999998</v>
      </c>
      <c r="C20503">
        <v>203994</v>
      </c>
      <c r="D20503">
        <v>347393</v>
      </c>
    </row>
    <row r="20504" spans="1:4" x14ac:dyDescent="0.25">
      <c r="A20504">
        <v>64804</v>
      </c>
      <c r="B20504" s="2">
        <v>44328.455284789641</v>
      </c>
      <c r="C20504">
        <v>3917</v>
      </c>
      <c r="D20504">
        <v>96007</v>
      </c>
    </row>
    <row r="20505" spans="1:4" x14ac:dyDescent="0.25">
      <c r="A20505">
        <v>64807</v>
      </c>
      <c r="B20505" s="2">
        <v>44328.455284789648</v>
      </c>
      <c r="C20505">
        <v>341606</v>
      </c>
      <c r="D20505">
        <v>111368</v>
      </c>
    </row>
    <row r="20506" spans="1:4" x14ac:dyDescent="0.25">
      <c r="A20506">
        <v>64808</v>
      </c>
      <c r="B20506" s="2">
        <v>44328.457711974108</v>
      </c>
      <c r="C20506">
        <v>275884</v>
      </c>
      <c r="D20506">
        <v>78687</v>
      </c>
    </row>
    <row r="20507" spans="1:4" x14ac:dyDescent="0.25">
      <c r="A20507">
        <v>64813</v>
      </c>
      <c r="B20507" s="2">
        <v>44328.459330097088</v>
      </c>
      <c r="C20507">
        <v>76608</v>
      </c>
      <c r="D20507">
        <v>302612</v>
      </c>
    </row>
    <row r="20508" spans="1:4" x14ac:dyDescent="0.25">
      <c r="A20508">
        <v>64818</v>
      </c>
      <c r="B20508" s="2">
        <v>44328.466611650481</v>
      </c>
      <c r="C20508">
        <v>38411</v>
      </c>
      <c r="D20508">
        <v>276687</v>
      </c>
    </row>
    <row r="20509" spans="1:4" x14ac:dyDescent="0.25">
      <c r="A20509">
        <v>64819</v>
      </c>
      <c r="B20509" s="2">
        <v>44328.474297734625</v>
      </c>
      <c r="C20509">
        <v>66809</v>
      </c>
      <c r="D20509">
        <v>396686</v>
      </c>
    </row>
    <row r="20510" spans="1:4" x14ac:dyDescent="0.25">
      <c r="A20510">
        <v>64823</v>
      </c>
      <c r="B20510" s="2">
        <v>44328.475106796112</v>
      </c>
      <c r="C20510">
        <v>99936</v>
      </c>
      <c r="D20510">
        <v>311201</v>
      </c>
    </row>
    <row r="20511" spans="1:4" x14ac:dyDescent="0.25">
      <c r="A20511">
        <v>64828</v>
      </c>
      <c r="B20511" s="2">
        <v>44328.475511326862</v>
      </c>
      <c r="C20511">
        <v>83745</v>
      </c>
      <c r="D20511">
        <v>133619</v>
      </c>
    </row>
    <row r="20512" spans="1:4" x14ac:dyDescent="0.25">
      <c r="A20512">
        <v>64829</v>
      </c>
      <c r="B20512" s="2">
        <v>44328.479556634302</v>
      </c>
      <c r="C20512">
        <v>263237</v>
      </c>
      <c r="D20512">
        <v>316958</v>
      </c>
    </row>
    <row r="20513" spans="1:4" x14ac:dyDescent="0.25">
      <c r="A20513">
        <v>64830</v>
      </c>
      <c r="B20513" s="2">
        <v>44328.480365695796</v>
      </c>
      <c r="C20513">
        <v>150552</v>
      </c>
      <c r="D20513">
        <v>473327</v>
      </c>
    </row>
    <row r="20514" spans="1:4" x14ac:dyDescent="0.25">
      <c r="A20514">
        <v>64835</v>
      </c>
      <c r="B20514" s="2">
        <v>44328.480365695796</v>
      </c>
      <c r="C20514">
        <v>185585</v>
      </c>
      <c r="D20514">
        <v>180939</v>
      </c>
    </row>
    <row r="20515" spans="1:4" x14ac:dyDescent="0.25">
      <c r="A20515">
        <v>64838</v>
      </c>
      <c r="B20515" s="2">
        <v>44328.482792880262</v>
      </c>
      <c r="C20515">
        <v>243834</v>
      </c>
      <c r="D20515">
        <v>50995</v>
      </c>
    </row>
    <row r="20516" spans="1:4" x14ac:dyDescent="0.25">
      <c r="A20516">
        <v>64839</v>
      </c>
      <c r="B20516" s="2">
        <v>44328.484006472492</v>
      </c>
      <c r="C20516">
        <v>52031</v>
      </c>
      <c r="D20516">
        <v>420674</v>
      </c>
    </row>
    <row r="20517" spans="1:4" x14ac:dyDescent="0.25">
      <c r="A20517">
        <v>64840</v>
      </c>
      <c r="B20517" s="2">
        <v>44328.484815533979</v>
      </c>
      <c r="C20517">
        <v>239243</v>
      </c>
      <c r="D20517">
        <v>206264</v>
      </c>
    </row>
    <row r="20518" spans="1:4" x14ac:dyDescent="0.25">
      <c r="A20518">
        <v>64841</v>
      </c>
      <c r="B20518" s="2">
        <v>44328.486029126208</v>
      </c>
      <c r="C20518">
        <v>126203</v>
      </c>
      <c r="D20518">
        <v>273920</v>
      </c>
    </row>
    <row r="20519" spans="1:4" x14ac:dyDescent="0.25">
      <c r="A20519">
        <v>64844</v>
      </c>
      <c r="B20519" s="2">
        <v>44328.487647249189</v>
      </c>
      <c r="C20519">
        <v>51742</v>
      </c>
      <c r="D20519">
        <v>343491</v>
      </c>
    </row>
    <row r="20520" spans="1:4" x14ac:dyDescent="0.25">
      <c r="A20520">
        <v>64845</v>
      </c>
      <c r="B20520" s="2">
        <v>44328.487647249196</v>
      </c>
      <c r="C20520">
        <v>177687</v>
      </c>
      <c r="D20520">
        <v>154228</v>
      </c>
    </row>
    <row r="20521" spans="1:4" x14ac:dyDescent="0.25">
      <c r="A20521">
        <v>64849</v>
      </c>
      <c r="B20521" s="2">
        <v>44328.492906148866</v>
      </c>
      <c r="C20521">
        <v>222686</v>
      </c>
      <c r="D20521">
        <v>135377</v>
      </c>
    </row>
    <row r="20522" spans="1:4" x14ac:dyDescent="0.25">
      <c r="A20522">
        <v>64854</v>
      </c>
      <c r="B20522" s="2">
        <v>44328.494524271846</v>
      </c>
      <c r="C20522">
        <v>305114</v>
      </c>
      <c r="D20522">
        <v>141494</v>
      </c>
    </row>
    <row r="20523" spans="1:4" x14ac:dyDescent="0.25">
      <c r="A20523">
        <v>64855</v>
      </c>
      <c r="B20523" s="2">
        <v>44328.501401294496</v>
      </c>
      <c r="C20523">
        <v>342246</v>
      </c>
      <c r="D20523">
        <v>360778</v>
      </c>
    </row>
    <row r="20524" spans="1:4" x14ac:dyDescent="0.25">
      <c r="A20524">
        <v>64860</v>
      </c>
      <c r="B20524" s="2">
        <v>44328.502666666667</v>
      </c>
      <c r="C20524">
        <v>60198</v>
      </c>
      <c r="D20524">
        <v>310239</v>
      </c>
    </row>
    <row r="20525" spans="1:4" x14ac:dyDescent="0.25">
      <c r="A20525">
        <v>64861</v>
      </c>
      <c r="B20525" s="2">
        <v>44328.504233009706</v>
      </c>
      <c r="C20525">
        <v>175047</v>
      </c>
      <c r="D20525">
        <v>143750</v>
      </c>
    </row>
    <row r="20526" spans="1:4" x14ac:dyDescent="0.25">
      <c r="A20526">
        <v>64863</v>
      </c>
      <c r="B20526" s="2">
        <v>44328.504233009706</v>
      </c>
      <c r="C20526">
        <v>188906</v>
      </c>
      <c r="D20526">
        <v>170498</v>
      </c>
    </row>
    <row r="20527" spans="1:4" x14ac:dyDescent="0.25">
      <c r="A20527">
        <v>64865</v>
      </c>
      <c r="B20527" s="2">
        <v>44328.505851132686</v>
      </c>
      <c r="C20527">
        <v>305386</v>
      </c>
      <c r="D20527">
        <v>182191</v>
      </c>
    </row>
    <row r="20528" spans="1:4" x14ac:dyDescent="0.25">
      <c r="A20528">
        <v>64870</v>
      </c>
      <c r="B20528" s="2">
        <v>44328.507469255666</v>
      </c>
      <c r="C20528">
        <v>189045</v>
      </c>
      <c r="D20528">
        <v>411922</v>
      </c>
    </row>
    <row r="20529" spans="1:4" x14ac:dyDescent="0.25">
      <c r="A20529">
        <v>64875</v>
      </c>
      <c r="B20529" s="2">
        <v>44328.509087378639</v>
      </c>
      <c r="C20529">
        <v>118350</v>
      </c>
      <c r="D20529">
        <v>347393</v>
      </c>
    </row>
    <row r="20530" spans="1:4" x14ac:dyDescent="0.25">
      <c r="A20530">
        <v>64879</v>
      </c>
      <c r="B20530" s="2">
        <v>44328.511919093857</v>
      </c>
      <c r="C20530">
        <v>343566</v>
      </c>
      <c r="D20530">
        <v>62068</v>
      </c>
    </row>
    <row r="20531" spans="1:4" x14ac:dyDescent="0.25">
      <c r="A20531">
        <v>64882</v>
      </c>
      <c r="B20531" s="2">
        <v>44328.512323624593</v>
      </c>
      <c r="C20531">
        <v>168916</v>
      </c>
      <c r="D20531">
        <v>250679</v>
      </c>
    </row>
    <row r="20532" spans="1:4" x14ac:dyDescent="0.25">
      <c r="A20532">
        <v>64885</v>
      </c>
      <c r="B20532" s="2">
        <v>44328.512728155343</v>
      </c>
      <c r="C20532">
        <v>221339</v>
      </c>
      <c r="D20532">
        <v>411922</v>
      </c>
    </row>
    <row r="20533" spans="1:4" x14ac:dyDescent="0.25">
      <c r="A20533">
        <v>64889</v>
      </c>
      <c r="B20533" s="2">
        <v>44328.512999999999</v>
      </c>
      <c r="C20533">
        <v>79952</v>
      </c>
      <c r="D20533">
        <v>325852</v>
      </c>
    </row>
    <row r="20534" spans="1:4" x14ac:dyDescent="0.25">
      <c r="A20534">
        <v>64893</v>
      </c>
      <c r="B20534" s="2">
        <v>44328.51353721683</v>
      </c>
      <c r="C20534">
        <v>259291</v>
      </c>
      <c r="D20534">
        <v>109473</v>
      </c>
    </row>
    <row r="20535" spans="1:4" x14ac:dyDescent="0.25">
      <c r="A20535">
        <v>64896</v>
      </c>
      <c r="B20535" s="2">
        <v>44328.51515533981</v>
      </c>
      <c r="C20535">
        <v>197384</v>
      </c>
      <c r="D20535">
        <v>226626</v>
      </c>
    </row>
    <row r="20536" spans="1:4" x14ac:dyDescent="0.25">
      <c r="A20536">
        <v>64898</v>
      </c>
      <c r="B20536" s="2">
        <v>44328.515964401297</v>
      </c>
      <c r="C20536">
        <v>198496</v>
      </c>
      <c r="D20536">
        <v>118549</v>
      </c>
    </row>
    <row r="20537" spans="1:4" x14ac:dyDescent="0.25">
      <c r="A20537">
        <v>64899</v>
      </c>
      <c r="B20537" s="2">
        <v>44328.516773462783</v>
      </c>
      <c r="C20537">
        <v>135266</v>
      </c>
      <c r="D20537">
        <v>215014</v>
      </c>
    </row>
    <row r="20538" spans="1:4" x14ac:dyDescent="0.25">
      <c r="A20538">
        <v>64904</v>
      </c>
      <c r="B20538" s="2">
        <v>44328.517177993526</v>
      </c>
      <c r="C20538">
        <v>47967</v>
      </c>
      <c r="D20538">
        <v>182670</v>
      </c>
    </row>
    <row r="20539" spans="1:4" x14ac:dyDescent="0.25">
      <c r="A20539">
        <v>64908</v>
      </c>
      <c r="B20539" s="2">
        <v>44328.518796116499</v>
      </c>
      <c r="C20539">
        <v>186504</v>
      </c>
      <c r="D20539">
        <v>330333</v>
      </c>
    </row>
    <row r="20540" spans="1:4" x14ac:dyDescent="0.25">
      <c r="A20540">
        <v>64909</v>
      </c>
      <c r="B20540" s="2">
        <v>44328.518796116507</v>
      </c>
      <c r="C20540">
        <v>164238</v>
      </c>
      <c r="D20540">
        <v>230507</v>
      </c>
    </row>
    <row r="20541" spans="1:4" x14ac:dyDescent="0.25">
      <c r="A20541">
        <v>64911</v>
      </c>
      <c r="B20541" s="2">
        <v>44328.51920064725</v>
      </c>
      <c r="C20541">
        <v>260180</v>
      </c>
      <c r="D20541">
        <v>31749</v>
      </c>
    </row>
    <row r="20542" spans="1:4" x14ac:dyDescent="0.25">
      <c r="A20542">
        <v>64912</v>
      </c>
      <c r="B20542" s="2">
        <v>44328.521627831709</v>
      </c>
      <c r="C20542">
        <v>298597</v>
      </c>
      <c r="D20542">
        <v>409506</v>
      </c>
    </row>
    <row r="20543" spans="1:4" x14ac:dyDescent="0.25">
      <c r="A20543">
        <v>64913</v>
      </c>
      <c r="B20543" s="2">
        <v>44328.523245954697</v>
      </c>
      <c r="C20543">
        <v>333251</v>
      </c>
      <c r="D20543">
        <v>119655</v>
      </c>
    </row>
    <row r="20544" spans="1:4" x14ac:dyDescent="0.25">
      <c r="A20544">
        <v>64914</v>
      </c>
      <c r="B20544" s="2">
        <v>44328.523650485433</v>
      </c>
      <c r="C20544">
        <v>337545</v>
      </c>
      <c r="D20544">
        <v>401945</v>
      </c>
    </row>
    <row r="20545" spans="1:4" x14ac:dyDescent="0.25">
      <c r="A20545">
        <v>64918</v>
      </c>
      <c r="B20545" s="2">
        <v>44328.52486407767</v>
      </c>
      <c r="C20545">
        <v>213872</v>
      </c>
      <c r="D20545">
        <v>258251</v>
      </c>
    </row>
    <row r="20546" spans="1:4" x14ac:dyDescent="0.25">
      <c r="A20546">
        <v>64922</v>
      </c>
      <c r="B20546" s="2">
        <v>44328.528504854366</v>
      </c>
      <c r="C20546">
        <v>94604</v>
      </c>
      <c r="D20546">
        <v>153893</v>
      </c>
    </row>
    <row r="20547" spans="1:4" x14ac:dyDescent="0.25">
      <c r="A20547">
        <v>64923</v>
      </c>
      <c r="B20547" s="2">
        <v>44328.530932038841</v>
      </c>
      <c r="C20547">
        <v>121001</v>
      </c>
      <c r="D20547">
        <v>333665</v>
      </c>
    </row>
    <row r="20548" spans="1:4" x14ac:dyDescent="0.25">
      <c r="A20548">
        <v>64925</v>
      </c>
      <c r="B20548" s="2">
        <v>44328.531336569584</v>
      </c>
      <c r="C20548">
        <v>112663</v>
      </c>
      <c r="D20548">
        <v>41372</v>
      </c>
    </row>
    <row r="20549" spans="1:4" x14ac:dyDescent="0.25">
      <c r="A20549">
        <v>64926</v>
      </c>
      <c r="B20549" s="2">
        <v>44328.532954692557</v>
      </c>
      <c r="C20549">
        <v>139678</v>
      </c>
      <c r="D20549">
        <v>1047</v>
      </c>
    </row>
    <row r="20550" spans="1:4" x14ac:dyDescent="0.25">
      <c r="A20550">
        <v>64928</v>
      </c>
      <c r="B20550" s="2">
        <v>44328.534168284787</v>
      </c>
      <c r="C20550">
        <v>46715</v>
      </c>
      <c r="D20550">
        <v>328371</v>
      </c>
    </row>
    <row r="20551" spans="1:4" x14ac:dyDescent="0.25">
      <c r="A20551">
        <v>64933</v>
      </c>
      <c r="B20551" s="2">
        <v>44328.534977346273</v>
      </c>
      <c r="C20551">
        <v>273055</v>
      </c>
      <c r="D20551">
        <v>215749</v>
      </c>
    </row>
    <row r="20552" spans="1:4" x14ac:dyDescent="0.25">
      <c r="A20552">
        <v>64937</v>
      </c>
      <c r="B20552" s="2">
        <v>44328.536595469253</v>
      </c>
      <c r="C20552">
        <v>20125</v>
      </c>
      <c r="D20552">
        <v>339039</v>
      </c>
    </row>
    <row r="20553" spans="1:4" x14ac:dyDescent="0.25">
      <c r="A20553">
        <v>64942</v>
      </c>
      <c r="B20553" s="2">
        <v>44328.537404530747</v>
      </c>
      <c r="C20553">
        <v>195980</v>
      </c>
      <c r="D20553">
        <v>265382</v>
      </c>
    </row>
    <row r="20554" spans="1:4" x14ac:dyDescent="0.25">
      <c r="A20554">
        <v>64947</v>
      </c>
      <c r="B20554" s="2">
        <v>44328.538618122977</v>
      </c>
      <c r="C20554">
        <v>140984</v>
      </c>
      <c r="D20554">
        <v>74456</v>
      </c>
    </row>
    <row r="20555" spans="1:4" x14ac:dyDescent="0.25">
      <c r="A20555">
        <v>64950</v>
      </c>
      <c r="B20555" s="2">
        <v>44328.53902265372</v>
      </c>
      <c r="C20555">
        <v>302889</v>
      </c>
      <c r="D20555">
        <v>81226</v>
      </c>
    </row>
    <row r="20556" spans="1:4" x14ac:dyDescent="0.25">
      <c r="A20556">
        <v>64952</v>
      </c>
      <c r="B20556" s="2">
        <v>44328.539022653727</v>
      </c>
      <c r="C20556">
        <v>249224</v>
      </c>
      <c r="D20556">
        <v>158978</v>
      </c>
    </row>
    <row r="20557" spans="1:4" x14ac:dyDescent="0.25">
      <c r="A20557">
        <v>64953</v>
      </c>
      <c r="B20557" s="2">
        <v>44328.539333333334</v>
      </c>
      <c r="C20557">
        <v>235487</v>
      </c>
      <c r="D20557">
        <v>470762</v>
      </c>
    </row>
    <row r="20558" spans="1:4" x14ac:dyDescent="0.25">
      <c r="A20558">
        <v>64956</v>
      </c>
      <c r="B20558" s="2">
        <v>44328.540236245957</v>
      </c>
      <c r="C20558">
        <v>296148</v>
      </c>
      <c r="D20558">
        <v>250679</v>
      </c>
    </row>
    <row r="20559" spans="1:4" x14ac:dyDescent="0.25">
      <c r="A20559">
        <v>64957</v>
      </c>
      <c r="B20559" s="2">
        <v>44328.542663430417</v>
      </c>
      <c r="C20559">
        <v>10970</v>
      </c>
      <c r="D20559">
        <v>454895</v>
      </c>
    </row>
    <row r="20560" spans="1:4" x14ac:dyDescent="0.25">
      <c r="A20560">
        <v>64958</v>
      </c>
      <c r="B20560" s="2">
        <v>44328.542663430424</v>
      </c>
      <c r="C20560">
        <v>233623</v>
      </c>
      <c r="D20560">
        <v>394154</v>
      </c>
    </row>
    <row r="20561" spans="1:4" x14ac:dyDescent="0.25">
      <c r="A20561">
        <v>64959</v>
      </c>
      <c r="B20561" s="2">
        <v>44328.54306796116</v>
      </c>
      <c r="C20561">
        <v>347819</v>
      </c>
      <c r="D20561">
        <v>245457</v>
      </c>
    </row>
    <row r="20562" spans="1:4" x14ac:dyDescent="0.25">
      <c r="A20562">
        <v>64964</v>
      </c>
      <c r="B20562" s="2">
        <v>44328.543067961167</v>
      </c>
      <c r="C20562">
        <v>141697</v>
      </c>
      <c r="D20562">
        <v>41396</v>
      </c>
    </row>
    <row r="20563" spans="1:4" x14ac:dyDescent="0.25">
      <c r="A20563">
        <v>64969</v>
      </c>
      <c r="B20563" s="2">
        <v>44328.543877022654</v>
      </c>
      <c r="C20563">
        <v>262186</v>
      </c>
      <c r="D20563">
        <v>43842</v>
      </c>
    </row>
    <row r="20564" spans="1:4" x14ac:dyDescent="0.25">
      <c r="A20564">
        <v>64970</v>
      </c>
      <c r="B20564" s="2">
        <v>44328.545090614884</v>
      </c>
      <c r="C20564">
        <v>34346</v>
      </c>
      <c r="D20564">
        <v>411922</v>
      </c>
    </row>
    <row r="20565" spans="1:4" x14ac:dyDescent="0.25">
      <c r="A20565">
        <v>64973</v>
      </c>
      <c r="B20565" s="2">
        <v>44328.546333333339</v>
      </c>
      <c r="C20565">
        <v>81234</v>
      </c>
      <c r="D20565">
        <v>63666</v>
      </c>
    </row>
    <row r="20566" spans="1:4" x14ac:dyDescent="0.25">
      <c r="A20566">
        <v>64976</v>
      </c>
      <c r="B20566" s="2">
        <v>44328.546708737864</v>
      </c>
      <c r="C20566">
        <v>305806</v>
      </c>
      <c r="D20566">
        <v>118549</v>
      </c>
    </row>
    <row r="20567" spans="1:4" x14ac:dyDescent="0.25">
      <c r="A20567">
        <v>64980</v>
      </c>
      <c r="B20567" s="2">
        <v>44328.547333333336</v>
      </c>
      <c r="C20567">
        <v>42864</v>
      </c>
      <c r="D20567">
        <v>111368</v>
      </c>
    </row>
    <row r="20568" spans="1:4" x14ac:dyDescent="0.25">
      <c r="A20568">
        <v>64982</v>
      </c>
      <c r="B20568" s="2">
        <v>44328.547517799358</v>
      </c>
      <c r="C20568">
        <v>93351</v>
      </c>
      <c r="D20568">
        <v>351192</v>
      </c>
    </row>
    <row r="20569" spans="1:4" x14ac:dyDescent="0.25">
      <c r="A20569">
        <v>64984</v>
      </c>
      <c r="B20569" s="2">
        <v>44328.548326860844</v>
      </c>
      <c r="C20569">
        <v>64132</v>
      </c>
      <c r="D20569">
        <v>250679</v>
      </c>
    </row>
    <row r="20570" spans="1:4" x14ac:dyDescent="0.25">
      <c r="A20570">
        <v>64988</v>
      </c>
      <c r="B20570" s="2">
        <v>44328.549944983817</v>
      </c>
      <c r="C20570">
        <v>92911</v>
      </c>
      <c r="D20570">
        <v>147087</v>
      </c>
    </row>
    <row r="20571" spans="1:4" x14ac:dyDescent="0.25">
      <c r="A20571">
        <v>64990</v>
      </c>
      <c r="B20571" s="2">
        <v>44328.551967637541</v>
      </c>
      <c r="C20571">
        <v>280441</v>
      </c>
      <c r="D20571">
        <v>250679</v>
      </c>
    </row>
    <row r="20572" spans="1:4" x14ac:dyDescent="0.25">
      <c r="A20572">
        <v>64994</v>
      </c>
      <c r="B20572" s="2">
        <v>44328.55318122977</v>
      </c>
      <c r="C20572">
        <v>114604</v>
      </c>
      <c r="D20572">
        <v>258219</v>
      </c>
    </row>
    <row r="20573" spans="1:4" x14ac:dyDescent="0.25">
      <c r="A20573">
        <v>64999</v>
      </c>
      <c r="B20573" s="2">
        <v>44328.55318122977</v>
      </c>
      <c r="C20573">
        <v>342808</v>
      </c>
      <c r="D20573">
        <v>284325</v>
      </c>
    </row>
    <row r="20574" spans="1:4" x14ac:dyDescent="0.25">
      <c r="A20574">
        <v>65000</v>
      </c>
      <c r="B20574" s="2">
        <v>44328.553990291264</v>
      </c>
      <c r="C20574">
        <v>125583</v>
      </c>
      <c r="D20574">
        <v>163865</v>
      </c>
    </row>
    <row r="20575" spans="1:4" x14ac:dyDescent="0.25">
      <c r="A20575">
        <v>65004</v>
      </c>
      <c r="B20575" s="2">
        <v>44328.555608414244</v>
      </c>
      <c r="C20575">
        <v>67536</v>
      </c>
      <c r="D20575">
        <v>341333</v>
      </c>
    </row>
    <row r="20576" spans="1:4" x14ac:dyDescent="0.25">
      <c r="A20576">
        <v>65009</v>
      </c>
      <c r="B20576" s="2">
        <v>44328.556822006474</v>
      </c>
      <c r="C20576">
        <v>17766</v>
      </c>
      <c r="D20576">
        <v>179296</v>
      </c>
    </row>
    <row r="20577" spans="1:4" x14ac:dyDescent="0.25">
      <c r="A20577">
        <v>65013</v>
      </c>
      <c r="B20577" s="2">
        <v>44328.557631067961</v>
      </c>
      <c r="C20577">
        <v>134449</v>
      </c>
      <c r="D20577">
        <v>68042</v>
      </c>
    </row>
    <row r="20578" spans="1:4" x14ac:dyDescent="0.25">
      <c r="A20578">
        <v>65018</v>
      </c>
      <c r="B20578" s="2">
        <v>44328.558035598704</v>
      </c>
      <c r="C20578">
        <v>348404</v>
      </c>
      <c r="D20578">
        <v>339123</v>
      </c>
    </row>
    <row r="20579" spans="1:4" x14ac:dyDescent="0.25">
      <c r="A20579">
        <v>65022</v>
      </c>
      <c r="B20579" s="2">
        <v>44328.559249190934</v>
      </c>
      <c r="C20579">
        <v>171316</v>
      </c>
      <c r="D20579">
        <v>248634</v>
      </c>
    </row>
    <row r="20580" spans="1:4" x14ac:dyDescent="0.25">
      <c r="A20580">
        <v>65026</v>
      </c>
      <c r="B20580" s="2">
        <v>44328.560058252428</v>
      </c>
      <c r="C20580">
        <v>224982</v>
      </c>
      <c r="D20580">
        <v>398027</v>
      </c>
    </row>
    <row r="20581" spans="1:4" x14ac:dyDescent="0.25">
      <c r="A20581">
        <v>65031</v>
      </c>
      <c r="B20581" s="2">
        <v>44328.560462783171</v>
      </c>
      <c r="C20581">
        <v>95896</v>
      </c>
      <c r="D20581">
        <v>304128</v>
      </c>
    </row>
    <row r="20582" spans="1:4" x14ac:dyDescent="0.25">
      <c r="A20582">
        <v>65033</v>
      </c>
      <c r="B20582" s="2">
        <v>44328.560867313914</v>
      </c>
      <c r="C20582">
        <v>126418</v>
      </c>
      <c r="D20582">
        <v>336616</v>
      </c>
    </row>
    <row r="20583" spans="1:4" x14ac:dyDescent="0.25">
      <c r="A20583">
        <v>65035</v>
      </c>
      <c r="B20583" s="2">
        <v>44328.560867313914</v>
      </c>
      <c r="C20583">
        <v>135181</v>
      </c>
      <c r="D20583">
        <v>272104</v>
      </c>
    </row>
    <row r="20584" spans="1:4" x14ac:dyDescent="0.25">
      <c r="A20584">
        <v>65039</v>
      </c>
      <c r="B20584" s="2">
        <v>44328.561333333339</v>
      </c>
      <c r="C20584">
        <v>143077</v>
      </c>
      <c r="D20584">
        <v>479106</v>
      </c>
    </row>
    <row r="20585" spans="1:4" x14ac:dyDescent="0.25">
      <c r="A20585">
        <v>65042</v>
      </c>
      <c r="B20585" s="2">
        <v>44328.562080906151</v>
      </c>
      <c r="C20585">
        <v>262076</v>
      </c>
      <c r="D20585">
        <v>158978</v>
      </c>
    </row>
    <row r="20586" spans="1:4" x14ac:dyDescent="0.25">
      <c r="A20586">
        <v>65043</v>
      </c>
      <c r="B20586" s="2">
        <v>44328.562889967638</v>
      </c>
      <c r="C20586">
        <v>247332</v>
      </c>
      <c r="D20586">
        <v>214668</v>
      </c>
    </row>
    <row r="20587" spans="1:4" x14ac:dyDescent="0.25">
      <c r="A20587">
        <v>65048</v>
      </c>
      <c r="B20587" s="2">
        <v>44328.564103559867</v>
      </c>
      <c r="C20587">
        <v>147502</v>
      </c>
      <c r="D20587">
        <v>468882</v>
      </c>
    </row>
    <row r="20588" spans="1:4" x14ac:dyDescent="0.25">
      <c r="A20588">
        <v>65049</v>
      </c>
      <c r="B20588" s="2">
        <v>44328.564333333336</v>
      </c>
      <c r="C20588">
        <v>257069</v>
      </c>
      <c r="D20588">
        <v>250679</v>
      </c>
    </row>
    <row r="20589" spans="1:4" x14ac:dyDescent="0.25">
      <c r="A20589">
        <v>65051</v>
      </c>
      <c r="B20589" s="2">
        <v>44328.564508090618</v>
      </c>
      <c r="C20589">
        <v>267402</v>
      </c>
      <c r="D20589">
        <v>411922</v>
      </c>
    </row>
    <row r="20590" spans="1:4" x14ac:dyDescent="0.25">
      <c r="A20590">
        <v>65052</v>
      </c>
      <c r="B20590" s="2">
        <v>44328.565999999999</v>
      </c>
      <c r="C20590">
        <v>306912</v>
      </c>
      <c r="D20590">
        <v>122902</v>
      </c>
    </row>
    <row r="20591" spans="1:4" x14ac:dyDescent="0.25">
      <c r="A20591">
        <v>65057</v>
      </c>
      <c r="B20591" s="2">
        <v>44328.568553398058</v>
      </c>
      <c r="C20591">
        <v>345423</v>
      </c>
      <c r="D20591">
        <v>294433</v>
      </c>
    </row>
    <row r="20592" spans="1:4" x14ac:dyDescent="0.25">
      <c r="A20592">
        <v>65061</v>
      </c>
      <c r="B20592" s="2">
        <v>44328.568957928801</v>
      </c>
      <c r="C20592">
        <v>73274</v>
      </c>
      <c r="D20592">
        <v>209666</v>
      </c>
    </row>
    <row r="20593" spans="1:4" x14ac:dyDescent="0.25">
      <c r="A20593">
        <v>65062</v>
      </c>
      <c r="B20593" s="2">
        <v>44328.570576051781</v>
      </c>
      <c r="C20593">
        <v>222699</v>
      </c>
      <c r="D20593">
        <v>162939</v>
      </c>
    </row>
    <row r="20594" spans="1:4" x14ac:dyDescent="0.25">
      <c r="A20594">
        <v>65066</v>
      </c>
      <c r="B20594" s="2">
        <v>44328.571385113268</v>
      </c>
      <c r="C20594">
        <v>317588</v>
      </c>
      <c r="D20594">
        <v>323221</v>
      </c>
    </row>
    <row r="20595" spans="1:4" x14ac:dyDescent="0.25">
      <c r="A20595">
        <v>65067</v>
      </c>
      <c r="B20595" s="2">
        <v>44328.572598705505</v>
      </c>
      <c r="C20595">
        <v>299344</v>
      </c>
      <c r="D20595">
        <v>351192</v>
      </c>
    </row>
    <row r="20596" spans="1:4" x14ac:dyDescent="0.25">
      <c r="A20596">
        <v>65068</v>
      </c>
      <c r="B20596" s="2">
        <v>44328.578262135925</v>
      </c>
      <c r="C20596">
        <v>331856</v>
      </c>
      <c r="D20596">
        <v>158978</v>
      </c>
    </row>
    <row r="20597" spans="1:4" x14ac:dyDescent="0.25">
      <c r="A20597">
        <v>65070</v>
      </c>
      <c r="B20597" s="2">
        <v>44328.579880258905</v>
      </c>
      <c r="C20597">
        <v>9612</v>
      </c>
      <c r="D20597">
        <v>158978</v>
      </c>
    </row>
    <row r="20598" spans="1:4" x14ac:dyDescent="0.25">
      <c r="A20598">
        <v>65073</v>
      </c>
      <c r="B20598" s="2">
        <v>44328.580689320392</v>
      </c>
      <c r="C20598">
        <v>254123</v>
      </c>
      <c r="D20598">
        <v>158978</v>
      </c>
    </row>
    <row r="20599" spans="1:4" x14ac:dyDescent="0.25">
      <c r="A20599">
        <v>65074</v>
      </c>
      <c r="B20599" s="2">
        <v>44328.586352750812</v>
      </c>
      <c r="C20599">
        <v>60084</v>
      </c>
      <c r="D20599">
        <v>158978</v>
      </c>
    </row>
    <row r="20600" spans="1:4" x14ac:dyDescent="0.25">
      <c r="A20600">
        <v>65079</v>
      </c>
      <c r="B20600" s="2">
        <v>44328.586757281548</v>
      </c>
      <c r="C20600">
        <v>260295</v>
      </c>
      <c r="D20600">
        <v>143750</v>
      </c>
    </row>
    <row r="20601" spans="1:4" x14ac:dyDescent="0.25">
      <c r="A20601">
        <v>65080</v>
      </c>
      <c r="B20601" s="2">
        <v>44328.587970873792</v>
      </c>
      <c r="C20601">
        <v>167852</v>
      </c>
      <c r="D20601">
        <v>15560</v>
      </c>
    </row>
    <row r="20602" spans="1:4" x14ac:dyDescent="0.25">
      <c r="A20602">
        <v>65082</v>
      </c>
      <c r="B20602" s="2">
        <v>44328.588779935279</v>
      </c>
      <c r="C20602">
        <v>83745</v>
      </c>
      <c r="D20602">
        <v>439981</v>
      </c>
    </row>
    <row r="20603" spans="1:4" x14ac:dyDescent="0.25">
      <c r="A20603">
        <v>65084</v>
      </c>
      <c r="B20603" s="2">
        <v>44328.589</v>
      </c>
      <c r="C20603">
        <v>337828</v>
      </c>
      <c r="D20603">
        <v>411922</v>
      </c>
    </row>
    <row r="20604" spans="1:4" x14ac:dyDescent="0.25">
      <c r="A20604">
        <v>65085</v>
      </c>
      <c r="B20604" s="2">
        <v>44328.589184466022</v>
      </c>
      <c r="C20604">
        <v>259705</v>
      </c>
      <c r="D20604">
        <v>242428</v>
      </c>
    </row>
    <row r="20605" spans="1:4" x14ac:dyDescent="0.25">
      <c r="A20605">
        <v>65089</v>
      </c>
      <c r="B20605" s="2">
        <v>44328.589993527508</v>
      </c>
      <c r="C20605">
        <v>57356</v>
      </c>
      <c r="D20605">
        <v>23181</v>
      </c>
    </row>
    <row r="20606" spans="1:4" x14ac:dyDescent="0.25">
      <c r="A20606">
        <v>65093</v>
      </c>
      <c r="B20606" s="2">
        <v>44328.592016181232</v>
      </c>
      <c r="C20606">
        <v>114353</v>
      </c>
      <c r="D20606">
        <v>230507</v>
      </c>
    </row>
    <row r="20607" spans="1:4" x14ac:dyDescent="0.25">
      <c r="A20607">
        <v>65096</v>
      </c>
      <c r="B20607" s="2">
        <v>44328.592825242718</v>
      </c>
      <c r="C20607">
        <v>111903</v>
      </c>
      <c r="D20607">
        <v>158978</v>
      </c>
    </row>
    <row r="20608" spans="1:4" x14ac:dyDescent="0.25">
      <c r="A20608">
        <v>65098</v>
      </c>
      <c r="B20608" s="2">
        <v>44328.593333333338</v>
      </c>
      <c r="C20608">
        <v>305135</v>
      </c>
      <c r="D20608">
        <v>287277</v>
      </c>
    </row>
    <row r="20609" spans="1:4" x14ac:dyDescent="0.25">
      <c r="A20609">
        <v>65100</v>
      </c>
      <c r="B20609" s="2">
        <v>44328.594443365699</v>
      </c>
      <c r="C20609">
        <v>287478</v>
      </c>
      <c r="D20609">
        <v>111368</v>
      </c>
    </row>
    <row r="20610" spans="1:4" x14ac:dyDescent="0.25">
      <c r="A20610">
        <v>65104</v>
      </c>
      <c r="B20610" s="2">
        <v>44328.594443365699</v>
      </c>
      <c r="C20610">
        <v>338964</v>
      </c>
      <c r="D20610">
        <v>111368</v>
      </c>
    </row>
    <row r="20611" spans="1:4" x14ac:dyDescent="0.25">
      <c r="A20611">
        <v>65108</v>
      </c>
      <c r="B20611" s="2">
        <v>44328.594847896435</v>
      </c>
      <c r="C20611">
        <v>132287</v>
      </c>
      <c r="D20611">
        <v>347008</v>
      </c>
    </row>
    <row r="20612" spans="1:4" x14ac:dyDescent="0.25">
      <c r="A20612">
        <v>65110</v>
      </c>
      <c r="B20612" s="2">
        <v>44328.594847896435</v>
      </c>
      <c r="C20612">
        <v>147481</v>
      </c>
      <c r="D20612">
        <v>238729</v>
      </c>
    </row>
    <row r="20613" spans="1:4" x14ac:dyDescent="0.25">
      <c r="A20613">
        <v>65111</v>
      </c>
      <c r="B20613" s="2">
        <v>44328.596061488679</v>
      </c>
      <c r="C20613">
        <v>183588</v>
      </c>
      <c r="D20613">
        <v>384325</v>
      </c>
    </row>
    <row r="20614" spans="1:4" x14ac:dyDescent="0.25">
      <c r="A20614">
        <v>65114</v>
      </c>
      <c r="B20614" s="2">
        <v>44328.596061488679</v>
      </c>
      <c r="C20614">
        <v>221768</v>
      </c>
      <c r="D20614">
        <v>227151</v>
      </c>
    </row>
    <row r="20615" spans="1:4" x14ac:dyDescent="0.25">
      <c r="A20615">
        <v>65115</v>
      </c>
      <c r="B20615" s="2">
        <v>44328.596466019415</v>
      </c>
      <c r="C20615">
        <v>163674</v>
      </c>
      <c r="D20615">
        <v>98789</v>
      </c>
    </row>
    <row r="20616" spans="1:4" x14ac:dyDescent="0.25">
      <c r="A20616">
        <v>65116</v>
      </c>
      <c r="B20616" s="2">
        <v>44328.596466019415</v>
      </c>
      <c r="C20616">
        <v>261355</v>
      </c>
      <c r="D20616">
        <v>473327</v>
      </c>
    </row>
    <row r="20617" spans="1:4" x14ac:dyDescent="0.25">
      <c r="A20617">
        <v>65119</v>
      </c>
      <c r="B20617" s="2">
        <v>44328.596870550158</v>
      </c>
      <c r="C20617">
        <v>31191</v>
      </c>
      <c r="D20617">
        <v>250679</v>
      </c>
    </row>
    <row r="20618" spans="1:4" x14ac:dyDescent="0.25">
      <c r="A20618">
        <v>65124</v>
      </c>
      <c r="B20618" s="2">
        <v>44328.596870550158</v>
      </c>
      <c r="C20618">
        <v>31256</v>
      </c>
      <c r="D20618">
        <v>449291</v>
      </c>
    </row>
    <row r="20619" spans="1:4" x14ac:dyDescent="0.25">
      <c r="A20619">
        <v>65125</v>
      </c>
      <c r="B20619" s="2">
        <v>44328.597275080909</v>
      </c>
      <c r="C20619">
        <v>252399</v>
      </c>
      <c r="D20619">
        <v>250679</v>
      </c>
    </row>
    <row r="20620" spans="1:4" x14ac:dyDescent="0.25">
      <c r="A20620">
        <v>65127</v>
      </c>
      <c r="B20620" s="2">
        <v>44328.598488673138</v>
      </c>
      <c r="C20620">
        <v>42018</v>
      </c>
      <c r="D20620">
        <v>208036</v>
      </c>
    </row>
    <row r="20621" spans="1:4" x14ac:dyDescent="0.25">
      <c r="A20621">
        <v>65130</v>
      </c>
      <c r="B20621" s="2">
        <v>44328.599297734625</v>
      </c>
      <c r="C20621">
        <v>108480</v>
      </c>
      <c r="D20621">
        <v>298909</v>
      </c>
    </row>
    <row r="20622" spans="1:4" x14ac:dyDescent="0.25">
      <c r="A20622">
        <v>65132</v>
      </c>
      <c r="B20622" s="2">
        <v>44328.599297734632</v>
      </c>
      <c r="C20622">
        <v>12874</v>
      </c>
      <c r="D20622">
        <v>304128</v>
      </c>
    </row>
    <row r="20623" spans="1:4" x14ac:dyDescent="0.25">
      <c r="A20623">
        <v>65136</v>
      </c>
      <c r="B20623" s="2">
        <v>44328.599297734632</v>
      </c>
      <c r="C20623">
        <v>113076</v>
      </c>
      <c r="D20623">
        <v>411922</v>
      </c>
    </row>
    <row r="20624" spans="1:4" x14ac:dyDescent="0.25">
      <c r="A20624">
        <v>65138</v>
      </c>
      <c r="B20624" s="2">
        <v>44328.600106796119</v>
      </c>
      <c r="C20624">
        <v>344000</v>
      </c>
      <c r="D20624">
        <v>436070</v>
      </c>
    </row>
    <row r="20625" spans="1:4" x14ac:dyDescent="0.25">
      <c r="A20625">
        <v>65143</v>
      </c>
      <c r="B20625" s="2">
        <v>44328.600511326862</v>
      </c>
      <c r="C20625">
        <v>146802</v>
      </c>
      <c r="D20625">
        <v>463334</v>
      </c>
    </row>
    <row r="20626" spans="1:4" x14ac:dyDescent="0.25">
      <c r="A20626">
        <v>65146</v>
      </c>
      <c r="B20626" s="2">
        <v>44328.601320388349</v>
      </c>
      <c r="C20626">
        <v>101164</v>
      </c>
      <c r="D20626">
        <v>452314</v>
      </c>
    </row>
    <row r="20627" spans="1:4" x14ac:dyDescent="0.25">
      <c r="A20627">
        <v>65148</v>
      </c>
      <c r="B20627" s="2">
        <v>44328.601320388349</v>
      </c>
      <c r="C20627">
        <v>158057</v>
      </c>
      <c r="D20627">
        <v>250679</v>
      </c>
    </row>
    <row r="20628" spans="1:4" x14ac:dyDescent="0.25">
      <c r="A20628">
        <v>65150</v>
      </c>
      <c r="B20628" s="2">
        <v>44328.601724919092</v>
      </c>
      <c r="C20628">
        <v>153085</v>
      </c>
      <c r="D20628">
        <v>347008</v>
      </c>
    </row>
    <row r="20629" spans="1:4" x14ac:dyDescent="0.25">
      <c r="A20629">
        <v>65152</v>
      </c>
      <c r="B20629" s="2">
        <v>44328.601724919092</v>
      </c>
      <c r="C20629">
        <v>331282</v>
      </c>
      <c r="D20629">
        <v>120096</v>
      </c>
    </row>
    <row r="20630" spans="1:4" x14ac:dyDescent="0.25">
      <c r="A20630">
        <v>65154</v>
      </c>
      <c r="B20630" s="2">
        <v>44328.601724919099</v>
      </c>
      <c r="C20630">
        <v>156679</v>
      </c>
      <c r="D20630">
        <v>230507</v>
      </c>
    </row>
    <row r="20631" spans="1:4" x14ac:dyDescent="0.25">
      <c r="A20631">
        <v>65156</v>
      </c>
      <c r="B20631" s="2">
        <v>44328.602533980586</v>
      </c>
      <c r="C20631">
        <v>233146</v>
      </c>
      <c r="D20631">
        <v>347393</v>
      </c>
    </row>
    <row r="20632" spans="1:4" x14ac:dyDescent="0.25">
      <c r="A20632">
        <v>65157</v>
      </c>
      <c r="B20632" s="2">
        <v>44328.602938511329</v>
      </c>
      <c r="C20632">
        <v>13620</v>
      </c>
      <c r="D20632">
        <v>244574</v>
      </c>
    </row>
    <row r="20633" spans="1:4" x14ac:dyDescent="0.25">
      <c r="A20633">
        <v>65161</v>
      </c>
      <c r="B20633" s="2">
        <v>44328.602938511329</v>
      </c>
      <c r="C20633">
        <v>258156</v>
      </c>
      <c r="D20633">
        <v>21760</v>
      </c>
    </row>
    <row r="20634" spans="1:4" x14ac:dyDescent="0.25">
      <c r="A20634">
        <v>65165</v>
      </c>
      <c r="B20634" s="2">
        <v>44328.603747572815</v>
      </c>
      <c r="C20634">
        <v>49581</v>
      </c>
      <c r="D20634">
        <v>145779</v>
      </c>
    </row>
    <row r="20635" spans="1:4" x14ac:dyDescent="0.25">
      <c r="A20635">
        <v>65167</v>
      </c>
      <c r="B20635" s="2">
        <v>44328.604152103566</v>
      </c>
      <c r="C20635">
        <v>289036</v>
      </c>
      <c r="D20635">
        <v>330333</v>
      </c>
    </row>
    <row r="20636" spans="1:4" x14ac:dyDescent="0.25">
      <c r="A20636">
        <v>65168</v>
      </c>
      <c r="B20636" s="2">
        <v>44328.604152103566</v>
      </c>
      <c r="C20636">
        <v>329269</v>
      </c>
      <c r="D20636">
        <v>112334</v>
      </c>
    </row>
    <row r="20637" spans="1:4" x14ac:dyDescent="0.25">
      <c r="A20637">
        <v>65171</v>
      </c>
      <c r="B20637" s="2">
        <v>44328.605770226539</v>
      </c>
      <c r="C20637">
        <v>34987</v>
      </c>
      <c r="D20637">
        <v>122982</v>
      </c>
    </row>
    <row r="20638" spans="1:4" x14ac:dyDescent="0.25">
      <c r="A20638">
        <v>65176</v>
      </c>
      <c r="B20638" s="2">
        <v>44328.606174757282</v>
      </c>
      <c r="C20638">
        <v>91926</v>
      </c>
      <c r="D20638">
        <v>230507</v>
      </c>
    </row>
    <row r="20639" spans="1:4" x14ac:dyDescent="0.25">
      <c r="A20639">
        <v>65181</v>
      </c>
      <c r="B20639" s="2">
        <v>44328.606174757282</v>
      </c>
      <c r="C20639">
        <v>114264</v>
      </c>
      <c r="D20639">
        <v>158978</v>
      </c>
    </row>
    <row r="20640" spans="1:4" x14ac:dyDescent="0.25">
      <c r="A20640">
        <v>65185</v>
      </c>
      <c r="B20640" s="2">
        <v>44328.606579288025</v>
      </c>
      <c r="C20640">
        <v>244901</v>
      </c>
      <c r="D20640">
        <v>250679</v>
      </c>
    </row>
    <row r="20641" spans="1:4" x14ac:dyDescent="0.25">
      <c r="A20641">
        <v>65187</v>
      </c>
      <c r="B20641" s="2">
        <v>44328.606579288025</v>
      </c>
      <c r="C20641">
        <v>297639</v>
      </c>
      <c r="D20641">
        <v>463830</v>
      </c>
    </row>
    <row r="20642" spans="1:4" x14ac:dyDescent="0.25">
      <c r="A20642">
        <v>65190</v>
      </c>
      <c r="B20642" s="2">
        <v>44328.607388349519</v>
      </c>
      <c r="C20642">
        <v>140002</v>
      </c>
      <c r="D20642">
        <v>158978</v>
      </c>
    </row>
    <row r="20643" spans="1:4" x14ac:dyDescent="0.25">
      <c r="A20643">
        <v>65195</v>
      </c>
      <c r="B20643" s="2">
        <v>44328.607388349519</v>
      </c>
      <c r="C20643">
        <v>224734</v>
      </c>
      <c r="D20643">
        <v>411922</v>
      </c>
    </row>
    <row r="20644" spans="1:4" x14ac:dyDescent="0.25">
      <c r="A20644">
        <v>65196</v>
      </c>
      <c r="B20644" s="2">
        <v>44328.608197411006</v>
      </c>
      <c r="C20644">
        <v>60683</v>
      </c>
      <c r="D20644">
        <v>356280</v>
      </c>
    </row>
    <row r="20645" spans="1:4" x14ac:dyDescent="0.25">
      <c r="A20645">
        <v>65200</v>
      </c>
      <c r="B20645" s="2">
        <v>44328.608197411006</v>
      </c>
      <c r="C20645">
        <v>178679</v>
      </c>
      <c r="D20645">
        <v>154256</v>
      </c>
    </row>
    <row r="20646" spans="1:4" x14ac:dyDescent="0.25">
      <c r="A20646">
        <v>65203</v>
      </c>
      <c r="B20646" s="2">
        <v>44328.608601941749</v>
      </c>
      <c r="C20646">
        <v>246919</v>
      </c>
      <c r="D20646">
        <v>472712</v>
      </c>
    </row>
    <row r="20647" spans="1:4" x14ac:dyDescent="0.25">
      <c r="A20647">
        <v>65205</v>
      </c>
      <c r="B20647" s="2">
        <v>44328.609006472492</v>
      </c>
      <c r="C20647">
        <v>1358</v>
      </c>
      <c r="D20647">
        <v>33076</v>
      </c>
    </row>
    <row r="20648" spans="1:4" x14ac:dyDescent="0.25">
      <c r="A20648">
        <v>65206</v>
      </c>
      <c r="B20648" s="2">
        <v>44328.609006472492</v>
      </c>
      <c r="C20648">
        <v>287097</v>
      </c>
      <c r="D20648">
        <v>411922</v>
      </c>
    </row>
    <row r="20649" spans="1:4" x14ac:dyDescent="0.25">
      <c r="A20649">
        <v>65211</v>
      </c>
      <c r="B20649" s="2">
        <v>44328.609411003235</v>
      </c>
      <c r="C20649">
        <v>154292</v>
      </c>
      <c r="D20649">
        <v>472585</v>
      </c>
    </row>
    <row r="20650" spans="1:4" x14ac:dyDescent="0.25">
      <c r="A20650">
        <v>65213</v>
      </c>
      <c r="B20650" s="2">
        <v>44328.610624595472</v>
      </c>
      <c r="C20650">
        <v>129649</v>
      </c>
      <c r="D20650">
        <v>351192</v>
      </c>
    </row>
    <row r="20651" spans="1:4" x14ac:dyDescent="0.25">
      <c r="A20651">
        <v>65218</v>
      </c>
      <c r="B20651" s="2">
        <v>44328.610624595472</v>
      </c>
      <c r="C20651">
        <v>319290</v>
      </c>
      <c r="D20651">
        <v>230507</v>
      </c>
    </row>
    <row r="20652" spans="1:4" x14ac:dyDescent="0.25">
      <c r="A20652">
        <v>65221</v>
      </c>
      <c r="B20652" s="2">
        <v>44328.611029126208</v>
      </c>
      <c r="C20652">
        <v>245531</v>
      </c>
      <c r="D20652">
        <v>230507</v>
      </c>
    </row>
    <row r="20653" spans="1:4" x14ac:dyDescent="0.25">
      <c r="A20653">
        <v>65225</v>
      </c>
      <c r="B20653" s="2">
        <v>44328.611433656959</v>
      </c>
      <c r="C20653">
        <v>150552</v>
      </c>
      <c r="D20653">
        <v>471403</v>
      </c>
    </row>
    <row r="20654" spans="1:4" x14ac:dyDescent="0.25">
      <c r="A20654">
        <v>65226</v>
      </c>
      <c r="B20654" s="2">
        <v>44328.611838187702</v>
      </c>
      <c r="C20654">
        <v>181288</v>
      </c>
      <c r="D20654">
        <v>153893</v>
      </c>
    </row>
    <row r="20655" spans="1:4" x14ac:dyDescent="0.25">
      <c r="A20655">
        <v>65228</v>
      </c>
      <c r="B20655" s="2">
        <v>44328.612242718445</v>
      </c>
      <c r="C20655">
        <v>167354</v>
      </c>
      <c r="D20655">
        <v>411922</v>
      </c>
    </row>
    <row r="20656" spans="1:4" x14ac:dyDescent="0.25">
      <c r="A20656">
        <v>65232</v>
      </c>
      <c r="B20656" s="2">
        <v>44328.613860841426</v>
      </c>
      <c r="C20656">
        <v>122622</v>
      </c>
      <c r="D20656">
        <v>58674</v>
      </c>
    </row>
    <row r="20657" spans="1:4" x14ac:dyDescent="0.25">
      <c r="A20657">
        <v>65236</v>
      </c>
      <c r="B20657" s="2">
        <v>44328.614666666661</v>
      </c>
      <c r="C20657">
        <v>176487</v>
      </c>
      <c r="D20657">
        <v>401945</v>
      </c>
    </row>
    <row r="20658" spans="1:4" x14ac:dyDescent="0.25">
      <c r="A20658">
        <v>65241</v>
      </c>
      <c r="B20658" s="2">
        <v>44328.616288025893</v>
      </c>
      <c r="C20658">
        <v>176723</v>
      </c>
      <c r="D20658">
        <v>249345</v>
      </c>
    </row>
    <row r="20659" spans="1:4" x14ac:dyDescent="0.25">
      <c r="A20659">
        <v>65242</v>
      </c>
      <c r="B20659" s="2">
        <v>44328.616288025893</v>
      </c>
      <c r="C20659">
        <v>272876</v>
      </c>
      <c r="D20659">
        <v>86587</v>
      </c>
    </row>
    <row r="20660" spans="1:4" x14ac:dyDescent="0.25">
      <c r="A20660">
        <v>65247</v>
      </c>
      <c r="B20660" s="2">
        <v>44328.616288025893</v>
      </c>
      <c r="C20660">
        <v>274122</v>
      </c>
      <c r="D20660">
        <v>21760</v>
      </c>
    </row>
    <row r="20661" spans="1:4" x14ac:dyDescent="0.25">
      <c r="A20661">
        <v>65249</v>
      </c>
      <c r="B20661" s="2">
        <v>44328.616288025893</v>
      </c>
      <c r="C20661">
        <v>315123</v>
      </c>
      <c r="D20661">
        <v>347008</v>
      </c>
    </row>
    <row r="20662" spans="1:4" x14ac:dyDescent="0.25">
      <c r="A20662">
        <v>65253</v>
      </c>
      <c r="B20662" s="2">
        <v>44328.616692556636</v>
      </c>
      <c r="C20662">
        <v>324668</v>
      </c>
      <c r="D20662">
        <v>74456</v>
      </c>
    </row>
    <row r="20663" spans="1:4" x14ac:dyDescent="0.25">
      <c r="A20663">
        <v>65258</v>
      </c>
      <c r="B20663" s="2">
        <v>44328.617097087379</v>
      </c>
      <c r="C20663">
        <v>254481</v>
      </c>
      <c r="D20663">
        <v>401945</v>
      </c>
    </row>
    <row r="20664" spans="1:4" x14ac:dyDescent="0.25">
      <c r="A20664">
        <v>65262</v>
      </c>
      <c r="B20664" s="2">
        <v>44328.617906148866</v>
      </c>
      <c r="C20664">
        <v>50299</v>
      </c>
      <c r="D20664">
        <v>325852</v>
      </c>
    </row>
    <row r="20665" spans="1:4" x14ac:dyDescent="0.25">
      <c r="A20665">
        <v>65263</v>
      </c>
      <c r="B20665" s="2">
        <v>44328.617906148866</v>
      </c>
      <c r="C20665">
        <v>226672</v>
      </c>
      <c r="D20665">
        <v>324893</v>
      </c>
    </row>
    <row r="20666" spans="1:4" x14ac:dyDescent="0.25">
      <c r="A20666">
        <v>65268</v>
      </c>
      <c r="B20666" s="2">
        <v>44328.618715210359</v>
      </c>
      <c r="C20666">
        <v>108121</v>
      </c>
      <c r="D20666">
        <v>411922</v>
      </c>
    </row>
    <row r="20667" spans="1:4" x14ac:dyDescent="0.25">
      <c r="A20667">
        <v>65272</v>
      </c>
      <c r="B20667" s="2">
        <v>44328.618715210359</v>
      </c>
      <c r="C20667">
        <v>218228</v>
      </c>
      <c r="D20667">
        <v>230507</v>
      </c>
    </row>
    <row r="20668" spans="1:4" x14ac:dyDescent="0.25">
      <c r="A20668">
        <v>65277</v>
      </c>
      <c r="B20668" s="2">
        <v>44328.619119741095</v>
      </c>
      <c r="C20668">
        <v>154390</v>
      </c>
      <c r="D20668">
        <v>169042</v>
      </c>
    </row>
    <row r="20669" spans="1:4" x14ac:dyDescent="0.25">
      <c r="A20669">
        <v>65278</v>
      </c>
      <c r="B20669" s="2">
        <v>44328.619119741095</v>
      </c>
      <c r="C20669">
        <v>199379</v>
      </c>
      <c r="D20669">
        <v>175948</v>
      </c>
    </row>
    <row r="20670" spans="1:4" x14ac:dyDescent="0.25">
      <c r="A20670">
        <v>65279</v>
      </c>
      <c r="B20670" s="2">
        <v>44328.620333333332</v>
      </c>
      <c r="C20670">
        <v>133006</v>
      </c>
      <c r="D20670">
        <v>224760</v>
      </c>
    </row>
    <row r="20671" spans="1:4" x14ac:dyDescent="0.25">
      <c r="A20671">
        <v>65283</v>
      </c>
      <c r="B20671" s="2">
        <v>44328.620333333332</v>
      </c>
      <c r="C20671">
        <v>253434</v>
      </c>
      <c r="D20671">
        <v>146737</v>
      </c>
    </row>
    <row r="20672" spans="1:4" x14ac:dyDescent="0.25">
      <c r="A20672">
        <v>65285</v>
      </c>
      <c r="B20672" s="2">
        <v>44328.620737864076</v>
      </c>
      <c r="C20672">
        <v>185266</v>
      </c>
      <c r="D20672">
        <v>377194</v>
      </c>
    </row>
    <row r="20673" spans="1:4" x14ac:dyDescent="0.25">
      <c r="A20673">
        <v>65286</v>
      </c>
      <c r="B20673" s="2">
        <v>44328.620737864076</v>
      </c>
      <c r="C20673">
        <v>234274</v>
      </c>
      <c r="D20673">
        <v>100134</v>
      </c>
    </row>
    <row r="20674" spans="1:4" x14ac:dyDescent="0.25">
      <c r="A20674">
        <v>65290</v>
      </c>
      <c r="B20674" s="2">
        <v>44328.620999999999</v>
      </c>
      <c r="C20674">
        <v>255857</v>
      </c>
      <c r="D20674">
        <v>158978</v>
      </c>
    </row>
    <row r="20675" spans="1:4" x14ac:dyDescent="0.25">
      <c r="A20675">
        <v>65294</v>
      </c>
      <c r="B20675" s="2">
        <v>44328.621142394819</v>
      </c>
      <c r="C20675">
        <v>277473</v>
      </c>
      <c r="D20675">
        <v>98789</v>
      </c>
    </row>
    <row r="20676" spans="1:4" x14ac:dyDescent="0.25">
      <c r="A20676">
        <v>65297</v>
      </c>
      <c r="B20676" s="2">
        <v>44328.621951456313</v>
      </c>
      <c r="C20676">
        <v>28734</v>
      </c>
      <c r="D20676">
        <v>12149</v>
      </c>
    </row>
    <row r="20677" spans="1:4" x14ac:dyDescent="0.25">
      <c r="A20677">
        <v>65298</v>
      </c>
      <c r="B20677" s="2">
        <v>44328.621951456313</v>
      </c>
      <c r="C20677">
        <v>249270</v>
      </c>
      <c r="D20677">
        <v>58674</v>
      </c>
    </row>
    <row r="20678" spans="1:4" x14ac:dyDescent="0.25">
      <c r="A20678">
        <v>65301</v>
      </c>
      <c r="B20678" s="2">
        <v>44328.622760517799</v>
      </c>
      <c r="C20678">
        <v>304889</v>
      </c>
      <c r="D20678">
        <v>351192</v>
      </c>
    </row>
    <row r="20679" spans="1:4" x14ac:dyDescent="0.25">
      <c r="A20679">
        <v>65304</v>
      </c>
      <c r="B20679" s="2">
        <v>44328.622760517799</v>
      </c>
      <c r="C20679">
        <v>326000</v>
      </c>
      <c r="D20679">
        <v>316541</v>
      </c>
    </row>
    <row r="20680" spans="1:4" x14ac:dyDescent="0.25">
      <c r="A20680">
        <v>65308</v>
      </c>
      <c r="B20680" s="2">
        <v>44328.622760517799</v>
      </c>
      <c r="C20680">
        <v>336945</v>
      </c>
      <c r="D20680">
        <v>250679</v>
      </c>
    </row>
    <row r="20681" spans="1:4" x14ac:dyDescent="0.25">
      <c r="A20681">
        <v>65313</v>
      </c>
      <c r="B20681" s="2">
        <v>44328.623974110029</v>
      </c>
      <c r="C20681">
        <v>95034</v>
      </c>
      <c r="D20681">
        <v>258219</v>
      </c>
    </row>
    <row r="20682" spans="1:4" x14ac:dyDescent="0.25">
      <c r="A20682">
        <v>65318</v>
      </c>
      <c r="B20682" s="2">
        <v>44328.624378640779</v>
      </c>
      <c r="C20682">
        <v>330714</v>
      </c>
      <c r="D20682">
        <v>189009</v>
      </c>
    </row>
    <row r="20683" spans="1:4" x14ac:dyDescent="0.25">
      <c r="A20683">
        <v>65320</v>
      </c>
      <c r="B20683" s="2">
        <v>44328.625187702266</v>
      </c>
      <c r="C20683">
        <v>334924</v>
      </c>
      <c r="D20683">
        <v>86587</v>
      </c>
    </row>
    <row r="20684" spans="1:4" x14ac:dyDescent="0.25">
      <c r="A20684">
        <v>65324</v>
      </c>
      <c r="B20684" s="2">
        <v>44328.625592233009</v>
      </c>
      <c r="C20684">
        <v>323339</v>
      </c>
      <c r="D20684">
        <v>88863</v>
      </c>
    </row>
    <row r="20685" spans="1:4" x14ac:dyDescent="0.25">
      <c r="A20685">
        <v>65327</v>
      </c>
      <c r="B20685" s="2">
        <v>44328.62599676376</v>
      </c>
      <c r="C20685">
        <v>68026</v>
      </c>
      <c r="D20685">
        <v>112334</v>
      </c>
    </row>
    <row r="20686" spans="1:4" x14ac:dyDescent="0.25">
      <c r="A20686">
        <v>65332</v>
      </c>
      <c r="B20686" s="2">
        <v>44328.626805825246</v>
      </c>
      <c r="C20686">
        <v>123316</v>
      </c>
      <c r="D20686">
        <v>81226</v>
      </c>
    </row>
    <row r="20687" spans="1:4" x14ac:dyDescent="0.25">
      <c r="A20687">
        <v>65334</v>
      </c>
      <c r="B20687" s="2">
        <v>44328.627210355982</v>
      </c>
      <c r="C20687">
        <v>302313</v>
      </c>
      <c r="D20687">
        <v>112456</v>
      </c>
    </row>
    <row r="20688" spans="1:4" x14ac:dyDescent="0.25">
      <c r="A20688">
        <v>65338</v>
      </c>
      <c r="B20688" s="2">
        <v>44328.627614886733</v>
      </c>
      <c r="C20688">
        <v>30410</v>
      </c>
      <c r="D20688">
        <v>182191</v>
      </c>
    </row>
    <row r="20689" spans="1:4" x14ac:dyDescent="0.25">
      <c r="A20689">
        <v>65339</v>
      </c>
      <c r="B20689" s="2">
        <v>44328.628019417476</v>
      </c>
      <c r="C20689">
        <v>110864</v>
      </c>
      <c r="D20689">
        <v>189009</v>
      </c>
    </row>
    <row r="20690" spans="1:4" x14ac:dyDescent="0.25">
      <c r="A20690">
        <v>65341</v>
      </c>
      <c r="B20690" s="2">
        <v>44328.628423948219</v>
      </c>
      <c r="C20690">
        <v>57980</v>
      </c>
      <c r="D20690">
        <v>472712</v>
      </c>
    </row>
    <row r="20691" spans="1:4" x14ac:dyDescent="0.25">
      <c r="A20691">
        <v>65345</v>
      </c>
      <c r="B20691" s="2">
        <v>44328.628423948219</v>
      </c>
      <c r="C20691">
        <v>138632</v>
      </c>
      <c r="D20691">
        <v>112334</v>
      </c>
    </row>
    <row r="20692" spans="1:4" x14ac:dyDescent="0.25">
      <c r="A20692">
        <v>65349</v>
      </c>
      <c r="B20692" s="2">
        <v>44328.628828478963</v>
      </c>
      <c r="C20692">
        <v>242719</v>
      </c>
      <c r="D20692">
        <v>285253</v>
      </c>
    </row>
    <row r="20693" spans="1:4" x14ac:dyDescent="0.25">
      <c r="A20693">
        <v>65352</v>
      </c>
      <c r="B20693" s="2">
        <v>44328.628828478963</v>
      </c>
      <c r="C20693">
        <v>272136</v>
      </c>
      <c r="D20693">
        <v>105352</v>
      </c>
    </row>
    <row r="20694" spans="1:4" x14ac:dyDescent="0.25">
      <c r="A20694">
        <v>65353</v>
      </c>
      <c r="B20694" s="2">
        <v>44328.629637540456</v>
      </c>
      <c r="C20694">
        <v>115302</v>
      </c>
      <c r="D20694">
        <v>138209</v>
      </c>
    </row>
    <row r="20695" spans="1:4" x14ac:dyDescent="0.25">
      <c r="A20695">
        <v>65358</v>
      </c>
      <c r="B20695" s="2">
        <v>44328.629637540456</v>
      </c>
      <c r="C20695">
        <v>215444</v>
      </c>
      <c r="D20695">
        <v>411922</v>
      </c>
    </row>
    <row r="20696" spans="1:4" x14ac:dyDescent="0.25">
      <c r="A20696">
        <v>65363</v>
      </c>
      <c r="B20696" s="2">
        <v>44328.6300420712</v>
      </c>
      <c r="C20696">
        <v>73982</v>
      </c>
      <c r="D20696">
        <v>82901</v>
      </c>
    </row>
    <row r="20697" spans="1:4" x14ac:dyDescent="0.25">
      <c r="A20697">
        <v>65365</v>
      </c>
      <c r="B20697" s="2">
        <v>44328.6300420712</v>
      </c>
      <c r="C20697">
        <v>149660</v>
      </c>
      <c r="D20697">
        <v>347008</v>
      </c>
    </row>
    <row r="20698" spans="1:4" x14ac:dyDescent="0.25">
      <c r="A20698">
        <v>65370</v>
      </c>
      <c r="B20698" s="2">
        <v>44328.6300420712</v>
      </c>
      <c r="C20698">
        <v>221051</v>
      </c>
      <c r="D20698">
        <v>411922</v>
      </c>
    </row>
    <row r="20699" spans="1:4" x14ac:dyDescent="0.25">
      <c r="A20699">
        <v>65373</v>
      </c>
      <c r="B20699" s="2">
        <v>44328.630446601943</v>
      </c>
      <c r="C20699">
        <v>208099</v>
      </c>
      <c r="D20699">
        <v>341081</v>
      </c>
    </row>
    <row r="20700" spans="1:4" x14ac:dyDescent="0.25">
      <c r="A20700">
        <v>65378</v>
      </c>
      <c r="B20700" s="2">
        <v>44328.630851132686</v>
      </c>
      <c r="C20700">
        <v>149657</v>
      </c>
      <c r="D20700">
        <v>411922</v>
      </c>
    </row>
    <row r="20701" spans="1:4" x14ac:dyDescent="0.25">
      <c r="A20701">
        <v>65379</v>
      </c>
      <c r="B20701" s="2">
        <v>44328.63166019418</v>
      </c>
      <c r="C20701">
        <v>94160</v>
      </c>
      <c r="D20701">
        <v>4199</v>
      </c>
    </row>
    <row r="20702" spans="1:4" x14ac:dyDescent="0.25">
      <c r="A20702">
        <v>65380</v>
      </c>
      <c r="B20702" s="2">
        <v>44328.63166019418</v>
      </c>
      <c r="C20702">
        <v>322578</v>
      </c>
      <c r="D20702">
        <v>411922</v>
      </c>
    </row>
    <row r="20703" spans="1:4" x14ac:dyDescent="0.25">
      <c r="A20703">
        <v>65382</v>
      </c>
      <c r="B20703" s="2">
        <v>44328.632064724916</v>
      </c>
      <c r="C20703">
        <v>253695</v>
      </c>
      <c r="D20703">
        <v>347393</v>
      </c>
    </row>
    <row r="20704" spans="1:4" x14ac:dyDescent="0.25">
      <c r="A20704">
        <v>65386</v>
      </c>
      <c r="B20704" s="2">
        <v>44328.632333333335</v>
      </c>
      <c r="C20704">
        <v>226762</v>
      </c>
      <c r="D20704">
        <v>351192</v>
      </c>
    </row>
    <row r="20705" spans="1:4" x14ac:dyDescent="0.25">
      <c r="A20705">
        <v>65390</v>
      </c>
      <c r="B20705" s="2">
        <v>44328.632469255666</v>
      </c>
      <c r="C20705">
        <v>67944</v>
      </c>
      <c r="D20705">
        <v>347393</v>
      </c>
    </row>
    <row r="20706" spans="1:4" x14ac:dyDescent="0.25">
      <c r="A20706">
        <v>65394</v>
      </c>
      <c r="B20706" s="2">
        <v>44328.632469255666</v>
      </c>
      <c r="C20706">
        <v>85501</v>
      </c>
      <c r="D20706">
        <v>365723</v>
      </c>
    </row>
    <row r="20707" spans="1:4" x14ac:dyDescent="0.25">
      <c r="A20707">
        <v>65396</v>
      </c>
      <c r="B20707" s="2">
        <v>44328.632469255666</v>
      </c>
      <c r="C20707">
        <v>190444</v>
      </c>
      <c r="D20707">
        <v>157871</v>
      </c>
    </row>
    <row r="20708" spans="1:4" x14ac:dyDescent="0.25">
      <c r="A20708">
        <v>65398</v>
      </c>
      <c r="B20708" s="2">
        <v>44328.63287378641</v>
      </c>
      <c r="C20708">
        <v>174164</v>
      </c>
      <c r="D20708">
        <v>30899</v>
      </c>
    </row>
    <row r="20709" spans="1:4" x14ac:dyDescent="0.25">
      <c r="A20709">
        <v>65401</v>
      </c>
      <c r="B20709" s="2">
        <v>44328.633000000002</v>
      </c>
      <c r="C20709">
        <v>261730</v>
      </c>
      <c r="D20709">
        <v>461611</v>
      </c>
    </row>
    <row r="20710" spans="1:4" x14ac:dyDescent="0.25">
      <c r="A20710">
        <v>65404</v>
      </c>
      <c r="B20710" s="2">
        <v>44328.633278317153</v>
      </c>
      <c r="C20710">
        <v>62672</v>
      </c>
      <c r="D20710">
        <v>321129</v>
      </c>
    </row>
    <row r="20711" spans="1:4" x14ac:dyDescent="0.25">
      <c r="A20711">
        <v>65407</v>
      </c>
      <c r="B20711" s="2">
        <v>44328.634896440133</v>
      </c>
      <c r="C20711">
        <v>35868</v>
      </c>
      <c r="D20711">
        <v>227775</v>
      </c>
    </row>
    <row r="20712" spans="1:4" x14ac:dyDescent="0.25">
      <c r="A20712">
        <v>65409</v>
      </c>
      <c r="B20712" s="2">
        <v>44328.635300970869</v>
      </c>
      <c r="C20712">
        <v>123921</v>
      </c>
      <c r="D20712">
        <v>182191</v>
      </c>
    </row>
    <row r="20713" spans="1:4" x14ac:dyDescent="0.25">
      <c r="A20713">
        <v>65411</v>
      </c>
      <c r="B20713" s="2">
        <v>44328.63570550162</v>
      </c>
      <c r="C20713">
        <v>117640</v>
      </c>
      <c r="D20713">
        <v>182191</v>
      </c>
    </row>
    <row r="20714" spans="1:4" x14ac:dyDescent="0.25">
      <c r="A20714">
        <v>65416</v>
      </c>
      <c r="B20714" s="2">
        <v>44328.636514563106</v>
      </c>
      <c r="C20714">
        <v>104785</v>
      </c>
      <c r="D20714">
        <v>411922</v>
      </c>
    </row>
    <row r="20715" spans="1:4" x14ac:dyDescent="0.25">
      <c r="A20715">
        <v>65418</v>
      </c>
      <c r="B20715" s="2">
        <v>44328.636514563106</v>
      </c>
      <c r="C20715">
        <v>164129</v>
      </c>
      <c r="D20715">
        <v>177109</v>
      </c>
    </row>
    <row r="20716" spans="1:4" x14ac:dyDescent="0.25">
      <c r="A20716">
        <v>65423</v>
      </c>
      <c r="B20716" s="2">
        <v>44328.636919093849</v>
      </c>
      <c r="C20716">
        <v>98463</v>
      </c>
      <c r="D20716">
        <v>226626</v>
      </c>
    </row>
    <row r="20717" spans="1:4" x14ac:dyDescent="0.25">
      <c r="A20717">
        <v>65426</v>
      </c>
      <c r="B20717" s="2">
        <v>44328.638132686079</v>
      </c>
      <c r="C20717">
        <v>173633</v>
      </c>
      <c r="D20717">
        <v>112334</v>
      </c>
    </row>
    <row r="20718" spans="1:4" x14ac:dyDescent="0.25">
      <c r="A20718">
        <v>65427</v>
      </c>
      <c r="B20718" s="2">
        <v>44328.638132686086</v>
      </c>
      <c r="C20718">
        <v>98840</v>
      </c>
      <c r="D20718">
        <v>37644</v>
      </c>
    </row>
    <row r="20719" spans="1:4" x14ac:dyDescent="0.25">
      <c r="A20719">
        <v>65428</v>
      </c>
      <c r="B20719" s="2">
        <v>44328.638132686086</v>
      </c>
      <c r="C20719">
        <v>124927</v>
      </c>
      <c r="D20719">
        <v>230507</v>
      </c>
    </row>
    <row r="20720" spans="1:4" x14ac:dyDescent="0.25">
      <c r="A20720">
        <v>65429</v>
      </c>
      <c r="B20720" s="2">
        <v>44328.638941747573</v>
      </c>
      <c r="C20720">
        <v>167686</v>
      </c>
      <c r="D20720">
        <v>387595</v>
      </c>
    </row>
    <row r="20721" spans="1:4" x14ac:dyDescent="0.25">
      <c r="A20721">
        <v>65434</v>
      </c>
      <c r="B20721" s="2">
        <v>44328.638941747573</v>
      </c>
      <c r="C20721">
        <v>264009</v>
      </c>
      <c r="D20721">
        <v>462579</v>
      </c>
    </row>
    <row r="20722" spans="1:4" x14ac:dyDescent="0.25">
      <c r="A20722">
        <v>65435</v>
      </c>
      <c r="B20722" s="2">
        <v>44328.639346278316</v>
      </c>
      <c r="C20722">
        <v>151503</v>
      </c>
      <c r="D20722">
        <v>72388</v>
      </c>
    </row>
    <row r="20723" spans="1:4" x14ac:dyDescent="0.25">
      <c r="A20723">
        <v>65439</v>
      </c>
      <c r="B20723" s="2">
        <v>44328.639346278316</v>
      </c>
      <c r="C20723">
        <v>299004</v>
      </c>
      <c r="D20723">
        <v>411922</v>
      </c>
    </row>
    <row r="20724" spans="1:4" x14ac:dyDescent="0.25">
      <c r="A20724">
        <v>65440</v>
      </c>
      <c r="B20724" s="2">
        <v>44328.639750809059</v>
      </c>
      <c r="C20724">
        <v>104256</v>
      </c>
      <c r="D20724">
        <v>411922</v>
      </c>
    </row>
    <row r="20725" spans="1:4" x14ac:dyDescent="0.25">
      <c r="A20725">
        <v>65445</v>
      </c>
      <c r="B20725" s="2">
        <v>44328.640155339803</v>
      </c>
      <c r="C20725">
        <v>50465</v>
      </c>
      <c r="D20725">
        <v>298909</v>
      </c>
    </row>
    <row r="20726" spans="1:4" x14ac:dyDescent="0.25">
      <c r="A20726">
        <v>65447</v>
      </c>
      <c r="B20726" s="2">
        <v>44328.640155339803</v>
      </c>
      <c r="C20726">
        <v>92747</v>
      </c>
      <c r="D20726">
        <v>23181</v>
      </c>
    </row>
    <row r="20727" spans="1:4" x14ac:dyDescent="0.25">
      <c r="A20727">
        <v>65449</v>
      </c>
      <c r="B20727" s="2">
        <v>44328.640333333336</v>
      </c>
      <c r="C20727">
        <v>149264</v>
      </c>
      <c r="D20727">
        <v>105558</v>
      </c>
    </row>
    <row r="20728" spans="1:4" x14ac:dyDescent="0.25">
      <c r="A20728">
        <v>65454</v>
      </c>
      <c r="B20728" s="2">
        <v>44328.640559870553</v>
      </c>
      <c r="C20728">
        <v>241532</v>
      </c>
      <c r="D20728">
        <v>123413</v>
      </c>
    </row>
    <row r="20729" spans="1:4" x14ac:dyDescent="0.25">
      <c r="A20729">
        <v>65456</v>
      </c>
      <c r="B20729" s="2">
        <v>44328.64136893204</v>
      </c>
      <c r="C20729">
        <v>121112</v>
      </c>
      <c r="D20729">
        <v>390221</v>
      </c>
    </row>
    <row r="20730" spans="1:4" x14ac:dyDescent="0.25">
      <c r="A20730">
        <v>65461</v>
      </c>
      <c r="B20730" s="2">
        <v>44328.641773462783</v>
      </c>
      <c r="C20730">
        <v>91994</v>
      </c>
      <c r="D20730">
        <v>285680</v>
      </c>
    </row>
    <row r="20731" spans="1:4" x14ac:dyDescent="0.25">
      <c r="A20731">
        <v>65463</v>
      </c>
      <c r="B20731" s="2">
        <v>44328.64258252427</v>
      </c>
      <c r="C20731">
        <v>129356</v>
      </c>
      <c r="D20731">
        <v>227775</v>
      </c>
    </row>
    <row r="20732" spans="1:4" x14ac:dyDescent="0.25">
      <c r="A20732">
        <v>65467</v>
      </c>
      <c r="B20732" s="2">
        <v>44328.64258252427</v>
      </c>
      <c r="C20732">
        <v>260478</v>
      </c>
      <c r="D20732">
        <v>459600</v>
      </c>
    </row>
    <row r="20733" spans="1:4" x14ac:dyDescent="0.25">
      <c r="A20733">
        <v>65468</v>
      </c>
      <c r="B20733" s="2">
        <v>44328.643391585756</v>
      </c>
      <c r="C20733">
        <v>263182</v>
      </c>
      <c r="D20733">
        <v>250679</v>
      </c>
    </row>
    <row r="20734" spans="1:4" x14ac:dyDescent="0.25">
      <c r="A20734">
        <v>65470</v>
      </c>
      <c r="B20734" s="2">
        <v>44328.646223300973</v>
      </c>
      <c r="C20734">
        <v>140610</v>
      </c>
      <c r="D20734">
        <v>436459</v>
      </c>
    </row>
    <row r="20735" spans="1:4" x14ac:dyDescent="0.25">
      <c r="A20735">
        <v>65473</v>
      </c>
      <c r="B20735" s="2">
        <v>44328.646223300973</v>
      </c>
      <c r="C20735">
        <v>283317</v>
      </c>
      <c r="D20735">
        <v>436459</v>
      </c>
    </row>
    <row r="20736" spans="1:4" x14ac:dyDescent="0.25">
      <c r="A20736">
        <v>65476</v>
      </c>
      <c r="B20736" s="2">
        <v>44328.64703236246</v>
      </c>
      <c r="C20736">
        <v>211337</v>
      </c>
      <c r="D20736">
        <v>327633</v>
      </c>
    </row>
    <row r="20737" spans="1:4" x14ac:dyDescent="0.25">
      <c r="A20737">
        <v>65478</v>
      </c>
      <c r="B20737" s="2">
        <v>44328.647841423954</v>
      </c>
      <c r="C20737">
        <v>153990</v>
      </c>
      <c r="D20737">
        <v>172263</v>
      </c>
    </row>
    <row r="20738" spans="1:4" x14ac:dyDescent="0.25">
      <c r="A20738">
        <v>65483</v>
      </c>
      <c r="B20738" s="2">
        <v>44328.647841423954</v>
      </c>
      <c r="C20738">
        <v>284602</v>
      </c>
      <c r="D20738">
        <v>404226</v>
      </c>
    </row>
    <row r="20739" spans="1:4" x14ac:dyDescent="0.25">
      <c r="A20739">
        <v>65485</v>
      </c>
      <c r="B20739" s="2">
        <v>44328.649459546927</v>
      </c>
      <c r="C20739">
        <v>275474</v>
      </c>
      <c r="D20739">
        <v>411922</v>
      </c>
    </row>
    <row r="20740" spans="1:4" x14ac:dyDescent="0.25">
      <c r="A20740">
        <v>65487</v>
      </c>
      <c r="B20740" s="2">
        <v>44328.650268608413</v>
      </c>
      <c r="C20740">
        <v>52789</v>
      </c>
      <c r="D20740">
        <v>192331</v>
      </c>
    </row>
    <row r="20741" spans="1:4" x14ac:dyDescent="0.25">
      <c r="A20741">
        <v>65492</v>
      </c>
      <c r="B20741" s="2">
        <v>44328.651077669907</v>
      </c>
      <c r="C20741">
        <v>56370</v>
      </c>
      <c r="D20741">
        <v>178668</v>
      </c>
    </row>
    <row r="20742" spans="1:4" x14ac:dyDescent="0.25">
      <c r="A20742">
        <v>65497</v>
      </c>
      <c r="B20742" s="2">
        <v>44328.652291262137</v>
      </c>
      <c r="C20742">
        <v>264132</v>
      </c>
      <c r="D20742">
        <v>394819</v>
      </c>
    </row>
    <row r="20743" spans="1:4" x14ac:dyDescent="0.25">
      <c r="A20743">
        <v>65500</v>
      </c>
      <c r="B20743" s="2">
        <v>44328.65269579288</v>
      </c>
      <c r="C20743">
        <v>140363</v>
      </c>
      <c r="D20743">
        <v>473327</v>
      </c>
    </row>
    <row r="20744" spans="1:4" x14ac:dyDescent="0.25">
      <c r="A20744">
        <v>65503</v>
      </c>
      <c r="B20744" s="2">
        <v>44328.653100323623</v>
      </c>
      <c r="C20744">
        <v>168927</v>
      </c>
      <c r="D20744">
        <v>37644</v>
      </c>
    </row>
    <row r="20745" spans="1:4" x14ac:dyDescent="0.25">
      <c r="A20745">
        <v>65505</v>
      </c>
      <c r="B20745" s="2">
        <v>44328.65390938511</v>
      </c>
      <c r="C20745">
        <v>273052</v>
      </c>
      <c r="D20745">
        <v>158978</v>
      </c>
    </row>
    <row r="20746" spans="1:4" x14ac:dyDescent="0.25">
      <c r="A20746">
        <v>65508</v>
      </c>
      <c r="B20746" s="2">
        <v>44328.655122977347</v>
      </c>
      <c r="C20746">
        <v>313874</v>
      </c>
      <c r="D20746">
        <v>270904</v>
      </c>
    </row>
    <row r="20747" spans="1:4" x14ac:dyDescent="0.25">
      <c r="A20747">
        <v>65513</v>
      </c>
      <c r="B20747" s="2">
        <v>44328.65552750809</v>
      </c>
      <c r="C20747">
        <v>52518</v>
      </c>
      <c r="D20747">
        <v>78646</v>
      </c>
    </row>
    <row r="20748" spans="1:4" x14ac:dyDescent="0.25">
      <c r="A20748">
        <v>65514</v>
      </c>
      <c r="B20748" s="2">
        <v>44328.65552750809</v>
      </c>
      <c r="C20748">
        <v>273630</v>
      </c>
      <c r="D20748">
        <v>347008</v>
      </c>
    </row>
    <row r="20749" spans="1:4" x14ac:dyDescent="0.25">
      <c r="A20749">
        <v>65515</v>
      </c>
      <c r="B20749" s="2">
        <v>44328.656336569577</v>
      </c>
      <c r="C20749">
        <v>107884</v>
      </c>
      <c r="D20749">
        <v>249345</v>
      </c>
    </row>
    <row r="20750" spans="1:4" x14ac:dyDescent="0.25">
      <c r="A20750">
        <v>65517</v>
      </c>
      <c r="B20750" s="2">
        <v>44328.656336569577</v>
      </c>
      <c r="C20750">
        <v>287896</v>
      </c>
      <c r="D20750">
        <v>411922</v>
      </c>
    </row>
    <row r="20751" spans="1:4" x14ac:dyDescent="0.25">
      <c r="A20751">
        <v>65518</v>
      </c>
      <c r="B20751" s="2">
        <v>44328.656741100327</v>
      </c>
      <c r="C20751">
        <v>241183</v>
      </c>
      <c r="D20751">
        <v>118549</v>
      </c>
    </row>
    <row r="20752" spans="1:4" x14ac:dyDescent="0.25">
      <c r="A20752">
        <v>65520</v>
      </c>
      <c r="B20752" s="2">
        <v>44328.656741100327</v>
      </c>
      <c r="C20752">
        <v>333690</v>
      </c>
      <c r="D20752">
        <v>153893</v>
      </c>
    </row>
    <row r="20753" spans="1:4" x14ac:dyDescent="0.25">
      <c r="A20753">
        <v>65525</v>
      </c>
      <c r="B20753" s="2">
        <v>44328.65714563107</v>
      </c>
      <c r="C20753">
        <v>17628</v>
      </c>
      <c r="D20753">
        <v>230507</v>
      </c>
    </row>
    <row r="20754" spans="1:4" x14ac:dyDescent="0.25">
      <c r="A20754">
        <v>65526</v>
      </c>
      <c r="B20754" s="2">
        <v>44328.657954692557</v>
      </c>
      <c r="C20754">
        <v>49278</v>
      </c>
      <c r="D20754">
        <v>75550</v>
      </c>
    </row>
    <row r="20755" spans="1:4" x14ac:dyDescent="0.25">
      <c r="A20755">
        <v>65530</v>
      </c>
      <c r="B20755" s="2">
        <v>44328.658763754043</v>
      </c>
      <c r="C20755">
        <v>9110</v>
      </c>
      <c r="D20755">
        <v>21407</v>
      </c>
    </row>
    <row r="20756" spans="1:4" x14ac:dyDescent="0.25">
      <c r="A20756">
        <v>65531</v>
      </c>
      <c r="B20756" s="2">
        <v>44328.658763754043</v>
      </c>
      <c r="C20756">
        <v>197842</v>
      </c>
      <c r="D20756">
        <v>298909</v>
      </c>
    </row>
    <row r="20757" spans="1:4" x14ac:dyDescent="0.25">
      <c r="A20757">
        <v>65536</v>
      </c>
      <c r="B20757" s="2">
        <v>44328.659168284794</v>
      </c>
      <c r="C20757">
        <v>126593</v>
      </c>
      <c r="D20757">
        <v>196571</v>
      </c>
    </row>
    <row r="20758" spans="1:4" x14ac:dyDescent="0.25">
      <c r="A20758">
        <v>65539</v>
      </c>
      <c r="B20758" s="2">
        <v>44328.659168284794</v>
      </c>
      <c r="C20758">
        <v>319500</v>
      </c>
      <c r="D20758">
        <v>323088</v>
      </c>
    </row>
    <row r="20759" spans="1:4" x14ac:dyDescent="0.25">
      <c r="A20759">
        <v>65544</v>
      </c>
      <c r="B20759" s="2">
        <v>44328.65957281553</v>
      </c>
      <c r="C20759">
        <v>154137</v>
      </c>
      <c r="D20759">
        <v>472330</v>
      </c>
    </row>
    <row r="20760" spans="1:4" x14ac:dyDescent="0.25">
      <c r="A20760">
        <v>65549</v>
      </c>
      <c r="B20760" s="2">
        <v>44328.65957281553</v>
      </c>
      <c r="C20760">
        <v>301401</v>
      </c>
      <c r="D20760">
        <v>370651</v>
      </c>
    </row>
    <row r="20761" spans="1:4" x14ac:dyDescent="0.25">
      <c r="A20761">
        <v>65554</v>
      </c>
      <c r="B20761" s="2">
        <v>44328.660786407767</v>
      </c>
      <c r="C20761">
        <v>117497</v>
      </c>
      <c r="D20761">
        <v>411922</v>
      </c>
    </row>
    <row r="20762" spans="1:4" x14ac:dyDescent="0.25">
      <c r="A20762">
        <v>65559</v>
      </c>
      <c r="B20762" s="2">
        <v>44328.663618122977</v>
      </c>
      <c r="C20762">
        <v>237255</v>
      </c>
      <c r="D20762">
        <v>250679</v>
      </c>
    </row>
    <row r="20763" spans="1:4" x14ac:dyDescent="0.25">
      <c r="A20763">
        <v>65563</v>
      </c>
      <c r="B20763" s="2">
        <v>44328.664022653727</v>
      </c>
      <c r="C20763">
        <v>6744</v>
      </c>
      <c r="D20763">
        <v>292258</v>
      </c>
    </row>
    <row r="20764" spans="1:4" x14ac:dyDescent="0.25">
      <c r="A20764">
        <v>65565</v>
      </c>
      <c r="B20764" s="2">
        <v>44328.664022653727</v>
      </c>
      <c r="C20764">
        <v>164408</v>
      </c>
      <c r="D20764">
        <v>436070</v>
      </c>
    </row>
    <row r="20765" spans="1:4" x14ac:dyDescent="0.25">
      <c r="A20765">
        <v>65567</v>
      </c>
      <c r="B20765" s="2">
        <v>44328.664831715214</v>
      </c>
      <c r="C20765">
        <v>205358</v>
      </c>
      <c r="D20765">
        <v>158978</v>
      </c>
    </row>
    <row r="20766" spans="1:4" x14ac:dyDescent="0.25">
      <c r="A20766">
        <v>65568</v>
      </c>
      <c r="B20766" s="2">
        <v>44328.666449838187</v>
      </c>
      <c r="C20766">
        <v>239544</v>
      </c>
      <c r="D20766">
        <v>250679</v>
      </c>
    </row>
    <row r="20767" spans="1:4" x14ac:dyDescent="0.25">
      <c r="A20767">
        <v>65569</v>
      </c>
      <c r="B20767" s="2">
        <v>44328.666854368937</v>
      </c>
      <c r="C20767">
        <v>279053</v>
      </c>
      <c r="D20767">
        <v>198146</v>
      </c>
    </row>
    <row r="20768" spans="1:4" x14ac:dyDescent="0.25">
      <c r="A20768">
        <v>65574</v>
      </c>
      <c r="B20768" s="2">
        <v>44328.667663430417</v>
      </c>
      <c r="C20768">
        <v>305223</v>
      </c>
      <c r="D20768">
        <v>153893</v>
      </c>
    </row>
    <row r="20769" spans="1:4" x14ac:dyDescent="0.25">
      <c r="A20769">
        <v>65575</v>
      </c>
      <c r="B20769" s="2">
        <v>44328.668067961167</v>
      </c>
      <c r="C20769">
        <v>88564</v>
      </c>
      <c r="D20769">
        <v>411922</v>
      </c>
    </row>
    <row r="20770" spans="1:4" x14ac:dyDescent="0.25">
      <c r="A20770">
        <v>65577</v>
      </c>
      <c r="B20770" s="2">
        <v>44328.668067961167</v>
      </c>
      <c r="C20770">
        <v>329480</v>
      </c>
      <c r="D20770">
        <v>347008</v>
      </c>
    </row>
    <row r="20771" spans="1:4" x14ac:dyDescent="0.25">
      <c r="A20771">
        <v>65578</v>
      </c>
      <c r="B20771" s="2">
        <v>44328.668472491911</v>
      </c>
      <c r="C20771">
        <v>65710</v>
      </c>
      <c r="D20771">
        <v>367087</v>
      </c>
    </row>
    <row r="20772" spans="1:4" x14ac:dyDescent="0.25">
      <c r="A20772">
        <v>65582</v>
      </c>
      <c r="B20772" s="2">
        <v>44328.668877022654</v>
      </c>
      <c r="C20772">
        <v>346873</v>
      </c>
      <c r="D20772">
        <v>154256</v>
      </c>
    </row>
    <row r="20773" spans="1:4" x14ac:dyDescent="0.25">
      <c r="A20773">
        <v>65585</v>
      </c>
      <c r="B20773" s="2">
        <v>44328.669000000002</v>
      </c>
      <c r="C20773">
        <v>127891</v>
      </c>
      <c r="D20773">
        <v>244574</v>
      </c>
    </row>
    <row r="20774" spans="1:4" x14ac:dyDescent="0.25">
      <c r="A20774">
        <v>65586</v>
      </c>
      <c r="B20774" s="2">
        <v>44328.670495145634</v>
      </c>
      <c r="C20774">
        <v>98436</v>
      </c>
      <c r="D20774">
        <v>123413</v>
      </c>
    </row>
    <row r="20775" spans="1:4" x14ac:dyDescent="0.25">
      <c r="A20775">
        <v>65591</v>
      </c>
      <c r="B20775" s="2">
        <v>44328.67089967637</v>
      </c>
      <c r="C20775">
        <v>28384</v>
      </c>
      <c r="D20775">
        <v>347393</v>
      </c>
    </row>
    <row r="20776" spans="1:4" x14ac:dyDescent="0.25">
      <c r="A20776">
        <v>65592</v>
      </c>
      <c r="B20776" s="2">
        <v>44328.671666666662</v>
      </c>
      <c r="C20776">
        <v>139782</v>
      </c>
      <c r="D20776">
        <v>230507</v>
      </c>
    </row>
    <row r="20777" spans="1:4" x14ac:dyDescent="0.25">
      <c r="A20777">
        <v>65596</v>
      </c>
      <c r="B20777" s="2">
        <v>44328.67373139158</v>
      </c>
      <c r="C20777">
        <v>217471</v>
      </c>
      <c r="D20777">
        <v>389689</v>
      </c>
    </row>
    <row r="20778" spans="1:4" x14ac:dyDescent="0.25">
      <c r="A20778">
        <v>65597</v>
      </c>
      <c r="B20778" s="2">
        <v>44328.676967637541</v>
      </c>
      <c r="C20778">
        <v>275532</v>
      </c>
      <c r="D20778">
        <v>373415</v>
      </c>
    </row>
    <row r="20779" spans="1:4" x14ac:dyDescent="0.25">
      <c r="A20779">
        <v>65599</v>
      </c>
      <c r="B20779" s="2">
        <v>44328.677372168284</v>
      </c>
      <c r="C20779">
        <v>112112</v>
      </c>
      <c r="D20779">
        <v>441137</v>
      </c>
    </row>
    <row r="20780" spans="1:4" x14ac:dyDescent="0.25">
      <c r="A20780">
        <v>65601</v>
      </c>
      <c r="B20780" s="2">
        <v>44328.677372168284</v>
      </c>
      <c r="C20780">
        <v>284314</v>
      </c>
      <c r="D20780">
        <v>191238</v>
      </c>
    </row>
    <row r="20781" spans="1:4" x14ac:dyDescent="0.25">
      <c r="A20781">
        <v>65603</v>
      </c>
      <c r="B20781" s="2">
        <v>44328.677776699027</v>
      </c>
      <c r="C20781">
        <v>212748</v>
      </c>
      <c r="D20781">
        <v>250679</v>
      </c>
    </row>
    <row r="20782" spans="1:4" x14ac:dyDescent="0.25">
      <c r="A20782">
        <v>65606</v>
      </c>
      <c r="B20782" s="2">
        <v>44328.678585760521</v>
      </c>
      <c r="C20782">
        <v>290152</v>
      </c>
      <c r="D20782">
        <v>250679</v>
      </c>
    </row>
    <row r="20783" spans="1:4" x14ac:dyDescent="0.25">
      <c r="A20783">
        <v>65609</v>
      </c>
      <c r="B20783" s="2">
        <v>44328.678990291257</v>
      </c>
      <c r="C20783">
        <v>74374</v>
      </c>
      <c r="D20783">
        <v>49819</v>
      </c>
    </row>
    <row r="20784" spans="1:4" x14ac:dyDescent="0.25">
      <c r="A20784">
        <v>65614</v>
      </c>
      <c r="B20784" s="2">
        <v>44328.678990291257</v>
      </c>
      <c r="C20784">
        <v>305386</v>
      </c>
      <c r="D20784">
        <v>34712</v>
      </c>
    </row>
    <row r="20785" spans="1:4" x14ac:dyDescent="0.25">
      <c r="A20785">
        <v>65615</v>
      </c>
      <c r="B20785" s="2">
        <v>44328.679394822007</v>
      </c>
      <c r="C20785">
        <v>51362</v>
      </c>
      <c r="D20785">
        <v>75080</v>
      </c>
    </row>
    <row r="20786" spans="1:4" x14ac:dyDescent="0.25">
      <c r="A20786">
        <v>65616</v>
      </c>
      <c r="B20786" s="2">
        <v>44328.681822006474</v>
      </c>
      <c r="C20786">
        <v>39134</v>
      </c>
      <c r="D20786">
        <v>209122</v>
      </c>
    </row>
    <row r="20787" spans="1:4" x14ac:dyDescent="0.25">
      <c r="A20787">
        <v>65618</v>
      </c>
      <c r="B20787" s="2">
        <v>44328.681822006474</v>
      </c>
      <c r="C20787">
        <v>135130</v>
      </c>
      <c r="D20787">
        <v>43623</v>
      </c>
    </row>
    <row r="20788" spans="1:4" x14ac:dyDescent="0.25">
      <c r="A20788">
        <v>65619</v>
      </c>
      <c r="B20788" s="2">
        <v>44328.682226537218</v>
      </c>
      <c r="C20788">
        <v>55329</v>
      </c>
      <c r="D20788">
        <v>357547</v>
      </c>
    </row>
    <row r="20789" spans="1:4" x14ac:dyDescent="0.25">
      <c r="A20789">
        <v>65621</v>
      </c>
      <c r="B20789" s="2">
        <v>44328.682631067961</v>
      </c>
      <c r="C20789">
        <v>35249</v>
      </c>
      <c r="D20789">
        <v>250679</v>
      </c>
    </row>
    <row r="20790" spans="1:4" x14ac:dyDescent="0.25">
      <c r="A20790">
        <v>65623</v>
      </c>
      <c r="B20790" s="2">
        <v>44328.685462783171</v>
      </c>
      <c r="C20790">
        <v>38458</v>
      </c>
      <c r="D20790">
        <v>439981</v>
      </c>
    </row>
    <row r="20791" spans="1:4" x14ac:dyDescent="0.25">
      <c r="A20791">
        <v>65626</v>
      </c>
      <c r="B20791" s="2">
        <v>44328.685462783171</v>
      </c>
      <c r="C20791">
        <v>50739</v>
      </c>
      <c r="D20791">
        <v>301748</v>
      </c>
    </row>
    <row r="20792" spans="1:4" x14ac:dyDescent="0.25">
      <c r="A20792">
        <v>65627</v>
      </c>
      <c r="B20792" s="2">
        <v>44328.685867313914</v>
      </c>
      <c r="C20792">
        <v>152543</v>
      </c>
      <c r="D20792">
        <v>242428</v>
      </c>
    </row>
    <row r="20793" spans="1:4" x14ac:dyDescent="0.25">
      <c r="A20793">
        <v>65631</v>
      </c>
      <c r="B20793" s="2">
        <v>44328.686271844657</v>
      </c>
      <c r="C20793">
        <v>241470</v>
      </c>
      <c r="D20793">
        <v>111742</v>
      </c>
    </row>
    <row r="20794" spans="1:4" x14ac:dyDescent="0.25">
      <c r="A20794">
        <v>65636</v>
      </c>
      <c r="B20794" s="2">
        <v>44328.686676375408</v>
      </c>
      <c r="C20794">
        <v>144809</v>
      </c>
      <c r="D20794">
        <v>411922</v>
      </c>
    </row>
    <row r="20795" spans="1:4" x14ac:dyDescent="0.25">
      <c r="A20795">
        <v>65641</v>
      </c>
      <c r="B20795" s="2">
        <v>44328.687889967638</v>
      </c>
      <c r="C20795">
        <v>265159</v>
      </c>
      <c r="D20795">
        <v>383061</v>
      </c>
    </row>
    <row r="20796" spans="1:4" x14ac:dyDescent="0.25">
      <c r="A20796">
        <v>65646</v>
      </c>
      <c r="B20796" s="2">
        <v>44328.687889967638</v>
      </c>
      <c r="C20796">
        <v>295856</v>
      </c>
      <c r="D20796">
        <v>88863</v>
      </c>
    </row>
    <row r="20797" spans="1:4" x14ac:dyDescent="0.25">
      <c r="A20797">
        <v>65650</v>
      </c>
      <c r="B20797" s="2">
        <v>44328.688294498381</v>
      </c>
      <c r="C20797">
        <v>58357</v>
      </c>
      <c r="D20797">
        <v>445443</v>
      </c>
    </row>
    <row r="20798" spans="1:4" x14ac:dyDescent="0.25">
      <c r="A20798">
        <v>65655</v>
      </c>
      <c r="B20798" s="2">
        <v>44328.688294498381</v>
      </c>
      <c r="C20798">
        <v>296349</v>
      </c>
      <c r="D20798">
        <v>411922</v>
      </c>
    </row>
    <row r="20799" spans="1:4" x14ac:dyDescent="0.25">
      <c r="A20799">
        <v>65658</v>
      </c>
      <c r="B20799" s="2">
        <v>44328.689103559867</v>
      </c>
      <c r="C20799">
        <v>231474</v>
      </c>
      <c r="D20799">
        <v>347008</v>
      </c>
    </row>
    <row r="20800" spans="1:4" x14ac:dyDescent="0.25">
      <c r="A20800">
        <v>65662</v>
      </c>
      <c r="B20800" s="2">
        <v>44328.689333333336</v>
      </c>
      <c r="C20800">
        <v>297774</v>
      </c>
      <c r="D20800">
        <v>187920</v>
      </c>
    </row>
    <row r="20801" spans="1:4" x14ac:dyDescent="0.25">
      <c r="A20801">
        <v>65667</v>
      </c>
      <c r="B20801" s="2">
        <v>44328.689508090611</v>
      </c>
      <c r="C20801">
        <v>229043</v>
      </c>
      <c r="D20801">
        <v>370651</v>
      </c>
    </row>
    <row r="20802" spans="1:4" x14ac:dyDescent="0.25">
      <c r="A20802">
        <v>65671</v>
      </c>
      <c r="B20802" s="2">
        <v>44328.691530744334</v>
      </c>
      <c r="C20802">
        <v>261468</v>
      </c>
      <c r="D20802">
        <v>182984</v>
      </c>
    </row>
    <row r="20803" spans="1:4" x14ac:dyDescent="0.25">
      <c r="A20803">
        <v>65675</v>
      </c>
      <c r="B20803" s="2">
        <v>44328.691935275077</v>
      </c>
      <c r="C20803">
        <v>25998</v>
      </c>
      <c r="D20803">
        <v>214389</v>
      </c>
    </row>
    <row r="20804" spans="1:4" x14ac:dyDescent="0.25">
      <c r="A20804">
        <v>65679</v>
      </c>
      <c r="B20804" s="2">
        <v>44328.691935275077</v>
      </c>
      <c r="C20804">
        <v>297348</v>
      </c>
      <c r="D20804">
        <v>420674</v>
      </c>
    </row>
    <row r="20805" spans="1:4" x14ac:dyDescent="0.25">
      <c r="A20805">
        <v>65683</v>
      </c>
      <c r="B20805" s="2">
        <v>44328.692339805828</v>
      </c>
      <c r="C20805">
        <v>121059</v>
      </c>
      <c r="D20805">
        <v>411922</v>
      </c>
    </row>
    <row r="20806" spans="1:4" x14ac:dyDescent="0.25">
      <c r="A20806">
        <v>65686</v>
      </c>
      <c r="B20806" s="2">
        <v>44328.692339805828</v>
      </c>
      <c r="C20806">
        <v>146075</v>
      </c>
      <c r="D20806">
        <v>470762</v>
      </c>
    </row>
    <row r="20807" spans="1:4" x14ac:dyDescent="0.25">
      <c r="A20807">
        <v>65688</v>
      </c>
      <c r="B20807" s="2">
        <v>44328.693148867314</v>
      </c>
      <c r="C20807">
        <v>165850</v>
      </c>
      <c r="D20807">
        <v>179296</v>
      </c>
    </row>
    <row r="20808" spans="1:4" x14ac:dyDescent="0.25">
      <c r="A20808">
        <v>65690</v>
      </c>
      <c r="B20808" s="2">
        <v>44328.693553398058</v>
      </c>
      <c r="C20808">
        <v>138343</v>
      </c>
      <c r="D20808">
        <v>244574</v>
      </c>
    </row>
    <row r="20809" spans="1:4" x14ac:dyDescent="0.25">
      <c r="A20809">
        <v>65693</v>
      </c>
      <c r="B20809" s="2">
        <v>44328.693553398058</v>
      </c>
      <c r="C20809">
        <v>140549</v>
      </c>
      <c r="D20809">
        <v>244574</v>
      </c>
    </row>
    <row r="20810" spans="1:4" x14ac:dyDescent="0.25">
      <c r="A20810">
        <v>65696</v>
      </c>
      <c r="B20810" s="2">
        <v>44328.693553398058</v>
      </c>
      <c r="C20810">
        <v>341018</v>
      </c>
      <c r="D20810">
        <v>230507</v>
      </c>
    </row>
    <row r="20811" spans="1:4" x14ac:dyDescent="0.25">
      <c r="A20811">
        <v>65701</v>
      </c>
      <c r="B20811" s="2">
        <v>44328.695171521031</v>
      </c>
      <c r="C20811">
        <v>64840</v>
      </c>
      <c r="D20811">
        <v>118549</v>
      </c>
    </row>
    <row r="20812" spans="1:4" x14ac:dyDescent="0.25">
      <c r="A20812">
        <v>65706</v>
      </c>
      <c r="B20812" s="2">
        <v>44328.695171521031</v>
      </c>
      <c r="C20812">
        <v>203702</v>
      </c>
      <c r="D20812">
        <v>426606</v>
      </c>
    </row>
    <row r="20813" spans="1:4" x14ac:dyDescent="0.25">
      <c r="A20813">
        <v>65708</v>
      </c>
      <c r="B20813" s="2">
        <v>44328.697598705505</v>
      </c>
      <c r="C20813">
        <v>205133</v>
      </c>
      <c r="D20813">
        <v>70091</v>
      </c>
    </row>
    <row r="20814" spans="1:4" x14ac:dyDescent="0.25">
      <c r="A20814">
        <v>65710</v>
      </c>
      <c r="B20814" s="2">
        <v>44328.698812297735</v>
      </c>
      <c r="C20814">
        <v>32086</v>
      </c>
      <c r="D20814">
        <v>405278</v>
      </c>
    </row>
    <row r="20815" spans="1:4" x14ac:dyDescent="0.25">
      <c r="A20815">
        <v>65711</v>
      </c>
      <c r="B20815" s="2">
        <v>44328.700025889964</v>
      </c>
      <c r="C20815">
        <v>4484</v>
      </c>
      <c r="D20815">
        <v>158262</v>
      </c>
    </row>
    <row r="20816" spans="1:4" x14ac:dyDescent="0.25">
      <c r="A20816">
        <v>65714</v>
      </c>
      <c r="B20816" s="2">
        <v>44328.701644012945</v>
      </c>
      <c r="C20816">
        <v>57791</v>
      </c>
      <c r="D20816">
        <v>78282</v>
      </c>
    </row>
    <row r="20817" spans="1:4" x14ac:dyDescent="0.25">
      <c r="A20817">
        <v>65715</v>
      </c>
      <c r="B20817" s="2">
        <v>44328.702048543688</v>
      </c>
      <c r="C20817">
        <v>270048</v>
      </c>
      <c r="D20817">
        <v>238576</v>
      </c>
    </row>
    <row r="20818" spans="1:4" x14ac:dyDescent="0.25">
      <c r="A20818">
        <v>65718</v>
      </c>
      <c r="B20818" s="2">
        <v>44328.704071197411</v>
      </c>
      <c r="C20818">
        <v>295456</v>
      </c>
      <c r="D20818">
        <v>387595</v>
      </c>
    </row>
    <row r="20819" spans="1:4" x14ac:dyDescent="0.25">
      <c r="A20819">
        <v>65722</v>
      </c>
      <c r="B20819" s="2">
        <v>44328.706093851135</v>
      </c>
      <c r="C20819">
        <v>110000</v>
      </c>
      <c r="D20819">
        <v>201884</v>
      </c>
    </row>
    <row r="20820" spans="1:4" x14ac:dyDescent="0.25">
      <c r="A20820">
        <v>65725</v>
      </c>
      <c r="B20820" s="2">
        <v>44328.706093851135</v>
      </c>
      <c r="C20820">
        <v>159215</v>
      </c>
      <c r="D20820">
        <v>473323</v>
      </c>
    </row>
    <row r="20821" spans="1:4" x14ac:dyDescent="0.25">
      <c r="A20821">
        <v>65726</v>
      </c>
      <c r="B20821" s="2">
        <v>44328.706093851135</v>
      </c>
      <c r="C20821">
        <v>183101</v>
      </c>
      <c r="D20821">
        <v>430624</v>
      </c>
    </row>
    <row r="20822" spans="1:4" x14ac:dyDescent="0.25">
      <c r="A20822">
        <v>65730</v>
      </c>
      <c r="B20822" s="2">
        <v>44328.707307443365</v>
      </c>
      <c r="C20822">
        <v>171972</v>
      </c>
      <c r="D20822">
        <v>394819</v>
      </c>
    </row>
    <row r="20823" spans="1:4" x14ac:dyDescent="0.25">
      <c r="A20823">
        <v>65731</v>
      </c>
      <c r="B20823" s="2">
        <v>44328.707307443365</v>
      </c>
      <c r="C20823">
        <v>348064</v>
      </c>
      <c r="D20823">
        <v>250679</v>
      </c>
    </row>
    <row r="20824" spans="1:4" x14ac:dyDescent="0.25">
      <c r="A20824">
        <v>65735</v>
      </c>
      <c r="B20824" s="2">
        <v>44328.707999999999</v>
      </c>
      <c r="C20824">
        <v>279151</v>
      </c>
      <c r="D20824">
        <v>472712</v>
      </c>
    </row>
    <row r="20825" spans="1:4" x14ac:dyDescent="0.25">
      <c r="A20825">
        <v>65737</v>
      </c>
      <c r="B20825" s="2">
        <v>44328.708925566345</v>
      </c>
      <c r="C20825">
        <v>116263</v>
      </c>
      <c r="D20825">
        <v>122902</v>
      </c>
    </row>
    <row r="20826" spans="1:4" x14ac:dyDescent="0.25">
      <c r="A20826">
        <v>65742</v>
      </c>
      <c r="B20826" s="2">
        <v>44328.709000000003</v>
      </c>
      <c r="C20826">
        <v>330194</v>
      </c>
      <c r="D20826">
        <v>38593</v>
      </c>
    </row>
    <row r="20827" spans="1:4" x14ac:dyDescent="0.25">
      <c r="A20827">
        <v>65745</v>
      </c>
      <c r="B20827" s="2">
        <v>44328.709330097088</v>
      </c>
      <c r="C20827">
        <v>150867</v>
      </c>
      <c r="D20827">
        <v>250679</v>
      </c>
    </row>
    <row r="20828" spans="1:4" x14ac:dyDescent="0.25">
      <c r="A20828">
        <v>65748</v>
      </c>
      <c r="B20828" s="2">
        <v>44328.709734627831</v>
      </c>
      <c r="C20828">
        <v>100721</v>
      </c>
      <c r="D20828">
        <v>262099</v>
      </c>
    </row>
    <row r="20829" spans="1:4" x14ac:dyDescent="0.25">
      <c r="A20829">
        <v>65750</v>
      </c>
      <c r="B20829" s="2">
        <v>44328.710948220069</v>
      </c>
      <c r="C20829">
        <v>32300</v>
      </c>
      <c r="D20829">
        <v>42035</v>
      </c>
    </row>
    <row r="20830" spans="1:4" x14ac:dyDescent="0.25">
      <c r="A20830">
        <v>65753</v>
      </c>
      <c r="B20830" s="2">
        <v>44328.711352750805</v>
      </c>
      <c r="C20830">
        <v>177482</v>
      </c>
      <c r="D20830">
        <v>417366</v>
      </c>
    </row>
    <row r="20831" spans="1:4" x14ac:dyDescent="0.25">
      <c r="A20831">
        <v>65754</v>
      </c>
      <c r="B20831" s="2">
        <v>44328.711757281555</v>
      </c>
      <c r="C20831">
        <v>322761</v>
      </c>
      <c r="D20831">
        <v>325629</v>
      </c>
    </row>
    <row r="20832" spans="1:4" x14ac:dyDescent="0.25">
      <c r="A20832">
        <v>65756</v>
      </c>
      <c r="B20832" s="2">
        <v>44328.712566343042</v>
      </c>
      <c r="C20832">
        <v>8791</v>
      </c>
      <c r="D20832">
        <v>242428</v>
      </c>
    </row>
    <row r="20833" spans="1:4" x14ac:dyDescent="0.25">
      <c r="A20833">
        <v>65761</v>
      </c>
      <c r="B20833" s="2">
        <v>44328.712566343042</v>
      </c>
      <c r="C20833">
        <v>299892</v>
      </c>
      <c r="D20833">
        <v>129210</v>
      </c>
    </row>
    <row r="20834" spans="1:4" x14ac:dyDescent="0.25">
      <c r="A20834">
        <v>65766</v>
      </c>
      <c r="B20834" s="2">
        <v>44328.713375404528</v>
      </c>
      <c r="C20834">
        <v>86353</v>
      </c>
      <c r="D20834">
        <v>191608</v>
      </c>
    </row>
    <row r="20835" spans="1:4" x14ac:dyDescent="0.25">
      <c r="A20835">
        <v>65767</v>
      </c>
      <c r="B20835" s="2">
        <v>44328.714993527508</v>
      </c>
      <c r="C20835">
        <v>22298</v>
      </c>
      <c r="D20835">
        <v>5151</v>
      </c>
    </row>
    <row r="20836" spans="1:4" x14ac:dyDescent="0.25">
      <c r="A20836">
        <v>65769</v>
      </c>
      <c r="B20836" s="2">
        <v>44328.714993527508</v>
      </c>
      <c r="C20836">
        <v>188353</v>
      </c>
      <c r="D20836">
        <v>357547</v>
      </c>
    </row>
    <row r="20837" spans="1:4" x14ac:dyDescent="0.25">
      <c r="A20837">
        <v>65774</v>
      </c>
      <c r="B20837" s="2">
        <v>44328.714993527508</v>
      </c>
      <c r="C20837">
        <v>214424</v>
      </c>
      <c r="D20837">
        <v>443594</v>
      </c>
    </row>
    <row r="20838" spans="1:4" x14ac:dyDescent="0.25">
      <c r="A20838">
        <v>65778</v>
      </c>
      <c r="B20838" s="2">
        <v>44328.715802589002</v>
      </c>
      <c r="C20838">
        <v>14068</v>
      </c>
      <c r="D20838">
        <v>158978</v>
      </c>
    </row>
    <row r="20839" spans="1:4" x14ac:dyDescent="0.25">
      <c r="A20839">
        <v>65783</v>
      </c>
      <c r="B20839" s="2">
        <v>44328.716611650489</v>
      </c>
      <c r="C20839">
        <v>44348</v>
      </c>
      <c r="D20839">
        <v>250679</v>
      </c>
    </row>
    <row r="20840" spans="1:4" x14ac:dyDescent="0.25">
      <c r="A20840">
        <v>65785</v>
      </c>
      <c r="B20840" s="2">
        <v>44328.717825242718</v>
      </c>
      <c r="C20840">
        <v>277603</v>
      </c>
      <c r="D20840">
        <v>5151</v>
      </c>
    </row>
    <row r="20841" spans="1:4" x14ac:dyDescent="0.25">
      <c r="A20841">
        <v>65790</v>
      </c>
      <c r="B20841" s="2">
        <v>44328.718634304205</v>
      </c>
      <c r="C20841">
        <v>198950</v>
      </c>
      <c r="D20841">
        <v>245484</v>
      </c>
    </row>
    <row r="20842" spans="1:4" x14ac:dyDescent="0.25">
      <c r="A20842">
        <v>65791</v>
      </c>
      <c r="B20842" s="2">
        <v>44328.718634304205</v>
      </c>
      <c r="C20842">
        <v>306912</v>
      </c>
      <c r="D20842">
        <v>191893</v>
      </c>
    </row>
    <row r="20843" spans="1:4" x14ac:dyDescent="0.25">
      <c r="A20843">
        <v>65796</v>
      </c>
      <c r="B20843" s="2">
        <v>44328.719847896442</v>
      </c>
      <c r="C20843">
        <v>70273</v>
      </c>
      <c r="D20843">
        <v>341081</v>
      </c>
    </row>
    <row r="20844" spans="1:4" x14ac:dyDescent="0.25">
      <c r="A20844">
        <v>65797</v>
      </c>
      <c r="B20844" s="2">
        <v>44328.720252427185</v>
      </c>
      <c r="C20844">
        <v>319408</v>
      </c>
      <c r="D20844">
        <v>133619</v>
      </c>
    </row>
    <row r="20845" spans="1:4" x14ac:dyDescent="0.25">
      <c r="A20845">
        <v>65800</v>
      </c>
      <c r="B20845" s="2">
        <v>44328.722275080909</v>
      </c>
      <c r="C20845">
        <v>84787</v>
      </c>
      <c r="D20845">
        <v>250679</v>
      </c>
    </row>
    <row r="20846" spans="1:4" x14ac:dyDescent="0.25">
      <c r="A20846">
        <v>65804</v>
      </c>
      <c r="B20846" s="2">
        <v>44328.722679611645</v>
      </c>
      <c r="C20846">
        <v>16693</v>
      </c>
      <c r="D20846">
        <v>154228</v>
      </c>
    </row>
    <row r="20847" spans="1:4" x14ac:dyDescent="0.25">
      <c r="A20847">
        <v>65807</v>
      </c>
      <c r="B20847" s="2">
        <v>44328.722999999998</v>
      </c>
      <c r="C20847">
        <v>146802</v>
      </c>
      <c r="D20847">
        <v>118549</v>
      </c>
    </row>
    <row r="20848" spans="1:4" x14ac:dyDescent="0.25">
      <c r="A20848">
        <v>65810</v>
      </c>
      <c r="B20848" s="2">
        <v>44328.723893203882</v>
      </c>
      <c r="C20848">
        <v>251687</v>
      </c>
      <c r="D20848">
        <v>411922</v>
      </c>
    </row>
    <row r="20849" spans="1:4" x14ac:dyDescent="0.25">
      <c r="A20849">
        <v>65814</v>
      </c>
      <c r="B20849" s="2">
        <v>44328.723893203889</v>
      </c>
      <c r="C20849">
        <v>290491</v>
      </c>
      <c r="D20849">
        <v>463226</v>
      </c>
    </row>
    <row r="20850" spans="1:4" x14ac:dyDescent="0.25">
      <c r="A20850">
        <v>65816</v>
      </c>
      <c r="B20850" s="2">
        <v>44328.724297734625</v>
      </c>
      <c r="C20850">
        <v>107966</v>
      </c>
      <c r="D20850">
        <v>291883</v>
      </c>
    </row>
    <row r="20851" spans="1:4" x14ac:dyDescent="0.25">
      <c r="A20851">
        <v>65817</v>
      </c>
      <c r="B20851" s="2">
        <v>44328.725666666665</v>
      </c>
      <c r="C20851">
        <v>42616</v>
      </c>
      <c r="D20851">
        <v>191893</v>
      </c>
    </row>
    <row r="20852" spans="1:4" x14ac:dyDescent="0.25">
      <c r="A20852">
        <v>65818</v>
      </c>
      <c r="B20852" s="2">
        <v>44328.726320388349</v>
      </c>
      <c r="C20852">
        <v>91014</v>
      </c>
      <c r="D20852">
        <v>254768</v>
      </c>
    </row>
    <row r="20853" spans="1:4" x14ac:dyDescent="0.25">
      <c r="A20853">
        <v>65821</v>
      </c>
      <c r="B20853" s="2">
        <v>44328.726724919099</v>
      </c>
      <c r="C20853">
        <v>259141</v>
      </c>
      <c r="D20853">
        <v>123584</v>
      </c>
    </row>
    <row r="20854" spans="1:4" x14ac:dyDescent="0.25">
      <c r="A20854">
        <v>65823</v>
      </c>
      <c r="B20854" s="2">
        <v>44328.727533980578</v>
      </c>
      <c r="C20854">
        <v>124457</v>
      </c>
      <c r="D20854">
        <v>297015</v>
      </c>
    </row>
    <row r="20855" spans="1:4" x14ac:dyDescent="0.25">
      <c r="A20855">
        <v>65824</v>
      </c>
      <c r="B20855" s="2">
        <v>44328.727533980578</v>
      </c>
      <c r="C20855">
        <v>186970</v>
      </c>
      <c r="D20855">
        <v>82901</v>
      </c>
    </row>
    <row r="20856" spans="1:4" x14ac:dyDescent="0.25">
      <c r="A20856">
        <v>65828</v>
      </c>
      <c r="B20856" s="2">
        <v>44328.728343042072</v>
      </c>
      <c r="C20856">
        <v>211484</v>
      </c>
      <c r="D20856">
        <v>446536</v>
      </c>
    </row>
    <row r="20857" spans="1:4" x14ac:dyDescent="0.25">
      <c r="A20857">
        <v>65829</v>
      </c>
      <c r="B20857" s="2">
        <v>44328.728747572815</v>
      </c>
      <c r="C20857">
        <v>192531</v>
      </c>
      <c r="D20857">
        <v>158978</v>
      </c>
    </row>
    <row r="20858" spans="1:4" x14ac:dyDescent="0.25">
      <c r="A20858">
        <v>65830</v>
      </c>
      <c r="B20858" s="2">
        <v>44328.729152103559</v>
      </c>
      <c r="C20858">
        <v>40109</v>
      </c>
      <c r="D20858">
        <v>74456</v>
      </c>
    </row>
    <row r="20859" spans="1:4" x14ac:dyDescent="0.25">
      <c r="A20859">
        <v>65832</v>
      </c>
      <c r="B20859" s="2">
        <v>44328.730333333333</v>
      </c>
      <c r="C20859">
        <v>11390</v>
      </c>
      <c r="D20859">
        <v>12149</v>
      </c>
    </row>
    <row r="20860" spans="1:4" x14ac:dyDescent="0.25">
      <c r="A20860">
        <v>65833</v>
      </c>
      <c r="B20860" s="2">
        <v>44328.730365695796</v>
      </c>
      <c r="C20860">
        <v>82280</v>
      </c>
      <c r="D20860">
        <v>473327</v>
      </c>
    </row>
    <row r="20861" spans="1:4" x14ac:dyDescent="0.25">
      <c r="A20861">
        <v>65836</v>
      </c>
      <c r="B20861" s="2">
        <v>44328.731174757282</v>
      </c>
      <c r="C20861">
        <v>237584</v>
      </c>
      <c r="D20861">
        <v>284325</v>
      </c>
    </row>
    <row r="20862" spans="1:4" x14ac:dyDescent="0.25">
      <c r="A20862">
        <v>65840</v>
      </c>
      <c r="B20862" s="2">
        <v>44328.731579288025</v>
      </c>
      <c r="C20862">
        <v>321329</v>
      </c>
      <c r="D20862">
        <v>182984</v>
      </c>
    </row>
    <row r="20863" spans="1:4" x14ac:dyDescent="0.25">
      <c r="A20863">
        <v>65841</v>
      </c>
      <c r="B20863" s="2">
        <v>44328.731983818776</v>
      </c>
      <c r="C20863">
        <v>124431</v>
      </c>
      <c r="D20863">
        <v>222412</v>
      </c>
    </row>
    <row r="20864" spans="1:4" x14ac:dyDescent="0.25">
      <c r="A20864">
        <v>65843</v>
      </c>
      <c r="B20864" s="2">
        <v>44328.731983818776</v>
      </c>
      <c r="C20864">
        <v>234636</v>
      </c>
      <c r="D20864">
        <v>123413</v>
      </c>
    </row>
    <row r="20865" spans="1:4" x14ac:dyDescent="0.25">
      <c r="A20865">
        <v>65845</v>
      </c>
      <c r="B20865" s="2">
        <v>44328.734411003235</v>
      </c>
      <c r="C20865">
        <v>144369</v>
      </c>
      <c r="D20865">
        <v>271445</v>
      </c>
    </row>
    <row r="20866" spans="1:4" x14ac:dyDescent="0.25">
      <c r="A20866">
        <v>65846</v>
      </c>
      <c r="B20866" s="2">
        <v>44328.734411003235</v>
      </c>
      <c r="C20866">
        <v>186510</v>
      </c>
      <c r="D20866">
        <v>411922</v>
      </c>
    </row>
    <row r="20867" spans="1:4" x14ac:dyDescent="0.25">
      <c r="A20867">
        <v>65848</v>
      </c>
      <c r="B20867" s="2">
        <v>44328.734411003235</v>
      </c>
      <c r="C20867">
        <v>215726</v>
      </c>
      <c r="D20867">
        <v>250679</v>
      </c>
    </row>
    <row r="20868" spans="1:4" x14ac:dyDescent="0.25">
      <c r="A20868">
        <v>65850</v>
      </c>
      <c r="B20868" s="2">
        <v>44328.734815533979</v>
      </c>
      <c r="C20868">
        <v>56637</v>
      </c>
      <c r="D20868">
        <v>158978</v>
      </c>
    </row>
    <row r="20869" spans="1:4" x14ac:dyDescent="0.25">
      <c r="A20869">
        <v>65851</v>
      </c>
      <c r="B20869" s="2">
        <v>44328.735220064729</v>
      </c>
      <c r="C20869">
        <v>113278</v>
      </c>
      <c r="D20869">
        <v>287577</v>
      </c>
    </row>
    <row r="20870" spans="1:4" x14ac:dyDescent="0.25">
      <c r="A20870">
        <v>65852</v>
      </c>
      <c r="B20870" s="2">
        <v>44328.735220064729</v>
      </c>
      <c r="C20870">
        <v>201538</v>
      </c>
      <c r="D20870">
        <v>238134</v>
      </c>
    </row>
    <row r="20871" spans="1:4" x14ac:dyDescent="0.25">
      <c r="A20871">
        <v>65853</v>
      </c>
      <c r="B20871" s="2">
        <v>44328.735624595465</v>
      </c>
      <c r="C20871">
        <v>2728</v>
      </c>
      <c r="D20871">
        <v>230507</v>
      </c>
    </row>
    <row r="20872" spans="1:4" x14ac:dyDescent="0.25">
      <c r="A20872">
        <v>65855</v>
      </c>
      <c r="B20872" s="2">
        <v>44328.735624595465</v>
      </c>
      <c r="C20872">
        <v>183025</v>
      </c>
      <c r="D20872">
        <v>182984</v>
      </c>
    </row>
    <row r="20873" spans="1:4" x14ac:dyDescent="0.25">
      <c r="A20873">
        <v>65859</v>
      </c>
      <c r="B20873" s="2">
        <v>44328.736029126216</v>
      </c>
      <c r="C20873">
        <v>172409</v>
      </c>
      <c r="D20873">
        <v>19714</v>
      </c>
    </row>
    <row r="20874" spans="1:4" x14ac:dyDescent="0.25">
      <c r="A20874">
        <v>65861</v>
      </c>
      <c r="B20874" s="2">
        <v>44328.736433656959</v>
      </c>
      <c r="C20874">
        <v>31449</v>
      </c>
      <c r="D20874">
        <v>138209</v>
      </c>
    </row>
    <row r="20875" spans="1:4" x14ac:dyDescent="0.25">
      <c r="A20875">
        <v>65862</v>
      </c>
      <c r="B20875" s="2">
        <v>44328.736838187702</v>
      </c>
      <c r="C20875">
        <v>98290</v>
      </c>
      <c r="D20875">
        <v>69774</v>
      </c>
    </row>
    <row r="20876" spans="1:4" x14ac:dyDescent="0.25">
      <c r="A20876">
        <v>65863</v>
      </c>
      <c r="B20876" s="2">
        <v>44328.737647249189</v>
      </c>
      <c r="C20876">
        <v>157770</v>
      </c>
      <c r="D20876">
        <v>155428</v>
      </c>
    </row>
    <row r="20877" spans="1:4" x14ac:dyDescent="0.25">
      <c r="A20877">
        <v>65864</v>
      </c>
      <c r="B20877" s="2">
        <v>44328.738051779939</v>
      </c>
      <c r="C20877">
        <v>300876</v>
      </c>
      <c r="D20877">
        <v>451656</v>
      </c>
    </row>
    <row r="20878" spans="1:4" x14ac:dyDescent="0.25">
      <c r="A20878">
        <v>65865</v>
      </c>
      <c r="B20878" s="2">
        <v>44328.739265372169</v>
      </c>
      <c r="C20878">
        <v>99400</v>
      </c>
      <c r="D20878">
        <v>411922</v>
      </c>
    </row>
    <row r="20879" spans="1:4" x14ac:dyDescent="0.25">
      <c r="A20879">
        <v>65867</v>
      </c>
      <c r="B20879" s="2">
        <v>44328.739669902912</v>
      </c>
      <c r="C20879">
        <v>261084</v>
      </c>
      <c r="D20879">
        <v>250679</v>
      </c>
    </row>
    <row r="20880" spans="1:4" x14ac:dyDescent="0.25">
      <c r="A20880">
        <v>65868</v>
      </c>
      <c r="B20880" s="2">
        <v>44328.740074433663</v>
      </c>
      <c r="C20880">
        <v>241961</v>
      </c>
      <c r="D20880">
        <v>125262</v>
      </c>
    </row>
    <row r="20881" spans="1:4" x14ac:dyDescent="0.25">
      <c r="A20881">
        <v>65873</v>
      </c>
      <c r="B20881" s="2">
        <v>44328.741000000002</v>
      </c>
      <c r="C20881">
        <v>88733</v>
      </c>
      <c r="D20881">
        <v>471403</v>
      </c>
    </row>
    <row r="20882" spans="1:4" x14ac:dyDescent="0.25">
      <c r="A20882">
        <v>65877</v>
      </c>
      <c r="B20882" s="2">
        <v>44328.741288025893</v>
      </c>
      <c r="C20882">
        <v>41878</v>
      </c>
      <c r="D20882">
        <v>118549</v>
      </c>
    </row>
    <row r="20883" spans="1:4" x14ac:dyDescent="0.25">
      <c r="A20883">
        <v>65878</v>
      </c>
      <c r="B20883" s="2">
        <v>44328.742097087379</v>
      </c>
      <c r="C20883">
        <v>135181</v>
      </c>
      <c r="D20883">
        <v>411922</v>
      </c>
    </row>
    <row r="20884" spans="1:4" x14ac:dyDescent="0.25">
      <c r="A20884">
        <v>65879</v>
      </c>
      <c r="B20884" s="2">
        <v>44328.742906148866</v>
      </c>
      <c r="C20884">
        <v>57260</v>
      </c>
      <c r="D20884">
        <v>238134</v>
      </c>
    </row>
    <row r="20885" spans="1:4" x14ac:dyDescent="0.25">
      <c r="A20885">
        <v>65884</v>
      </c>
      <c r="B20885" s="2">
        <v>44328.742906148873</v>
      </c>
      <c r="C20885">
        <v>134700</v>
      </c>
      <c r="D20885">
        <v>42035</v>
      </c>
    </row>
    <row r="20886" spans="1:4" x14ac:dyDescent="0.25">
      <c r="A20886">
        <v>65887</v>
      </c>
      <c r="B20886" s="2">
        <v>44328.744119741103</v>
      </c>
      <c r="C20886">
        <v>264193</v>
      </c>
      <c r="D20886">
        <v>411922</v>
      </c>
    </row>
    <row r="20887" spans="1:4" x14ac:dyDescent="0.25">
      <c r="A20887">
        <v>65890</v>
      </c>
      <c r="B20887" s="2">
        <v>44328.744524271846</v>
      </c>
      <c r="C20887">
        <v>181617</v>
      </c>
      <c r="D20887">
        <v>204610</v>
      </c>
    </row>
    <row r="20888" spans="1:4" x14ac:dyDescent="0.25">
      <c r="A20888">
        <v>65892</v>
      </c>
      <c r="B20888" s="2">
        <v>44328.744524271846</v>
      </c>
      <c r="C20888">
        <v>346365</v>
      </c>
      <c r="D20888">
        <v>238334</v>
      </c>
    </row>
    <row r="20889" spans="1:4" x14ac:dyDescent="0.25">
      <c r="A20889">
        <v>65896</v>
      </c>
      <c r="B20889" s="2">
        <v>44328.745333333332</v>
      </c>
      <c r="C20889">
        <v>13881</v>
      </c>
      <c r="D20889">
        <v>31302</v>
      </c>
    </row>
    <row r="20890" spans="1:4" x14ac:dyDescent="0.25">
      <c r="A20890">
        <v>65901</v>
      </c>
      <c r="B20890" s="2">
        <v>44328.745333333332</v>
      </c>
      <c r="C20890">
        <v>37462</v>
      </c>
      <c r="D20890">
        <v>182191</v>
      </c>
    </row>
    <row r="20891" spans="1:4" x14ac:dyDescent="0.25">
      <c r="A20891">
        <v>65903</v>
      </c>
      <c r="B20891" s="2">
        <v>44328.745333333332</v>
      </c>
      <c r="C20891">
        <v>347353</v>
      </c>
      <c r="D20891">
        <v>258219</v>
      </c>
    </row>
    <row r="20892" spans="1:4" x14ac:dyDescent="0.25">
      <c r="A20892">
        <v>65907</v>
      </c>
      <c r="B20892" s="2">
        <v>44328.746142394826</v>
      </c>
      <c r="C20892">
        <v>334062</v>
      </c>
      <c r="D20892">
        <v>466414</v>
      </c>
    </row>
    <row r="20893" spans="1:4" x14ac:dyDescent="0.25">
      <c r="A20893">
        <v>65912</v>
      </c>
      <c r="B20893" s="2">
        <v>44328.746546925569</v>
      </c>
      <c r="C20893">
        <v>125842</v>
      </c>
      <c r="D20893">
        <v>244574</v>
      </c>
    </row>
    <row r="20894" spans="1:4" x14ac:dyDescent="0.25">
      <c r="A20894">
        <v>65913</v>
      </c>
      <c r="B20894" s="2">
        <v>44328.746546925569</v>
      </c>
      <c r="C20894">
        <v>313973</v>
      </c>
      <c r="D20894">
        <v>411922</v>
      </c>
    </row>
    <row r="20895" spans="1:4" x14ac:dyDescent="0.25">
      <c r="A20895">
        <v>65915</v>
      </c>
      <c r="B20895" s="2">
        <v>44328.747355987056</v>
      </c>
      <c r="C20895">
        <v>100172</v>
      </c>
      <c r="D20895">
        <v>242428</v>
      </c>
    </row>
    <row r="20896" spans="1:4" x14ac:dyDescent="0.25">
      <c r="A20896">
        <v>65920</v>
      </c>
      <c r="B20896" s="2">
        <v>44328.74816504855</v>
      </c>
      <c r="C20896">
        <v>166043</v>
      </c>
      <c r="D20896">
        <v>149749</v>
      </c>
    </row>
    <row r="20897" spans="1:4" x14ac:dyDescent="0.25">
      <c r="A20897">
        <v>65921</v>
      </c>
      <c r="B20897" s="2">
        <v>44328.74816504855</v>
      </c>
      <c r="C20897">
        <v>203431</v>
      </c>
      <c r="D20897">
        <v>158978</v>
      </c>
    </row>
    <row r="20898" spans="1:4" x14ac:dyDescent="0.25">
      <c r="A20898">
        <v>65922</v>
      </c>
      <c r="B20898" s="2">
        <v>44328.749378640779</v>
      </c>
      <c r="C20898">
        <v>242318</v>
      </c>
      <c r="D20898">
        <v>394154</v>
      </c>
    </row>
    <row r="20899" spans="1:4" x14ac:dyDescent="0.25">
      <c r="A20899">
        <v>65927</v>
      </c>
      <c r="B20899" s="2">
        <v>44328.749378640779</v>
      </c>
      <c r="C20899">
        <v>280362</v>
      </c>
      <c r="D20899">
        <v>250679</v>
      </c>
    </row>
    <row r="20900" spans="1:4" x14ac:dyDescent="0.25">
      <c r="A20900">
        <v>65932</v>
      </c>
      <c r="B20900" s="2">
        <v>44328.749783171523</v>
      </c>
      <c r="C20900">
        <v>240930</v>
      </c>
      <c r="D20900">
        <v>291066</v>
      </c>
    </row>
    <row r="20901" spans="1:4" x14ac:dyDescent="0.25">
      <c r="A20901">
        <v>65936</v>
      </c>
      <c r="B20901" s="2">
        <v>44328.750187702266</v>
      </c>
      <c r="C20901">
        <v>112914</v>
      </c>
      <c r="D20901">
        <v>16360</v>
      </c>
    </row>
    <row r="20902" spans="1:4" x14ac:dyDescent="0.25">
      <c r="A20902">
        <v>65939</v>
      </c>
      <c r="B20902" s="2">
        <v>44328.751401294503</v>
      </c>
      <c r="C20902">
        <v>216763</v>
      </c>
      <c r="D20902">
        <v>411922</v>
      </c>
    </row>
    <row r="20903" spans="1:4" x14ac:dyDescent="0.25">
      <c r="A20903">
        <v>65941</v>
      </c>
      <c r="B20903" s="2">
        <v>44328.751805825239</v>
      </c>
      <c r="C20903">
        <v>292250</v>
      </c>
      <c r="D20903">
        <v>227775</v>
      </c>
    </row>
    <row r="20904" spans="1:4" x14ac:dyDescent="0.25">
      <c r="A20904">
        <v>65946</v>
      </c>
      <c r="B20904" s="2">
        <v>44328.753019417476</v>
      </c>
      <c r="C20904">
        <v>200431</v>
      </c>
      <c r="D20904">
        <v>155428</v>
      </c>
    </row>
    <row r="20905" spans="1:4" x14ac:dyDescent="0.25">
      <c r="A20905">
        <v>65947</v>
      </c>
      <c r="B20905" s="2">
        <v>44328.754233009706</v>
      </c>
      <c r="C20905">
        <v>285048</v>
      </c>
      <c r="D20905">
        <v>347008</v>
      </c>
    </row>
    <row r="20906" spans="1:4" x14ac:dyDescent="0.25">
      <c r="A20906">
        <v>65952</v>
      </c>
      <c r="B20906" s="2">
        <v>44328.754233009713</v>
      </c>
      <c r="C20906">
        <v>100118</v>
      </c>
      <c r="D20906">
        <v>439981</v>
      </c>
    </row>
    <row r="20907" spans="1:4" x14ac:dyDescent="0.25">
      <c r="A20907">
        <v>65953</v>
      </c>
      <c r="B20907" s="2">
        <v>44328.754637540456</v>
      </c>
      <c r="C20907">
        <v>14498</v>
      </c>
      <c r="D20907">
        <v>59310</v>
      </c>
    </row>
    <row r="20908" spans="1:4" x14ac:dyDescent="0.25">
      <c r="A20908">
        <v>65958</v>
      </c>
      <c r="B20908" s="2">
        <v>44328.754637540456</v>
      </c>
      <c r="C20908">
        <v>16952</v>
      </c>
      <c r="D20908">
        <v>153893</v>
      </c>
    </row>
    <row r="20909" spans="1:4" x14ac:dyDescent="0.25">
      <c r="A20909">
        <v>65962</v>
      </c>
      <c r="B20909" s="2">
        <v>44328.754637540456</v>
      </c>
      <c r="C20909">
        <v>135641</v>
      </c>
      <c r="D20909">
        <v>411922</v>
      </c>
    </row>
    <row r="20910" spans="1:4" x14ac:dyDescent="0.25">
      <c r="A20910">
        <v>65964</v>
      </c>
      <c r="B20910" s="2">
        <v>44328.754637540456</v>
      </c>
      <c r="C20910">
        <v>340146</v>
      </c>
      <c r="D20910">
        <v>472712</v>
      </c>
    </row>
    <row r="20911" spans="1:4" x14ac:dyDescent="0.25">
      <c r="A20911">
        <v>65965</v>
      </c>
      <c r="B20911" s="2">
        <v>44328.755851132686</v>
      </c>
      <c r="C20911">
        <v>220854</v>
      </c>
      <c r="D20911">
        <v>21760</v>
      </c>
    </row>
    <row r="20912" spans="1:4" x14ac:dyDescent="0.25">
      <c r="A20912">
        <v>65969</v>
      </c>
      <c r="B20912" s="2">
        <v>44328.755851132686</v>
      </c>
      <c r="C20912">
        <v>256738</v>
      </c>
      <c r="D20912">
        <v>443594</v>
      </c>
    </row>
    <row r="20913" spans="1:4" x14ac:dyDescent="0.25">
      <c r="A20913">
        <v>65974</v>
      </c>
      <c r="B20913" s="2">
        <v>44328.756255663429</v>
      </c>
      <c r="C20913">
        <v>280914</v>
      </c>
      <c r="D20913">
        <v>158978</v>
      </c>
    </row>
    <row r="20914" spans="1:4" x14ac:dyDescent="0.25">
      <c r="A20914">
        <v>65975</v>
      </c>
      <c r="B20914" s="2">
        <v>44328.756660194173</v>
      </c>
      <c r="C20914">
        <v>211548</v>
      </c>
      <c r="D20914">
        <v>143150</v>
      </c>
    </row>
    <row r="20915" spans="1:4" x14ac:dyDescent="0.25">
      <c r="A20915">
        <v>65979</v>
      </c>
      <c r="B20915" s="2">
        <v>44328.757469255666</v>
      </c>
      <c r="C20915">
        <v>26094</v>
      </c>
      <c r="D20915">
        <v>347393</v>
      </c>
    </row>
    <row r="20916" spans="1:4" x14ac:dyDescent="0.25">
      <c r="A20916">
        <v>65981</v>
      </c>
      <c r="B20916" s="2">
        <v>44328.757469255666</v>
      </c>
      <c r="C20916">
        <v>256576</v>
      </c>
      <c r="D20916">
        <v>7650</v>
      </c>
    </row>
    <row r="20917" spans="1:4" x14ac:dyDescent="0.25">
      <c r="A20917">
        <v>65983</v>
      </c>
      <c r="B20917" s="2">
        <v>44328.75949190939</v>
      </c>
      <c r="C20917">
        <v>307487</v>
      </c>
      <c r="D20917">
        <v>153893</v>
      </c>
    </row>
    <row r="20918" spans="1:4" x14ac:dyDescent="0.25">
      <c r="A20918">
        <v>65985</v>
      </c>
      <c r="B20918" s="2">
        <v>44328.759896440126</v>
      </c>
      <c r="C20918">
        <v>169844</v>
      </c>
      <c r="D20918">
        <v>250679</v>
      </c>
    </row>
    <row r="20919" spans="1:4" x14ac:dyDescent="0.25">
      <c r="A20919">
        <v>65990</v>
      </c>
      <c r="B20919" s="2">
        <v>44328.76070550162</v>
      </c>
      <c r="C20919">
        <v>97516</v>
      </c>
      <c r="D20919">
        <v>308796</v>
      </c>
    </row>
    <row r="20920" spans="1:4" x14ac:dyDescent="0.25">
      <c r="A20920">
        <v>65992</v>
      </c>
      <c r="B20920" s="2">
        <v>44328.761110032363</v>
      </c>
      <c r="C20920">
        <v>183042</v>
      </c>
      <c r="D20920">
        <v>290260</v>
      </c>
    </row>
    <row r="20921" spans="1:4" x14ac:dyDescent="0.25">
      <c r="A20921">
        <v>65997</v>
      </c>
      <c r="B20921" s="2">
        <v>44328.762728155343</v>
      </c>
      <c r="C20921">
        <v>135247</v>
      </c>
      <c r="D20921">
        <v>153893</v>
      </c>
    </row>
    <row r="20922" spans="1:4" x14ac:dyDescent="0.25">
      <c r="A20922">
        <v>65998</v>
      </c>
      <c r="B20922" s="2">
        <v>44328.762728155343</v>
      </c>
      <c r="C20922">
        <v>268979</v>
      </c>
      <c r="D20922">
        <v>411922</v>
      </c>
    </row>
    <row r="20923" spans="1:4" x14ac:dyDescent="0.25">
      <c r="A20923">
        <v>66002</v>
      </c>
      <c r="B20923" s="2">
        <v>44328.763132686079</v>
      </c>
      <c r="C20923">
        <v>287653</v>
      </c>
      <c r="D20923">
        <v>162482</v>
      </c>
    </row>
    <row r="20924" spans="1:4" x14ac:dyDescent="0.25">
      <c r="A20924">
        <v>66005</v>
      </c>
      <c r="B20924" s="2">
        <v>44328.764750809059</v>
      </c>
      <c r="C20924">
        <v>92747</v>
      </c>
      <c r="D20924">
        <v>192331</v>
      </c>
    </row>
    <row r="20925" spans="1:4" x14ac:dyDescent="0.25">
      <c r="A20925">
        <v>66008</v>
      </c>
      <c r="B20925" s="2">
        <v>44328.764750809059</v>
      </c>
      <c r="C20925">
        <v>269341</v>
      </c>
      <c r="D20925">
        <v>250679</v>
      </c>
    </row>
    <row r="20926" spans="1:4" x14ac:dyDescent="0.25">
      <c r="A20926">
        <v>66012</v>
      </c>
      <c r="B20926" s="2">
        <v>44328.765559870553</v>
      </c>
      <c r="C20926">
        <v>138394</v>
      </c>
      <c r="D20926">
        <v>250679</v>
      </c>
    </row>
    <row r="20927" spans="1:4" x14ac:dyDescent="0.25">
      <c r="A20927">
        <v>66015</v>
      </c>
      <c r="B20927" s="2">
        <v>44328.765559870553</v>
      </c>
      <c r="C20927">
        <v>256483</v>
      </c>
      <c r="D20927">
        <v>396686</v>
      </c>
    </row>
    <row r="20928" spans="1:4" x14ac:dyDescent="0.25">
      <c r="A20928">
        <v>66016</v>
      </c>
      <c r="B20928" s="2">
        <v>44328.765559870553</v>
      </c>
      <c r="C20928">
        <v>330392</v>
      </c>
      <c r="D20928">
        <v>250679</v>
      </c>
    </row>
    <row r="20929" spans="1:4" x14ac:dyDescent="0.25">
      <c r="A20929">
        <v>66019</v>
      </c>
      <c r="B20929" s="2">
        <v>44328.765964401297</v>
      </c>
      <c r="C20929">
        <v>19625</v>
      </c>
      <c r="D20929">
        <v>230507</v>
      </c>
    </row>
    <row r="20930" spans="1:4" x14ac:dyDescent="0.25">
      <c r="A20930">
        <v>66022</v>
      </c>
      <c r="B20930" s="2">
        <v>44328.765964401297</v>
      </c>
      <c r="C20930">
        <v>239381</v>
      </c>
      <c r="D20930">
        <v>347008</v>
      </c>
    </row>
    <row r="20931" spans="1:4" x14ac:dyDescent="0.25">
      <c r="A20931">
        <v>66024</v>
      </c>
      <c r="B20931" s="2">
        <v>44328.765964401297</v>
      </c>
      <c r="C20931">
        <v>313702</v>
      </c>
      <c r="D20931">
        <v>43842</v>
      </c>
    </row>
    <row r="20932" spans="1:4" x14ac:dyDescent="0.25">
      <c r="A20932">
        <v>66028</v>
      </c>
      <c r="B20932" s="2">
        <v>44328.76636893204</v>
      </c>
      <c r="C20932">
        <v>89705</v>
      </c>
      <c r="D20932">
        <v>192331</v>
      </c>
    </row>
    <row r="20933" spans="1:4" x14ac:dyDescent="0.25">
      <c r="A20933">
        <v>66031</v>
      </c>
      <c r="B20933" s="2">
        <v>44328.767177993526</v>
      </c>
      <c r="C20933">
        <v>184716</v>
      </c>
      <c r="D20933">
        <v>198326</v>
      </c>
    </row>
    <row r="20934" spans="1:4" x14ac:dyDescent="0.25">
      <c r="A20934">
        <v>66036</v>
      </c>
      <c r="B20934" s="2">
        <v>44328.767987055013</v>
      </c>
      <c r="C20934">
        <v>51909</v>
      </c>
      <c r="D20934">
        <v>12149</v>
      </c>
    </row>
    <row r="20935" spans="1:4" x14ac:dyDescent="0.25">
      <c r="A20935">
        <v>66039</v>
      </c>
      <c r="B20935" s="2">
        <v>44328.768796116507</v>
      </c>
      <c r="C20935">
        <v>103613</v>
      </c>
      <c r="D20935">
        <v>401945</v>
      </c>
    </row>
    <row r="20936" spans="1:4" x14ac:dyDescent="0.25">
      <c r="A20936">
        <v>66040</v>
      </c>
      <c r="B20936" s="2">
        <v>44328.768796116507</v>
      </c>
      <c r="C20936">
        <v>268521</v>
      </c>
      <c r="D20936">
        <v>154256</v>
      </c>
    </row>
    <row r="20937" spans="1:4" x14ac:dyDescent="0.25">
      <c r="A20937">
        <v>66045</v>
      </c>
      <c r="B20937" s="2">
        <v>44328.769605177993</v>
      </c>
      <c r="C20937">
        <v>253634</v>
      </c>
      <c r="D20937">
        <v>305874</v>
      </c>
    </row>
    <row r="20938" spans="1:4" x14ac:dyDescent="0.25">
      <c r="A20938">
        <v>66048</v>
      </c>
      <c r="B20938" s="2">
        <v>44328.770009708736</v>
      </c>
      <c r="C20938">
        <v>343302</v>
      </c>
      <c r="D20938">
        <v>347393</v>
      </c>
    </row>
    <row r="20939" spans="1:4" x14ac:dyDescent="0.25">
      <c r="A20939">
        <v>66052</v>
      </c>
      <c r="B20939" s="2">
        <v>44328.77041423948</v>
      </c>
      <c r="C20939">
        <v>49971</v>
      </c>
      <c r="D20939">
        <v>351192</v>
      </c>
    </row>
    <row r="20940" spans="1:4" x14ac:dyDescent="0.25">
      <c r="A20940">
        <v>66053</v>
      </c>
      <c r="B20940" s="2">
        <v>44328.771627831717</v>
      </c>
      <c r="C20940">
        <v>138344</v>
      </c>
      <c r="D20940">
        <v>115825</v>
      </c>
    </row>
    <row r="20941" spans="1:4" x14ac:dyDescent="0.25">
      <c r="A20941">
        <v>66056</v>
      </c>
      <c r="B20941" s="2">
        <v>44328.772436893203</v>
      </c>
      <c r="C20941">
        <v>102793</v>
      </c>
      <c r="D20941">
        <v>250679</v>
      </c>
    </row>
    <row r="20942" spans="1:4" x14ac:dyDescent="0.25">
      <c r="A20942">
        <v>66059</v>
      </c>
      <c r="B20942" s="2">
        <v>44328.772841423946</v>
      </c>
      <c r="C20942">
        <v>318008</v>
      </c>
      <c r="D20942">
        <v>439981</v>
      </c>
    </row>
    <row r="20943" spans="1:4" x14ac:dyDescent="0.25">
      <c r="A20943">
        <v>66064</v>
      </c>
      <c r="B20943" s="2">
        <v>44328.773333333338</v>
      </c>
      <c r="C20943">
        <v>226813</v>
      </c>
      <c r="D20943">
        <v>123413</v>
      </c>
    </row>
    <row r="20944" spans="1:4" x14ac:dyDescent="0.25">
      <c r="A20944">
        <v>66067</v>
      </c>
      <c r="B20944" s="2">
        <v>44328.77365048544</v>
      </c>
      <c r="C20944">
        <v>82847</v>
      </c>
      <c r="D20944">
        <v>379466</v>
      </c>
    </row>
    <row r="20945" spans="1:4" x14ac:dyDescent="0.25">
      <c r="A20945">
        <v>66068</v>
      </c>
      <c r="B20945" s="2">
        <v>44328.774055016183</v>
      </c>
      <c r="C20945">
        <v>279702</v>
      </c>
      <c r="D20945">
        <v>396686</v>
      </c>
    </row>
    <row r="20946" spans="1:4" x14ac:dyDescent="0.25">
      <c r="A20946">
        <v>66069</v>
      </c>
      <c r="B20946" s="2">
        <v>44328.774459546927</v>
      </c>
      <c r="C20946">
        <v>95519</v>
      </c>
      <c r="D20946">
        <v>217497</v>
      </c>
    </row>
    <row r="20947" spans="1:4" x14ac:dyDescent="0.25">
      <c r="A20947">
        <v>66073</v>
      </c>
      <c r="B20947" s="2">
        <v>44328.774459546927</v>
      </c>
      <c r="C20947">
        <v>319356</v>
      </c>
      <c r="D20947">
        <v>21760</v>
      </c>
    </row>
    <row r="20948" spans="1:4" x14ac:dyDescent="0.25">
      <c r="A20948">
        <v>66078</v>
      </c>
      <c r="B20948" s="2">
        <v>44328.775673139164</v>
      </c>
      <c r="C20948">
        <v>252020</v>
      </c>
      <c r="D20948">
        <v>420674</v>
      </c>
    </row>
    <row r="20949" spans="1:4" x14ac:dyDescent="0.25">
      <c r="A20949">
        <v>66079</v>
      </c>
      <c r="B20949" s="2">
        <v>44328.7760776699</v>
      </c>
      <c r="C20949">
        <v>73659</v>
      </c>
      <c r="D20949">
        <v>104958</v>
      </c>
    </row>
    <row r="20950" spans="1:4" x14ac:dyDescent="0.25">
      <c r="A20950">
        <v>66081</v>
      </c>
      <c r="B20950" s="2">
        <v>44328.77648220065</v>
      </c>
      <c r="C20950">
        <v>246568</v>
      </c>
      <c r="D20950">
        <v>94400</v>
      </c>
    </row>
    <row r="20951" spans="1:4" x14ac:dyDescent="0.25">
      <c r="A20951">
        <v>66085</v>
      </c>
      <c r="B20951" s="2">
        <v>44328.777291262137</v>
      </c>
      <c r="C20951">
        <v>339354</v>
      </c>
      <c r="D20951">
        <v>405774</v>
      </c>
    </row>
    <row r="20952" spans="1:4" x14ac:dyDescent="0.25">
      <c r="A20952">
        <v>66089</v>
      </c>
      <c r="B20952" s="2">
        <v>44328.77769579288</v>
      </c>
      <c r="C20952">
        <v>301311</v>
      </c>
      <c r="D20952">
        <v>104958</v>
      </c>
    </row>
    <row r="20953" spans="1:4" x14ac:dyDescent="0.25">
      <c r="A20953">
        <v>66093</v>
      </c>
      <c r="B20953" s="2">
        <v>44328.778100323623</v>
      </c>
      <c r="C20953">
        <v>102243</v>
      </c>
      <c r="D20953">
        <v>230507</v>
      </c>
    </row>
    <row r="20954" spans="1:4" x14ac:dyDescent="0.25">
      <c r="A20954">
        <v>66094</v>
      </c>
      <c r="B20954" s="2">
        <v>44328.778100323623</v>
      </c>
      <c r="C20954">
        <v>303806</v>
      </c>
      <c r="D20954">
        <v>321129</v>
      </c>
    </row>
    <row r="20955" spans="1:4" x14ac:dyDescent="0.25">
      <c r="A20955">
        <v>66096</v>
      </c>
      <c r="B20955" s="2">
        <v>44328.778909385117</v>
      </c>
      <c r="C20955">
        <v>41425</v>
      </c>
      <c r="D20955">
        <v>250679</v>
      </c>
    </row>
    <row r="20956" spans="1:4" x14ac:dyDescent="0.25">
      <c r="A20956">
        <v>66101</v>
      </c>
      <c r="B20956" s="2">
        <v>44328.779313915853</v>
      </c>
      <c r="C20956">
        <v>232896</v>
      </c>
      <c r="D20956">
        <v>134888</v>
      </c>
    </row>
    <row r="20957" spans="1:4" x14ac:dyDescent="0.25">
      <c r="A20957">
        <v>66105</v>
      </c>
      <c r="B20957" s="2">
        <v>44328.780932038833</v>
      </c>
      <c r="C20957">
        <v>120966</v>
      </c>
      <c r="D20957">
        <v>118549</v>
      </c>
    </row>
    <row r="20958" spans="1:4" x14ac:dyDescent="0.25">
      <c r="A20958">
        <v>66106</v>
      </c>
      <c r="B20958" s="2">
        <v>44328.781333333332</v>
      </c>
      <c r="C20958">
        <v>287097</v>
      </c>
      <c r="D20958">
        <v>432277</v>
      </c>
    </row>
    <row r="20959" spans="1:4" x14ac:dyDescent="0.25">
      <c r="A20959">
        <v>66108</v>
      </c>
      <c r="B20959" s="2">
        <v>44328.78214563107</v>
      </c>
      <c r="C20959">
        <v>295939</v>
      </c>
      <c r="D20959">
        <v>242428</v>
      </c>
    </row>
    <row r="20960" spans="1:4" x14ac:dyDescent="0.25">
      <c r="A20960">
        <v>66111</v>
      </c>
      <c r="B20960" s="2">
        <v>44328.78214563107</v>
      </c>
      <c r="C20960">
        <v>343366</v>
      </c>
      <c r="D20960">
        <v>227775</v>
      </c>
    </row>
    <row r="20961" spans="1:4" x14ac:dyDescent="0.25">
      <c r="A20961">
        <v>66116</v>
      </c>
      <c r="B20961" s="2">
        <v>44328.782550161806</v>
      </c>
      <c r="C20961">
        <v>245430</v>
      </c>
      <c r="D20961">
        <v>336040</v>
      </c>
    </row>
    <row r="20962" spans="1:4" x14ac:dyDescent="0.25">
      <c r="A20962">
        <v>66121</v>
      </c>
      <c r="B20962" s="2">
        <v>44328.783763754051</v>
      </c>
      <c r="C20962">
        <v>202017</v>
      </c>
      <c r="D20962">
        <v>258251</v>
      </c>
    </row>
    <row r="20963" spans="1:4" x14ac:dyDescent="0.25">
      <c r="A20963">
        <v>66124</v>
      </c>
      <c r="B20963" s="2">
        <v>44328.785381877024</v>
      </c>
      <c r="C20963">
        <v>338889</v>
      </c>
      <c r="D20963">
        <v>214224</v>
      </c>
    </row>
    <row r="20964" spans="1:4" x14ac:dyDescent="0.25">
      <c r="A20964">
        <v>66127</v>
      </c>
      <c r="B20964" s="2">
        <v>44328.78619093851</v>
      </c>
      <c r="C20964">
        <v>108256</v>
      </c>
      <c r="D20964">
        <v>158978</v>
      </c>
    </row>
    <row r="20965" spans="1:4" x14ac:dyDescent="0.25">
      <c r="A20965">
        <v>66129</v>
      </c>
      <c r="B20965" s="2">
        <v>44328.786999999997</v>
      </c>
      <c r="C20965">
        <v>91094</v>
      </c>
      <c r="D20965">
        <v>470762</v>
      </c>
    </row>
    <row r="20966" spans="1:4" x14ac:dyDescent="0.25">
      <c r="A20966">
        <v>66133</v>
      </c>
      <c r="B20966" s="2">
        <v>44328.787000000004</v>
      </c>
      <c r="C20966">
        <v>185930</v>
      </c>
      <c r="D20966">
        <v>411922</v>
      </c>
    </row>
    <row r="20967" spans="1:4" x14ac:dyDescent="0.25">
      <c r="A20967">
        <v>66138</v>
      </c>
      <c r="B20967" s="2">
        <v>44328.78740453074</v>
      </c>
      <c r="C20967">
        <v>20938</v>
      </c>
      <c r="D20967">
        <v>351192</v>
      </c>
    </row>
    <row r="20968" spans="1:4" x14ac:dyDescent="0.25">
      <c r="A20968">
        <v>66143</v>
      </c>
      <c r="B20968" s="2">
        <v>44328.78780906149</v>
      </c>
      <c r="C20968">
        <v>313914</v>
      </c>
      <c r="D20968">
        <v>466283</v>
      </c>
    </row>
    <row r="20969" spans="1:4" x14ac:dyDescent="0.25">
      <c r="A20969">
        <v>66145</v>
      </c>
      <c r="B20969" s="2">
        <v>44328.788213592234</v>
      </c>
      <c r="C20969">
        <v>52446</v>
      </c>
      <c r="D20969">
        <v>417237</v>
      </c>
    </row>
    <row r="20970" spans="1:4" x14ac:dyDescent="0.25">
      <c r="A20970">
        <v>66150</v>
      </c>
      <c r="B20970" s="2">
        <v>44328.788618122977</v>
      </c>
      <c r="C20970">
        <v>14306</v>
      </c>
      <c r="D20970">
        <v>182841</v>
      </c>
    </row>
    <row r="20971" spans="1:4" x14ac:dyDescent="0.25">
      <c r="A20971">
        <v>66154</v>
      </c>
      <c r="B20971" s="2">
        <v>44328.789831715214</v>
      </c>
      <c r="C20971">
        <v>50637</v>
      </c>
      <c r="D20971">
        <v>258219</v>
      </c>
    </row>
    <row r="20972" spans="1:4" x14ac:dyDescent="0.25">
      <c r="A20972">
        <v>66156</v>
      </c>
      <c r="B20972" s="2">
        <v>44328.790236245957</v>
      </c>
      <c r="C20972">
        <v>14626</v>
      </c>
      <c r="D20972">
        <v>43697</v>
      </c>
    </row>
    <row r="20973" spans="1:4" x14ac:dyDescent="0.25">
      <c r="A20973">
        <v>66160</v>
      </c>
      <c r="B20973" s="2">
        <v>44328.790640776693</v>
      </c>
      <c r="C20973">
        <v>129700</v>
      </c>
      <c r="D20973">
        <v>250679</v>
      </c>
    </row>
    <row r="20974" spans="1:4" x14ac:dyDescent="0.25">
      <c r="A20974">
        <v>66161</v>
      </c>
      <c r="B20974" s="2">
        <v>44328.791854368937</v>
      </c>
      <c r="C20974">
        <v>7404</v>
      </c>
      <c r="D20974">
        <v>411922</v>
      </c>
    </row>
    <row r="20975" spans="1:4" x14ac:dyDescent="0.25">
      <c r="A20975">
        <v>66165</v>
      </c>
      <c r="B20975" s="2">
        <v>44328.791854368937</v>
      </c>
      <c r="C20975">
        <v>219269</v>
      </c>
      <c r="D20975">
        <v>82901</v>
      </c>
    </row>
    <row r="20976" spans="1:4" x14ac:dyDescent="0.25">
      <c r="A20976">
        <v>66167</v>
      </c>
      <c r="B20976" s="2">
        <v>44328.791854368937</v>
      </c>
      <c r="C20976">
        <v>237049</v>
      </c>
      <c r="D20976">
        <v>191893</v>
      </c>
    </row>
    <row r="20977" spans="1:4" x14ac:dyDescent="0.25">
      <c r="A20977">
        <v>66168</v>
      </c>
      <c r="B20977" s="2">
        <v>44328.791854368937</v>
      </c>
      <c r="C20977">
        <v>289843</v>
      </c>
      <c r="D20977">
        <v>36482</v>
      </c>
    </row>
    <row r="20978" spans="1:4" x14ac:dyDescent="0.25">
      <c r="A20978">
        <v>66170</v>
      </c>
      <c r="B20978" s="2">
        <v>44328.793472491911</v>
      </c>
      <c r="C20978">
        <v>133209</v>
      </c>
      <c r="D20978">
        <v>102086</v>
      </c>
    </row>
    <row r="20979" spans="1:4" x14ac:dyDescent="0.25">
      <c r="A20979">
        <v>66171</v>
      </c>
      <c r="B20979" s="2">
        <v>44328.79468608414</v>
      </c>
      <c r="C20979">
        <v>75117</v>
      </c>
      <c r="D20979">
        <v>351192</v>
      </c>
    </row>
    <row r="20980" spans="1:4" x14ac:dyDescent="0.25">
      <c r="A20980">
        <v>66175</v>
      </c>
      <c r="B20980" s="2">
        <v>44328.796304207121</v>
      </c>
      <c r="C20980">
        <v>244427</v>
      </c>
      <c r="D20980">
        <v>317329</v>
      </c>
    </row>
    <row r="20981" spans="1:4" x14ac:dyDescent="0.25">
      <c r="A20981">
        <v>66176</v>
      </c>
      <c r="B20981" s="2">
        <v>44328.796708737864</v>
      </c>
      <c r="C20981">
        <v>268093</v>
      </c>
      <c r="D20981">
        <v>242428</v>
      </c>
    </row>
    <row r="20982" spans="1:4" x14ac:dyDescent="0.25">
      <c r="A20982">
        <v>66179</v>
      </c>
      <c r="B20982" s="2">
        <v>44328.79751779935</v>
      </c>
      <c r="C20982">
        <v>293658</v>
      </c>
      <c r="D20982">
        <v>189009</v>
      </c>
    </row>
    <row r="20983" spans="1:4" x14ac:dyDescent="0.25">
      <c r="A20983">
        <v>66181</v>
      </c>
      <c r="B20983" s="2">
        <v>44328.797517799358</v>
      </c>
      <c r="C20983">
        <v>230055</v>
      </c>
      <c r="D20983">
        <v>347008</v>
      </c>
    </row>
    <row r="20984" spans="1:4" x14ac:dyDescent="0.25">
      <c r="A20984">
        <v>66186</v>
      </c>
      <c r="B20984" s="2">
        <v>44328.797922330101</v>
      </c>
      <c r="C20984">
        <v>223931</v>
      </c>
      <c r="D20984">
        <v>391572</v>
      </c>
    </row>
    <row r="20985" spans="1:4" x14ac:dyDescent="0.25">
      <c r="A20985">
        <v>66188</v>
      </c>
      <c r="B20985" s="2">
        <v>44328.79873139158</v>
      </c>
      <c r="C20985">
        <v>214389</v>
      </c>
      <c r="D20985">
        <v>148630</v>
      </c>
    </row>
    <row r="20986" spans="1:4" x14ac:dyDescent="0.25">
      <c r="A20986">
        <v>66193</v>
      </c>
      <c r="B20986" s="2">
        <v>44328.799540453074</v>
      </c>
      <c r="C20986">
        <v>334492</v>
      </c>
      <c r="D20986">
        <v>52293</v>
      </c>
    </row>
    <row r="20987" spans="1:4" x14ac:dyDescent="0.25">
      <c r="A20987">
        <v>66195</v>
      </c>
      <c r="B20987" s="2">
        <v>44328.801158576047</v>
      </c>
      <c r="C20987">
        <v>87534</v>
      </c>
      <c r="D20987">
        <v>343712</v>
      </c>
    </row>
    <row r="20988" spans="1:4" x14ac:dyDescent="0.25">
      <c r="A20988">
        <v>66200</v>
      </c>
      <c r="B20988" s="2">
        <v>44328.801563106797</v>
      </c>
      <c r="C20988">
        <v>178999</v>
      </c>
      <c r="D20988">
        <v>343491</v>
      </c>
    </row>
    <row r="20989" spans="1:4" x14ac:dyDescent="0.25">
      <c r="A20989">
        <v>66204</v>
      </c>
      <c r="B20989" s="2">
        <v>44328.801967637541</v>
      </c>
      <c r="C20989">
        <v>251971</v>
      </c>
      <c r="D20989">
        <v>83550</v>
      </c>
    </row>
    <row r="20990" spans="1:4" x14ac:dyDescent="0.25">
      <c r="A20990">
        <v>66209</v>
      </c>
      <c r="B20990" s="2">
        <v>44328.802776699027</v>
      </c>
      <c r="C20990">
        <v>135141</v>
      </c>
      <c r="D20990">
        <v>293657</v>
      </c>
    </row>
    <row r="20991" spans="1:4" x14ac:dyDescent="0.25">
      <c r="A20991">
        <v>66214</v>
      </c>
      <c r="B20991" s="2">
        <v>44328.802776699027</v>
      </c>
      <c r="C20991">
        <v>144457</v>
      </c>
      <c r="D20991">
        <v>347393</v>
      </c>
    </row>
    <row r="20992" spans="1:4" x14ac:dyDescent="0.25">
      <c r="A20992">
        <v>66216</v>
      </c>
      <c r="B20992" s="2">
        <v>44328.802776699027</v>
      </c>
      <c r="C20992">
        <v>346393</v>
      </c>
      <c r="D20992">
        <v>347008</v>
      </c>
    </row>
    <row r="20993" spans="1:4" x14ac:dyDescent="0.25">
      <c r="A20993">
        <v>66221</v>
      </c>
      <c r="B20993" s="2">
        <v>44328.803990291264</v>
      </c>
      <c r="C20993">
        <v>95833</v>
      </c>
      <c r="D20993">
        <v>138209</v>
      </c>
    </row>
    <row r="20994" spans="1:4" x14ac:dyDescent="0.25">
      <c r="A20994">
        <v>66223</v>
      </c>
      <c r="B20994" s="2">
        <v>44328.804394822007</v>
      </c>
      <c r="C20994">
        <v>25349</v>
      </c>
      <c r="D20994">
        <v>241927</v>
      </c>
    </row>
    <row r="20995" spans="1:4" x14ac:dyDescent="0.25">
      <c r="A20995">
        <v>66226</v>
      </c>
      <c r="B20995" s="2">
        <v>44328.804394822007</v>
      </c>
      <c r="C20995">
        <v>38912</v>
      </c>
      <c r="D20995">
        <v>37644</v>
      </c>
    </row>
    <row r="20996" spans="1:4" x14ac:dyDescent="0.25">
      <c r="A20996">
        <v>66231</v>
      </c>
      <c r="B20996" s="2">
        <v>44328.804394822007</v>
      </c>
      <c r="C20996">
        <v>106453</v>
      </c>
      <c r="D20996">
        <v>245484</v>
      </c>
    </row>
    <row r="20997" spans="1:4" x14ac:dyDescent="0.25">
      <c r="A20997">
        <v>66233</v>
      </c>
      <c r="B20997" s="2">
        <v>44328.806333333334</v>
      </c>
      <c r="C20997">
        <v>224057</v>
      </c>
      <c r="D20997">
        <v>411922</v>
      </c>
    </row>
    <row r="20998" spans="1:4" x14ac:dyDescent="0.25">
      <c r="A20998">
        <v>66236</v>
      </c>
      <c r="B20998" s="2">
        <v>44328.808035598711</v>
      </c>
      <c r="C20998">
        <v>83421</v>
      </c>
      <c r="D20998">
        <v>182191</v>
      </c>
    </row>
    <row r="20999" spans="1:4" x14ac:dyDescent="0.25">
      <c r="A20999">
        <v>66237</v>
      </c>
      <c r="B20999" s="2">
        <v>44328.808035598711</v>
      </c>
      <c r="C20999">
        <v>330345</v>
      </c>
      <c r="D20999">
        <v>204394</v>
      </c>
    </row>
    <row r="21000" spans="1:4" x14ac:dyDescent="0.25">
      <c r="A21000">
        <v>66238</v>
      </c>
      <c r="B21000" s="2">
        <v>44328.808844660198</v>
      </c>
      <c r="C21000">
        <v>164677</v>
      </c>
      <c r="D21000">
        <v>470762</v>
      </c>
    </row>
    <row r="21001" spans="1:4" x14ac:dyDescent="0.25">
      <c r="A21001">
        <v>66240</v>
      </c>
      <c r="B21001" s="2">
        <v>44328.809653721684</v>
      </c>
      <c r="C21001">
        <v>314894</v>
      </c>
      <c r="D21001">
        <v>172957</v>
      </c>
    </row>
    <row r="21002" spans="1:4" x14ac:dyDescent="0.25">
      <c r="A21002">
        <v>66241</v>
      </c>
      <c r="B21002" s="2">
        <v>44328.809653721684</v>
      </c>
      <c r="C21002">
        <v>330950</v>
      </c>
      <c r="D21002">
        <v>133628</v>
      </c>
    </row>
    <row r="21003" spans="1:4" x14ac:dyDescent="0.25">
      <c r="A21003">
        <v>66243</v>
      </c>
      <c r="B21003" s="2">
        <v>44328.809666666661</v>
      </c>
      <c r="C21003">
        <v>338485</v>
      </c>
      <c r="D21003">
        <v>285253</v>
      </c>
    </row>
    <row r="21004" spans="1:4" x14ac:dyDescent="0.25">
      <c r="A21004">
        <v>66247</v>
      </c>
      <c r="B21004" s="2">
        <v>44328.811271844665</v>
      </c>
      <c r="C21004">
        <v>2456</v>
      </c>
      <c r="D21004">
        <v>122902</v>
      </c>
    </row>
    <row r="21005" spans="1:4" x14ac:dyDescent="0.25">
      <c r="A21005">
        <v>66249</v>
      </c>
      <c r="B21005" s="2">
        <v>44328.811333333339</v>
      </c>
      <c r="C21005">
        <v>333532</v>
      </c>
      <c r="D21005">
        <v>304128</v>
      </c>
    </row>
    <row r="21006" spans="1:4" x14ac:dyDescent="0.25">
      <c r="A21006">
        <v>66252</v>
      </c>
      <c r="B21006" s="2">
        <v>44328.811999999998</v>
      </c>
      <c r="C21006">
        <v>195631</v>
      </c>
      <c r="D21006">
        <v>230778</v>
      </c>
    </row>
    <row r="21007" spans="1:4" x14ac:dyDescent="0.25">
      <c r="A21007">
        <v>66255</v>
      </c>
      <c r="B21007" s="2">
        <v>44328.812080906151</v>
      </c>
      <c r="C21007">
        <v>312986</v>
      </c>
      <c r="D21007">
        <v>118549</v>
      </c>
    </row>
    <row r="21008" spans="1:4" x14ac:dyDescent="0.25">
      <c r="A21008">
        <v>66257</v>
      </c>
      <c r="B21008" s="2">
        <v>44328.812889967638</v>
      </c>
      <c r="C21008">
        <v>312531</v>
      </c>
      <c r="D21008">
        <v>88863</v>
      </c>
    </row>
    <row r="21009" spans="1:4" x14ac:dyDescent="0.25">
      <c r="A21009">
        <v>66261</v>
      </c>
      <c r="B21009" s="2">
        <v>44328.813699029124</v>
      </c>
      <c r="C21009">
        <v>275884</v>
      </c>
      <c r="D21009">
        <v>258219</v>
      </c>
    </row>
    <row r="21010" spans="1:4" x14ac:dyDescent="0.25">
      <c r="A21010">
        <v>66265</v>
      </c>
      <c r="B21010" s="2">
        <v>44328.816126213591</v>
      </c>
      <c r="C21010">
        <v>209297</v>
      </c>
      <c r="D21010">
        <v>157871</v>
      </c>
    </row>
    <row r="21011" spans="1:4" x14ac:dyDescent="0.25">
      <c r="A21011">
        <v>66268</v>
      </c>
      <c r="B21011" s="2">
        <v>44328.817339805828</v>
      </c>
      <c r="C21011">
        <v>323625</v>
      </c>
      <c r="D21011">
        <v>250679</v>
      </c>
    </row>
    <row r="21012" spans="1:4" x14ac:dyDescent="0.25">
      <c r="A21012">
        <v>66273</v>
      </c>
      <c r="B21012" s="2">
        <v>44328.817744336571</v>
      </c>
      <c r="C21012">
        <v>110335</v>
      </c>
      <c r="D21012">
        <v>202914</v>
      </c>
    </row>
    <row r="21013" spans="1:4" x14ac:dyDescent="0.25">
      <c r="A21013">
        <v>66276</v>
      </c>
      <c r="B21013" s="2">
        <v>44328.818148867314</v>
      </c>
      <c r="C21013">
        <v>64840</v>
      </c>
      <c r="D21013">
        <v>351192</v>
      </c>
    </row>
    <row r="21014" spans="1:4" x14ac:dyDescent="0.25">
      <c r="A21014">
        <v>66279</v>
      </c>
      <c r="B21014" s="2">
        <v>44328.818148867314</v>
      </c>
      <c r="C21014">
        <v>337545</v>
      </c>
      <c r="D21014">
        <v>347008</v>
      </c>
    </row>
    <row r="21015" spans="1:4" x14ac:dyDescent="0.25">
      <c r="A21015">
        <v>66284</v>
      </c>
      <c r="B21015" s="2">
        <v>44328.818333333336</v>
      </c>
      <c r="C21015">
        <v>269721</v>
      </c>
      <c r="D21015">
        <v>155428</v>
      </c>
    </row>
    <row r="21016" spans="1:4" x14ac:dyDescent="0.25">
      <c r="A21016">
        <v>66289</v>
      </c>
      <c r="B21016" s="2">
        <v>44328.818553398058</v>
      </c>
      <c r="C21016">
        <v>167244</v>
      </c>
      <c r="D21016">
        <v>411922</v>
      </c>
    </row>
    <row r="21017" spans="1:4" x14ac:dyDescent="0.25">
      <c r="A21017">
        <v>66291</v>
      </c>
      <c r="B21017" s="2">
        <v>44328.819000000003</v>
      </c>
      <c r="C21017">
        <v>158152</v>
      </c>
      <c r="D21017">
        <v>387595</v>
      </c>
    </row>
    <row r="21018" spans="1:4" x14ac:dyDescent="0.25">
      <c r="A21018">
        <v>66295</v>
      </c>
      <c r="B21018" s="2">
        <v>44328.820576051781</v>
      </c>
      <c r="C21018">
        <v>200571</v>
      </c>
      <c r="D21018">
        <v>266557</v>
      </c>
    </row>
    <row r="21019" spans="1:4" x14ac:dyDescent="0.25">
      <c r="A21019">
        <v>66300</v>
      </c>
      <c r="B21019" s="2">
        <v>44328.822194174754</v>
      </c>
      <c r="C21019">
        <v>185450</v>
      </c>
      <c r="D21019">
        <v>88863</v>
      </c>
    </row>
    <row r="21020" spans="1:4" x14ac:dyDescent="0.25">
      <c r="A21020">
        <v>66305</v>
      </c>
      <c r="B21020" s="2">
        <v>44328.823003236241</v>
      </c>
      <c r="C21020">
        <v>331948</v>
      </c>
      <c r="D21020">
        <v>250679</v>
      </c>
    </row>
    <row r="21021" spans="1:4" x14ac:dyDescent="0.25">
      <c r="A21021">
        <v>66308</v>
      </c>
      <c r="B21021" s="2">
        <v>44328.825333333334</v>
      </c>
      <c r="C21021">
        <v>55407</v>
      </c>
      <c r="D21021">
        <v>286745</v>
      </c>
    </row>
    <row r="21022" spans="1:4" x14ac:dyDescent="0.25">
      <c r="A21022">
        <v>66310</v>
      </c>
      <c r="B21022" s="2">
        <v>44328.825834951458</v>
      </c>
      <c r="C21022">
        <v>138234</v>
      </c>
      <c r="D21022">
        <v>60239</v>
      </c>
    </row>
    <row r="21023" spans="1:4" x14ac:dyDescent="0.25">
      <c r="A21023">
        <v>66314</v>
      </c>
      <c r="B21023" s="2">
        <v>44328.826644012945</v>
      </c>
      <c r="C21023">
        <v>202725</v>
      </c>
      <c r="D21023">
        <v>411922</v>
      </c>
    </row>
    <row r="21024" spans="1:4" x14ac:dyDescent="0.25">
      <c r="A21024">
        <v>66319</v>
      </c>
      <c r="B21024" s="2">
        <v>44328.828262135925</v>
      </c>
      <c r="C21024">
        <v>297780</v>
      </c>
      <c r="D21024">
        <v>88008</v>
      </c>
    </row>
    <row r="21025" spans="1:4" x14ac:dyDescent="0.25">
      <c r="A21025">
        <v>66322</v>
      </c>
      <c r="B21025" s="2">
        <v>44328.828333333338</v>
      </c>
      <c r="C21025">
        <v>70273</v>
      </c>
      <c r="D21025">
        <v>202865</v>
      </c>
    </row>
    <row r="21026" spans="1:4" x14ac:dyDescent="0.25">
      <c r="A21026">
        <v>66323</v>
      </c>
      <c r="B21026" s="2">
        <v>44328.829071197411</v>
      </c>
      <c r="C21026">
        <v>149639</v>
      </c>
      <c r="D21026">
        <v>241927</v>
      </c>
    </row>
    <row r="21027" spans="1:4" x14ac:dyDescent="0.25">
      <c r="A21027">
        <v>66326</v>
      </c>
      <c r="B21027" s="2">
        <v>44328.829071197411</v>
      </c>
      <c r="C21027">
        <v>345601</v>
      </c>
      <c r="D21027">
        <v>161088</v>
      </c>
    </row>
    <row r="21028" spans="1:4" x14ac:dyDescent="0.25">
      <c r="A21028">
        <v>66329</v>
      </c>
      <c r="B21028" s="2">
        <v>44328.829475728155</v>
      </c>
      <c r="C21028">
        <v>217570</v>
      </c>
      <c r="D21028">
        <v>219046</v>
      </c>
    </row>
    <row r="21029" spans="1:4" x14ac:dyDescent="0.25">
      <c r="A21029">
        <v>66332</v>
      </c>
      <c r="B21029" s="2">
        <v>44328.831093851128</v>
      </c>
      <c r="C21029">
        <v>158444</v>
      </c>
      <c r="D21029">
        <v>182191</v>
      </c>
    </row>
    <row r="21030" spans="1:4" x14ac:dyDescent="0.25">
      <c r="A21030">
        <v>66335</v>
      </c>
      <c r="B21030" s="2">
        <v>44328.831498381878</v>
      </c>
      <c r="C21030">
        <v>278165</v>
      </c>
      <c r="D21030">
        <v>25268</v>
      </c>
    </row>
    <row r="21031" spans="1:4" x14ac:dyDescent="0.25">
      <c r="A21031">
        <v>66340</v>
      </c>
      <c r="B21031" s="2">
        <v>44328.832307443365</v>
      </c>
      <c r="C21031">
        <v>202770</v>
      </c>
      <c r="D21031">
        <v>158978</v>
      </c>
    </row>
    <row r="21032" spans="1:4" x14ac:dyDescent="0.25">
      <c r="A21032">
        <v>66345</v>
      </c>
      <c r="B21032" s="2">
        <v>44328.833521035602</v>
      </c>
      <c r="C21032">
        <v>14963</v>
      </c>
      <c r="D21032">
        <v>230778</v>
      </c>
    </row>
    <row r="21033" spans="1:4" x14ac:dyDescent="0.25">
      <c r="A21033">
        <v>66347</v>
      </c>
      <c r="B21033" s="2">
        <v>44328.833925566345</v>
      </c>
      <c r="C21033">
        <v>317782</v>
      </c>
      <c r="D21033">
        <v>153893</v>
      </c>
    </row>
    <row r="21034" spans="1:4" x14ac:dyDescent="0.25">
      <c r="A21034">
        <v>66348</v>
      </c>
      <c r="B21034" s="2">
        <v>44328.835139158575</v>
      </c>
      <c r="C21034">
        <v>246866</v>
      </c>
      <c r="D21034">
        <v>137327</v>
      </c>
    </row>
    <row r="21035" spans="1:4" x14ac:dyDescent="0.25">
      <c r="A21035">
        <v>66351</v>
      </c>
      <c r="B21035" s="2">
        <v>44328.835543689325</v>
      </c>
      <c r="C21035">
        <v>254892</v>
      </c>
      <c r="D21035">
        <v>347008</v>
      </c>
    </row>
    <row r="21036" spans="1:4" x14ac:dyDescent="0.25">
      <c r="A21036">
        <v>66353</v>
      </c>
      <c r="B21036" s="2">
        <v>44328.836757281555</v>
      </c>
      <c r="C21036">
        <v>259660</v>
      </c>
      <c r="D21036">
        <v>106813</v>
      </c>
    </row>
    <row r="21037" spans="1:4" x14ac:dyDescent="0.25">
      <c r="A21037">
        <v>66357</v>
      </c>
      <c r="B21037" s="2">
        <v>44328.837161812298</v>
      </c>
      <c r="C21037">
        <v>138758</v>
      </c>
      <c r="D21037">
        <v>107303</v>
      </c>
    </row>
    <row r="21038" spans="1:4" x14ac:dyDescent="0.25">
      <c r="A21038">
        <v>66361</v>
      </c>
      <c r="B21038" s="2">
        <v>44328.837970873785</v>
      </c>
      <c r="C21038">
        <v>225955</v>
      </c>
      <c r="D21038">
        <v>230027</v>
      </c>
    </row>
    <row r="21039" spans="1:4" x14ac:dyDescent="0.25">
      <c r="A21039">
        <v>66362</v>
      </c>
      <c r="B21039" s="2">
        <v>44328.838779935279</v>
      </c>
      <c r="C21039">
        <v>176270</v>
      </c>
      <c r="D21039">
        <v>250679</v>
      </c>
    </row>
    <row r="21040" spans="1:4" x14ac:dyDescent="0.25">
      <c r="A21040">
        <v>66365</v>
      </c>
      <c r="B21040" s="2">
        <v>44328.840398058252</v>
      </c>
      <c r="C21040">
        <v>176566</v>
      </c>
      <c r="D21040">
        <v>81226</v>
      </c>
    </row>
    <row r="21041" spans="1:4" x14ac:dyDescent="0.25">
      <c r="A21041">
        <v>66366</v>
      </c>
      <c r="B21041" s="2">
        <v>44328.841611650489</v>
      </c>
      <c r="C21041">
        <v>79743</v>
      </c>
      <c r="D21041">
        <v>411922</v>
      </c>
    </row>
    <row r="21042" spans="1:4" x14ac:dyDescent="0.25">
      <c r="A21042">
        <v>66367</v>
      </c>
      <c r="B21042" s="2">
        <v>44328.842333333334</v>
      </c>
      <c r="C21042">
        <v>161846</v>
      </c>
      <c r="D21042">
        <v>74456</v>
      </c>
    </row>
    <row r="21043" spans="1:4" x14ac:dyDescent="0.25">
      <c r="A21043">
        <v>66372</v>
      </c>
      <c r="B21043" s="2">
        <v>44328.842420711975</v>
      </c>
      <c r="C21043">
        <v>137162</v>
      </c>
      <c r="D21043">
        <v>264283</v>
      </c>
    </row>
    <row r="21044" spans="1:4" x14ac:dyDescent="0.25">
      <c r="A21044">
        <v>66374</v>
      </c>
      <c r="B21044" s="2">
        <v>44328.842420711975</v>
      </c>
      <c r="C21044">
        <v>221957</v>
      </c>
      <c r="D21044">
        <v>478200</v>
      </c>
    </row>
    <row r="21045" spans="1:4" x14ac:dyDescent="0.25">
      <c r="A21045">
        <v>66375</v>
      </c>
      <c r="B21045" s="2">
        <v>44328.843229773462</v>
      </c>
      <c r="C21045">
        <v>229459</v>
      </c>
      <c r="D21045">
        <v>227775</v>
      </c>
    </row>
    <row r="21046" spans="1:4" x14ac:dyDescent="0.25">
      <c r="A21046">
        <v>66376</v>
      </c>
      <c r="B21046" s="2">
        <v>44328.843229773462</v>
      </c>
      <c r="C21046">
        <v>251443</v>
      </c>
      <c r="D21046">
        <v>175663</v>
      </c>
    </row>
    <row r="21047" spans="1:4" x14ac:dyDescent="0.25">
      <c r="A21047">
        <v>66378</v>
      </c>
      <c r="B21047" s="2">
        <v>44328.843634304212</v>
      </c>
      <c r="C21047">
        <v>21186</v>
      </c>
      <c r="D21047">
        <v>250679</v>
      </c>
    </row>
    <row r="21048" spans="1:4" x14ac:dyDescent="0.25">
      <c r="A21048">
        <v>66380</v>
      </c>
      <c r="B21048" s="2">
        <v>44328.843634304212</v>
      </c>
      <c r="C21048">
        <v>213184</v>
      </c>
      <c r="D21048">
        <v>177852</v>
      </c>
    </row>
    <row r="21049" spans="1:4" x14ac:dyDescent="0.25">
      <c r="A21049">
        <v>66384</v>
      </c>
      <c r="B21049" s="2">
        <v>44328.843666666668</v>
      </c>
      <c r="C21049">
        <v>279462</v>
      </c>
      <c r="D21049">
        <v>250679</v>
      </c>
    </row>
    <row r="21050" spans="1:4" x14ac:dyDescent="0.25">
      <c r="A21050">
        <v>66386</v>
      </c>
      <c r="B21050" s="2">
        <v>44328.846466019415</v>
      </c>
      <c r="C21050">
        <v>226387</v>
      </c>
      <c r="D21050">
        <v>118549</v>
      </c>
    </row>
    <row r="21051" spans="1:4" x14ac:dyDescent="0.25">
      <c r="A21051">
        <v>66391</v>
      </c>
      <c r="B21051" s="2">
        <v>44328.846870550165</v>
      </c>
      <c r="C21051">
        <v>220846</v>
      </c>
      <c r="D21051">
        <v>302811</v>
      </c>
    </row>
    <row r="21052" spans="1:4" x14ac:dyDescent="0.25">
      <c r="A21052">
        <v>66392</v>
      </c>
      <c r="B21052" s="2">
        <v>44328.847275080901</v>
      </c>
      <c r="C21052">
        <v>339517</v>
      </c>
      <c r="D21052">
        <v>354849</v>
      </c>
    </row>
    <row r="21053" spans="1:4" x14ac:dyDescent="0.25">
      <c r="A21053">
        <v>66397</v>
      </c>
      <c r="B21053" s="2">
        <v>44328.848488673138</v>
      </c>
      <c r="C21053">
        <v>209681</v>
      </c>
      <c r="D21053">
        <v>470762</v>
      </c>
    </row>
    <row r="21054" spans="1:4" x14ac:dyDescent="0.25">
      <c r="A21054">
        <v>66402</v>
      </c>
      <c r="B21054" s="2">
        <v>44328.848488673138</v>
      </c>
      <c r="C21054">
        <v>232254</v>
      </c>
      <c r="D21054">
        <v>119655</v>
      </c>
    </row>
    <row r="21055" spans="1:4" x14ac:dyDescent="0.25">
      <c r="A21055">
        <v>66405</v>
      </c>
      <c r="B21055" s="2">
        <v>44328.851724919099</v>
      </c>
      <c r="C21055">
        <v>115605</v>
      </c>
      <c r="D21055">
        <v>411922</v>
      </c>
    </row>
    <row r="21056" spans="1:4" x14ac:dyDescent="0.25">
      <c r="A21056">
        <v>66410</v>
      </c>
      <c r="B21056" s="2">
        <v>44328.851724919099</v>
      </c>
      <c r="C21056">
        <v>348174</v>
      </c>
      <c r="D21056">
        <v>246229</v>
      </c>
    </row>
    <row r="21057" spans="1:4" x14ac:dyDescent="0.25">
      <c r="A21057">
        <v>66414</v>
      </c>
      <c r="B21057" s="2">
        <v>44328.852129449835</v>
      </c>
      <c r="C21057">
        <v>138343</v>
      </c>
      <c r="D21057">
        <v>21760</v>
      </c>
    </row>
    <row r="21058" spans="1:4" x14ac:dyDescent="0.25">
      <c r="A21058">
        <v>66418</v>
      </c>
      <c r="B21058" s="2">
        <v>44328.852129449835</v>
      </c>
      <c r="C21058">
        <v>190105</v>
      </c>
      <c r="D21058">
        <v>250247</v>
      </c>
    </row>
    <row r="21059" spans="1:4" x14ac:dyDescent="0.25">
      <c r="A21059">
        <v>66420</v>
      </c>
      <c r="B21059" s="2">
        <v>44328.852129449835</v>
      </c>
      <c r="C21059">
        <v>240396</v>
      </c>
      <c r="D21059">
        <v>351192</v>
      </c>
    </row>
    <row r="21060" spans="1:4" x14ac:dyDescent="0.25">
      <c r="A21060">
        <v>66425</v>
      </c>
      <c r="B21060" s="2">
        <v>44328.852533980586</v>
      </c>
      <c r="C21060">
        <v>142725</v>
      </c>
      <c r="D21060">
        <v>472712</v>
      </c>
    </row>
    <row r="21061" spans="1:4" x14ac:dyDescent="0.25">
      <c r="A21061">
        <v>66430</v>
      </c>
      <c r="B21061" s="2">
        <v>44328.853343042072</v>
      </c>
      <c r="C21061">
        <v>50476</v>
      </c>
      <c r="D21061">
        <v>182191</v>
      </c>
    </row>
    <row r="21062" spans="1:4" x14ac:dyDescent="0.25">
      <c r="A21062">
        <v>66433</v>
      </c>
      <c r="B21062" s="2">
        <v>44328.853343042072</v>
      </c>
      <c r="C21062">
        <v>302232</v>
      </c>
      <c r="D21062">
        <v>182984</v>
      </c>
    </row>
    <row r="21063" spans="1:4" x14ac:dyDescent="0.25">
      <c r="A21063">
        <v>66434</v>
      </c>
      <c r="B21063" s="2">
        <v>44328.854152103559</v>
      </c>
      <c r="C21063">
        <v>283148</v>
      </c>
      <c r="D21063">
        <v>179296</v>
      </c>
    </row>
    <row r="21064" spans="1:4" x14ac:dyDescent="0.25">
      <c r="A21064">
        <v>66439</v>
      </c>
      <c r="B21064" s="2">
        <v>44328.856174757282</v>
      </c>
      <c r="C21064">
        <v>71710</v>
      </c>
      <c r="D21064">
        <v>21407</v>
      </c>
    </row>
    <row r="21065" spans="1:4" x14ac:dyDescent="0.25">
      <c r="A21065">
        <v>66443</v>
      </c>
      <c r="B21065" s="2">
        <v>44328.856174757282</v>
      </c>
      <c r="C21065">
        <v>73049</v>
      </c>
      <c r="D21065">
        <v>313585</v>
      </c>
    </row>
    <row r="21066" spans="1:4" x14ac:dyDescent="0.25">
      <c r="A21066">
        <v>66448</v>
      </c>
      <c r="B21066" s="2">
        <v>44328.856983818769</v>
      </c>
      <c r="C21066">
        <v>178354</v>
      </c>
      <c r="D21066">
        <v>437139</v>
      </c>
    </row>
    <row r="21067" spans="1:4" x14ac:dyDescent="0.25">
      <c r="A21067">
        <v>66450</v>
      </c>
      <c r="B21067" s="2">
        <v>44328.857388349512</v>
      </c>
      <c r="C21067">
        <v>204783</v>
      </c>
      <c r="D21067">
        <v>411922</v>
      </c>
    </row>
    <row r="21068" spans="1:4" x14ac:dyDescent="0.25">
      <c r="A21068">
        <v>66455</v>
      </c>
      <c r="B21068" s="2">
        <v>44328.858197411006</v>
      </c>
      <c r="C21068">
        <v>261281</v>
      </c>
      <c r="D21068">
        <v>129210</v>
      </c>
    </row>
    <row r="21069" spans="1:4" x14ac:dyDescent="0.25">
      <c r="A21069">
        <v>66460</v>
      </c>
      <c r="B21069" s="2">
        <v>44328.858197411006</v>
      </c>
      <c r="C21069">
        <v>344827</v>
      </c>
      <c r="D21069">
        <v>394819</v>
      </c>
    </row>
    <row r="21070" spans="1:4" x14ac:dyDescent="0.25">
      <c r="A21070">
        <v>66461</v>
      </c>
      <c r="B21070" s="2">
        <v>44328.859411003235</v>
      </c>
      <c r="C21070">
        <v>193968</v>
      </c>
      <c r="D21070">
        <v>302879</v>
      </c>
    </row>
    <row r="21071" spans="1:4" x14ac:dyDescent="0.25">
      <c r="A21071">
        <v>66463</v>
      </c>
      <c r="B21071" s="2">
        <v>44328.859666666664</v>
      </c>
      <c r="C21071">
        <v>285176</v>
      </c>
      <c r="D21071">
        <v>158978</v>
      </c>
    </row>
    <row r="21072" spans="1:4" x14ac:dyDescent="0.25">
      <c r="A21072">
        <v>66465</v>
      </c>
      <c r="B21072" s="2">
        <v>44328.860624595472</v>
      </c>
      <c r="C21072">
        <v>138882</v>
      </c>
      <c r="D21072">
        <v>389238</v>
      </c>
    </row>
    <row r="21073" spans="1:4" x14ac:dyDescent="0.25">
      <c r="A21073">
        <v>66466</v>
      </c>
      <c r="B21073" s="2">
        <v>44328.861029126216</v>
      </c>
      <c r="C21073">
        <v>8424</v>
      </c>
      <c r="D21073">
        <v>83380</v>
      </c>
    </row>
    <row r="21074" spans="1:4" x14ac:dyDescent="0.25">
      <c r="A21074">
        <v>66470</v>
      </c>
      <c r="B21074" s="2">
        <v>44328.861433656959</v>
      </c>
      <c r="C21074">
        <v>166043</v>
      </c>
      <c r="D21074">
        <v>463334</v>
      </c>
    </row>
    <row r="21075" spans="1:4" x14ac:dyDescent="0.25">
      <c r="A21075">
        <v>66475</v>
      </c>
      <c r="B21075" s="2">
        <v>44328.862000000001</v>
      </c>
      <c r="C21075">
        <v>272359</v>
      </c>
      <c r="D21075">
        <v>293021</v>
      </c>
    </row>
    <row r="21076" spans="1:4" x14ac:dyDescent="0.25">
      <c r="A21076">
        <v>66479</v>
      </c>
      <c r="B21076" s="2">
        <v>44328.862242718445</v>
      </c>
      <c r="C21076">
        <v>316589</v>
      </c>
      <c r="D21076">
        <v>347393</v>
      </c>
    </row>
    <row r="21077" spans="1:4" x14ac:dyDescent="0.25">
      <c r="A21077">
        <v>66483</v>
      </c>
      <c r="B21077" s="2">
        <v>44328.863860841426</v>
      </c>
      <c r="C21077">
        <v>204408</v>
      </c>
      <c r="D21077">
        <v>209122</v>
      </c>
    </row>
    <row r="21078" spans="1:4" x14ac:dyDescent="0.25">
      <c r="A21078">
        <v>66486</v>
      </c>
      <c r="B21078" s="2">
        <v>44328.865074433656</v>
      </c>
      <c r="C21078">
        <v>78019</v>
      </c>
      <c r="D21078">
        <v>351192</v>
      </c>
    </row>
    <row r="21079" spans="1:4" x14ac:dyDescent="0.25">
      <c r="A21079">
        <v>66490</v>
      </c>
      <c r="B21079" s="2">
        <v>44328.865074433656</v>
      </c>
      <c r="C21079">
        <v>288397</v>
      </c>
      <c r="D21079">
        <v>250679</v>
      </c>
    </row>
    <row r="21080" spans="1:4" x14ac:dyDescent="0.25">
      <c r="A21080">
        <v>66493</v>
      </c>
      <c r="B21080" s="2">
        <v>44328.865666666665</v>
      </c>
      <c r="C21080">
        <v>203468</v>
      </c>
      <c r="D21080">
        <v>118549</v>
      </c>
    </row>
    <row r="21081" spans="1:4" x14ac:dyDescent="0.25">
      <c r="A21081">
        <v>66494</v>
      </c>
      <c r="B21081" s="2">
        <v>44328.866288025893</v>
      </c>
      <c r="C21081">
        <v>255059</v>
      </c>
      <c r="D21081">
        <v>347393</v>
      </c>
    </row>
    <row r="21082" spans="1:4" x14ac:dyDescent="0.25">
      <c r="A21082">
        <v>66496</v>
      </c>
      <c r="B21082" s="2">
        <v>44328.867906148873</v>
      </c>
      <c r="C21082">
        <v>211839</v>
      </c>
      <c r="D21082">
        <v>411922</v>
      </c>
    </row>
    <row r="21083" spans="1:4" x14ac:dyDescent="0.25">
      <c r="A21083">
        <v>66497</v>
      </c>
      <c r="B21083" s="2">
        <v>44328.869119741103</v>
      </c>
      <c r="C21083">
        <v>265264</v>
      </c>
      <c r="D21083">
        <v>230507</v>
      </c>
    </row>
    <row r="21084" spans="1:4" x14ac:dyDescent="0.25">
      <c r="A21084">
        <v>66499</v>
      </c>
      <c r="B21084" s="2">
        <v>44328.870737864076</v>
      </c>
      <c r="C21084">
        <v>260478</v>
      </c>
      <c r="D21084">
        <v>341081</v>
      </c>
    </row>
    <row r="21085" spans="1:4" x14ac:dyDescent="0.25">
      <c r="A21085">
        <v>66500</v>
      </c>
      <c r="B21085" s="2">
        <v>44328.870737864076</v>
      </c>
      <c r="C21085">
        <v>300892</v>
      </c>
      <c r="D21085">
        <v>153893</v>
      </c>
    </row>
    <row r="21086" spans="1:4" x14ac:dyDescent="0.25">
      <c r="A21086">
        <v>66502</v>
      </c>
      <c r="B21086" s="2">
        <v>44328.871142394826</v>
      </c>
      <c r="C21086">
        <v>24028</v>
      </c>
      <c r="D21086">
        <v>470762</v>
      </c>
    </row>
    <row r="21087" spans="1:4" x14ac:dyDescent="0.25">
      <c r="A21087">
        <v>66503</v>
      </c>
      <c r="B21087" s="2">
        <v>44328.871142394826</v>
      </c>
      <c r="C21087">
        <v>305692</v>
      </c>
      <c r="D21087">
        <v>132684</v>
      </c>
    </row>
    <row r="21088" spans="1:4" x14ac:dyDescent="0.25">
      <c r="A21088">
        <v>66507</v>
      </c>
      <c r="B21088" s="2">
        <v>44328.872760517799</v>
      </c>
      <c r="C21088">
        <v>123347</v>
      </c>
      <c r="D21088">
        <v>411922</v>
      </c>
    </row>
    <row r="21089" spans="1:4" x14ac:dyDescent="0.25">
      <c r="A21089">
        <v>66510</v>
      </c>
      <c r="B21089" s="2">
        <v>44328.872760517799</v>
      </c>
      <c r="C21089">
        <v>125099</v>
      </c>
      <c r="D21089">
        <v>9110</v>
      </c>
    </row>
    <row r="21090" spans="1:4" x14ac:dyDescent="0.25">
      <c r="A21090">
        <v>66512</v>
      </c>
      <c r="B21090" s="2">
        <v>44328.873165048542</v>
      </c>
      <c r="C21090">
        <v>128852</v>
      </c>
      <c r="D21090">
        <v>439981</v>
      </c>
    </row>
    <row r="21091" spans="1:4" x14ac:dyDescent="0.25">
      <c r="A21091">
        <v>66515</v>
      </c>
      <c r="B21091" s="2">
        <v>44328.874378640779</v>
      </c>
      <c r="C21091">
        <v>210282</v>
      </c>
      <c r="D21091">
        <v>443594</v>
      </c>
    </row>
    <row r="21092" spans="1:4" x14ac:dyDescent="0.25">
      <c r="A21092">
        <v>66519</v>
      </c>
      <c r="B21092" s="2">
        <v>44328.874783171515</v>
      </c>
      <c r="C21092">
        <v>46061</v>
      </c>
      <c r="D21092">
        <v>182648</v>
      </c>
    </row>
    <row r="21093" spans="1:4" x14ac:dyDescent="0.25">
      <c r="A21093">
        <v>66522</v>
      </c>
      <c r="B21093" s="2">
        <v>44328.875592233009</v>
      </c>
      <c r="C21093">
        <v>49441</v>
      </c>
      <c r="D21093">
        <v>191893</v>
      </c>
    </row>
    <row r="21094" spans="1:4" x14ac:dyDescent="0.25">
      <c r="A21094">
        <v>66526</v>
      </c>
      <c r="B21094" s="2">
        <v>44328.875592233009</v>
      </c>
      <c r="C21094">
        <v>166582</v>
      </c>
      <c r="D21094">
        <v>325273</v>
      </c>
    </row>
    <row r="21095" spans="1:4" x14ac:dyDescent="0.25">
      <c r="A21095">
        <v>66531</v>
      </c>
      <c r="B21095" s="2">
        <v>44328.87599676376</v>
      </c>
      <c r="C21095">
        <v>201597</v>
      </c>
      <c r="D21095">
        <v>5151</v>
      </c>
    </row>
    <row r="21096" spans="1:4" x14ac:dyDescent="0.25">
      <c r="A21096">
        <v>66536</v>
      </c>
      <c r="B21096" s="2">
        <v>44328.87721035599</v>
      </c>
      <c r="C21096">
        <v>52025</v>
      </c>
      <c r="D21096">
        <v>191893</v>
      </c>
    </row>
    <row r="21097" spans="1:4" x14ac:dyDescent="0.25">
      <c r="A21097">
        <v>66537</v>
      </c>
      <c r="B21097" s="2">
        <v>44328.878423948219</v>
      </c>
      <c r="C21097">
        <v>306138</v>
      </c>
      <c r="D21097">
        <v>95024</v>
      </c>
    </row>
    <row r="21098" spans="1:4" x14ac:dyDescent="0.25">
      <c r="A21098">
        <v>66539</v>
      </c>
      <c r="B21098" s="2">
        <v>44328.879637540449</v>
      </c>
      <c r="C21098">
        <v>249097</v>
      </c>
      <c r="D21098">
        <v>182191</v>
      </c>
    </row>
    <row r="21099" spans="1:4" x14ac:dyDescent="0.25">
      <c r="A21099">
        <v>66544</v>
      </c>
      <c r="B21099" s="2">
        <v>44328.879637540449</v>
      </c>
      <c r="C21099">
        <v>300633</v>
      </c>
      <c r="D21099">
        <v>439981</v>
      </c>
    </row>
    <row r="21100" spans="1:4" x14ac:dyDescent="0.25">
      <c r="A21100">
        <v>66549</v>
      </c>
      <c r="B21100" s="2">
        <v>44328.879666666668</v>
      </c>
      <c r="C21100">
        <v>183025</v>
      </c>
      <c r="D21100">
        <v>291168</v>
      </c>
    </row>
    <row r="21101" spans="1:4" x14ac:dyDescent="0.25">
      <c r="A21101">
        <v>66553</v>
      </c>
      <c r="B21101" s="2">
        <v>44328.881255663429</v>
      </c>
      <c r="C21101">
        <v>16693</v>
      </c>
      <c r="D21101">
        <v>309079</v>
      </c>
    </row>
    <row r="21102" spans="1:4" x14ac:dyDescent="0.25">
      <c r="A21102">
        <v>66556</v>
      </c>
      <c r="B21102" s="2">
        <v>44328.883682847896</v>
      </c>
      <c r="C21102">
        <v>15650</v>
      </c>
      <c r="D21102">
        <v>411922</v>
      </c>
    </row>
    <row r="21103" spans="1:4" x14ac:dyDescent="0.25">
      <c r="A21103">
        <v>66557</v>
      </c>
      <c r="B21103" s="2">
        <v>44328.883682847896</v>
      </c>
      <c r="C21103">
        <v>113540</v>
      </c>
      <c r="D21103">
        <v>411922</v>
      </c>
    </row>
    <row r="21104" spans="1:4" x14ac:dyDescent="0.25">
      <c r="A21104">
        <v>66562</v>
      </c>
      <c r="B21104" s="2">
        <v>44328.884087378647</v>
      </c>
      <c r="C21104">
        <v>53946</v>
      </c>
      <c r="D21104">
        <v>396686</v>
      </c>
    </row>
    <row r="21105" spans="1:4" x14ac:dyDescent="0.25">
      <c r="A21105">
        <v>66564</v>
      </c>
      <c r="B21105" s="2">
        <v>44328.884087378647</v>
      </c>
      <c r="C21105">
        <v>193037</v>
      </c>
      <c r="D21105">
        <v>328259</v>
      </c>
    </row>
    <row r="21106" spans="1:4" x14ac:dyDescent="0.25">
      <c r="A21106">
        <v>66569</v>
      </c>
      <c r="B21106" s="2">
        <v>44328.884087378647</v>
      </c>
      <c r="C21106">
        <v>326505</v>
      </c>
      <c r="D21106">
        <v>227775</v>
      </c>
    </row>
    <row r="21107" spans="1:4" x14ac:dyDescent="0.25">
      <c r="A21107">
        <v>66570</v>
      </c>
      <c r="B21107" s="2">
        <v>44328.88570550162</v>
      </c>
      <c r="C21107">
        <v>260857</v>
      </c>
      <c r="D21107">
        <v>122982</v>
      </c>
    </row>
    <row r="21108" spans="1:4" x14ac:dyDescent="0.25">
      <c r="A21108">
        <v>66572</v>
      </c>
      <c r="B21108" s="2">
        <v>44328.88570550162</v>
      </c>
      <c r="C21108">
        <v>269482</v>
      </c>
      <c r="D21108">
        <v>28285</v>
      </c>
    </row>
    <row r="21109" spans="1:4" x14ac:dyDescent="0.25">
      <c r="A21109">
        <v>66573</v>
      </c>
      <c r="B21109" s="2">
        <v>44328.886514563106</v>
      </c>
      <c r="C21109">
        <v>121059</v>
      </c>
      <c r="D21109">
        <v>158978</v>
      </c>
    </row>
    <row r="21110" spans="1:4" x14ac:dyDescent="0.25">
      <c r="A21110">
        <v>66575</v>
      </c>
      <c r="B21110" s="2">
        <v>44328.89136893204</v>
      </c>
      <c r="C21110">
        <v>236743</v>
      </c>
      <c r="D21110">
        <v>16599</v>
      </c>
    </row>
    <row r="21111" spans="1:4" x14ac:dyDescent="0.25">
      <c r="A21111">
        <v>66579</v>
      </c>
      <c r="B21111" s="2">
        <v>44328.891773462783</v>
      </c>
      <c r="C21111">
        <v>172508</v>
      </c>
      <c r="D21111">
        <v>230507</v>
      </c>
    </row>
    <row r="21112" spans="1:4" x14ac:dyDescent="0.25">
      <c r="A21112">
        <v>66580</v>
      </c>
      <c r="B21112" s="2">
        <v>44328.891773462783</v>
      </c>
      <c r="C21112">
        <v>207335</v>
      </c>
      <c r="D21112">
        <v>411922</v>
      </c>
    </row>
    <row r="21113" spans="1:4" x14ac:dyDescent="0.25">
      <c r="A21113">
        <v>66584</v>
      </c>
      <c r="B21113" s="2">
        <v>44328.892333333337</v>
      </c>
      <c r="C21113">
        <v>201133</v>
      </c>
      <c r="D21113">
        <v>273307</v>
      </c>
    </row>
    <row r="21114" spans="1:4" x14ac:dyDescent="0.25">
      <c r="A21114">
        <v>66589</v>
      </c>
      <c r="B21114" s="2">
        <v>44328.895414239487</v>
      </c>
      <c r="C21114">
        <v>115702</v>
      </c>
      <c r="D21114">
        <v>347008</v>
      </c>
    </row>
    <row r="21115" spans="1:4" x14ac:dyDescent="0.25">
      <c r="A21115">
        <v>66592</v>
      </c>
      <c r="B21115" s="2">
        <v>44328.895414239487</v>
      </c>
      <c r="C21115">
        <v>208866</v>
      </c>
      <c r="D21115">
        <v>258219</v>
      </c>
    </row>
    <row r="21116" spans="1:4" x14ac:dyDescent="0.25">
      <c r="A21116">
        <v>66594</v>
      </c>
      <c r="B21116" s="2">
        <v>44328.896627831717</v>
      </c>
      <c r="C21116">
        <v>283559</v>
      </c>
      <c r="D21116">
        <v>160701</v>
      </c>
    </row>
    <row r="21117" spans="1:4" x14ac:dyDescent="0.25">
      <c r="A21117">
        <v>66596</v>
      </c>
      <c r="B21117" s="2">
        <v>44328.898333333338</v>
      </c>
      <c r="C21117">
        <v>90614</v>
      </c>
      <c r="D21117">
        <v>349014</v>
      </c>
    </row>
    <row r="21118" spans="1:4" x14ac:dyDescent="0.25">
      <c r="A21118">
        <v>66599</v>
      </c>
      <c r="B21118" s="2">
        <v>44328.89865048544</v>
      </c>
      <c r="C21118">
        <v>269484</v>
      </c>
      <c r="D21118">
        <v>471403</v>
      </c>
    </row>
    <row r="21119" spans="1:4" x14ac:dyDescent="0.25">
      <c r="A21119">
        <v>66602</v>
      </c>
      <c r="B21119" s="2">
        <v>44328.89986407767</v>
      </c>
      <c r="C21119">
        <v>47551</v>
      </c>
      <c r="D21119">
        <v>250679</v>
      </c>
    </row>
    <row r="21120" spans="1:4" x14ac:dyDescent="0.25">
      <c r="A21120">
        <v>66603</v>
      </c>
      <c r="B21120" s="2">
        <v>44328.9010776699</v>
      </c>
      <c r="C21120">
        <v>21507</v>
      </c>
      <c r="D21120">
        <v>182191</v>
      </c>
    </row>
    <row r="21121" spans="1:4" x14ac:dyDescent="0.25">
      <c r="A21121">
        <v>66604</v>
      </c>
      <c r="B21121" s="2">
        <v>44328.901886731393</v>
      </c>
      <c r="C21121">
        <v>81893</v>
      </c>
      <c r="D21121">
        <v>370651</v>
      </c>
    </row>
    <row r="21122" spans="1:4" x14ac:dyDescent="0.25">
      <c r="A21122">
        <v>66609</v>
      </c>
      <c r="B21122" s="2">
        <v>44328.901886731393</v>
      </c>
      <c r="C21122">
        <v>110000</v>
      </c>
      <c r="D21122">
        <v>250679</v>
      </c>
    </row>
    <row r="21123" spans="1:4" x14ac:dyDescent="0.25">
      <c r="A21123">
        <v>66613</v>
      </c>
      <c r="B21123" s="2">
        <v>44328.901886731393</v>
      </c>
      <c r="C21123">
        <v>311755</v>
      </c>
      <c r="D21123">
        <v>201886</v>
      </c>
    </row>
    <row r="21124" spans="1:4" x14ac:dyDescent="0.25">
      <c r="A21124">
        <v>66616</v>
      </c>
      <c r="B21124" s="2">
        <v>44328.90269579288</v>
      </c>
      <c r="C21124">
        <v>260127</v>
      </c>
      <c r="D21124">
        <v>194315</v>
      </c>
    </row>
    <row r="21125" spans="1:4" x14ac:dyDescent="0.25">
      <c r="A21125">
        <v>66620</v>
      </c>
      <c r="B21125" s="2">
        <v>44328.902999999998</v>
      </c>
      <c r="C21125">
        <v>173736</v>
      </c>
      <c r="D21125">
        <v>139440</v>
      </c>
    </row>
    <row r="21126" spans="1:4" x14ac:dyDescent="0.25">
      <c r="A21126">
        <v>66624</v>
      </c>
      <c r="B21126" s="2">
        <v>44328.903504854374</v>
      </c>
      <c r="C21126">
        <v>18378</v>
      </c>
      <c r="D21126">
        <v>230507</v>
      </c>
    </row>
    <row r="21127" spans="1:4" x14ac:dyDescent="0.25">
      <c r="A21127">
        <v>66627</v>
      </c>
      <c r="B21127" s="2">
        <v>44328.903504854374</v>
      </c>
      <c r="C21127">
        <v>309351</v>
      </c>
      <c r="D21127">
        <v>436070</v>
      </c>
    </row>
    <row r="21128" spans="1:4" x14ac:dyDescent="0.25">
      <c r="A21128">
        <v>66630</v>
      </c>
      <c r="B21128" s="2">
        <v>44328.904000000002</v>
      </c>
      <c r="C21128">
        <v>89861</v>
      </c>
      <c r="D21128">
        <v>251823</v>
      </c>
    </row>
    <row r="21129" spans="1:4" x14ac:dyDescent="0.25">
      <c r="A21129">
        <v>66633</v>
      </c>
      <c r="B21129" s="2">
        <v>44328.90552750809</v>
      </c>
      <c r="C21129">
        <v>116751</v>
      </c>
      <c r="D21129">
        <v>11448</v>
      </c>
    </row>
    <row r="21130" spans="1:4" x14ac:dyDescent="0.25">
      <c r="A21130">
        <v>66637</v>
      </c>
      <c r="B21130" s="2">
        <v>44328.905932038833</v>
      </c>
      <c r="C21130">
        <v>326217</v>
      </c>
      <c r="D21130">
        <v>82901</v>
      </c>
    </row>
    <row r="21131" spans="1:4" x14ac:dyDescent="0.25">
      <c r="A21131">
        <v>66642</v>
      </c>
      <c r="B21131" s="2">
        <v>44328.906336569577</v>
      </c>
      <c r="C21131">
        <v>138569</v>
      </c>
      <c r="D21131">
        <v>411922</v>
      </c>
    </row>
    <row r="21132" spans="1:4" x14ac:dyDescent="0.25">
      <c r="A21132">
        <v>66647</v>
      </c>
      <c r="B21132" s="2">
        <v>44328.907954692557</v>
      </c>
      <c r="C21132">
        <v>306993</v>
      </c>
      <c r="D21132">
        <v>17577</v>
      </c>
    </row>
    <row r="21133" spans="1:4" x14ac:dyDescent="0.25">
      <c r="A21133">
        <v>66651</v>
      </c>
      <c r="B21133" s="2">
        <v>44328.9083592233</v>
      </c>
      <c r="C21133">
        <v>189897</v>
      </c>
      <c r="D21133">
        <v>459455</v>
      </c>
    </row>
    <row r="21134" spans="1:4" x14ac:dyDescent="0.25">
      <c r="A21134">
        <v>66652</v>
      </c>
      <c r="B21134" s="2">
        <v>44328.9083592233</v>
      </c>
      <c r="C21134">
        <v>284616</v>
      </c>
      <c r="D21134">
        <v>171935</v>
      </c>
    </row>
    <row r="21135" spans="1:4" x14ac:dyDescent="0.25">
      <c r="A21135">
        <v>66655</v>
      </c>
      <c r="B21135" s="2">
        <v>44328.910381877024</v>
      </c>
      <c r="C21135">
        <v>182715</v>
      </c>
      <c r="D21135">
        <v>274147</v>
      </c>
    </row>
    <row r="21136" spans="1:4" x14ac:dyDescent="0.25">
      <c r="A21136">
        <v>66658</v>
      </c>
      <c r="B21136" s="2">
        <v>44328.91119093851</v>
      </c>
      <c r="C21136">
        <v>315256</v>
      </c>
      <c r="D21136">
        <v>227775</v>
      </c>
    </row>
    <row r="21137" spans="1:4" x14ac:dyDescent="0.25">
      <c r="A21137">
        <v>66659</v>
      </c>
      <c r="B21137" s="2">
        <v>44328.911595469261</v>
      </c>
      <c r="C21137">
        <v>11765</v>
      </c>
      <c r="D21137">
        <v>411922</v>
      </c>
    </row>
    <row r="21138" spans="1:4" x14ac:dyDescent="0.25">
      <c r="A21138">
        <v>66661</v>
      </c>
      <c r="B21138" s="2">
        <v>44328.913213592234</v>
      </c>
      <c r="C21138">
        <v>123144</v>
      </c>
      <c r="D21138">
        <v>258219</v>
      </c>
    </row>
    <row r="21139" spans="1:4" x14ac:dyDescent="0.25">
      <c r="A21139">
        <v>66664</v>
      </c>
      <c r="B21139" s="2">
        <v>44328.914831715214</v>
      </c>
      <c r="C21139">
        <v>188246</v>
      </c>
      <c r="D21139">
        <v>347008</v>
      </c>
    </row>
    <row r="21140" spans="1:4" x14ac:dyDescent="0.25">
      <c r="A21140">
        <v>66666</v>
      </c>
      <c r="B21140" s="2">
        <v>44328.91523624595</v>
      </c>
      <c r="C21140">
        <v>290229</v>
      </c>
      <c r="D21140">
        <v>111368</v>
      </c>
    </row>
    <row r="21141" spans="1:4" x14ac:dyDescent="0.25">
      <c r="A21141">
        <v>66670</v>
      </c>
      <c r="B21141" s="2">
        <v>44328.91685436893</v>
      </c>
      <c r="C21141">
        <v>54110</v>
      </c>
      <c r="D21141">
        <v>392636</v>
      </c>
    </row>
    <row r="21142" spans="1:4" x14ac:dyDescent="0.25">
      <c r="A21142">
        <v>66672</v>
      </c>
      <c r="B21142" s="2">
        <v>44328.918067961167</v>
      </c>
      <c r="C21142">
        <v>2235</v>
      </c>
      <c r="D21142">
        <v>95024</v>
      </c>
    </row>
    <row r="21143" spans="1:4" x14ac:dyDescent="0.25">
      <c r="A21143">
        <v>66677</v>
      </c>
      <c r="B21143" s="2">
        <v>44328.918472491911</v>
      </c>
      <c r="C21143">
        <v>95587</v>
      </c>
      <c r="D21143">
        <v>128523</v>
      </c>
    </row>
    <row r="21144" spans="1:4" x14ac:dyDescent="0.25">
      <c r="A21144">
        <v>66681</v>
      </c>
      <c r="B21144" s="2">
        <v>44328.919281553397</v>
      </c>
      <c r="C21144">
        <v>276652</v>
      </c>
      <c r="D21144">
        <v>238334</v>
      </c>
    </row>
    <row r="21145" spans="1:4" x14ac:dyDescent="0.25">
      <c r="A21145">
        <v>66684</v>
      </c>
      <c r="B21145" s="2">
        <v>44328.919281553397</v>
      </c>
      <c r="C21145">
        <v>333224</v>
      </c>
      <c r="D21145">
        <v>179296</v>
      </c>
    </row>
    <row r="21146" spans="1:4" x14ac:dyDescent="0.25">
      <c r="A21146">
        <v>66685</v>
      </c>
      <c r="B21146" s="2">
        <v>44328.920899676377</v>
      </c>
      <c r="C21146">
        <v>44385</v>
      </c>
      <c r="D21146">
        <v>343712</v>
      </c>
    </row>
    <row r="21147" spans="1:4" x14ac:dyDescent="0.25">
      <c r="A21147">
        <v>66690</v>
      </c>
      <c r="B21147" s="2">
        <v>44328.920899676377</v>
      </c>
      <c r="C21147">
        <v>66016</v>
      </c>
      <c r="D21147">
        <v>233731</v>
      </c>
    </row>
    <row r="21148" spans="1:4" x14ac:dyDescent="0.25">
      <c r="A21148">
        <v>66695</v>
      </c>
      <c r="B21148" s="2">
        <v>44328.920899676377</v>
      </c>
      <c r="C21148">
        <v>97516</v>
      </c>
      <c r="D21148">
        <v>104958</v>
      </c>
    </row>
    <row r="21149" spans="1:4" x14ac:dyDescent="0.25">
      <c r="A21149">
        <v>66700</v>
      </c>
      <c r="B21149" s="2">
        <v>44328.921708737864</v>
      </c>
      <c r="C21149">
        <v>9646</v>
      </c>
      <c r="D21149">
        <v>305174</v>
      </c>
    </row>
    <row r="21150" spans="1:4" x14ac:dyDescent="0.25">
      <c r="A21150">
        <v>66701</v>
      </c>
      <c r="B21150" s="2">
        <v>44328.922922330101</v>
      </c>
      <c r="C21150">
        <v>126249</v>
      </c>
      <c r="D21150">
        <v>411922</v>
      </c>
    </row>
    <row r="21151" spans="1:4" x14ac:dyDescent="0.25">
      <c r="A21151">
        <v>66702</v>
      </c>
      <c r="B21151" s="2">
        <v>44328.924540453074</v>
      </c>
      <c r="C21151">
        <v>252882</v>
      </c>
      <c r="D21151">
        <v>347393</v>
      </c>
    </row>
    <row r="21152" spans="1:4" x14ac:dyDescent="0.25">
      <c r="A21152">
        <v>66703</v>
      </c>
      <c r="B21152" s="2">
        <v>44328.924944983817</v>
      </c>
      <c r="C21152">
        <v>47836</v>
      </c>
      <c r="D21152">
        <v>230507</v>
      </c>
    </row>
    <row r="21153" spans="1:4" x14ac:dyDescent="0.25">
      <c r="A21153">
        <v>66707</v>
      </c>
      <c r="B21153" s="2">
        <v>44328.92656310679</v>
      </c>
      <c r="C21153">
        <v>177902</v>
      </c>
      <c r="D21153">
        <v>326651</v>
      </c>
    </row>
    <row r="21154" spans="1:4" x14ac:dyDescent="0.25">
      <c r="A21154">
        <v>66709</v>
      </c>
      <c r="B21154" s="2">
        <v>44328.92656310679</v>
      </c>
      <c r="C21154">
        <v>230066</v>
      </c>
      <c r="D21154">
        <v>129210</v>
      </c>
    </row>
    <row r="21155" spans="1:4" x14ac:dyDescent="0.25">
      <c r="A21155">
        <v>66710</v>
      </c>
      <c r="B21155" s="2">
        <v>44328.927372168284</v>
      </c>
      <c r="C21155">
        <v>39329</v>
      </c>
      <c r="D21155">
        <v>468614</v>
      </c>
    </row>
    <row r="21156" spans="1:4" x14ac:dyDescent="0.25">
      <c r="A21156">
        <v>66713</v>
      </c>
      <c r="B21156" s="2">
        <v>44328.92818122977</v>
      </c>
      <c r="C21156">
        <v>165559</v>
      </c>
      <c r="D21156">
        <v>215228</v>
      </c>
    </row>
    <row r="21157" spans="1:4" x14ac:dyDescent="0.25">
      <c r="A21157">
        <v>66715</v>
      </c>
      <c r="B21157" s="2">
        <v>44328.928990291257</v>
      </c>
      <c r="C21157">
        <v>7267</v>
      </c>
      <c r="D21157">
        <v>250679</v>
      </c>
    </row>
    <row r="21158" spans="1:4" x14ac:dyDescent="0.25">
      <c r="A21158">
        <v>66720</v>
      </c>
      <c r="B21158" s="2">
        <v>44328.930203883494</v>
      </c>
      <c r="C21158">
        <v>155242</v>
      </c>
      <c r="D21158">
        <v>411922</v>
      </c>
    </row>
    <row r="21159" spans="1:4" x14ac:dyDescent="0.25">
      <c r="A21159">
        <v>66725</v>
      </c>
      <c r="B21159" s="2">
        <v>44328.931012944988</v>
      </c>
      <c r="C21159">
        <v>18988</v>
      </c>
      <c r="D21159">
        <v>475983</v>
      </c>
    </row>
    <row r="21160" spans="1:4" x14ac:dyDescent="0.25">
      <c r="A21160">
        <v>66726</v>
      </c>
      <c r="B21160" s="2">
        <v>44328.931417475724</v>
      </c>
      <c r="C21160">
        <v>227790</v>
      </c>
      <c r="D21160">
        <v>230507</v>
      </c>
    </row>
    <row r="21161" spans="1:4" x14ac:dyDescent="0.25">
      <c r="A21161">
        <v>66728</v>
      </c>
      <c r="B21161" s="2">
        <v>44328.932000000001</v>
      </c>
      <c r="C21161">
        <v>90629</v>
      </c>
      <c r="D21161">
        <v>468614</v>
      </c>
    </row>
    <row r="21162" spans="1:4" x14ac:dyDescent="0.25">
      <c r="A21162">
        <v>66729</v>
      </c>
      <c r="B21162" s="2">
        <v>44328.932226537218</v>
      </c>
      <c r="C21162">
        <v>19689</v>
      </c>
      <c r="D21162">
        <v>380527</v>
      </c>
    </row>
    <row r="21163" spans="1:4" x14ac:dyDescent="0.25">
      <c r="A21163">
        <v>66732</v>
      </c>
      <c r="B21163" s="2">
        <v>44328.933035598704</v>
      </c>
      <c r="C21163">
        <v>176487</v>
      </c>
      <c r="D21163">
        <v>86587</v>
      </c>
    </row>
    <row r="21164" spans="1:4" x14ac:dyDescent="0.25">
      <c r="A21164">
        <v>66737</v>
      </c>
      <c r="B21164" s="2">
        <v>44328.937080906151</v>
      </c>
      <c r="C21164">
        <v>89285</v>
      </c>
      <c r="D21164">
        <v>250679</v>
      </c>
    </row>
    <row r="21165" spans="1:4" x14ac:dyDescent="0.25">
      <c r="A21165">
        <v>66742</v>
      </c>
      <c r="B21165" s="2">
        <v>44328.943957928808</v>
      </c>
      <c r="C21165">
        <v>262398</v>
      </c>
      <c r="D21165">
        <v>347393</v>
      </c>
    </row>
    <row r="21166" spans="1:4" x14ac:dyDescent="0.25">
      <c r="A21166">
        <v>66743</v>
      </c>
      <c r="B21166" s="2">
        <v>44328.945576051781</v>
      </c>
      <c r="C21166">
        <v>99362</v>
      </c>
      <c r="D21166">
        <v>182984</v>
      </c>
    </row>
    <row r="21167" spans="1:4" x14ac:dyDescent="0.25">
      <c r="A21167">
        <v>66746</v>
      </c>
      <c r="B21167" s="2">
        <v>44328.946789644011</v>
      </c>
      <c r="C21167">
        <v>255039</v>
      </c>
      <c r="D21167">
        <v>230507</v>
      </c>
    </row>
    <row r="21168" spans="1:4" x14ac:dyDescent="0.25">
      <c r="A21168">
        <v>66749</v>
      </c>
      <c r="B21168" s="2">
        <v>44328.947194174762</v>
      </c>
      <c r="C21168">
        <v>192795</v>
      </c>
      <c r="D21168">
        <v>310710</v>
      </c>
    </row>
    <row r="21169" spans="1:4" x14ac:dyDescent="0.25">
      <c r="A21169">
        <v>66753</v>
      </c>
      <c r="B21169" s="2">
        <v>44328.947194174762</v>
      </c>
      <c r="C21169">
        <v>341606</v>
      </c>
      <c r="D21169">
        <v>304722</v>
      </c>
    </row>
    <row r="21170" spans="1:4" x14ac:dyDescent="0.25">
      <c r="A21170">
        <v>66757</v>
      </c>
      <c r="B21170" s="2">
        <v>44328.950025889964</v>
      </c>
      <c r="C21170">
        <v>28081</v>
      </c>
      <c r="D21170">
        <v>327968</v>
      </c>
    </row>
    <row r="21171" spans="1:4" x14ac:dyDescent="0.25">
      <c r="A21171">
        <v>66761</v>
      </c>
      <c r="B21171" s="2">
        <v>44328.950834951451</v>
      </c>
      <c r="C21171">
        <v>156010</v>
      </c>
      <c r="D21171">
        <v>183880</v>
      </c>
    </row>
    <row r="21172" spans="1:4" x14ac:dyDescent="0.25">
      <c r="A21172">
        <v>66766</v>
      </c>
      <c r="B21172" s="2">
        <v>44328.954880258898</v>
      </c>
      <c r="C21172">
        <v>55076</v>
      </c>
      <c r="D21172">
        <v>329376</v>
      </c>
    </row>
    <row r="21173" spans="1:4" x14ac:dyDescent="0.25">
      <c r="A21173">
        <v>66770</v>
      </c>
      <c r="B21173" s="2">
        <v>44328.955284789648</v>
      </c>
      <c r="C21173">
        <v>62955</v>
      </c>
      <c r="D21173">
        <v>179296</v>
      </c>
    </row>
    <row r="21174" spans="1:4" x14ac:dyDescent="0.25">
      <c r="A21174">
        <v>66775</v>
      </c>
      <c r="B21174" s="2">
        <v>44328.957307443365</v>
      </c>
      <c r="C21174">
        <v>51359</v>
      </c>
      <c r="D21174">
        <v>183290</v>
      </c>
    </row>
    <row r="21175" spans="1:4" x14ac:dyDescent="0.25">
      <c r="A21175">
        <v>66776</v>
      </c>
      <c r="B21175" s="2">
        <v>44328.958333333336</v>
      </c>
      <c r="C21175">
        <v>325381</v>
      </c>
      <c r="D21175">
        <v>39774</v>
      </c>
    </row>
    <row r="21176" spans="1:4" x14ac:dyDescent="0.25">
      <c r="A21176">
        <v>66781</v>
      </c>
      <c r="B21176" s="2">
        <v>44328.960139158582</v>
      </c>
      <c r="C21176">
        <v>160092</v>
      </c>
      <c r="D21176">
        <v>347008</v>
      </c>
    </row>
    <row r="21177" spans="1:4" x14ac:dyDescent="0.25">
      <c r="A21177">
        <v>66785</v>
      </c>
      <c r="B21177" s="2">
        <v>44328.960139158582</v>
      </c>
      <c r="C21177">
        <v>321622</v>
      </c>
      <c r="D21177">
        <v>32415</v>
      </c>
    </row>
    <row r="21178" spans="1:4" x14ac:dyDescent="0.25">
      <c r="A21178">
        <v>66789</v>
      </c>
      <c r="B21178" s="2">
        <v>44328.962970873785</v>
      </c>
      <c r="C21178">
        <v>155271</v>
      </c>
      <c r="D21178">
        <v>250679</v>
      </c>
    </row>
    <row r="21179" spans="1:4" x14ac:dyDescent="0.25">
      <c r="A21179">
        <v>66792</v>
      </c>
      <c r="B21179" s="2">
        <v>44328.963375404535</v>
      </c>
      <c r="C21179">
        <v>337351</v>
      </c>
      <c r="D21179">
        <v>299451</v>
      </c>
    </row>
    <row r="21180" spans="1:4" x14ac:dyDescent="0.25">
      <c r="A21180">
        <v>66796</v>
      </c>
      <c r="B21180" s="2">
        <v>44328.972333333339</v>
      </c>
      <c r="C21180">
        <v>287942</v>
      </c>
      <c r="D21180">
        <v>138209</v>
      </c>
    </row>
    <row r="21181" spans="1:4" x14ac:dyDescent="0.25">
      <c r="A21181">
        <v>66797</v>
      </c>
      <c r="B21181" s="2">
        <v>44328.973084142395</v>
      </c>
      <c r="C21181">
        <v>50476</v>
      </c>
      <c r="D21181">
        <v>251574</v>
      </c>
    </row>
    <row r="21182" spans="1:4" x14ac:dyDescent="0.25">
      <c r="A21182">
        <v>66800</v>
      </c>
      <c r="B21182" s="2">
        <v>44328.974297734625</v>
      </c>
      <c r="C21182">
        <v>226288</v>
      </c>
      <c r="D21182">
        <v>444323</v>
      </c>
    </row>
    <row r="21183" spans="1:4" x14ac:dyDescent="0.25">
      <c r="A21183">
        <v>66801</v>
      </c>
      <c r="B21183" s="2">
        <v>44328.974702265376</v>
      </c>
      <c r="C21183">
        <v>234872</v>
      </c>
      <c r="D21183">
        <v>226626</v>
      </c>
    </row>
    <row r="21184" spans="1:4" x14ac:dyDescent="0.25">
      <c r="A21184">
        <v>66802</v>
      </c>
      <c r="B21184" s="2">
        <v>44328.975106796112</v>
      </c>
      <c r="C21184">
        <v>121171</v>
      </c>
      <c r="D21184">
        <v>43623</v>
      </c>
    </row>
    <row r="21185" spans="1:4" x14ac:dyDescent="0.25">
      <c r="A21185">
        <v>66806</v>
      </c>
      <c r="B21185" s="2">
        <v>44328.976320388349</v>
      </c>
      <c r="C21185">
        <v>158228</v>
      </c>
      <c r="D21185">
        <v>15560</v>
      </c>
    </row>
    <row r="21186" spans="1:4" x14ac:dyDescent="0.25">
      <c r="A21186">
        <v>66807</v>
      </c>
      <c r="B21186" s="2">
        <v>44328.976724919092</v>
      </c>
      <c r="C21186">
        <v>96382</v>
      </c>
      <c r="D21186">
        <v>351192</v>
      </c>
    </row>
    <row r="21187" spans="1:4" x14ac:dyDescent="0.25">
      <c r="A21187">
        <v>66809</v>
      </c>
      <c r="B21187" s="2">
        <v>44328.982792880262</v>
      </c>
      <c r="C21187">
        <v>21822</v>
      </c>
      <c r="D21187">
        <v>314092</v>
      </c>
    </row>
    <row r="21188" spans="1:4" x14ac:dyDescent="0.25">
      <c r="A21188">
        <v>66810</v>
      </c>
      <c r="B21188" s="2">
        <v>44328.984411003235</v>
      </c>
      <c r="C21188">
        <v>246235</v>
      </c>
      <c r="D21188">
        <v>250679</v>
      </c>
    </row>
    <row r="21189" spans="1:4" x14ac:dyDescent="0.25">
      <c r="A21189">
        <v>66815</v>
      </c>
      <c r="B21189" s="2">
        <v>44328.989000000001</v>
      </c>
      <c r="C21189">
        <v>204226</v>
      </c>
      <c r="D21189">
        <v>17469</v>
      </c>
    </row>
    <row r="21190" spans="1:4" x14ac:dyDescent="0.25">
      <c r="A21190">
        <v>66818</v>
      </c>
      <c r="B21190" s="2">
        <v>44328.989265372169</v>
      </c>
      <c r="C21190">
        <v>64045</v>
      </c>
      <c r="D21190">
        <v>347393</v>
      </c>
    </row>
    <row r="21191" spans="1:4" x14ac:dyDescent="0.25">
      <c r="A21191">
        <v>66821</v>
      </c>
      <c r="B21191" s="2">
        <v>44328.991999999998</v>
      </c>
      <c r="C21191">
        <v>85904</v>
      </c>
      <c r="D21191">
        <v>82901</v>
      </c>
    </row>
    <row r="21192" spans="1:4" x14ac:dyDescent="0.25">
      <c r="A21192">
        <v>66822</v>
      </c>
      <c r="B21192" s="2">
        <v>44328.994119741103</v>
      </c>
      <c r="C21192">
        <v>334924</v>
      </c>
      <c r="D21192">
        <v>250679</v>
      </c>
    </row>
    <row r="21193" spans="1:4" x14ac:dyDescent="0.25">
      <c r="A21193">
        <v>66827</v>
      </c>
      <c r="B21193" s="2">
        <v>44328.995333333332</v>
      </c>
      <c r="C21193">
        <v>102316</v>
      </c>
      <c r="D21193">
        <v>241927</v>
      </c>
    </row>
    <row r="21194" spans="1:4" x14ac:dyDescent="0.25">
      <c r="A21194">
        <v>66832</v>
      </c>
      <c r="B21194" s="2">
        <v>44328.998974110036</v>
      </c>
      <c r="C21194">
        <v>64706</v>
      </c>
      <c r="D21194">
        <v>158978</v>
      </c>
    </row>
    <row r="21195" spans="1:4" x14ac:dyDescent="0.25">
      <c r="A21195">
        <v>66834</v>
      </c>
      <c r="B21195" s="2">
        <v>44329.001805825246</v>
      </c>
      <c r="C21195">
        <v>12697</v>
      </c>
      <c r="D21195">
        <v>165114</v>
      </c>
    </row>
    <row r="21196" spans="1:4" x14ac:dyDescent="0.25">
      <c r="A21196">
        <v>66836</v>
      </c>
      <c r="B21196" s="2">
        <v>44329.001805825246</v>
      </c>
      <c r="C21196">
        <v>188590</v>
      </c>
      <c r="D21196">
        <v>258219</v>
      </c>
    </row>
    <row r="21197" spans="1:4" x14ac:dyDescent="0.25">
      <c r="A21197">
        <v>66838</v>
      </c>
      <c r="B21197" s="2">
        <v>44329.001805825246</v>
      </c>
      <c r="C21197">
        <v>325678</v>
      </c>
      <c r="D21197">
        <v>326622</v>
      </c>
    </row>
    <row r="21198" spans="1:4" x14ac:dyDescent="0.25">
      <c r="A21198">
        <v>66841</v>
      </c>
      <c r="B21198" s="2">
        <v>44329.004233009706</v>
      </c>
      <c r="C21198">
        <v>133330</v>
      </c>
      <c r="D21198">
        <v>189478</v>
      </c>
    </row>
    <row r="21199" spans="1:4" x14ac:dyDescent="0.25">
      <c r="A21199">
        <v>66845</v>
      </c>
      <c r="B21199" s="2">
        <v>44329.006660194173</v>
      </c>
      <c r="C21199">
        <v>335664</v>
      </c>
      <c r="D21199">
        <v>196589</v>
      </c>
    </row>
    <row r="21200" spans="1:4" x14ac:dyDescent="0.25">
      <c r="A21200">
        <v>66846</v>
      </c>
      <c r="B21200" s="2">
        <v>44329.007064724916</v>
      </c>
      <c r="C21200">
        <v>16318</v>
      </c>
      <c r="D21200">
        <v>380039</v>
      </c>
    </row>
    <row r="21201" spans="1:4" x14ac:dyDescent="0.25">
      <c r="A21201">
        <v>66850</v>
      </c>
      <c r="B21201" s="2">
        <v>44329.008278317153</v>
      </c>
      <c r="C21201">
        <v>321089</v>
      </c>
      <c r="D21201">
        <v>154256</v>
      </c>
    </row>
    <row r="21202" spans="1:4" x14ac:dyDescent="0.25">
      <c r="A21202">
        <v>66851</v>
      </c>
      <c r="B21202" s="2">
        <v>44329.008682847896</v>
      </c>
      <c r="C21202">
        <v>54801</v>
      </c>
      <c r="D21202">
        <v>179296</v>
      </c>
    </row>
    <row r="21203" spans="1:4" x14ac:dyDescent="0.25">
      <c r="A21203">
        <v>66854</v>
      </c>
      <c r="B21203" s="2">
        <v>44329.009666666665</v>
      </c>
      <c r="C21203">
        <v>341306</v>
      </c>
      <c r="D21203">
        <v>192331</v>
      </c>
    </row>
    <row r="21204" spans="1:4" x14ac:dyDescent="0.25">
      <c r="A21204">
        <v>66856</v>
      </c>
      <c r="B21204" s="2">
        <v>44329.014750809059</v>
      </c>
      <c r="C21204">
        <v>19323</v>
      </c>
      <c r="D21204">
        <v>341333</v>
      </c>
    </row>
    <row r="21205" spans="1:4" x14ac:dyDescent="0.25">
      <c r="A21205">
        <v>66860</v>
      </c>
      <c r="B21205" s="2">
        <v>44329.015666666666</v>
      </c>
      <c r="C21205">
        <v>345676</v>
      </c>
      <c r="D21205">
        <v>245844</v>
      </c>
    </row>
    <row r="21206" spans="1:4" x14ac:dyDescent="0.25">
      <c r="A21206">
        <v>66862</v>
      </c>
      <c r="B21206" s="2">
        <v>44329.017987055013</v>
      </c>
      <c r="C21206">
        <v>313262</v>
      </c>
      <c r="D21206">
        <v>72511</v>
      </c>
    </row>
    <row r="21207" spans="1:4" x14ac:dyDescent="0.25">
      <c r="A21207">
        <v>66867</v>
      </c>
      <c r="B21207" s="2">
        <v>44329.018796116499</v>
      </c>
      <c r="C21207">
        <v>92966</v>
      </c>
      <c r="D21207">
        <v>411922</v>
      </c>
    </row>
    <row r="21208" spans="1:4" x14ac:dyDescent="0.25">
      <c r="A21208">
        <v>66871</v>
      </c>
      <c r="B21208" s="2">
        <v>44329.019605177993</v>
      </c>
      <c r="C21208">
        <v>170976</v>
      </c>
      <c r="D21208">
        <v>397</v>
      </c>
    </row>
    <row r="21209" spans="1:4" x14ac:dyDescent="0.25">
      <c r="A21209">
        <v>66873</v>
      </c>
      <c r="B21209" s="2">
        <v>44329.020009708744</v>
      </c>
      <c r="C21209">
        <v>284616</v>
      </c>
      <c r="D21209">
        <v>74456</v>
      </c>
    </row>
    <row r="21210" spans="1:4" x14ac:dyDescent="0.25">
      <c r="A21210">
        <v>66876</v>
      </c>
      <c r="B21210" s="2">
        <v>44329.021223300973</v>
      </c>
      <c r="C21210">
        <v>224662</v>
      </c>
      <c r="D21210">
        <v>473327</v>
      </c>
    </row>
    <row r="21211" spans="1:4" x14ac:dyDescent="0.25">
      <c r="A21211">
        <v>66879</v>
      </c>
      <c r="B21211" s="2">
        <v>44329.030932038833</v>
      </c>
      <c r="C21211">
        <v>296686</v>
      </c>
      <c r="D21211">
        <v>143750</v>
      </c>
    </row>
    <row r="21212" spans="1:4" x14ac:dyDescent="0.25">
      <c r="A21212">
        <v>66883</v>
      </c>
      <c r="B21212" s="2">
        <v>44329.03740453074</v>
      </c>
      <c r="C21212">
        <v>135303</v>
      </c>
      <c r="D21212">
        <v>343491</v>
      </c>
    </row>
    <row r="21213" spans="1:4" x14ac:dyDescent="0.25">
      <c r="A21213">
        <v>66885</v>
      </c>
      <c r="B21213" s="2">
        <v>44329.038618122977</v>
      </c>
      <c r="C21213">
        <v>230055</v>
      </c>
      <c r="D21213">
        <v>351192</v>
      </c>
    </row>
    <row r="21214" spans="1:4" x14ac:dyDescent="0.25">
      <c r="A21214">
        <v>66886</v>
      </c>
      <c r="B21214" s="2">
        <v>44329.042258899673</v>
      </c>
      <c r="C21214">
        <v>120315</v>
      </c>
      <c r="D21214">
        <v>151369</v>
      </c>
    </row>
    <row r="21215" spans="1:4" x14ac:dyDescent="0.25">
      <c r="A21215">
        <v>66889</v>
      </c>
      <c r="B21215" s="2">
        <v>44329.043877022654</v>
      </c>
      <c r="C21215">
        <v>12766</v>
      </c>
      <c r="D21215">
        <v>404226</v>
      </c>
    </row>
    <row r="21216" spans="1:4" x14ac:dyDescent="0.25">
      <c r="A21216">
        <v>66893</v>
      </c>
      <c r="B21216" s="2">
        <v>44329.045495145634</v>
      </c>
      <c r="C21216">
        <v>297246</v>
      </c>
      <c r="D21216">
        <v>21760</v>
      </c>
    </row>
    <row r="21217" spans="1:4" x14ac:dyDescent="0.25">
      <c r="A21217">
        <v>66897</v>
      </c>
      <c r="B21217" s="2">
        <v>44329.046304207121</v>
      </c>
      <c r="C21217">
        <v>114978</v>
      </c>
      <c r="D21217">
        <v>308577</v>
      </c>
    </row>
    <row r="21218" spans="1:4" x14ac:dyDescent="0.25">
      <c r="A21218">
        <v>66900</v>
      </c>
      <c r="B21218" s="2">
        <v>44329.047517799358</v>
      </c>
      <c r="C21218">
        <v>153567</v>
      </c>
      <c r="D21218">
        <v>250679</v>
      </c>
    </row>
    <row r="21219" spans="1:4" x14ac:dyDescent="0.25">
      <c r="A21219">
        <v>66902</v>
      </c>
      <c r="B21219" s="2">
        <v>44329.056822006474</v>
      </c>
      <c r="C21219">
        <v>266125</v>
      </c>
      <c r="D21219">
        <v>178403</v>
      </c>
    </row>
    <row r="21220" spans="1:4" x14ac:dyDescent="0.25">
      <c r="A21220">
        <v>66906</v>
      </c>
      <c r="B21220" s="2">
        <v>44329.061676375408</v>
      </c>
      <c r="C21220">
        <v>164888</v>
      </c>
      <c r="D21220">
        <v>347393</v>
      </c>
    </row>
    <row r="21221" spans="1:4" x14ac:dyDescent="0.25">
      <c r="A21221">
        <v>66908</v>
      </c>
      <c r="B21221" s="2">
        <v>44329.062080906151</v>
      </c>
      <c r="C21221">
        <v>267642</v>
      </c>
      <c r="D21221">
        <v>411922</v>
      </c>
    </row>
    <row r="21222" spans="1:4" x14ac:dyDescent="0.25">
      <c r="A21222">
        <v>66910</v>
      </c>
      <c r="B21222" s="2">
        <v>44329.066935275085</v>
      </c>
      <c r="C21222">
        <v>257069</v>
      </c>
      <c r="D21222">
        <v>122902</v>
      </c>
    </row>
    <row r="21223" spans="1:4" x14ac:dyDescent="0.25">
      <c r="A21223">
        <v>66914</v>
      </c>
      <c r="B21223" s="2">
        <v>44329.073003236241</v>
      </c>
      <c r="C21223">
        <v>49441</v>
      </c>
      <c r="D21223">
        <v>21760</v>
      </c>
    </row>
    <row r="21224" spans="1:4" x14ac:dyDescent="0.25">
      <c r="A21224">
        <v>66917</v>
      </c>
      <c r="B21224" s="2">
        <v>44329.076644012945</v>
      </c>
      <c r="C21224">
        <v>300354</v>
      </c>
      <c r="D21224">
        <v>158978</v>
      </c>
    </row>
    <row r="21225" spans="1:4" x14ac:dyDescent="0.25">
      <c r="A21225">
        <v>66920</v>
      </c>
      <c r="B21225" s="2">
        <v>44329.089184466022</v>
      </c>
      <c r="C21225">
        <v>297593</v>
      </c>
      <c r="D21225">
        <v>117086</v>
      </c>
    </row>
    <row r="21226" spans="1:4" x14ac:dyDescent="0.25">
      <c r="A21226">
        <v>66925</v>
      </c>
      <c r="B21226" s="2">
        <v>44329.103747572815</v>
      </c>
      <c r="C21226">
        <v>185450</v>
      </c>
      <c r="D21226">
        <v>5151</v>
      </c>
    </row>
    <row r="21227" spans="1:4" x14ac:dyDescent="0.25">
      <c r="A21227">
        <v>66928</v>
      </c>
      <c r="B21227" s="2">
        <v>44329.105365695788</v>
      </c>
      <c r="C21227">
        <v>14216</v>
      </c>
      <c r="D21227">
        <v>250679</v>
      </c>
    </row>
    <row r="21228" spans="1:4" x14ac:dyDescent="0.25">
      <c r="A21228">
        <v>66930</v>
      </c>
      <c r="B21228" s="2">
        <v>44329.105365695796</v>
      </c>
      <c r="C21228">
        <v>129915</v>
      </c>
      <c r="D21228">
        <v>436070</v>
      </c>
    </row>
    <row r="21229" spans="1:4" x14ac:dyDescent="0.25">
      <c r="A21229">
        <v>66935</v>
      </c>
      <c r="B21229" s="2">
        <v>44329.107388349519</v>
      </c>
      <c r="C21229">
        <v>262398</v>
      </c>
      <c r="D21229">
        <v>227775</v>
      </c>
    </row>
    <row r="21230" spans="1:4" x14ac:dyDescent="0.25">
      <c r="A21230">
        <v>66938</v>
      </c>
      <c r="B21230" s="2">
        <v>44329.112999999998</v>
      </c>
      <c r="C21230">
        <v>254655</v>
      </c>
      <c r="D21230">
        <v>324743</v>
      </c>
    </row>
    <row r="21231" spans="1:4" x14ac:dyDescent="0.25">
      <c r="A21231">
        <v>66943</v>
      </c>
      <c r="B21231" s="2">
        <v>44329.114669902912</v>
      </c>
      <c r="C21231">
        <v>340604</v>
      </c>
      <c r="D21231">
        <v>158978</v>
      </c>
    </row>
    <row r="21232" spans="1:4" x14ac:dyDescent="0.25">
      <c r="A21232">
        <v>66946</v>
      </c>
      <c r="B21232" s="2">
        <v>44329.116692556636</v>
      </c>
      <c r="C21232">
        <v>217399</v>
      </c>
      <c r="D21232">
        <v>472908</v>
      </c>
    </row>
    <row r="21233" spans="1:4" x14ac:dyDescent="0.25">
      <c r="A21233">
        <v>66951</v>
      </c>
      <c r="B21233" s="2">
        <v>44329.117501618122</v>
      </c>
      <c r="C21233">
        <v>209082</v>
      </c>
      <c r="D21233">
        <v>329362</v>
      </c>
    </row>
    <row r="21234" spans="1:4" x14ac:dyDescent="0.25">
      <c r="A21234">
        <v>66952</v>
      </c>
      <c r="B21234" s="2">
        <v>44329.119524271846</v>
      </c>
      <c r="C21234">
        <v>217369</v>
      </c>
      <c r="D21234">
        <v>112334</v>
      </c>
    </row>
    <row r="21235" spans="1:4" x14ac:dyDescent="0.25">
      <c r="A21235">
        <v>66956</v>
      </c>
      <c r="B21235" s="2">
        <v>44329.123333333337</v>
      </c>
      <c r="C21235">
        <v>232302</v>
      </c>
      <c r="D21235">
        <v>302130</v>
      </c>
    </row>
    <row r="21236" spans="1:4" x14ac:dyDescent="0.25">
      <c r="A21236">
        <v>66959</v>
      </c>
      <c r="B21236" s="2">
        <v>44329.123974110029</v>
      </c>
      <c r="C21236">
        <v>136874</v>
      </c>
      <c r="D21236">
        <v>302130</v>
      </c>
    </row>
    <row r="21237" spans="1:4" x14ac:dyDescent="0.25">
      <c r="A21237">
        <v>66964</v>
      </c>
      <c r="B21237" s="2">
        <v>44329.134087378647</v>
      </c>
      <c r="C21237">
        <v>144732</v>
      </c>
      <c r="D21237">
        <v>404187</v>
      </c>
    </row>
    <row r="21238" spans="1:4" x14ac:dyDescent="0.25">
      <c r="A21238">
        <v>66967</v>
      </c>
      <c r="B21238" s="2">
        <v>44329.136110032363</v>
      </c>
      <c r="C21238">
        <v>234822</v>
      </c>
      <c r="D21238">
        <v>157711</v>
      </c>
    </row>
    <row r="21239" spans="1:4" x14ac:dyDescent="0.25">
      <c r="A21239">
        <v>66968</v>
      </c>
      <c r="B21239" s="2">
        <v>44329.140964401297</v>
      </c>
      <c r="C21239">
        <v>278535</v>
      </c>
      <c r="D21239">
        <v>250679</v>
      </c>
    </row>
    <row r="21240" spans="1:4" x14ac:dyDescent="0.25">
      <c r="A21240">
        <v>66973</v>
      </c>
      <c r="B21240" s="2">
        <v>44329.145009708744</v>
      </c>
      <c r="C21240">
        <v>7050</v>
      </c>
      <c r="D21240">
        <v>182984</v>
      </c>
    </row>
    <row r="21241" spans="1:4" x14ac:dyDescent="0.25">
      <c r="A21241">
        <v>66976</v>
      </c>
      <c r="B21241" s="2">
        <v>44329.148999999998</v>
      </c>
      <c r="C21241">
        <v>189173</v>
      </c>
      <c r="D21241">
        <v>4249</v>
      </c>
    </row>
    <row r="21242" spans="1:4" x14ac:dyDescent="0.25">
      <c r="A21242">
        <v>66981</v>
      </c>
      <c r="B21242" s="2">
        <v>44329.152000000002</v>
      </c>
      <c r="C21242">
        <v>229204</v>
      </c>
      <c r="D21242">
        <v>122982</v>
      </c>
    </row>
    <row r="21243" spans="1:4" x14ac:dyDescent="0.25">
      <c r="A21243">
        <v>66985</v>
      </c>
      <c r="B21243" s="2">
        <v>44329.15269579288</v>
      </c>
      <c r="C21243">
        <v>222580</v>
      </c>
      <c r="D21243">
        <v>228405</v>
      </c>
    </row>
    <row r="21244" spans="1:4" x14ac:dyDescent="0.25">
      <c r="A21244">
        <v>66986</v>
      </c>
      <c r="B21244" s="2">
        <v>44329.155122977347</v>
      </c>
      <c r="C21244">
        <v>39596</v>
      </c>
      <c r="D21244">
        <v>312954</v>
      </c>
    </row>
    <row r="21245" spans="1:4" x14ac:dyDescent="0.25">
      <c r="A21245">
        <v>66991</v>
      </c>
      <c r="B21245" s="2">
        <v>44329.155932038833</v>
      </c>
      <c r="C21245">
        <v>277773</v>
      </c>
      <c r="D21245">
        <v>250679</v>
      </c>
    </row>
    <row r="21246" spans="1:4" x14ac:dyDescent="0.25">
      <c r="A21246">
        <v>66994</v>
      </c>
      <c r="B21246" s="2">
        <v>44329.1583592233</v>
      </c>
      <c r="C21246">
        <v>138522</v>
      </c>
      <c r="D21246">
        <v>127233</v>
      </c>
    </row>
    <row r="21247" spans="1:4" x14ac:dyDescent="0.25">
      <c r="A21247">
        <v>66995</v>
      </c>
      <c r="B21247" s="2">
        <v>44329.171333333339</v>
      </c>
      <c r="C21247">
        <v>109161</v>
      </c>
      <c r="D21247">
        <v>245484</v>
      </c>
    </row>
    <row r="21248" spans="1:4" x14ac:dyDescent="0.25">
      <c r="A21248">
        <v>66998</v>
      </c>
      <c r="B21248" s="2">
        <v>44329.171708737864</v>
      </c>
      <c r="C21248">
        <v>52891</v>
      </c>
      <c r="D21248">
        <v>347393</v>
      </c>
    </row>
    <row r="21249" spans="1:4" x14ac:dyDescent="0.25">
      <c r="A21249">
        <v>67003</v>
      </c>
      <c r="B21249" s="2">
        <v>44329.176158576054</v>
      </c>
      <c r="C21249">
        <v>99933</v>
      </c>
      <c r="D21249">
        <v>351192</v>
      </c>
    </row>
    <row r="21250" spans="1:4" x14ac:dyDescent="0.25">
      <c r="A21250">
        <v>67007</v>
      </c>
      <c r="B21250" s="2">
        <v>44329.17818122977</v>
      </c>
      <c r="C21250">
        <v>129538</v>
      </c>
      <c r="D21250">
        <v>244574</v>
      </c>
    </row>
    <row r="21251" spans="1:4" x14ac:dyDescent="0.25">
      <c r="A21251">
        <v>67009</v>
      </c>
      <c r="B21251" s="2">
        <v>44329.184249190941</v>
      </c>
      <c r="C21251">
        <v>231416</v>
      </c>
      <c r="D21251">
        <v>230507</v>
      </c>
    </row>
    <row r="21252" spans="1:4" x14ac:dyDescent="0.25">
      <c r="A21252">
        <v>67014</v>
      </c>
      <c r="B21252" s="2">
        <v>44329.184666666661</v>
      </c>
      <c r="C21252">
        <v>189405</v>
      </c>
      <c r="D21252">
        <v>201884</v>
      </c>
    </row>
    <row r="21253" spans="1:4" x14ac:dyDescent="0.25">
      <c r="A21253">
        <v>67016</v>
      </c>
      <c r="B21253" s="2">
        <v>44329.198666666663</v>
      </c>
      <c r="C21253">
        <v>194112</v>
      </c>
      <c r="D21253">
        <v>298988</v>
      </c>
    </row>
    <row r="21254" spans="1:4" x14ac:dyDescent="0.25">
      <c r="A21254">
        <v>67020</v>
      </c>
      <c r="B21254" s="2">
        <v>44329.200666666664</v>
      </c>
      <c r="C21254">
        <v>91876</v>
      </c>
      <c r="D21254">
        <v>158978</v>
      </c>
    </row>
    <row r="21255" spans="1:4" x14ac:dyDescent="0.25">
      <c r="A21255">
        <v>67021</v>
      </c>
      <c r="B21255" s="2">
        <v>44329.202857605174</v>
      </c>
      <c r="C21255">
        <v>320146</v>
      </c>
      <c r="D21255">
        <v>131623</v>
      </c>
    </row>
    <row r="21256" spans="1:4" x14ac:dyDescent="0.25">
      <c r="A21256">
        <v>67025</v>
      </c>
      <c r="B21256" s="2">
        <v>44329.203666666668</v>
      </c>
      <c r="C21256">
        <v>79952</v>
      </c>
      <c r="D21256">
        <v>447736</v>
      </c>
    </row>
    <row r="21257" spans="1:4" x14ac:dyDescent="0.25">
      <c r="A21257">
        <v>67026</v>
      </c>
      <c r="B21257" s="2">
        <v>44329.215802588995</v>
      </c>
      <c r="C21257">
        <v>18080</v>
      </c>
      <c r="D21257">
        <v>162482</v>
      </c>
    </row>
    <row r="21258" spans="1:4" x14ac:dyDescent="0.25">
      <c r="A21258">
        <v>67031</v>
      </c>
      <c r="B21258" s="2">
        <v>44329.220333333338</v>
      </c>
      <c r="C21258">
        <v>324834</v>
      </c>
      <c r="D21258">
        <v>372913</v>
      </c>
    </row>
    <row r="21259" spans="1:4" x14ac:dyDescent="0.25">
      <c r="A21259">
        <v>67032</v>
      </c>
      <c r="B21259" s="2">
        <v>44329.222275080909</v>
      </c>
      <c r="C21259">
        <v>273647</v>
      </c>
      <c r="D21259">
        <v>82850</v>
      </c>
    </row>
    <row r="21260" spans="1:4" x14ac:dyDescent="0.25">
      <c r="A21260">
        <v>67035</v>
      </c>
      <c r="B21260" s="2">
        <v>44329.236666666664</v>
      </c>
      <c r="C21260">
        <v>308876</v>
      </c>
      <c r="D21260">
        <v>250679</v>
      </c>
    </row>
    <row r="21261" spans="1:4" x14ac:dyDescent="0.25">
      <c r="A21261">
        <v>67036</v>
      </c>
      <c r="B21261" s="2">
        <v>44329.242097087379</v>
      </c>
      <c r="C21261">
        <v>332466</v>
      </c>
      <c r="D21261">
        <v>411922</v>
      </c>
    </row>
    <row r="21262" spans="1:4" x14ac:dyDescent="0.25">
      <c r="A21262">
        <v>67037</v>
      </c>
      <c r="B21262" s="2">
        <v>44329.254333333338</v>
      </c>
      <c r="C21262">
        <v>123959</v>
      </c>
      <c r="D21262">
        <v>223719</v>
      </c>
    </row>
    <row r="21263" spans="1:4" x14ac:dyDescent="0.25">
      <c r="A21263">
        <v>67041</v>
      </c>
      <c r="B21263" s="2">
        <v>44329.264346278316</v>
      </c>
      <c r="C21263">
        <v>49897</v>
      </c>
      <c r="D21263">
        <v>351192</v>
      </c>
    </row>
    <row r="21264" spans="1:4" x14ac:dyDescent="0.25">
      <c r="A21264">
        <v>67045</v>
      </c>
      <c r="B21264" s="2">
        <v>44329.267333333337</v>
      </c>
      <c r="C21264">
        <v>203436</v>
      </c>
      <c r="D21264">
        <v>301748</v>
      </c>
    </row>
    <row r="21265" spans="1:4" x14ac:dyDescent="0.25">
      <c r="A21265">
        <v>67046</v>
      </c>
      <c r="B21265" s="2">
        <v>44329.267666666667</v>
      </c>
      <c r="C21265">
        <v>196771</v>
      </c>
      <c r="D21265">
        <v>244574</v>
      </c>
    </row>
    <row r="21266" spans="1:4" x14ac:dyDescent="0.25">
      <c r="A21266">
        <v>67050</v>
      </c>
      <c r="B21266" s="2">
        <v>44329.268391585763</v>
      </c>
      <c r="C21266">
        <v>138928</v>
      </c>
      <c r="D21266">
        <v>411922</v>
      </c>
    </row>
    <row r="21267" spans="1:4" x14ac:dyDescent="0.25">
      <c r="A21267">
        <v>67054</v>
      </c>
      <c r="B21267" s="2">
        <v>44329.284</v>
      </c>
      <c r="C21267">
        <v>87418</v>
      </c>
      <c r="D21267">
        <v>411922</v>
      </c>
    </row>
    <row r="21268" spans="1:4" x14ac:dyDescent="0.25">
      <c r="A21268">
        <v>67059</v>
      </c>
      <c r="B21268" s="2">
        <v>44329.286666666667</v>
      </c>
      <c r="C21268">
        <v>97919</v>
      </c>
      <c r="D21268">
        <v>437686</v>
      </c>
    </row>
    <row r="21269" spans="1:4" x14ac:dyDescent="0.25">
      <c r="A21269">
        <v>67060</v>
      </c>
      <c r="B21269" s="2">
        <v>44329.287809061483</v>
      </c>
      <c r="C21269">
        <v>187914</v>
      </c>
      <c r="D21269">
        <v>182984</v>
      </c>
    </row>
    <row r="21270" spans="1:4" x14ac:dyDescent="0.25">
      <c r="A21270">
        <v>67062</v>
      </c>
      <c r="B21270" s="2">
        <v>44329.289831715214</v>
      </c>
      <c r="C21270">
        <v>28830</v>
      </c>
      <c r="D21270">
        <v>317231</v>
      </c>
    </row>
    <row r="21271" spans="1:4" x14ac:dyDescent="0.25">
      <c r="A21271">
        <v>67064</v>
      </c>
      <c r="B21271" s="2">
        <v>44329.301967637541</v>
      </c>
      <c r="C21271">
        <v>31349</v>
      </c>
      <c r="D21271">
        <v>182984</v>
      </c>
    </row>
    <row r="21272" spans="1:4" x14ac:dyDescent="0.25">
      <c r="A21272">
        <v>67066</v>
      </c>
      <c r="B21272" s="2">
        <v>44329.311999999998</v>
      </c>
      <c r="C21272">
        <v>319749</v>
      </c>
      <c r="D21272">
        <v>118549</v>
      </c>
    </row>
    <row r="21273" spans="1:4" x14ac:dyDescent="0.25">
      <c r="A21273">
        <v>67070</v>
      </c>
      <c r="B21273" s="2">
        <v>44329.312485436894</v>
      </c>
      <c r="C21273">
        <v>156508</v>
      </c>
      <c r="D21273">
        <v>398652</v>
      </c>
    </row>
    <row r="21274" spans="1:4" x14ac:dyDescent="0.25">
      <c r="A21274">
        <v>67074</v>
      </c>
      <c r="B21274" s="2">
        <v>44329.315999999999</v>
      </c>
      <c r="C21274">
        <v>214465</v>
      </c>
      <c r="D21274">
        <v>104958</v>
      </c>
    </row>
    <row r="21275" spans="1:4" x14ac:dyDescent="0.25">
      <c r="A21275">
        <v>67079</v>
      </c>
      <c r="B21275" s="2">
        <v>44329.318148867314</v>
      </c>
      <c r="C21275">
        <v>277631</v>
      </c>
      <c r="D21275">
        <v>330333</v>
      </c>
    </row>
    <row r="21276" spans="1:4" x14ac:dyDescent="0.25">
      <c r="A21276">
        <v>67083</v>
      </c>
      <c r="B21276" s="2">
        <v>44329.320171521031</v>
      </c>
      <c r="C21276">
        <v>72348</v>
      </c>
      <c r="D21276">
        <v>351192</v>
      </c>
    </row>
    <row r="21277" spans="1:4" x14ac:dyDescent="0.25">
      <c r="A21277">
        <v>67084</v>
      </c>
      <c r="B21277" s="2">
        <v>44329.321789644018</v>
      </c>
      <c r="C21277">
        <v>333442</v>
      </c>
      <c r="D21277">
        <v>374837</v>
      </c>
    </row>
    <row r="21278" spans="1:4" x14ac:dyDescent="0.25">
      <c r="A21278">
        <v>67087</v>
      </c>
      <c r="B21278" s="2">
        <v>44329.324999999997</v>
      </c>
      <c r="C21278">
        <v>207335</v>
      </c>
      <c r="D21278">
        <v>112504</v>
      </c>
    </row>
    <row r="21279" spans="1:4" x14ac:dyDescent="0.25">
      <c r="A21279">
        <v>67091</v>
      </c>
      <c r="B21279" s="2">
        <v>44329.327048543688</v>
      </c>
      <c r="C21279">
        <v>341306</v>
      </c>
      <c r="D21279">
        <v>158978</v>
      </c>
    </row>
    <row r="21280" spans="1:4" x14ac:dyDescent="0.25">
      <c r="A21280">
        <v>67096</v>
      </c>
      <c r="B21280" s="2">
        <v>44329.329333333335</v>
      </c>
      <c r="C21280">
        <v>339475</v>
      </c>
      <c r="D21280">
        <v>230507</v>
      </c>
    </row>
    <row r="21281" spans="1:4" x14ac:dyDescent="0.25">
      <c r="A21281">
        <v>67098</v>
      </c>
      <c r="B21281" s="2">
        <v>44329.337161812298</v>
      </c>
      <c r="C21281">
        <v>70787</v>
      </c>
      <c r="D21281">
        <v>406258</v>
      </c>
    </row>
    <row r="21282" spans="1:4" x14ac:dyDescent="0.25">
      <c r="A21282">
        <v>67101</v>
      </c>
      <c r="B21282" s="2">
        <v>44329.352333333336</v>
      </c>
      <c r="C21282">
        <v>164438</v>
      </c>
      <c r="D21282">
        <v>4199</v>
      </c>
    </row>
    <row r="21283" spans="1:4" x14ac:dyDescent="0.25">
      <c r="A21283">
        <v>67104</v>
      </c>
      <c r="B21283" s="2">
        <v>44329.361433656959</v>
      </c>
      <c r="C21283">
        <v>297362</v>
      </c>
      <c r="D21283">
        <v>230507</v>
      </c>
    </row>
    <row r="21284" spans="1:4" x14ac:dyDescent="0.25">
      <c r="A21284">
        <v>67109</v>
      </c>
      <c r="B21284" s="2">
        <v>44329.362999999998</v>
      </c>
      <c r="C21284">
        <v>113590</v>
      </c>
      <c r="D21284">
        <v>364695</v>
      </c>
    </row>
    <row r="21285" spans="1:4" x14ac:dyDescent="0.25">
      <c r="A21285">
        <v>67111</v>
      </c>
      <c r="B21285" s="2">
        <v>44329.367906148866</v>
      </c>
      <c r="C21285">
        <v>119219</v>
      </c>
      <c r="D21285">
        <v>341333</v>
      </c>
    </row>
    <row r="21286" spans="1:4" x14ac:dyDescent="0.25">
      <c r="A21286">
        <v>67113</v>
      </c>
      <c r="B21286" s="2">
        <v>44329.373333333337</v>
      </c>
      <c r="C21286">
        <v>70018</v>
      </c>
      <c r="D21286">
        <v>405774</v>
      </c>
    </row>
    <row r="21287" spans="1:4" x14ac:dyDescent="0.25">
      <c r="A21287">
        <v>67114</v>
      </c>
      <c r="B21287" s="2">
        <v>44329.378019417476</v>
      </c>
      <c r="C21287">
        <v>254409</v>
      </c>
      <c r="D21287">
        <v>341333</v>
      </c>
    </row>
    <row r="21288" spans="1:4" x14ac:dyDescent="0.25">
      <c r="A21288">
        <v>67116</v>
      </c>
      <c r="B21288" s="2">
        <v>44329.378423948219</v>
      </c>
      <c r="C21288">
        <v>338767</v>
      </c>
      <c r="D21288">
        <v>387595</v>
      </c>
    </row>
    <row r="21289" spans="1:4" x14ac:dyDescent="0.25">
      <c r="A21289">
        <v>67120</v>
      </c>
      <c r="B21289" s="2">
        <v>44329.388132686079</v>
      </c>
      <c r="C21289">
        <v>94644</v>
      </c>
      <c r="D21289">
        <v>351192</v>
      </c>
    </row>
    <row r="21290" spans="1:4" x14ac:dyDescent="0.25">
      <c r="A21290">
        <v>67125</v>
      </c>
      <c r="B21290" s="2">
        <v>44329.391000000003</v>
      </c>
      <c r="C21290">
        <v>2651</v>
      </c>
      <c r="D21290">
        <v>250679</v>
      </c>
    </row>
    <row r="21291" spans="1:4" x14ac:dyDescent="0.25">
      <c r="A21291">
        <v>67130</v>
      </c>
      <c r="B21291" s="2">
        <v>44329.392999999996</v>
      </c>
      <c r="C21291">
        <v>282400</v>
      </c>
      <c r="D21291">
        <v>14737</v>
      </c>
    </row>
    <row r="21292" spans="1:4" x14ac:dyDescent="0.25">
      <c r="A21292">
        <v>67133</v>
      </c>
      <c r="B21292" s="2">
        <v>44329.39420064725</v>
      </c>
      <c r="C21292">
        <v>7752</v>
      </c>
      <c r="D21292">
        <v>411922</v>
      </c>
    </row>
    <row r="21293" spans="1:4" x14ac:dyDescent="0.25">
      <c r="A21293">
        <v>67138</v>
      </c>
      <c r="B21293" s="2">
        <v>44329.39420064725</v>
      </c>
      <c r="C21293">
        <v>271045</v>
      </c>
      <c r="D21293">
        <v>411922</v>
      </c>
    </row>
    <row r="21294" spans="1:4" x14ac:dyDescent="0.25">
      <c r="A21294">
        <v>67139</v>
      </c>
      <c r="B21294" s="2">
        <v>44329.395333333334</v>
      </c>
      <c r="C21294">
        <v>61165</v>
      </c>
      <c r="D21294">
        <v>403089</v>
      </c>
    </row>
    <row r="21295" spans="1:4" x14ac:dyDescent="0.25">
      <c r="A21295">
        <v>67144</v>
      </c>
      <c r="B21295" s="2">
        <v>44329.396223300973</v>
      </c>
      <c r="C21295">
        <v>151089</v>
      </c>
      <c r="D21295">
        <v>65828</v>
      </c>
    </row>
    <row r="21296" spans="1:4" x14ac:dyDescent="0.25">
      <c r="A21296">
        <v>67148</v>
      </c>
      <c r="B21296" s="2">
        <v>44329.39865048544</v>
      </c>
      <c r="C21296">
        <v>281297</v>
      </c>
      <c r="D21296">
        <v>369523</v>
      </c>
    </row>
    <row r="21297" spans="1:4" x14ac:dyDescent="0.25">
      <c r="A21297">
        <v>67152</v>
      </c>
      <c r="B21297" s="2">
        <v>44329.403504854366</v>
      </c>
      <c r="C21297">
        <v>298597</v>
      </c>
      <c r="D21297">
        <v>43842</v>
      </c>
    </row>
    <row r="21298" spans="1:4" x14ac:dyDescent="0.25">
      <c r="A21298">
        <v>67157</v>
      </c>
      <c r="B21298" s="2">
        <v>44329.407550161814</v>
      </c>
      <c r="C21298">
        <v>215718</v>
      </c>
      <c r="D21298">
        <v>158978</v>
      </c>
    </row>
    <row r="21299" spans="1:4" x14ac:dyDescent="0.25">
      <c r="A21299">
        <v>67160</v>
      </c>
      <c r="B21299" s="2">
        <v>44329.409168284787</v>
      </c>
      <c r="C21299">
        <v>42480</v>
      </c>
      <c r="D21299">
        <v>411922</v>
      </c>
    </row>
    <row r="21300" spans="1:4" x14ac:dyDescent="0.25">
      <c r="A21300">
        <v>67162</v>
      </c>
      <c r="B21300" s="2">
        <v>44329.409168284794</v>
      </c>
      <c r="C21300">
        <v>312903</v>
      </c>
      <c r="D21300">
        <v>158978</v>
      </c>
    </row>
    <row r="21301" spans="1:4" x14ac:dyDescent="0.25">
      <c r="A21301">
        <v>67166</v>
      </c>
      <c r="B21301" s="2">
        <v>44329.413618122977</v>
      </c>
      <c r="C21301">
        <v>170938</v>
      </c>
      <c r="D21301">
        <v>118549</v>
      </c>
    </row>
    <row r="21302" spans="1:4" x14ac:dyDescent="0.25">
      <c r="A21302">
        <v>67167</v>
      </c>
      <c r="B21302" s="2">
        <v>44329.413666666667</v>
      </c>
      <c r="C21302">
        <v>227812</v>
      </c>
      <c r="D21302">
        <v>351192</v>
      </c>
    </row>
    <row r="21303" spans="1:4" x14ac:dyDescent="0.25">
      <c r="A21303">
        <v>67169</v>
      </c>
      <c r="B21303" s="2">
        <v>44329.418067961167</v>
      </c>
      <c r="C21303">
        <v>69633</v>
      </c>
      <c r="D21303">
        <v>409500</v>
      </c>
    </row>
    <row r="21304" spans="1:4" x14ac:dyDescent="0.25">
      <c r="A21304">
        <v>67174</v>
      </c>
      <c r="B21304" s="2">
        <v>44329.426333333337</v>
      </c>
      <c r="C21304">
        <v>313702</v>
      </c>
      <c r="D21304">
        <v>56136</v>
      </c>
    </row>
    <row r="21305" spans="1:4" x14ac:dyDescent="0.25">
      <c r="A21305">
        <v>67176</v>
      </c>
      <c r="B21305" s="2">
        <v>44329.429333333333</v>
      </c>
      <c r="C21305">
        <v>260850</v>
      </c>
      <c r="D21305">
        <v>466283</v>
      </c>
    </row>
    <row r="21306" spans="1:4" x14ac:dyDescent="0.25">
      <c r="A21306">
        <v>67178</v>
      </c>
      <c r="B21306" s="2">
        <v>44329.430203883494</v>
      </c>
      <c r="C21306">
        <v>38519</v>
      </c>
      <c r="D21306">
        <v>318588</v>
      </c>
    </row>
    <row r="21307" spans="1:4" x14ac:dyDescent="0.25">
      <c r="A21307">
        <v>67179</v>
      </c>
      <c r="B21307" s="2">
        <v>44329.437080906151</v>
      </c>
      <c r="C21307">
        <v>134700</v>
      </c>
      <c r="D21307">
        <v>304128</v>
      </c>
    </row>
    <row r="21308" spans="1:4" x14ac:dyDescent="0.25">
      <c r="A21308">
        <v>67181</v>
      </c>
      <c r="B21308" s="2">
        <v>44329.441126213591</v>
      </c>
      <c r="C21308">
        <v>251514</v>
      </c>
      <c r="D21308">
        <v>351192</v>
      </c>
    </row>
    <row r="21309" spans="1:4" x14ac:dyDescent="0.25">
      <c r="A21309">
        <v>67183</v>
      </c>
      <c r="B21309" s="2">
        <v>44329.443553398058</v>
      </c>
      <c r="C21309">
        <v>115465</v>
      </c>
      <c r="D21309">
        <v>153893</v>
      </c>
    </row>
    <row r="21310" spans="1:4" x14ac:dyDescent="0.25">
      <c r="A21310">
        <v>67188</v>
      </c>
      <c r="B21310" s="2">
        <v>44329.444666666663</v>
      </c>
      <c r="C21310">
        <v>63606</v>
      </c>
      <c r="D21310">
        <v>378738</v>
      </c>
    </row>
    <row r="21311" spans="1:4" x14ac:dyDescent="0.25">
      <c r="A21311">
        <v>67193</v>
      </c>
      <c r="B21311" s="2">
        <v>44329.452857605182</v>
      </c>
      <c r="C21311">
        <v>83745</v>
      </c>
      <c r="D21311">
        <v>433508</v>
      </c>
    </row>
    <row r="21312" spans="1:4" x14ac:dyDescent="0.25">
      <c r="A21312">
        <v>67198</v>
      </c>
      <c r="B21312" s="2">
        <v>44329.453000000001</v>
      </c>
      <c r="C21312">
        <v>144836</v>
      </c>
      <c r="D21312">
        <v>324951</v>
      </c>
    </row>
    <row r="21313" spans="1:4" x14ac:dyDescent="0.25">
      <c r="A21313">
        <v>67202</v>
      </c>
      <c r="B21313" s="2">
        <v>44329.454071197411</v>
      </c>
      <c r="C21313">
        <v>175047</v>
      </c>
      <c r="D21313">
        <v>2004</v>
      </c>
    </row>
    <row r="21314" spans="1:4" x14ac:dyDescent="0.25">
      <c r="A21314">
        <v>67203</v>
      </c>
      <c r="B21314" s="2">
        <v>44329.457333333339</v>
      </c>
      <c r="C21314">
        <v>201538</v>
      </c>
      <c r="D21314">
        <v>397613</v>
      </c>
    </row>
    <row r="21315" spans="1:4" x14ac:dyDescent="0.25">
      <c r="A21315">
        <v>67206</v>
      </c>
      <c r="B21315" s="2">
        <v>44329.460139158582</v>
      </c>
      <c r="C21315">
        <v>133209</v>
      </c>
      <c r="D21315">
        <v>394819</v>
      </c>
    </row>
    <row r="21316" spans="1:4" x14ac:dyDescent="0.25">
      <c r="A21316">
        <v>67209</v>
      </c>
      <c r="B21316" s="2">
        <v>44329.460948220061</v>
      </c>
      <c r="C21316">
        <v>320117</v>
      </c>
      <c r="D21316">
        <v>351192</v>
      </c>
    </row>
    <row r="21317" spans="1:4" x14ac:dyDescent="0.25">
      <c r="A21317">
        <v>67214</v>
      </c>
      <c r="B21317" s="2">
        <v>44329.462161812298</v>
      </c>
      <c r="C21317">
        <v>91062</v>
      </c>
      <c r="D21317">
        <v>397</v>
      </c>
    </row>
    <row r="21318" spans="1:4" x14ac:dyDescent="0.25">
      <c r="A21318">
        <v>67217</v>
      </c>
      <c r="B21318" s="2">
        <v>44329.462970873785</v>
      </c>
      <c r="C21318">
        <v>170976</v>
      </c>
      <c r="D21318">
        <v>341081</v>
      </c>
    </row>
    <row r="21319" spans="1:4" x14ac:dyDescent="0.25">
      <c r="A21319">
        <v>67221</v>
      </c>
      <c r="B21319" s="2">
        <v>44329.464588996765</v>
      </c>
      <c r="C21319">
        <v>180859</v>
      </c>
      <c r="D21319">
        <v>142293</v>
      </c>
    </row>
    <row r="21320" spans="1:4" x14ac:dyDescent="0.25">
      <c r="A21320">
        <v>67226</v>
      </c>
      <c r="B21320" s="2">
        <v>44329.472000000002</v>
      </c>
      <c r="C21320">
        <v>312986</v>
      </c>
      <c r="D21320">
        <v>325852</v>
      </c>
    </row>
    <row r="21321" spans="1:4" x14ac:dyDescent="0.25">
      <c r="A21321">
        <v>67231</v>
      </c>
      <c r="B21321" s="2">
        <v>44329.475511326862</v>
      </c>
      <c r="C21321">
        <v>111305</v>
      </c>
      <c r="D21321">
        <v>38789</v>
      </c>
    </row>
    <row r="21322" spans="1:4" x14ac:dyDescent="0.25">
      <c r="A21322">
        <v>67235</v>
      </c>
      <c r="B21322" s="2">
        <v>44329.477129449835</v>
      </c>
      <c r="C21322">
        <v>142725</v>
      </c>
      <c r="D21322">
        <v>275041</v>
      </c>
    </row>
    <row r="21323" spans="1:4" x14ac:dyDescent="0.25">
      <c r="A21323">
        <v>67238</v>
      </c>
      <c r="B21323" s="2">
        <v>44329.479333333336</v>
      </c>
      <c r="C21323">
        <v>326784</v>
      </c>
      <c r="D21323">
        <v>105352</v>
      </c>
    </row>
    <row r="21324" spans="1:4" x14ac:dyDescent="0.25">
      <c r="A21324">
        <v>67240</v>
      </c>
      <c r="B21324" s="2">
        <v>44329.481579288025</v>
      </c>
      <c r="C21324">
        <v>336623</v>
      </c>
      <c r="D21324">
        <v>341333</v>
      </c>
    </row>
    <row r="21325" spans="1:4" x14ac:dyDescent="0.25">
      <c r="A21325">
        <v>67245</v>
      </c>
      <c r="B21325" s="2">
        <v>44329.481983818769</v>
      </c>
      <c r="C21325">
        <v>218556</v>
      </c>
      <c r="D21325">
        <v>250679</v>
      </c>
    </row>
    <row r="21326" spans="1:4" x14ac:dyDescent="0.25">
      <c r="A21326">
        <v>67248</v>
      </c>
      <c r="B21326" s="2">
        <v>44329.483999999997</v>
      </c>
      <c r="C21326">
        <v>201684</v>
      </c>
      <c r="D21326">
        <v>359047</v>
      </c>
    </row>
    <row r="21327" spans="1:4" x14ac:dyDescent="0.25">
      <c r="A21327">
        <v>67250</v>
      </c>
      <c r="B21327" s="2">
        <v>44329.491333333339</v>
      </c>
      <c r="C21327">
        <v>89153</v>
      </c>
      <c r="D21327">
        <v>343491</v>
      </c>
    </row>
    <row r="21328" spans="1:4" x14ac:dyDescent="0.25">
      <c r="A21328">
        <v>67252</v>
      </c>
      <c r="B21328" s="2">
        <v>44329.491692556636</v>
      </c>
      <c r="C21328">
        <v>116084</v>
      </c>
      <c r="D21328">
        <v>19520</v>
      </c>
    </row>
    <row r="21329" spans="1:4" x14ac:dyDescent="0.25">
      <c r="A21329">
        <v>67257</v>
      </c>
      <c r="B21329" s="2">
        <v>44329.494333333336</v>
      </c>
      <c r="C21329">
        <v>82653</v>
      </c>
      <c r="D21329">
        <v>411922</v>
      </c>
    </row>
    <row r="21330" spans="1:4" x14ac:dyDescent="0.25">
      <c r="A21330">
        <v>67258</v>
      </c>
      <c r="B21330" s="2">
        <v>44329.495737864083</v>
      </c>
      <c r="C21330">
        <v>206667</v>
      </c>
      <c r="D21330">
        <v>158978</v>
      </c>
    </row>
    <row r="21331" spans="1:4" x14ac:dyDescent="0.25">
      <c r="A21331">
        <v>67263</v>
      </c>
      <c r="B21331" s="2">
        <v>44329.496951456313</v>
      </c>
      <c r="C21331">
        <v>393</v>
      </c>
      <c r="D21331">
        <v>137899</v>
      </c>
    </row>
    <row r="21332" spans="1:4" x14ac:dyDescent="0.25">
      <c r="A21332">
        <v>67268</v>
      </c>
      <c r="B21332" s="2">
        <v>44329.498333333337</v>
      </c>
      <c r="C21332">
        <v>260823</v>
      </c>
      <c r="D21332">
        <v>88863</v>
      </c>
    </row>
    <row r="21333" spans="1:4" x14ac:dyDescent="0.25">
      <c r="A21333">
        <v>67270</v>
      </c>
      <c r="B21333" s="2">
        <v>44329.498974110029</v>
      </c>
      <c r="C21333">
        <v>207090</v>
      </c>
      <c r="D21333">
        <v>327968</v>
      </c>
    </row>
    <row r="21334" spans="1:4" x14ac:dyDescent="0.25">
      <c r="A21334">
        <v>67274</v>
      </c>
      <c r="B21334" s="2">
        <v>44329.499783171523</v>
      </c>
      <c r="C21334">
        <v>331282</v>
      </c>
      <c r="D21334">
        <v>468237</v>
      </c>
    </row>
    <row r="21335" spans="1:4" x14ac:dyDescent="0.25">
      <c r="A21335">
        <v>67277</v>
      </c>
      <c r="B21335" s="2">
        <v>44329.500187702266</v>
      </c>
      <c r="C21335">
        <v>177324</v>
      </c>
      <c r="D21335">
        <v>94400</v>
      </c>
    </row>
    <row r="21336" spans="1:4" x14ac:dyDescent="0.25">
      <c r="A21336">
        <v>67278</v>
      </c>
      <c r="B21336" s="2">
        <v>44329.500333333337</v>
      </c>
      <c r="C21336">
        <v>258031</v>
      </c>
      <c r="D21336">
        <v>158978</v>
      </c>
    </row>
    <row r="21337" spans="1:4" x14ac:dyDescent="0.25">
      <c r="A21337">
        <v>67281</v>
      </c>
      <c r="B21337" s="2">
        <v>44329.500999999997</v>
      </c>
      <c r="C21337">
        <v>71710</v>
      </c>
      <c r="D21337">
        <v>462548</v>
      </c>
    </row>
    <row r="21338" spans="1:4" x14ac:dyDescent="0.25">
      <c r="A21338">
        <v>67282</v>
      </c>
      <c r="B21338" s="2">
        <v>44329.502666666667</v>
      </c>
      <c r="C21338">
        <v>275998</v>
      </c>
      <c r="D21338">
        <v>372008</v>
      </c>
    </row>
    <row r="21339" spans="1:4" x14ac:dyDescent="0.25">
      <c r="A21339">
        <v>67286</v>
      </c>
      <c r="B21339" s="2">
        <v>44329.503333333334</v>
      </c>
      <c r="C21339">
        <v>159076</v>
      </c>
      <c r="D21339">
        <v>44466</v>
      </c>
    </row>
    <row r="21340" spans="1:4" x14ac:dyDescent="0.25">
      <c r="A21340">
        <v>67289</v>
      </c>
      <c r="B21340" s="2">
        <v>44329.50382847897</v>
      </c>
      <c r="C21340">
        <v>345752</v>
      </c>
      <c r="D21340">
        <v>250679</v>
      </c>
    </row>
    <row r="21341" spans="1:4" x14ac:dyDescent="0.25">
      <c r="A21341">
        <v>67290</v>
      </c>
      <c r="B21341" s="2">
        <v>44329.504999999997</v>
      </c>
      <c r="C21341">
        <v>190900</v>
      </c>
      <c r="D21341">
        <v>81554</v>
      </c>
    </row>
    <row r="21342" spans="1:4" x14ac:dyDescent="0.25">
      <c r="A21342">
        <v>67292</v>
      </c>
      <c r="B21342" s="2">
        <v>44329.505446601943</v>
      </c>
      <c r="C21342">
        <v>275474</v>
      </c>
      <c r="D21342">
        <v>122902</v>
      </c>
    </row>
    <row r="21343" spans="1:4" x14ac:dyDescent="0.25">
      <c r="A21343">
        <v>67297</v>
      </c>
      <c r="B21343" s="2">
        <v>44329.506255663429</v>
      </c>
      <c r="C21343">
        <v>272876</v>
      </c>
      <c r="D21343">
        <v>27486</v>
      </c>
    </row>
    <row r="21344" spans="1:4" x14ac:dyDescent="0.25">
      <c r="A21344">
        <v>67300</v>
      </c>
      <c r="B21344" s="2">
        <v>44329.50666019418</v>
      </c>
      <c r="C21344">
        <v>330392</v>
      </c>
      <c r="D21344">
        <v>347008</v>
      </c>
    </row>
    <row r="21345" spans="1:4" x14ac:dyDescent="0.25">
      <c r="A21345">
        <v>67301</v>
      </c>
      <c r="B21345" s="2">
        <v>44329.511110032363</v>
      </c>
      <c r="C21345">
        <v>65199</v>
      </c>
      <c r="D21345">
        <v>327968</v>
      </c>
    </row>
    <row r="21346" spans="1:4" x14ac:dyDescent="0.25">
      <c r="A21346">
        <v>67306</v>
      </c>
      <c r="B21346" s="2">
        <v>44329.511110032363</v>
      </c>
      <c r="C21346">
        <v>186315</v>
      </c>
      <c r="D21346">
        <v>241927</v>
      </c>
    </row>
    <row r="21347" spans="1:4" x14ac:dyDescent="0.25">
      <c r="A21347">
        <v>67307</v>
      </c>
      <c r="B21347" s="2">
        <v>44329.511514563106</v>
      </c>
      <c r="C21347">
        <v>247878</v>
      </c>
      <c r="D21347">
        <v>262755</v>
      </c>
    </row>
    <row r="21348" spans="1:4" x14ac:dyDescent="0.25">
      <c r="A21348">
        <v>67310</v>
      </c>
      <c r="B21348" s="2">
        <v>44329.511919093857</v>
      </c>
      <c r="C21348">
        <v>238756</v>
      </c>
      <c r="D21348">
        <v>250679</v>
      </c>
    </row>
    <row r="21349" spans="1:4" x14ac:dyDescent="0.25">
      <c r="A21349">
        <v>67314</v>
      </c>
      <c r="B21349" s="2">
        <v>44329.512323624593</v>
      </c>
      <c r="C21349">
        <v>184757</v>
      </c>
      <c r="D21349">
        <v>43842</v>
      </c>
    </row>
    <row r="21350" spans="1:4" x14ac:dyDescent="0.25">
      <c r="A21350">
        <v>67319</v>
      </c>
      <c r="B21350" s="2">
        <v>44329.512728155343</v>
      </c>
      <c r="C21350">
        <v>53334</v>
      </c>
      <c r="D21350">
        <v>204394</v>
      </c>
    </row>
    <row r="21351" spans="1:4" x14ac:dyDescent="0.25">
      <c r="A21351">
        <v>67323</v>
      </c>
      <c r="B21351" s="2">
        <v>44329.512728155343</v>
      </c>
      <c r="C21351">
        <v>244492</v>
      </c>
      <c r="D21351">
        <v>250679</v>
      </c>
    </row>
    <row r="21352" spans="1:4" x14ac:dyDescent="0.25">
      <c r="A21352">
        <v>67324</v>
      </c>
      <c r="B21352" s="2">
        <v>44329.513941747573</v>
      </c>
      <c r="C21352">
        <v>8934</v>
      </c>
      <c r="D21352">
        <v>371220</v>
      </c>
    </row>
    <row r="21353" spans="1:4" x14ac:dyDescent="0.25">
      <c r="A21353">
        <v>67325</v>
      </c>
      <c r="B21353" s="2">
        <v>44329.514346278316</v>
      </c>
      <c r="C21353">
        <v>17664</v>
      </c>
      <c r="D21353">
        <v>409488</v>
      </c>
    </row>
    <row r="21354" spans="1:4" x14ac:dyDescent="0.25">
      <c r="A21354">
        <v>67326</v>
      </c>
      <c r="B21354" s="2">
        <v>44329.514346278316</v>
      </c>
      <c r="C21354">
        <v>203656</v>
      </c>
      <c r="D21354">
        <v>287170</v>
      </c>
    </row>
    <row r="21355" spans="1:4" x14ac:dyDescent="0.25">
      <c r="A21355">
        <v>67330</v>
      </c>
      <c r="B21355" s="2">
        <v>44329.515964401297</v>
      </c>
      <c r="C21355">
        <v>133530</v>
      </c>
      <c r="D21355">
        <v>122902</v>
      </c>
    </row>
    <row r="21356" spans="1:4" x14ac:dyDescent="0.25">
      <c r="A21356">
        <v>67332</v>
      </c>
      <c r="B21356" s="2">
        <v>44329.517987055013</v>
      </c>
      <c r="C21356">
        <v>287098</v>
      </c>
      <c r="D21356">
        <v>244574</v>
      </c>
    </row>
    <row r="21357" spans="1:4" x14ac:dyDescent="0.25">
      <c r="A21357">
        <v>67333</v>
      </c>
      <c r="B21357" s="2">
        <v>44329.517999999996</v>
      </c>
      <c r="C21357">
        <v>255039</v>
      </c>
      <c r="D21357">
        <v>76405</v>
      </c>
    </row>
    <row r="21358" spans="1:4" x14ac:dyDescent="0.25">
      <c r="A21358">
        <v>67336</v>
      </c>
      <c r="B21358" s="2">
        <v>44329.518391585763</v>
      </c>
      <c r="C21358">
        <v>110335</v>
      </c>
      <c r="D21358">
        <v>137184</v>
      </c>
    </row>
    <row r="21359" spans="1:4" x14ac:dyDescent="0.25">
      <c r="A21359">
        <v>67338</v>
      </c>
      <c r="B21359" s="2">
        <v>44329.52041423948</v>
      </c>
      <c r="C21359">
        <v>171244</v>
      </c>
      <c r="D21359">
        <v>230507</v>
      </c>
    </row>
    <row r="21360" spans="1:4" x14ac:dyDescent="0.25">
      <c r="A21360">
        <v>67341</v>
      </c>
      <c r="B21360" s="2">
        <v>44329.521223300973</v>
      </c>
      <c r="C21360">
        <v>224057</v>
      </c>
      <c r="D21360">
        <v>425360</v>
      </c>
    </row>
    <row r="21361" spans="1:4" x14ac:dyDescent="0.25">
      <c r="A21361">
        <v>67344</v>
      </c>
      <c r="B21361" s="2">
        <v>44329.52769579288</v>
      </c>
      <c r="C21361">
        <v>274505</v>
      </c>
      <c r="D21361">
        <v>379763</v>
      </c>
    </row>
    <row r="21362" spans="1:4" x14ac:dyDescent="0.25">
      <c r="A21362">
        <v>67346</v>
      </c>
      <c r="B21362" s="2">
        <v>44329.527999999998</v>
      </c>
      <c r="C21362">
        <v>82354</v>
      </c>
      <c r="D21362">
        <v>304722</v>
      </c>
    </row>
    <row r="21363" spans="1:4" x14ac:dyDescent="0.25">
      <c r="A21363">
        <v>67351</v>
      </c>
      <c r="B21363" s="2">
        <v>44329.529333333339</v>
      </c>
      <c r="C21363">
        <v>208140</v>
      </c>
      <c r="D21363">
        <v>466283</v>
      </c>
    </row>
    <row r="21364" spans="1:4" x14ac:dyDescent="0.25">
      <c r="A21364">
        <v>67355</v>
      </c>
      <c r="B21364" s="2">
        <v>44329.530122977347</v>
      </c>
      <c r="C21364">
        <v>49416</v>
      </c>
      <c r="D21364">
        <v>260812</v>
      </c>
    </row>
    <row r="21365" spans="1:4" x14ac:dyDescent="0.25">
      <c r="A21365">
        <v>67358</v>
      </c>
      <c r="B21365" s="2">
        <v>44329.53052750809</v>
      </c>
      <c r="C21365">
        <v>167101</v>
      </c>
      <c r="D21365">
        <v>411922</v>
      </c>
    </row>
    <row r="21366" spans="1:4" x14ac:dyDescent="0.25">
      <c r="A21366">
        <v>67360</v>
      </c>
      <c r="B21366" s="2">
        <v>44329.532954692557</v>
      </c>
      <c r="C21366">
        <v>63229</v>
      </c>
      <c r="D21366">
        <v>304270</v>
      </c>
    </row>
    <row r="21367" spans="1:4" x14ac:dyDescent="0.25">
      <c r="A21367">
        <v>67363</v>
      </c>
      <c r="B21367" s="2">
        <v>44329.5333592233</v>
      </c>
      <c r="C21367">
        <v>152186</v>
      </c>
      <c r="D21367">
        <v>131685</v>
      </c>
    </row>
    <row r="21368" spans="1:4" x14ac:dyDescent="0.25">
      <c r="A21368">
        <v>67364</v>
      </c>
      <c r="B21368" s="2">
        <v>44329.5333592233</v>
      </c>
      <c r="C21368">
        <v>214839</v>
      </c>
      <c r="D21368">
        <v>286726</v>
      </c>
    </row>
    <row r="21369" spans="1:4" x14ac:dyDescent="0.25">
      <c r="A21369">
        <v>67366</v>
      </c>
      <c r="B21369" s="2">
        <v>44329.534168284794</v>
      </c>
      <c r="C21369">
        <v>211431</v>
      </c>
      <c r="D21369">
        <v>4199</v>
      </c>
    </row>
    <row r="21370" spans="1:4" x14ac:dyDescent="0.25">
      <c r="A21370">
        <v>67368</v>
      </c>
      <c r="B21370" s="2">
        <v>44329.535786407767</v>
      </c>
      <c r="C21370">
        <v>211482</v>
      </c>
      <c r="D21370">
        <v>317329</v>
      </c>
    </row>
    <row r="21371" spans="1:4" x14ac:dyDescent="0.25">
      <c r="A21371">
        <v>67373</v>
      </c>
      <c r="B21371" s="2">
        <v>44329.535786407767</v>
      </c>
      <c r="C21371">
        <v>275672</v>
      </c>
      <c r="D21371">
        <v>258251</v>
      </c>
    </row>
    <row r="21372" spans="1:4" x14ac:dyDescent="0.25">
      <c r="A21372">
        <v>67374</v>
      </c>
      <c r="B21372" s="2">
        <v>44329.53619093851</v>
      </c>
      <c r="C21372">
        <v>305692</v>
      </c>
      <c r="D21372">
        <v>227775</v>
      </c>
    </row>
    <row r="21373" spans="1:4" x14ac:dyDescent="0.25">
      <c r="A21373">
        <v>67377</v>
      </c>
      <c r="B21373" s="2">
        <v>44329.537404530747</v>
      </c>
      <c r="C21373">
        <v>36919</v>
      </c>
      <c r="D21373">
        <v>436459</v>
      </c>
    </row>
    <row r="21374" spans="1:4" x14ac:dyDescent="0.25">
      <c r="A21374">
        <v>67380</v>
      </c>
      <c r="B21374" s="2">
        <v>44329.53780906149</v>
      </c>
      <c r="C21374">
        <v>84439</v>
      </c>
      <c r="D21374">
        <v>208036</v>
      </c>
    </row>
    <row r="21375" spans="1:4" x14ac:dyDescent="0.25">
      <c r="A21375">
        <v>67384</v>
      </c>
      <c r="B21375" s="2">
        <v>44329.541045307444</v>
      </c>
      <c r="C21375">
        <v>280112</v>
      </c>
      <c r="D21375">
        <v>21136</v>
      </c>
    </row>
    <row r="21376" spans="1:4" x14ac:dyDescent="0.25">
      <c r="A21376">
        <v>67387</v>
      </c>
      <c r="B21376" s="2">
        <v>44329.543472491911</v>
      </c>
      <c r="C21376">
        <v>229115</v>
      </c>
      <c r="D21376">
        <v>62570</v>
      </c>
    </row>
    <row r="21377" spans="1:4" x14ac:dyDescent="0.25">
      <c r="A21377">
        <v>67391</v>
      </c>
      <c r="B21377" s="2">
        <v>44329.545090614891</v>
      </c>
      <c r="C21377">
        <v>66285</v>
      </c>
      <c r="D21377">
        <v>230507</v>
      </c>
    </row>
    <row r="21378" spans="1:4" x14ac:dyDescent="0.25">
      <c r="A21378">
        <v>67395</v>
      </c>
      <c r="B21378" s="2">
        <v>44329.545090614891</v>
      </c>
      <c r="C21378">
        <v>304855</v>
      </c>
      <c r="D21378">
        <v>439981</v>
      </c>
    </row>
    <row r="21379" spans="1:4" x14ac:dyDescent="0.25">
      <c r="A21379">
        <v>67399</v>
      </c>
      <c r="B21379" s="2">
        <v>44329.545899676377</v>
      </c>
      <c r="C21379">
        <v>20830</v>
      </c>
      <c r="D21379">
        <v>14862</v>
      </c>
    </row>
    <row r="21380" spans="1:4" x14ac:dyDescent="0.25">
      <c r="A21380">
        <v>67404</v>
      </c>
      <c r="B21380" s="2">
        <v>44329.546304207121</v>
      </c>
      <c r="C21380">
        <v>276392</v>
      </c>
      <c r="D21380">
        <v>453901</v>
      </c>
    </row>
    <row r="21381" spans="1:4" x14ac:dyDescent="0.25">
      <c r="A21381">
        <v>67409</v>
      </c>
      <c r="B21381" s="2">
        <v>44329.546708737864</v>
      </c>
      <c r="C21381">
        <v>337090</v>
      </c>
      <c r="D21381">
        <v>394087</v>
      </c>
    </row>
    <row r="21382" spans="1:4" x14ac:dyDescent="0.25">
      <c r="A21382">
        <v>67411</v>
      </c>
      <c r="B21382" s="2">
        <v>44329.547333333336</v>
      </c>
      <c r="C21382">
        <v>117640</v>
      </c>
      <c r="D21382">
        <v>470762</v>
      </c>
    </row>
    <row r="21383" spans="1:4" x14ac:dyDescent="0.25">
      <c r="A21383">
        <v>67416</v>
      </c>
      <c r="B21383" s="2">
        <v>44329.549135922331</v>
      </c>
      <c r="C21383">
        <v>149121</v>
      </c>
      <c r="D21383">
        <v>83550</v>
      </c>
    </row>
    <row r="21384" spans="1:4" x14ac:dyDescent="0.25">
      <c r="A21384">
        <v>67421</v>
      </c>
      <c r="B21384" s="2">
        <v>44329.549944983817</v>
      </c>
      <c r="C21384">
        <v>247332</v>
      </c>
      <c r="D21384">
        <v>411922</v>
      </c>
    </row>
    <row r="21385" spans="1:4" x14ac:dyDescent="0.25">
      <c r="A21385">
        <v>67423</v>
      </c>
      <c r="B21385" s="2">
        <v>44329.551158576047</v>
      </c>
      <c r="C21385">
        <v>18797</v>
      </c>
      <c r="D21385">
        <v>111368</v>
      </c>
    </row>
    <row r="21386" spans="1:4" x14ac:dyDescent="0.25">
      <c r="A21386">
        <v>67424</v>
      </c>
      <c r="B21386" s="2">
        <v>44329.551158576047</v>
      </c>
      <c r="C21386">
        <v>86083</v>
      </c>
      <c r="D21386">
        <v>327968</v>
      </c>
    </row>
    <row r="21387" spans="1:4" x14ac:dyDescent="0.25">
      <c r="A21387">
        <v>67429</v>
      </c>
      <c r="B21387" s="2">
        <v>44329.555333333337</v>
      </c>
      <c r="C21387">
        <v>203436</v>
      </c>
      <c r="D21387">
        <v>158978</v>
      </c>
    </row>
    <row r="21388" spans="1:4" x14ac:dyDescent="0.25">
      <c r="A21388">
        <v>67434</v>
      </c>
      <c r="B21388" s="2">
        <v>44329.55601294498</v>
      </c>
      <c r="C21388">
        <v>99936</v>
      </c>
      <c r="D21388">
        <v>360931</v>
      </c>
    </row>
    <row r="21389" spans="1:4" x14ac:dyDescent="0.25">
      <c r="A21389">
        <v>67438</v>
      </c>
      <c r="B21389" s="2">
        <v>44329.559249190934</v>
      </c>
      <c r="C21389">
        <v>266054</v>
      </c>
      <c r="D21389">
        <v>347393</v>
      </c>
    </row>
    <row r="21390" spans="1:4" x14ac:dyDescent="0.25">
      <c r="A21390">
        <v>67439</v>
      </c>
      <c r="B21390" s="2">
        <v>44329.560666666664</v>
      </c>
      <c r="C21390">
        <v>182715</v>
      </c>
      <c r="D21390">
        <v>227775</v>
      </c>
    </row>
    <row r="21391" spans="1:4" x14ac:dyDescent="0.25">
      <c r="A21391">
        <v>67443</v>
      </c>
      <c r="B21391" s="2">
        <v>44329.560867313914</v>
      </c>
      <c r="C21391">
        <v>98351</v>
      </c>
      <c r="D21391">
        <v>422512</v>
      </c>
    </row>
    <row r="21392" spans="1:4" x14ac:dyDescent="0.25">
      <c r="A21392">
        <v>67444</v>
      </c>
      <c r="B21392" s="2">
        <v>44329.562889967638</v>
      </c>
      <c r="C21392">
        <v>299695</v>
      </c>
      <c r="D21392">
        <v>347008</v>
      </c>
    </row>
    <row r="21393" spans="1:4" x14ac:dyDescent="0.25">
      <c r="A21393">
        <v>67449</v>
      </c>
      <c r="B21393" s="2">
        <v>44329.563294498381</v>
      </c>
      <c r="C21393">
        <v>91018</v>
      </c>
      <c r="D21393">
        <v>17862</v>
      </c>
    </row>
    <row r="21394" spans="1:4" x14ac:dyDescent="0.25">
      <c r="A21394">
        <v>67450</v>
      </c>
      <c r="B21394" s="2">
        <v>44329.564508090618</v>
      </c>
      <c r="C21394">
        <v>161416</v>
      </c>
      <c r="D21394">
        <v>411922</v>
      </c>
    </row>
    <row r="21395" spans="1:4" x14ac:dyDescent="0.25">
      <c r="A21395">
        <v>67452</v>
      </c>
      <c r="B21395" s="2">
        <v>44329.566126213591</v>
      </c>
      <c r="C21395">
        <v>343302</v>
      </c>
      <c r="D21395">
        <v>436459</v>
      </c>
    </row>
    <row r="21396" spans="1:4" x14ac:dyDescent="0.25">
      <c r="A21396">
        <v>67454</v>
      </c>
      <c r="B21396" s="2">
        <v>44329.566333333336</v>
      </c>
      <c r="C21396">
        <v>323077</v>
      </c>
      <c r="D21396">
        <v>156268</v>
      </c>
    </row>
    <row r="21397" spans="1:4" x14ac:dyDescent="0.25">
      <c r="A21397">
        <v>67457</v>
      </c>
      <c r="B21397" s="2">
        <v>44329.569766990295</v>
      </c>
      <c r="C21397">
        <v>316273</v>
      </c>
      <c r="D21397">
        <v>196571</v>
      </c>
    </row>
    <row r="21398" spans="1:4" x14ac:dyDescent="0.25">
      <c r="A21398">
        <v>67461</v>
      </c>
      <c r="B21398" s="2">
        <v>44329.571789644011</v>
      </c>
      <c r="C21398">
        <v>96923</v>
      </c>
      <c r="D21398">
        <v>411922</v>
      </c>
    </row>
    <row r="21399" spans="1:4" x14ac:dyDescent="0.25">
      <c r="A21399">
        <v>67462</v>
      </c>
      <c r="B21399" s="2">
        <v>44329.571789644018</v>
      </c>
      <c r="C21399">
        <v>179812</v>
      </c>
      <c r="D21399">
        <v>83281</v>
      </c>
    </row>
    <row r="21400" spans="1:4" x14ac:dyDescent="0.25">
      <c r="A21400">
        <v>67463</v>
      </c>
      <c r="B21400" s="2">
        <v>44329.576239482201</v>
      </c>
      <c r="C21400">
        <v>99032</v>
      </c>
      <c r="D21400">
        <v>440811</v>
      </c>
    </row>
    <row r="21401" spans="1:4" x14ac:dyDescent="0.25">
      <c r="A21401">
        <v>67466</v>
      </c>
      <c r="B21401" s="2">
        <v>44329.576239482201</v>
      </c>
      <c r="C21401">
        <v>103613</v>
      </c>
      <c r="D21401">
        <v>155428</v>
      </c>
    </row>
    <row r="21402" spans="1:4" x14ac:dyDescent="0.25">
      <c r="A21402">
        <v>67471</v>
      </c>
      <c r="B21402" s="2">
        <v>44329.576644012945</v>
      </c>
      <c r="C21402">
        <v>67536</v>
      </c>
      <c r="D21402">
        <v>396686</v>
      </c>
    </row>
    <row r="21403" spans="1:4" x14ac:dyDescent="0.25">
      <c r="A21403">
        <v>67472</v>
      </c>
      <c r="B21403" s="2">
        <v>44329.576644012945</v>
      </c>
      <c r="C21403">
        <v>184623</v>
      </c>
      <c r="D21403">
        <v>463830</v>
      </c>
    </row>
    <row r="21404" spans="1:4" x14ac:dyDescent="0.25">
      <c r="A21404">
        <v>67474</v>
      </c>
      <c r="B21404" s="2">
        <v>44329.578262135925</v>
      </c>
      <c r="C21404">
        <v>104256</v>
      </c>
      <c r="D21404">
        <v>230507</v>
      </c>
    </row>
    <row r="21405" spans="1:4" x14ac:dyDescent="0.25">
      <c r="A21405">
        <v>67479</v>
      </c>
      <c r="B21405" s="2">
        <v>44329.579880258905</v>
      </c>
      <c r="C21405">
        <v>205431</v>
      </c>
      <c r="D21405">
        <v>258251</v>
      </c>
    </row>
    <row r="21406" spans="1:4" x14ac:dyDescent="0.25">
      <c r="A21406">
        <v>67482</v>
      </c>
      <c r="B21406" s="2">
        <v>44329.581093851128</v>
      </c>
      <c r="C21406">
        <v>19498</v>
      </c>
      <c r="D21406">
        <v>182191</v>
      </c>
    </row>
    <row r="21407" spans="1:4" x14ac:dyDescent="0.25">
      <c r="A21407">
        <v>67487</v>
      </c>
      <c r="B21407" s="2">
        <v>44329.582307443365</v>
      </c>
      <c r="C21407">
        <v>203165</v>
      </c>
      <c r="D21407">
        <v>336616</v>
      </c>
    </row>
    <row r="21408" spans="1:4" x14ac:dyDescent="0.25">
      <c r="A21408">
        <v>67490</v>
      </c>
      <c r="B21408" s="2">
        <v>44329.583116504858</v>
      </c>
      <c r="C21408">
        <v>82280</v>
      </c>
      <c r="D21408">
        <v>401945</v>
      </c>
    </row>
    <row r="21409" spans="1:4" x14ac:dyDescent="0.25">
      <c r="A21409">
        <v>67494</v>
      </c>
      <c r="B21409" s="2">
        <v>44329.583925566345</v>
      </c>
      <c r="C21409">
        <v>259131</v>
      </c>
      <c r="D21409">
        <v>230507</v>
      </c>
    </row>
    <row r="21410" spans="1:4" x14ac:dyDescent="0.25">
      <c r="A21410">
        <v>67495</v>
      </c>
      <c r="B21410" s="2">
        <v>44329.584734627831</v>
      </c>
      <c r="C21410">
        <v>299085</v>
      </c>
      <c r="D21410">
        <v>104958</v>
      </c>
    </row>
    <row r="21411" spans="1:4" x14ac:dyDescent="0.25">
      <c r="A21411">
        <v>67500</v>
      </c>
      <c r="B21411" s="2">
        <v>44329.586333333333</v>
      </c>
      <c r="C21411">
        <v>181445</v>
      </c>
      <c r="D21411">
        <v>191893</v>
      </c>
    </row>
    <row r="21412" spans="1:4" x14ac:dyDescent="0.25">
      <c r="A21412">
        <v>67504</v>
      </c>
      <c r="B21412" s="2">
        <v>44329.586757281548</v>
      </c>
      <c r="C21412">
        <v>191841</v>
      </c>
      <c r="D21412">
        <v>95782</v>
      </c>
    </row>
    <row r="21413" spans="1:4" x14ac:dyDescent="0.25">
      <c r="A21413">
        <v>67508</v>
      </c>
      <c r="B21413" s="2">
        <v>44329.587161812298</v>
      </c>
      <c r="C21413">
        <v>44091</v>
      </c>
      <c r="D21413">
        <v>43842</v>
      </c>
    </row>
    <row r="21414" spans="1:4" x14ac:dyDescent="0.25">
      <c r="A21414">
        <v>67509</v>
      </c>
      <c r="B21414" s="2">
        <v>44329.587970873792</v>
      </c>
      <c r="C21414">
        <v>23862</v>
      </c>
      <c r="D21414">
        <v>146115</v>
      </c>
    </row>
    <row r="21415" spans="1:4" x14ac:dyDescent="0.25">
      <c r="A21415">
        <v>67510</v>
      </c>
      <c r="B21415" s="2">
        <v>44329.587970873792</v>
      </c>
      <c r="C21415">
        <v>115992</v>
      </c>
      <c r="D21415">
        <v>60239</v>
      </c>
    </row>
    <row r="21416" spans="1:4" x14ac:dyDescent="0.25">
      <c r="A21416">
        <v>67513</v>
      </c>
      <c r="B21416" s="2">
        <v>44329.591207119745</v>
      </c>
      <c r="C21416">
        <v>257931</v>
      </c>
      <c r="D21416">
        <v>133619</v>
      </c>
    </row>
    <row r="21417" spans="1:4" x14ac:dyDescent="0.25">
      <c r="A21417">
        <v>67515</v>
      </c>
      <c r="B21417" s="2">
        <v>44329.592016181232</v>
      </c>
      <c r="C21417">
        <v>1610</v>
      </c>
      <c r="D21417">
        <v>347008</v>
      </c>
    </row>
    <row r="21418" spans="1:4" x14ac:dyDescent="0.25">
      <c r="A21418">
        <v>67516</v>
      </c>
      <c r="B21418" s="2">
        <v>44329.592016181232</v>
      </c>
      <c r="C21418">
        <v>220909</v>
      </c>
      <c r="D21418">
        <v>470762</v>
      </c>
    </row>
    <row r="21419" spans="1:4" x14ac:dyDescent="0.25">
      <c r="A21419">
        <v>67518</v>
      </c>
      <c r="B21419" s="2">
        <v>44329.594443365699</v>
      </c>
      <c r="C21419">
        <v>22423</v>
      </c>
      <c r="D21419">
        <v>439981</v>
      </c>
    </row>
    <row r="21420" spans="1:4" x14ac:dyDescent="0.25">
      <c r="A21420">
        <v>67522</v>
      </c>
      <c r="B21420" s="2">
        <v>44329.594443365699</v>
      </c>
      <c r="C21420">
        <v>154045</v>
      </c>
      <c r="D21420">
        <v>153808</v>
      </c>
    </row>
    <row r="21421" spans="1:4" x14ac:dyDescent="0.25">
      <c r="A21421">
        <v>67526</v>
      </c>
      <c r="B21421" s="2">
        <v>44329.595000000001</v>
      </c>
      <c r="C21421">
        <v>283148</v>
      </c>
      <c r="D21421">
        <v>327615</v>
      </c>
    </row>
    <row r="21422" spans="1:4" x14ac:dyDescent="0.25">
      <c r="A21422">
        <v>67528</v>
      </c>
      <c r="B21422" s="2">
        <v>44329.595656957928</v>
      </c>
      <c r="C21422">
        <v>185075</v>
      </c>
      <c r="D21422">
        <v>439981</v>
      </c>
    </row>
    <row r="21423" spans="1:4" x14ac:dyDescent="0.25">
      <c r="A21423">
        <v>67530</v>
      </c>
      <c r="B21423" s="2">
        <v>44329.595656957928</v>
      </c>
      <c r="C21423">
        <v>210914</v>
      </c>
      <c r="D21423">
        <v>230507</v>
      </c>
    </row>
    <row r="21424" spans="1:4" x14ac:dyDescent="0.25">
      <c r="A21424">
        <v>67531</v>
      </c>
      <c r="B21424" s="2">
        <v>44329.596061488672</v>
      </c>
      <c r="C21424">
        <v>275865</v>
      </c>
      <c r="D21424">
        <v>286726</v>
      </c>
    </row>
    <row r="21425" spans="1:4" x14ac:dyDescent="0.25">
      <c r="A21425">
        <v>67532</v>
      </c>
      <c r="B21425" s="2">
        <v>44329.596870550158</v>
      </c>
      <c r="C21425">
        <v>21084</v>
      </c>
      <c r="D21425">
        <v>352642</v>
      </c>
    </row>
    <row r="21426" spans="1:4" x14ac:dyDescent="0.25">
      <c r="A21426">
        <v>67533</v>
      </c>
      <c r="B21426" s="2">
        <v>44329.598084142395</v>
      </c>
      <c r="C21426">
        <v>165095</v>
      </c>
      <c r="D21426">
        <v>318588</v>
      </c>
    </row>
    <row r="21427" spans="1:4" x14ac:dyDescent="0.25">
      <c r="A21427">
        <v>67538</v>
      </c>
      <c r="B21427" s="2">
        <v>44329.599702265368</v>
      </c>
      <c r="C21427">
        <v>270804</v>
      </c>
      <c r="D21427">
        <v>411922</v>
      </c>
    </row>
    <row r="21428" spans="1:4" x14ac:dyDescent="0.25">
      <c r="A21428">
        <v>67540</v>
      </c>
      <c r="B21428" s="2">
        <v>44329.600511326862</v>
      </c>
      <c r="C21428">
        <v>40533</v>
      </c>
      <c r="D21428">
        <v>230507</v>
      </c>
    </row>
    <row r="21429" spans="1:4" x14ac:dyDescent="0.25">
      <c r="A21429">
        <v>67542</v>
      </c>
      <c r="B21429" s="2">
        <v>44329.600511326862</v>
      </c>
      <c r="C21429">
        <v>101246</v>
      </c>
      <c r="D21429">
        <v>343712</v>
      </c>
    </row>
    <row r="21430" spans="1:4" x14ac:dyDescent="0.25">
      <c r="A21430">
        <v>67547</v>
      </c>
      <c r="B21430" s="2">
        <v>44329.601320388349</v>
      </c>
      <c r="C21430">
        <v>66928</v>
      </c>
      <c r="D21430">
        <v>234810</v>
      </c>
    </row>
    <row r="21431" spans="1:4" x14ac:dyDescent="0.25">
      <c r="A21431">
        <v>67552</v>
      </c>
      <c r="B21431" s="2">
        <v>44329.602533980586</v>
      </c>
      <c r="C21431">
        <v>186840</v>
      </c>
      <c r="D21431">
        <v>227775</v>
      </c>
    </row>
    <row r="21432" spans="1:4" x14ac:dyDescent="0.25">
      <c r="A21432">
        <v>67555</v>
      </c>
      <c r="B21432" s="2">
        <v>44329.602938511322</v>
      </c>
      <c r="C21432">
        <v>239100</v>
      </c>
      <c r="D21432">
        <v>158978</v>
      </c>
    </row>
    <row r="21433" spans="1:4" x14ac:dyDescent="0.25">
      <c r="A21433">
        <v>67556</v>
      </c>
      <c r="B21433" s="2">
        <v>44329.604152103566</v>
      </c>
      <c r="C21433">
        <v>44663</v>
      </c>
      <c r="D21433">
        <v>86587</v>
      </c>
    </row>
    <row r="21434" spans="1:4" x14ac:dyDescent="0.25">
      <c r="A21434">
        <v>67559</v>
      </c>
      <c r="B21434" s="2">
        <v>44329.605770226539</v>
      </c>
      <c r="C21434">
        <v>289753</v>
      </c>
      <c r="D21434">
        <v>347393</v>
      </c>
    </row>
    <row r="21435" spans="1:4" x14ac:dyDescent="0.25">
      <c r="A21435">
        <v>67561</v>
      </c>
      <c r="B21435" s="2">
        <v>44329.606579288025</v>
      </c>
      <c r="C21435">
        <v>37588</v>
      </c>
      <c r="D21435">
        <v>88863</v>
      </c>
    </row>
    <row r="21436" spans="1:4" x14ac:dyDescent="0.25">
      <c r="A21436">
        <v>67562</v>
      </c>
      <c r="B21436" s="2">
        <v>44329.606983818776</v>
      </c>
      <c r="C21436">
        <v>168577</v>
      </c>
      <c r="D21436">
        <v>471403</v>
      </c>
    </row>
    <row r="21437" spans="1:4" x14ac:dyDescent="0.25">
      <c r="A21437">
        <v>67564</v>
      </c>
      <c r="B21437" s="2">
        <v>44329.607388349519</v>
      </c>
      <c r="C21437">
        <v>300926</v>
      </c>
      <c r="D21437">
        <v>250679</v>
      </c>
    </row>
    <row r="21438" spans="1:4" x14ac:dyDescent="0.25">
      <c r="A21438">
        <v>67569</v>
      </c>
      <c r="B21438" s="2">
        <v>44329.607792880255</v>
      </c>
      <c r="C21438">
        <v>88013</v>
      </c>
      <c r="D21438">
        <v>111368</v>
      </c>
    </row>
    <row r="21439" spans="1:4" x14ac:dyDescent="0.25">
      <c r="A21439">
        <v>67571</v>
      </c>
      <c r="B21439" s="2">
        <v>44329.608197411006</v>
      </c>
      <c r="C21439">
        <v>103980</v>
      </c>
      <c r="D21439">
        <v>4199</v>
      </c>
    </row>
    <row r="21440" spans="1:4" x14ac:dyDescent="0.25">
      <c r="A21440">
        <v>67575</v>
      </c>
      <c r="B21440" s="2">
        <v>44329.608197411006</v>
      </c>
      <c r="C21440">
        <v>167600</v>
      </c>
      <c r="D21440">
        <v>60239</v>
      </c>
    </row>
    <row r="21441" spans="1:4" x14ac:dyDescent="0.25">
      <c r="A21441">
        <v>67576</v>
      </c>
      <c r="B21441" s="2">
        <v>44329.608666666667</v>
      </c>
      <c r="C21441">
        <v>85890</v>
      </c>
      <c r="D21441">
        <v>182191</v>
      </c>
    </row>
    <row r="21442" spans="1:4" x14ac:dyDescent="0.25">
      <c r="A21442">
        <v>67580</v>
      </c>
      <c r="B21442" s="2">
        <v>44329.609411003235</v>
      </c>
      <c r="C21442">
        <v>284030</v>
      </c>
      <c r="D21442">
        <v>172251</v>
      </c>
    </row>
    <row r="21443" spans="1:4" x14ac:dyDescent="0.25">
      <c r="A21443">
        <v>67582</v>
      </c>
      <c r="B21443" s="2">
        <v>44329.609815533979</v>
      </c>
      <c r="C21443">
        <v>270045</v>
      </c>
      <c r="D21443">
        <v>411922</v>
      </c>
    </row>
    <row r="21444" spans="1:4" x14ac:dyDescent="0.25">
      <c r="A21444">
        <v>67586</v>
      </c>
      <c r="B21444" s="2">
        <v>44329.611333333334</v>
      </c>
      <c r="C21444">
        <v>37526</v>
      </c>
      <c r="D21444">
        <v>477440</v>
      </c>
    </row>
    <row r="21445" spans="1:4" x14ac:dyDescent="0.25">
      <c r="A21445">
        <v>67590</v>
      </c>
      <c r="B21445" s="2">
        <v>44329.613860841419</v>
      </c>
      <c r="C21445">
        <v>35627</v>
      </c>
      <c r="D21445">
        <v>452383</v>
      </c>
    </row>
    <row r="21446" spans="1:4" x14ac:dyDescent="0.25">
      <c r="A21446">
        <v>67592</v>
      </c>
      <c r="B21446" s="2">
        <v>44329.613860841426</v>
      </c>
      <c r="C21446">
        <v>81978</v>
      </c>
      <c r="D21446">
        <v>43697</v>
      </c>
    </row>
    <row r="21447" spans="1:4" x14ac:dyDescent="0.25">
      <c r="A21447">
        <v>67596</v>
      </c>
      <c r="B21447" s="2">
        <v>44329.613860841426</v>
      </c>
      <c r="C21447">
        <v>314191</v>
      </c>
      <c r="D21447">
        <v>173184</v>
      </c>
    </row>
    <row r="21448" spans="1:4" x14ac:dyDescent="0.25">
      <c r="A21448">
        <v>67601</v>
      </c>
      <c r="B21448" s="2">
        <v>44329.614265372169</v>
      </c>
      <c r="C21448">
        <v>286099</v>
      </c>
      <c r="D21448">
        <v>429494</v>
      </c>
    </row>
    <row r="21449" spans="1:4" x14ac:dyDescent="0.25">
      <c r="A21449">
        <v>67606</v>
      </c>
      <c r="B21449" s="2">
        <v>44329.614669902912</v>
      </c>
      <c r="C21449">
        <v>44094</v>
      </c>
      <c r="D21449">
        <v>404226</v>
      </c>
    </row>
    <row r="21450" spans="1:4" x14ac:dyDescent="0.25">
      <c r="A21450">
        <v>67610</v>
      </c>
      <c r="B21450" s="2">
        <v>44329.617906148873</v>
      </c>
      <c r="C21450">
        <v>271540</v>
      </c>
      <c r="D21450">
        <v>401945</v>
      </c>
    </row>
    <row r="21451" spans="1:4" x14ac:dyDescent="0.25">
      <c r="A21451">
        <v>67612</v>
      </c>
      <c r="B21451" s="2">
        <v>44329.619119741095</v>
      </c>
      <c r="C21451">
        <v>318948</v>
      </c>
      <c r="D21451">
        <v>351192</v>
      </c>
    </row>
    <row r="21452" spans="1:4" x14ac:dyDescent="0.25">
      <c r="A21452">
        <v>67615</v>
      </c>
      <c r="B21452" s="2">
        <v>44329.621951456313</v>
      </c>
      <c r="C21452">
        <v>270650</v>
      </c>
      <c r="D21452">
        <v>201884</v>
      </c>
    </row>
    <row r="21453" spans="1:4" x14ac:dyDescent="0.25">
      <c r="A21453">
        <v>67620</v>
      </c>
      <c r="B21453" s="2">
        <v>44329.622760517799</v>
      </c>
      <c r="C21453">
        <v>288573</v>
      </c>
      <c r="D21453">
        <v>165492</v>
      </c>
    </row>
    <row r="21454" spans="1:4" x14ac:dyDescent="0.25">
      <c r="A21454">
        <v>67622</v>
      </c>
      <c r="B21454" s="2">
        <v>44329.625592233009</v>
      </c>
      <c r="C21454">
        <v>192401</v>
      </c>
      <c r="D21454">
        <v>351192</v>
      </c>
    </row>
    <row r="21455" spans="1:4" x14ac:dyDescent="0.25">
      <c r="A21455">
        <v>67627</v>
      </c>
      <c r="B21455" s="2">
        <v>44329.627210355982</v>
      </c>
      <c r="C21455">
        <v>16112</v>
      </c>
      <c r="D21455">
        <v>370276</v>
      </c>
    </row>
    <row r="21456" spans="1:4" x14ac:dyDescent="0.25">
      <c r="A21456">
        <v>67631</v>
      </c>
      <c r="B21456" s="2">
        <v>44329.628423948219</v>
      </c>
      <c r="C21456">
        <v>349478</v>
      </c>
      <c r="D21456">
        <v>168465</v>
      </c>
    </row>
    <row r="21457" spans="1:4" x14ac:dyDescent="0.25">
      <c r="A21457">
        <v>67632</v>
      </c>
      <c r="B21457" s="2">
        <v>44329.628828478963</v>
      </c>
      <c r="C21457">
        <v>136927</v>
      </c>
      <c r="D21457">
        <v>230507</v>
      </c>
    </row>
    <row r="21458" spans="1:4" x14ac:dyDescent="0.25">
      <c r="A21458">
        <v>67633</v>
      </c>
      <c r="B21458" s="2">
        <v>44329.642177993526</v>
      </c>
      <c r="C21458">
        <v>49082</v>
      </c>
      <c r="D21458">
        <v>250679</v>
      </c>
    </row>
    <row r="21459" spans="1:4" x14ac:dyDescent="0.25">
      <c r="A21459">
        <v>67636</v>
      </c>
      <c r="B21459" s="2">
        <v>44329.642177993526</v>
      </c>
      <c r="C21459">
        <v>99373</v>
      </c>
      <c r="D21459">
        <v>81226</v>
      </c>
    </row>
    <row r="21460" spans="1:4" x14ac:dyDescent="0.25">
      <c r="A21460">
        <v>67637</v>
      </c>
      <c r="B21460" s="2">
        <v>44329.642177993526</v>
      </c>
      <c r="C21460">
        <v>137042</v>
      </c>
      <c r="D21460">
        <v>188971</v>
      </c>
    </row>
    <row r="21461" spans="1:4" x14ac:dyDescent="0.25">
      <c r="A21461">
        <v>67639</v>
      </c>
      <c r="B21461" s="2">
        <v>44329.643796116507</v>
      </c>
      <c r="C21461">
        <v>136404</v>
      </c>
      <c r="D21461">
        <v>362672</v>
      </c>
    </row>
    <row r="21462" spans="1:4" x14ac:dyDescent="0.25">
      <c r="A21462">
        <v>67641</v>
      </c>
      <c r="B21462" s="2">
        <v>44329.646223300973</v>
      </c>
      <c r="C21462">
        <v>83545</v>
      </c>
      <c r="D21462">
        <v>258219</v>
      </c>
    </row>
    <row r="21463" spans="1:4" x14ac:dyDescent="0.25">
      <c r="A21463">
        <v>67645</v>
      </c>
      <c r="B21463" s="2">
        <v>44329.64865048544</v>
      </c>
      <c r="C21463">
        <v>221339</v>
      </c>
      <c r="D21463">
        <v>118549</v>
      </c>
    </row>
    <row r="21464" spans="1:4" x14ac:dyDescent="0.25">
      <c r="A21464">
        <v>67646</v>
      </c>
      <c r="B21464" s="2">
        <v>44329.649459546927</v>
      </c>
      <c r="C21464">
        <v>243834</v>
      </c>
      <c r="D21464">
        <v>432277</v>
      </c>
    </row>
    <row r="21465" spans="1:4" x14ac:dyDescent="0.25">
      <c r="A21465">
        <v>67649</v>
      </c>
      <c r="B21465" s="2">
        <v>44329.651077669907</v>
      </c>
      <c r="C21465">
        <v>143729</v>
      </c>
      <c r="D21465">
        <v>347008</v>
      </c>
    </row>
    <row r="21466" spans="1:4" x14ac:dyDescent="0.25">
      <c r="A21466">
        <v>67653</v>
      </c>
      <c r="B21466" s="2">
        <v>44329.652291262137</v>
      </c>
      <c r="C21466">
        <v>6305</v>
      </c>
      <c r="D21466">
        <v>351192</v>
      </c>
    </row>
    <row r="21467" spans="1:4" x14ac:dyDescent="0.25">
      <c r="A21467">
        <v>67654</v>
      </c>
      <c r="B21467" s="2">
        <v>44329.652291262137</v>
      </c>
      <c r="C21467">
        <v>257096</v>
      </c>
      <c r="D21467">
        <v>318314</v>
      </c>
    </row>
    <row r="21468" spans="1:4" x14ac:dyDescent="0.25">
      <c r="A21468">
        <v>67655</v>
      </c>
      <c r="B21468" s="2">
        <v>44329.653333333335</v>
      </c>
      <c r="C21468">
        <v>297619</v>
      </c>
      <c r="D21468">
        <v>191893</v>
      </c>
    </row>
    <row r="21469" spans="1:4" x14ac:dyDescent="0.25">
      <c r="A21469">
        <v>67656</v>
      </c>
      <c r="B21469" s="2">
        <v>44329.653504854366</v>
      </c>
      <c r="C21469">
        <v>182929</v>
      </c>
      <c r="D21469">
        <v>425786</v>
      </c>
    </row>
    <row r="21470" spans="1:4" x14ac:dyDescent="0.25">
      <c r="A21470">
        <v>67659</v>
      </c>
      <c r="B21470" s="2">
        <v>44329.655932038841</v>
      </c>
      <c r="C21470">
        <v>25012</v>
      </c>
      <c r="D21470">
        <v>202865</v>
      </c>
    </row>
    <row r="21471" spans="1:4" x14ac:dyDescent="0.25">
      <c r="A21471">
        <v>67661</v>
      </c>
      <c r="B21471" s="2">
        <v>44329.655932038841</v>
      </c>
      <c r="C21471">
        <v>348174</v>
      </c>
      <c r="D21471">
        <v>434871</v>
      </c>
    </row>
    <row r="21472" spans="1:4" x14ac:dyDescent="0.25">
      <c r="A21472">
        <v>67665</v>
      </c>
      <c r="B21472" s="2">
        <v>44329.657550161814</v>
      </c>
      <c r="C21472">
        <v>319078</v>
      </c>
      <c r="D21472">
        <v>461660</v>
      </c>
    </row>
    <row r="21473" spans="1:4" x14ac:dyDescent="0.25">
      <c r="A21473">
        <v>67669</v>
      </c>
      <c r="B21473" s="2">
        <v>44329.658333333333</v>
      </c>
      <c r="C21473">
        <v>5901</v>
      </c>
      <c r="D21473">
        <v>351192</v>
      </c>
    </row>
    <row r="21474" spans="1:4" x14ac:dyDescent="0.25">
      <c r="A21474">
        <v>67671</v>
      </c>
      <c r="B21474" s="2">
        <v>44329.658763754043</v>
      </c>
      <c r="C21474">
        <v>85904</v>
      </c>
      <c r="D21474">
        <v>285365</v>
      </c>
    </row>
    <row r="21475" spans="1:4" x14ac:dyDescent="0.25">
      <c r="A21475">
        <v>67673</v>
      </c>
      <c r="B21475" s="2">
        <v>44329.65957281553</v>
      </c>
      <c r="C21475">
        <v>327863</v>
      </c>
      <c r="D21475">
        <v>51162</v>
      </c>
    </row>
    <row r="21476" spans="1:4" x14ac:dyDescent="0.25">
      <c r="A21476">
        <v>67674</v>
      </c>
      <c r="B21476" s="2">
        <v>44329.660786407767</v>
      </c>
      <c r="C21476">
        <v>81893</v>
      </c>
      <c r="D21476">
        <v>472908</v>
      </c>
    </row>
    <row r="21477" spans="1:4" x14ac:dyDescent="0.25">
      <c r="A21477">
        <v>67675</v>
      </c>
      <c r="B21477" s="2">
        <v>44329.66240453074</v>
      </c>
      <c r="C21477">
        <v>348226</v>
      </c>
      <c r="D21477">
        <v>250679</v>
      </c>
    </row>
    <row r="21478" spans="1:4" x14ac:dyDescent="0.25">
      <c r="A21478">
        <v>67677</v>
      </c>
      <c r="B21478" s="2">
        <v>44329.662404530747</v>
      </c>
      <c r="C21478">
        <v>11765</v>
      </c>
      <c r="D21478">
        <v>81226</v>
      </c>
    </row>
    <row r="21479" spans="1:4" x14ac:dyDescent="0.25">
      <c r="A21479">
        <v>67679</v>
      </c>
      <c r="B21479" s="2">
        <v>44329.663213592234</v>
      </c>
      <c r="C21479">
        <v>139330</v>
      </c>
      <c r="D21479">
        <v>207809</v>
      </c>
    </row>
    <row r="21480" spans="1:4" x14ac:dyDescent="0.25">
      <c r="A21480">
        <v>67683</v>
      </c>
      <c r="B21480" s="2">
        <v>44329.663213592234</v>
      </c>
      <c r="C21480">
        <v>242853</v>
      </c>
      <c r="D21480">
        <v>411922</v>
      </c>
    </row>
    <row r="21481" spans="1:4" x14ac:dyDescent="0.25">
      <c r="A21481">
        <v>67686</v>
      </c>
      <c r="B21481" s="2">
        <v>44329.663618122977</v>
      </c>
      <c r="C21481">
        <v>204845</v>
      </c>
      <c r="D21481">
        <v>182984</v>
      </c>
    </row>
    <row r="21482" spans="1:4" x14ac:dyDescent="0.25">
      <c r="A21482">
        <v>67687</v>
      </c>
      <c r="B21482" s="2">
        <v>44329.664831715214</v>
      </c>
      <c r="C21482">
        <v>52789</v>
      </c>
      <c r="D21482">
        <v>242719</v>
      </c>
    </row>
    <row r="21483" spans="1:4" x14ac:dyDescent="0.25">
      <c r="A21483">
        <v>67690</v>
      </c>
      <c r="B21483" s="2">
        <v>44329.664831715214</v>
      </c>
      <c r="C21483">
        <v>205881</v>
      </c>
      <c r="D21483">
        <v>241713</v>
      </c>
    </row>
    <row r="21484" spans="1:4" x14ac:dyDescent="0.25">
      <c r="A21484">
        <v>67693</v>
      </c>
      <c r="B21484" s="2">
        <v>44329.665236245957</v>
      </c>
      <c r="C21484">
        <v>83347</v>
      </c>
      <c r="D21484">
        <v>351192</v>
      </c>
    </row>
    <row r="21485" spans="1:4" x14ac:dyDescent="0.25">
      <c r="A21485">
        <v>67698</v>
      </c>
      <c r="B21485" s="2">
        <v>44329.666045307444</v>
      </c>
      <c r="C21485">
        <v>58042</v>
      </c>
      <c r="D21485">
        <v>387595</v>
      </c>
    </row>
    <row r="21486" spans="1:4" x14ac:dyDescent="0.25">
      <c r="A21486">
        <v>67700</v>
      </c>
      <c r="B21486" s="2">
        <v>44329.666449838187</v>
      </c>
      <c r="C21486">
        <v>256893</v>
      </c>
      <c r="D21486">
        <v>118549</v>
      </c>
    </row>
    <row r="21487" spans="1:4" x14ac:dyDescent="0.25">
      <c r="A21487">
        <v>67702</v>
      </c>
      <c r="B21487" s="2">
        <v>44329.667258899681</v>
      </c>
      <c r="C21487">
        <v>345752</v>
      </c>
      <c r="D21487">
        <v>291066</v>
      </c>
    </row>
    <row r="21488" spans="1:4" x14ac:dyDescent="0.25">
      <c r="A21488">
        <v>67706</v>
      </c>
      <c r="B21488" s="2">
        <v>44329.667663430417</v>
      </c>
      <c r="C21488">
        <v>109182</v>
      </c>
      <c r="D21488">
        <v>401297</v>
      </c>
    </row>
    <row r="21489" spans="1:4" x14ac:dyDescent="0.25">
      <c r="A21489">
        <v>67710</v>
      </c>
      <c r="B21489" s="2">
        <v>44329.668067961167</v>
      </c>
      <c r="C21489">
        <v>138344</v>
      </c>
      <c r="D21489">
        <v>118577</v>
      </c>
    </row>
    <row r="21490" spans="1:4" x14ac:dyDescent="0.25">
      <c r="A21490">
        <v>67715</v>
      </c>
      <c r="B21490" s="2">
        <v>44329.670495145634</v>
      </c>
      <c r="C21490">
        <v>310108</v>
      </c>
      <c r="D21490">
        <v>436838</v>
      </c>
    </row>
    <row r="21491" spans="1:4" x14ac:dyDescent="0.25">
      <c r="A21491">
        <v>67716</v>
      </c>
      <c r="B21491" s="2">
        <v>44329.67089967637</v>
      </c>
      <c r="C21491">
        <v>80139</v>
      </c>
      <c r="D21491">
        <v>419338</v>
      </c>
    </row>
    <row r="21492" spans="1:4" x14ac:dyDescent="0.25">
      <c r="A21492">
        <v>67719</v>
      </c>
      <c r="B21492" s="2">
        <v>44329.672113268614</v>
      </c>
      <c r="C21492">
        <v>60000</v>
      </c>
      <c r="D21492">
        <v>92173</v>
      </c>
    </row>
    <row r="21493" spans="1:4" x14ac:dyDescent="0.25">
      <c r="A21493">
        <v>67723</v>
      </c>
      <c r="B21493" s="2">
        <v>44329.672113268614</v>
      </c>
      <c r="C21493">
        <v>98488</v>
      </c>
      <c r="D21493">
        <v>230507</v>
      </c>
    </row>
    <row r="21494" spans="1:4" x14ac:dyDescent="0.25">
      <c r="A21494">
        <v>67728</v>
      </c>
      <c r="B21494" s="2">
        <v>44329.672113268614</v>
      </c>
      <c r="C21494">
        <v>127391</v>
      </c>
      <c r="D21494">
        <v>347393</v>
      </c>
    </row>
    <row r="21495" spans="1:4" x14ac:dyDescent="0.25">
      <c r="A21495">
        <v>67732</v>
      </c>
      <c r="B21495" s="2">
        <v>44329.673326860844</v>
      </c>
      <c r="C21495">
        <v>149891</v>
      </c>
      <c r="D21495">
        <v>118549</v>
      </c>
    </row>
    <row r="21496" spans="1:4" x14ac:dyDescent="0.25">
      <c r="A21496">
        <v>67736</v>
      </c>
      <c r="B21496" s="2">
        <v>44329.673731391587</v>
      </c>
      <c r="C21496">
        <v>305402</v>
      </c>
      <c r="D21496">
        <v>304128</v>
      </c>
    </row>
    <row r="21497" spans="1:4" x14ac:dyDescent="0.25">
      <c r="A21497">
        <v>67741</v>
      </c>
      <c r="B21497" s="2">
        <v>44329.675349514568</v>
      </c>
      <c r="C21497">
        <v>196056</v>
      </c>
      <c r="D21497">
        <v>78646</v>
      </c>
    </row>
    <row r="21498" spans="1:4" x14ac:dyDescent="0.25">
      <c r="A21498">
        <v>67746</v>
      </c>
      <c r="B21498" s="2">
        <v>44329.675349514568</v>
      </c>
      <c r="C21498">
        <v>291021</v>
      </c>
      <c r="D21498">
        <v>118549</v>
      </c>
    </row>
    <row r="21499" spans="1:4" x14ac:dyDescent="0.25">
      <c r="A21499">
        <v>67751</v>
      </c>
      <c r="B21499" s="2">
        <v>44329.675754045304</v>
      </c>
      <c r="C21499">
        <v>189815</v>
      </c>
      <c r="D21499">
        <v>258374</v>
      </c>
    </row>
    <row r="21500" spans="1:4" x14ac:dyDescent="0.25">
      <c r="A21500">
        <v>67755</v>
      </c>
      <c r="B21500" s="2">
        <v>44329.676563106797</v>
      </c>
      <c r="C21500">
        <v>255140</v>
      </c>
      <c r="D21500">
        <v>38789</v>
      </c>
    </row>
    <row r="21501" spans="1:4" x14ac:dyDescent="0.25">
      <c r="A21501">
        <v>67760</v>
      </c>
      <c r="B21501" s="2">
        <v>44329.676967637541</v>
      </c>
      <c r="C21501">
        <v>238658</v>
      </c>
      <c r="D21501">
        <v>250679</v>
      </c>
    </row>
    <row r="21502" spans="1:4" x14ac:dyDescent="0.25">
      <c r="A21502">
        <v>67765</v>
      </c>
      <c r="B21502" s="2">
        <v>44329.679799352751</v>
      </c>
      <c r="C21502">
        <v>35131</v>
      </c>
      <c r="D21502">
        <v>303258</v>
      </c>
    </row>
    <row r="21503" spans="1:4" x14ac:dyDescent="0.25">
      <c r="A21503">
        <v>67766</v>
      </c>
      <c r="B21503" s="2">
        <v>44329.680203883494</v>
      </c>
      <c r="C21503">
        <v>140002</v>
      </c>
      <c r="D21503">
        <v>250679</v>
      </c>
    </row>
    <row r="21504" spans="1:4" x14ac:dyDescent="0.25">
      <c r="A21504">
        <v>67767</v>
      </c>
      <c r="B21504" s="2">
        <v>44329.680608414237</v>
      </c>
      <c r="C21504">
        <v>259919</v>
      </c>
      <c r="D21504">
        <v>118549</v>
      </c>
    </row>
    <row r="21505" spans="1:4" x14ac:dyDescent="0.25">
      <c r="A21505">
        <v>67771</v>
      </c>
      <c r="B21505" s="2">
        <v>44329.681822006474</v>
      </c>
      <c r="C21505">
        <v>140363</v>
      </c>
      <c r="D21505">
        <v>411922</v>
      </c>
    </row>
    <row r="21506" spans="1:4" x14ac:dyDescent="0.25">
      <c r="A21506">
        <v>67775</v>
      </c>
      <c r="B21506" s="2">
        <v>44329.682631067961</v>
      </c>
      <c r="C21506">
        <v>323200</v>
      </c>
      <c r="D21506">
        <v>153893</v>
      </c>
    </row>
    <row r="21507" spans="1:4" x14ac:dyDescent="0.25">
      <c r="A21507">
        <v>67779</v>
      </c>
      <c r="B21507" s="2">
        <v>44329.683035598704</v>
      </c>
      <c r="C21507">
        <v>30835</v>
      </c>
      <c r="D21507">
        <v>341333</v>
      </c>
    </row>
    <row r="21508" spans="1:4" x14ac:dyDescent="0.25">
      <c r="A21508">
        <v>67784</v>
      </c>
      <c r="B21508" s="2">
        <v>44329.683035598704</v>
      </c>
      <c r="C21508">
        <v>91018</v>
      </c>
      <c r="D21508">
        <v>276751</v>
      </c>
    </row>
    <row r="21509" spans="1:4" x14ac:dyDescent="0.25">
      <c r="A21509">
        <v>67785</v>
      </c>
      <c r="B21509" s="2">
        <v>44329.683440129455</v>
      </c>
      <c r="C21509">
        <v>101055</v>
      </c>
      <c r="D21509">
        <v>202639</v>
      </c>
    </row>
    <row r="21510" spans="1:4" x14ac:dyDescent="0.25">
      <c r="A21510">
        <v>67789</v>
      </c>
      <c r="B21510" s="2">
        <v>44329.683440129455</v>
      </c>
      <c r="C21510">
        <v>170155</v>
      </c>
      <c r="D21510">
        <v>420981</v>
      </c>
    </row>
    <row r="21511" spans="1:4" x14ac:dyDescent="0.25">
      <c r="A21511">
        <v>67791</v>
      </c>
      <c r="B21511" s="2">
        <v>44329.685058252428</v>
      </c>
      <c r="C21511">
        <v>119219</v>
      </c>
      <c r="D21511">
        <v>158978</v>
      </c>
    </row>
    <row r="21512" spans="1:4" x14ac:dyDescent="0.25">
      <c r="A21512">
        <v>67793</v>
      </c>
      <c r="B21512" s="2">
        <v>44329.685462783171</v>
      </c>
      <c r="C21512">
        <v>159949</v>
      </c>
      <c r="D21512">
        <v>43842</v>
      </c>
    </row>
    <row r="21513" spans="1:4" x14ac:dyDescent="0.25">
      <c r="A21513">
        <v>67794</v>
      </c>
      <c r="B21513" s="2">
        <v>44329.686000000002</v>
      </c>
      <c r="C21513">
        <v>254409</v>
      </c>
      <c r="D21513">
        <v>206501</v>
      </c>
    </row>
    <row r="21514" spans="1:4" x14ac:dyDescent="0.25">
      <c r="A21514">
        <v>67795</v>
      </c>
      <c r="B21514" s="2">
        <v>44329.686271844657</v>
      </c>
      <c r="C21514">
        <v>47707</v>
      </c>
      <c r="D21514">
        <v>154256</v>
      </c>
    </row>
    <row r="21515" spans="1:4" x14ac:dyDescent="0.25">
      <c r="A21515">
        <v>67799</v>
      </c>
      <c r="B21515" s="2">
        <v>44329.686676375408</v>
      </c>
      <c r="C21515">
        <v>268704</v>
      </c>
      <c r="D21515">
        <v>118549</v>
      </c>
    </row>
    <row r="21516" spans="1:4" x14ac:dyDescent="0.25">
      <c r="A21516">
        <v>67801</v>
      </c>
      <c r="B21516" s="2">
        <v>44329.687080906144</v>
      </c>
      <c r="C21516">
        <v>146722</v>
      </c>
      <c r="D21516">
        <v>227775</v>
      </c>
    </row>
    <row r="21517" spans="1:4" x14ac:dyDescent="0.25">
      <c r="A21517">
        <v>67803</v>
      </c>
      <c r="B21517" s="2">
        <v>44329.687889967638</v>
      </c>
      <c r="C21517">
        <v>246866</v>
      </c>
      <c r="D21517">
        <v>4316</v>
      </c>
    </row>
    <row r="21518" spans="1:4" x14ac:dyDescent="0.25">
      <c r="A21518">
        <v>67804</v>
      </c>
      <c r="B21518" s="2">
        <v>44329.688294498381</v>
      </c>
      <c r="C21518">
        <v>265972</v>
      </c>
      <c r="D21518">
        <v>301811</v>
      </c>
    </row>
    <row r="21519" spans="1:4" x14ac:dyDescent="0.25">
      <c r="A21519">
        <v>67808</v>
      </c>
      <c r="B21519" s="2">
        <v>44329.688699029124</v>
      </c>
      <c r="C21519">
        <v>85726</v>
      </c>
      <c r="D21519">
        <v>471403</v>
      </c>
    </row>
    <row r="21520" spans="1:4" x14ac:dyDescent="0.25">
      <c r="A21520">
        <v>67811</v>
      </c>
      <c r="B21520" s="2">
        <v>44329.688699029124</v>
      </c>
      <c r="C21520">
        <v>188344</v>
      </c>
      <c r="D21520">
        <v>226744</v>
      </c>
    </row>
    <row r="21521" spans="1:4" x14ac:dyDescent="0.25">
      <c r="A21521">
        <v>67815</v>
      </c>
      <c r="B21521" s="2">
        <v>44329.690721682848</v>
      </c>
      <c r="C21521">
        <v>59356</v>
      </c>
      <c r="D21521">
        <v>253823</v>
      </c>
    </row>
    <row r="21522" spans="1:4" x14ac:dyDescent="0.25">
      <c r="A21522">
        <v>67818</v>
      </c>
      <c r="B21522" s="2">
        <v>44329.691530744341</v>
      </c>
      <c r="C21522">
        <v>177827</v>
      </c>
      <c r="D21522">
        <v>411922</v>
      </c>
    </row>
    <row r="21523" spans="1:4" x14ac:dyDescent="0.25">
      <c r="A21523">
        <v>67822</v>
      </c>
      <c r="B21523" s="2">
        <v>44329.692744336571</v>
      </c>
      <c r="C21523">
        <v>293339</v>
      </c>
      <c r="D21523">
        <v>242428</v>
      </c>
    </row>
    <row r="21524" spans="1:4" x14ac:dyDescent="0.25">
      <c r="A21524">
        <v>67826</v>
      </c>
      <c r="B21524" s="2">
        <v>44329.693957928801</v>
      </c>
      <c r="C21524">
        <v>67552</v>
      </c>
      <c r="D21524">
        <v>351192</v>
      </c>
    </row>
    <row r="21525" spans="1:4" x14ac:dyDescent="0.25">
      <c r="A21525">
        <v>67829</v>
      </c>
      <c r="B21525" s="2">
        <v>44329.694766990295</v>
      </c>
      <c r="C21525">
        <v>200780</v>
      </c>
      <c r="D21525">
        <v>181651</v>
      </c>
    </row>
    <row r="21526" spans="1:4" x14ac:dyDescent="0.25">
      <c r="A21526">
        <v>67833</v>
      </c>
      <c r="B21526" s="2">
        <v>44329.696385113268</v>
      </c>
      <c r="C21526">
        <v>246929</v>
      </c>
      <c r="D21526">
        <v>118549</v>
      </c>
    </row>
    <row r="21527" spans="1:4" x14ac:dyDescent="0.25">
      <c r="A21527">
        <v>67838</v>
      </c>
      <c r="B21527" s="2">
        <v>44329.698003236248</v>
      </c>
      <c r="C21527">
        <v>160764</v>
      </c>
      <c r="D21527">
        <v>242428</v>
      </c>
    </row>
    <row r="21528" spans="1:4" x14ac:dyDescent="0.25">
      <c r="A21528">
        <v>67841</v>
      </c>
      <c r="B21528" s="2">
        <v>44329.698812297735</v>
      </c>
      <c r="C21528">
        <v>219742</v>
      </c>
      <c r="D21528">
        <v>407796</v>
      </c>
    </row>
    <row r="21529" spans="1:4" x14ac:dyDescent="0.25">
      <c r="A21529">
        <v>67842</v>
      </c>
      <c r="B21529" s="2">
        <v>44329.699216828478</v>
      </c>
      <c r="C21529">
        <v>235074</v>
      </c>
      <c r="D21529">
        <v>250679</v>
      </c>
    </row>
    <row r="21530" spans="1:4" x14ac:dyDescent="0.25">
      <c r="A21530">
        <v>67844</v>
      </c>
      <c r="B21530" s="2">
        <v>44329.700834951458</v>
      </c>
      <c r="C21530">
        <v>87761</v>
      </c>
      <c r="D21530">
        <v>411922</v>
      </c>
    </row>
    <row r="21531" spans="1:4" x14ac:dyDescent="0.25">
      <c r="A21531">
        <v>67845</v>
      </c>
      <c r="B21531" s="2">
        <v>44329.700834951458</v>
      </c>
      <c r="C21531">
        <v>158159</v>
      </c>
      <c r="D21531">
        <v>183290</v>
      </c>
    </row>
    <row r="21532" spans="1:4" x14ac:dyDescent="0.25">
      <c r="A21532">
        <v>67849</v>
      </c>
      <c r="B21532" s="2">
        <v>44329.700834951458</v>
      </c>
      <c r="C21532">
        <v>267345</v>
      </c>
      <c r="D21532">
        <v>285680</v>
      </c>
    </row>
    <row r="21533" spans="1:4" x14ac:dyDescent="0.25">
      <c r="A21533">
        <v>67852</v>
      </c>
      <c r="B21533" s="2">
        <v>44329.701239482201</v>
      </c>
      <c r="C21533">
        <v>337351</v>
      </c>
      <c r="D21533">
        <v>123413</v>
      </c>
    </row>
    <row r="21534" spans="1:4" x14ac:dyDescent="0.25">
      <c r="A21534">
        <v>67853</v>
      </c>
      <c r="B21534" s="2">
        <v>44329.702333333335</v>
      </c>
      <c r="C21534">
        <v>213184</v>
      </c>
      <c r="D21534">
        <v>202791</v>
      </c>
    </row>
    <row r="21535" spans="1:4" x14ac:dyDescent="0.25">
      <c r="A21535">
        <v>67855</v>
      </c>
      <c r="B21535" s="2">
        <v>44329.703262135918</v>
      </c>
      <c r="C21535">
        <v>117012</v>
      </c>
      <c r="D21535">
        <v>217673</v>
      </c>
    </row>
    <row r="21536" spans="1:4" x14ac:dyDescent="0.25">
      <c r="A21536">
        <v>67857</v>
      </c>
      <c r="B21536" s="2">
        <v>44329.704071197411</v>
      </c>
      <c r="C21536">
        <v>346485</v>
      </c>
      <c r="D21536">
        <v>187115</v>
      </c>
    </row>
    <row r="21537" spans="1:4" x14ac:dyDescent="0.25">
      <c r="A21537">
        <v>67860</v>
      </c>
      <c r="B21537" s="2">
        <v>44329.704475728155</v>
      </c>
      <c r="C21537">
        <v>166086</v>
      </c>
      <c r="D21537">
        <v>347393</v>
      </c>
    </row>
    <row r="21538" spans="1:4" x14ac:dyDescent="0.25">
      <c r="A21538">
        <v>67865</v>
      </c>
      <c r="B21538" s="2">
        <v>44329.705689320392</v>
      </c>
      <c r="C21538">
        <v>78952</v>
      </c>
      <c r="D21538">
        <v>387595</v>
      </c>
    </row>
    <row r="21539" spans="1:4" x14ac:dyDescent="0.25">
      <c r="A21539">
        <v>67869</v>
      </c>
      <c r="B21539" s="2">
        <v>44329.705999999998</v>
      </c>
      <c r="C21539">
        <v>253415</v>
      </c>
      <c r="D21539">
        <v>41557</v>
      </c>
    </row>
    <row r="21540" spans="1:4" x14ac:dyDescent="0.25">
      <c r="A21540">
        <v>67874</v>
      </c>
      <c r="B21540" s="2">
        <v>44329.706093851135</v>
      </c>
      <c r="C21540">
        <v>145365</v>
      </c>
      <c r="D21540">
        <v>179296</v>
      </c>
    </row>
    <row r="21541" spans="1:4" x14ac:dyDescent="0.25">
      <c r="A21541">
        <v>67878</v>
      </c>
      <c r="B21541" s="2">
        <v>44329.707307443365</v>
      </c>
      <c r="C21541">
        <v>218877</v>
      </c>
      <c r="D21541">
        <v>421145</v>
      </c>
    </row>
    <row r="21542" spans="1:4" x14ac:dyDescent="0.25">
      <c r="A21542">
        <v>67880</v>
      </c>
      <c r="B21542" s="2">
        <v>44329.707711974115</v>
      </c>
      <c r="C21542">
        <v>106968</v>
      </c>
      <c r="D21542">
        <v>62129</v>
      </c>
    </row>
    <row r="21543" spans="1:4" x14ac:dyDescent="0.25">
      <c r="A21543">
        <v>67881</v>
      </c>
      <c r="B21543" s="2">
        <v>44329.708925566345</v>
      </c>
      <c r="C21543">
        <v>254655</v>
      </c>
      <c r="D21543">
        <v>347008</v>
      </c>
    </row>
    <row r="21544" spans="1:4" x14ac:dyDescent="0.25">
      <c r="A21544">
        <v>67883</v>
      </c>
      <c r="B21544" s="2">
        <v>44329.709330097088</v>
      </c>
      <c r="C21544">
        <v>33561</v>
      </c>
      <c r="D21544">
        <v>470762</v>
      </c>
    </row>
    <row r="21545" spans="1:4" x14ac:dyDescent="0.25">
      <c r="A21545">
        <v>67885</v>
      </c>
      <c r="B21545" s="2">
        <v>44329.710948220069</v>
      </c>
      <c r="C21545">
        <v>151059</v>
      </c>
      <c r="D21545">
        <v>14006</v>
      </c>
    </row>
    <row r="21546" spans="1:4" x14ac:dyDescent="0.25">
      <c r="A21546">
        <v>67888</v>
      </c>
      <c r="B21546" s="2">
        <v>44329.710948220069</v>
      </c>
      <c r="C21546">
        <v>257119</v>
      </c>
      <c r="D21546">
        <v>111368</v>
      </c>
    </row>
    <row r="21547" spans="1:4" x14ac:dyDescent="0.25">
      <c r="A21547">
        <v>67889</v>
      </c>
      <c r="B21547" s="2">
        <v>44329.713779935279</v>
      </c>
      <c r="C21547">
        <v>213847</v>
      </c>
      <c r="D21547">
        <v>387595</v>
      </c>
    </row>
    <row r="21548" spans="1:4" x14ac:dyDescent="0.25">
      <c r="A21548">
        <v>67891</v>
      </c>
      <c r="B21548" s="2">
        <v>44329.714588996758</v>
      </c>
      <c r="C21548">
        <v>127144</v>
      </c>
      <c r="D21548">
        <v>104958</v>
      </c>
    </row>
    <row r="21549" spans="1:4" x14ac:dyDescent="0.25">
      <c r="A21549">
        <v>67893</v>
      </c>
      <c r="B21549" s="2">
        <v>44329.714588996758</v>
      </c>
      <c r="C21549">
        <v>289706</v>
      </c>
      <c r="D21549">
        <v>96983</v>
      </c>
    </row>
    <row r="21550" spans="1:4" x14ac:dyDescent="0.25">
      <c r="A21550">
        <v>67898</v>
      </c>
      <c r="B21550" s="2">
        <v>44329.714999999997</v>
      </c>
      <c r="C21550">
        <v>335369</v>
      </c>
      <c r="D21550">
        <v>21760</v>
      </c>
    </row>
    <row r="21551" spans="1:4" x14ac:dyDescent="0.25">
      <c r="A21551">
        <v>67899</v>
      </c>
      <c r="B21551" s="2">
        <v>44329.715398058252</v>
      </c>
      <c r="C21551">
        <v>321774</v>
      </c>
      <c r="D21551">
        <v>230507</v>
      </c>
    </row>
    <row r="21552" spans="1:4" x14ac:dyDescent="0.25">
      <c r="A21552">
        <v>67901</v>
      </c>
      <c r="B21552" s="2">
        <v>44329.715666666663</v>
      </c>
      <c r="C21552">
        <v>183025</v>
      </c>
      <c r="D21552">
        <v>347393</v>
      </c>
    </row>
    <row r="21553" spans="1:4" x14ac:dyDescent="0.25">
      <c r="A21553">
        <v>67902</v>
      </c>
      <c r="B21553" s="2">
        <v>44329.715802588995</v>
      </c>
      <c r="C21553">
        <v>68237</v>
      </c>
      <c r="D21553">
        <v>351192</v>
      </c>
    </row>
    <row r="21554" spans="1:4" x14ac:dyDescent="0.25">
      <c r="A21554">
        <v>67904</v>
      </c>
      <c r="B21554" s="2">
        <v>44329.715802589002</v>
      </c>
      <c r="C21554">
        <v>100904</v>
      </c>
      <c r="D21554">
        <v>165432</v>
      </c>
    </row>
    <row r="21555" spans="1:4" x14ac:dyDescent="0.25">
      <c r="A21555">
        <v>67906</v>
      </c>
      <c r="B21555" s="2">
        <v>44329.715802589002</v>
      </c>
      <c r="C21555">
        <v>135392</v>
      </c>
      <c r="D21555">
        <v>304722</v>
      </c>
    </row>
    <row r="21556" spans="1:4" x14ac:dyDescent="0.25">
      <c r="A21556">
        <v>67910</v>
      </c>
      <c r="B21556" s="2">
        <v>44329.715802589002</v>
      </c>
      <c r="C21556">
        <v>156310</v>
      </c>
      <c r="D21556">
        <v>112334</v>
      </c>
    </row>
    <row r="21557" spans="1:4" x14ac:dyDescent="0.25">
      <c r="A21557">
        <v>67911</v>
      </c>
      <c r="B21557" s="2">
        <v>44329.715802589002</v>
      </c>
      <c r="C21557">
        <v>207923</v>
      </c>
      <c r="D21557">
        <v>250679</v>
      </c>
    </row>
    <row r="21558" spans="1:4" x14ac:dyDescent="0.25">
      <c r="A21558">
        <v>67914</v>
      </c>
      <c r="B21558" s="2">
        <v>44329.717420711975</v>
      </c>
      <c r="C21558">
        <v>127713</v>
      </c>
      <c r="D21558">
        <v>473327</v>
      </c>
    </row>
    <row r="21559" spans="1:4" x14ac:dyDescent="0.25">
      <c r="A21559">
        <v>67917</v>
      </c>
      <c r="B21559" s="2">
        <v>44329.719038834955</v>
      </c>
      <c r="C21559">
        <v>15862</v>
      </c>
      <c r="D21559">
        <v>158978</v>
      </c>
    </row>
    <row r="21560" spans="1:4" x14ac:dyDescent="0.25">
      <c r="A21560">
        <v>67918</v>
      </c>
      <c r="B21560" s="2">
        <v>44329.719038834955</v>
      </c>
      <c r="C21560">
        <v>321867</v>
      </c>
      <c r="D21560">
        <v>21760</v>
      </c>
    </row>
    <row r="21561" spans="1:4" x14ac:dyDescent="0.25">
      <c r="A21561">
        <v>67920</v>
      </c>
      <c r="B21561" s="2">
        <v>44329.722275080909</v>
      </c>
      <c r="C21561">
        <v>90642</v>
      </c>
      <c r="D21561">
        <v>236458</v>
      </c>
    </row>
    <row r="21562" spans="1:4" x14ac:dyDescent="0.25">
      <c r="A21562">
        <v>67924</v>
      </c>
      <c r="B21562" s="2">
        <v>44329.723488673138</v>
      </c>
      <c r="C21562">
        <v>259141</v>
      </c>
      <c r="D21562">
        <v>209122</v>
      </c>
    </row>
    <row r="21563" spans="1:4" x14ac:dyDescent="0.25">
      <c r="A21563">
        <v>67928</v>
      </c>
      <c r="B21563" s="2">
        <v>44329.723893203889</v>
      </c>
      <c r="C21563">
        <v>28378</v>
      </c>
      <c r="D21563">
        <v>411922</v>
      </c>
    </row>
    <row r="21564" spans="1:4" x14ac:dyDescent="0.25">
      <c r="A21564">
        <v>67929</v>
      </c>
      <c r="B21564" s="2">
        <v>44329.724297734625</v>
      </c>
      <c r="C21564">
        <v>148130</v>
      </c>
      <c r="D21564">
        <v>324991</v>
      </c>
    </row>
    <row r="21565" spans="1:4" x14ac:dyDescent="0.25">
      <c r="A21565">
        <v>67933</v>
      </c>
      <c r="B21565" s="2">
        <v>44329.724297734625</v>
      </c>
      <c r="C21565">
        <v>325838</v>
      </c>
      <c r="D21565">
        <v>158750</v>
      </c>
    </row>
    <row r="21566" spans="1:4" x14ac:dyDescent="0.25">
      <c r="A21566">
        <v>67936</v>
      </c>
      <c r="B21566" s="2">
        <v>44329.728343042072</v>
      </c>
      <c r="C21566">
        <v>348064</v>
      </c>
      <c r="D21566">
        <v>153893</v>
      </c>
    </row>
    <row r="21567" spans="1:4" x14ac:dyDescent="0.25">
      <c r="A21567">
        <v>67939</v>
      </c>
      <c r="B21567" s="2">
        <v>44329.728747572815</v>
      </c>
      <c r="C21567">
        <v>117079</v>
      </c>
      <c r="D21567">
        <v>439981</v>
      </c>
    </row>
    <row r="21568" spans="1:4" x14ac:dyDescent="0.25">
      <c r="A21568">
        <v>67941</v>
      </c>
      <c r="B21568" s="2">
        <v>44329.729152103559</v>
      </c>
      <c r="C21568">
        <v>305245</v>
      </c>
      <c r="D21568">
        <v>318314</v>
      </c>
    </row>
    <row r="21569" spans="1:4" x14ac:dyDescent="0.25">
      <c r="A21569">
        <v>67944</v>
      </c>
      <c r="B21569" s="2">
        <v>44329.729961165045</v>
      </c>
      <c r="C21569">
        <v>238840</v>
      </c>
      <c r="D21569">
        <v>256231</v>
      </c>
    </row>
    <row r="21570" spans="1:4" x14ac:dyDescent="0.25">
      <c r="A21570">
        <v>67948</v>
      </c>
      <c r="B21570" s="2">
        <v>44329.730365695796</v>
      </c>
      <c r="C21570">
        <v>335878</v>
      </c>
      <c r="D21570">
        <v>439981</v>
      </c>
    </row>
    <row r="21571" spans="1:4" x14ac:dyDescent="0.25">
      <c r="A21571">
        <v>67950</v>
      </c>
      <c r="B21571" s="2">
        <v>44329.731983818776</v>
      </c>
      <c r="C21571">
        <v>121659</v>
      </c>
      <c r="D21571">
        <v>364695</v>
      </c>
    </row>
    <row r="21572" spans="1:4" x14ac:dyDescent="0.25">
      <c r="A21572">
        <v>67953</v>
      </c>
      <c r="B21572" s="2">
        <v>44329.733197411006</v>
      </c>
      <c r="C21572">
        <v>55076</v>
      </c>
      <c r="D21572">
        <v>154256</v>
      </c>
    </row>
    <row r="21573" spans="1:4" x14ac:dyDescent="0.25">
      <c r="A21573">
        <v>67957</v>
      </c>
      <c r="B21573" s="2">
        <v>44329.733601941749</v>
      </c>
      <c r="C21573">
        <v>215710</v>
      </c>
      <c r="D21573">
        <v>241927</v>
      </c>
    </row>
    <row r="21574" spans="1:4" x14ac:dyDescent="0.25">
      <c r="A21574">
        <v>67958</v>
      </c>
      <c r="B21574" s="2">
        <v>44329.733601941749</v>
      </c>
      <c r="C21574">
        <v>265687</v>
      </c>
      <c r="D21574">
        <v>153893</v>
      </c>
    </row>
    <row r="21575" spans="1:4" x14ac:dyDescent="0.25">
      <c r="A21575">
        <v>67963</v>
      </c>
      <c r="B21575" s="2">
        <v>44329.733601941749</v>
      </c>
      <c r="C21575">
        <v>321865</v>
      </c>
      <c r="D21575">
        <v>266896</v>
      </c>
    </row>
    <row r="21576" spans="1:4" x14ac:dyDescent="0.25">
      <c r="A21576">
        <v>67966</v>
      </c>
      <c r="B21576" s="2">
        <v>44329.734411003235</v>
      </c>
      <c r="C21576">
        <v>145450</v>
      </c>
      <c r="D21576">
        <v>403124</v>
      </c>
    </row>
    <row r="21577" spans="1:4" x14ac:dyDescent="0.25">
      <c r="A21577">
        <v>67968</v>
      </c>
      <c r="B21577" s="2">
        <v>44329.734411003235</v>
      </c>
      <c r="C21577">
        <v>212072</v>
      </c>
      <c r="D21577">
        <v>1019</v>
      </c>
    </row>
    <row r="21578" spans="1:4" x14ac:dyDescent="0.25">
      <c r="A21578">
        <v>67972</v>
      </c>
      <c r="B21578" s="2">
        <v>44329.735220064729</v>
      </c>
      <c r="C21578">
        <v>72556</v>
      </c>
      <c r="D21578">
        <v>88863</v>
      </c>
    </row>
    <row r="21579" spans="1:4" x14ac:dyDescent="0.25">
      <c r="A21579">
        <v>67973</v>
      </c>
      <c r="B21579" s="2">
        <v>44329.735220064729</v>
      </c>
      <c r="C21579">
        <v>158046</v>
      </c>
      <c r="D21579">
        <v>70091</v>
      </c>
    </row>
    <row r="21580" spans="1:4" x14ac:dyDescent="0.25">
      <c r="A21580">
        <v>67976</v>
      </c>
      <c r="B21580" s="2">
        <v>44329.735999999997</v>
      </c>
      <c r="C21580">
        <v>111383</v>
      </c>
      <c r="D21580">
        <v>19714</v>
      </c>
    </row>
    <row r="21581" spans="1:4" x14ac:dyDescent="0.25">
      <c r="A21581">
        <v>67980</v>
      </c>
      <c r="B21581" s="2">
        <v>44329.736029126216</v>
      </c>
      <c r="C21581">
        <v>263728</v>
      </c>
      <c r="D21581">
        <v>474412</v>
      </c>
    </row>
    <row r="21582" spans="1:4" x14ac:dyDescent="0.25">
      <c r="A21582">
        <v>67983</v>
      </c>
      <c r="B21582" s="2">
        <v>44329.737647249189</v>
      </c>
      <c r="C21582">
        <v>105124</v>
      </c>
      <c r="D21582">
        <v>347393</v>
      </c>
    </row>
    <row r="21583" spans="1:4" x14ac:dyDescent="0.25">
      <c r="A21583">
        <v>67984</v>
      </c>
      <c r="B21583" s="2">
        <v>44329.738051779932</v>
      </c>
      <c r="C21583">
        <v>66496</v>
      </c>
      <c r="D21583">
        <v>138209</v>
      </c>
    </row>
    <row r="21584" spans="1:4" x14ac:dyDescent="0.25">
      <c r="A21584">
        <v>67986</v>
      </c>
      <c r="B21584" s="2">
        <v>44329.738051779932</v>
      </c>
      <c r="C21584">
        <v>129356</v>
      </c>
      <c r="D21584">
        <v>118549</v>
      </c>
    </row>
    <row r="21585" spans="1:4" x14ac:dyDescent="0.25">
      <c r="A21585">
        <v>67989</v>
      </c>
      <c r="B21585" s="2">
        <v>44329.738051779932</v>
      </c>
      <c r="C21585">
        <v>242318</v>
      </c>
      <c r="D21585">
        <v>405944</v>
      </c>
    </row>
    <row r="21586" spans="1:4" x14ac:dyDescent="0.25">
      <c r="A21586">
        <v>67993</v>
      </c>
      <c r="B21586" s="2">
        <v>44329.738860841419</v>
      </c>
      <c r="C21586">
        <v>318008</v>
      </c>
      <c r="D21586">
        <v>157696</v>
      </c>
    </row>
    <row r="21587" spans="1:4" x14ac:dyDescent="0.25">
      <c r="A21587">
        <v>67998</v>
      </c>
      <c r="B21587" s="2">
        <v>44329.740478964399</v>
      </c>
      <c r="C21587">
        <v>319356</v>
      </c>
      <c r="D21587">
        <v>250679</v>
      </c>
    </row>
    <row r="21588" spans="1:4" x14ac:dyDescent="0.25">
      <c r="A21588">
        <v>68002</v>
      </c>
      <c r="B21588" s="2">
        <v>44329.740883495142</v>
      </c>
      <c r="C21588">
        <v>346761</v>
      </c>
      <c r="D21588">
        <v>411922</v>
      </c>
    </row>
    <row r="21589" spans="1:4" x14ac:dyDescent="0.25">
      <c r="A21589">
        <v>68005</v>
      </c>
      <c r="B21589" s="2">
        <v>44329.742501618122</v>
      </c>
      <c r="C21589">
        <v>199816</v>
      </c>
      <c r="D21589">
        <v>362672</v>
      </c>
    </row>
    <row r="21590" spans="1:4" x14ac:dyDescent="0.25">
      <c r="A21590">
        <v>68010</v>
      </c>
      <c r="B21590" s="2">
        <v>44329.742906148866</v>
      </c>
      <c r="C21590">
        <v>120955</v>
      </c>
      <c r="D21590">
        <v>18620</v>
      </c>
    </row>
    <row r="21591" spans="1:4" x14ac:dyDescent="0.25">
      <c r="A21591">
        <v>68012</v>
      </c>
      <c r="B21591" s="2">
        <v>44329.743310679609</v>
      </c>
      <c r="C21591">
        <v>35627</v>
      </c>
      <c r="D21591">
        <v>118549</v>
      </c>
    </row>
    <row r="21592" spans="1:4" x14ac:dyDescent="0.25">
      <c r="A21592">
        <v>68016</v>
      </c>
      <c r="B21592" s="2">
        <v>44329.743310679609</v>
      </c>
      <c r="C21592">
        <v>211714</v>
      </c>
      <c r="D21592">
        <v>5151</v>
      </c>
    </row>
    <row r="21593" spans="1:4" x14ac:dyDescent="0.25">
      <c r="A21593">
        <v>68017</v>
      </c>
      <c r="B21593" s="2">
        <v>44329.744524271846</v>
      </c>
      <c r="C21593">
        <v>99032</v>
      </c>
      <c r="D21593">
        <v>469849</v>
      </c>
    </row>
    <row r="21594" spans="1:4" x14ac:dyDescent="0.25">
      <c r="A21594">
        <v>68021</v>
      </c>
      <c r="B21594" s="2">
        <v>44329.744666666666</v>
      </c>
      <c r="C21594">
        <v>215093</v>
      </c>
      <c r="D21594">
        <v>244574</v>
      </c>
    </row>
    <row r="21595" spans="1:4" x14ac:dyDescent="0.25">
      <c r="A21595">
        <v>68024</v>
      </c>
      <c r="B21595" s="2">
        <v>44329.744928802589</v>
      </c>
      <c r="C21595">
        <v>213872</v>
      </c>
      <c r="D21595">
        <v>82901</v>
      </c>
    </row>
    <row r="21596" spans="1:4" x14ac:dyDescent="0.25">
      <c r="A21596">
        <v>68026</v>
      </c>
      <c r="B21596" s="2">
        <v>44329.746142394819</v>
      </c>
      <c r="C21596">
        <v>184875</v>
      </c>
      <c r="D21596">
        <v>443594</v>
      </c>
    </row>
    <row r="21597" spans="1:4" x14ac:dyDescent="0.25">
      <c r="A21597">
        <v>68027</v>
      </c>
      <c r="B21597" s="2">
        <v>44329.746142394819</v>
      </c>
      <c r="C21597">
        <v>305972</v>
      </c>
      <c r="D21597">
        <v>38593</v>
      </c>
    </row>
    <row r="21598" spans="1:4" x14ac:dyDescent="0.25">
      <c r="A21598">
        <v>68030</v>
      </c>
      <c r="B21598" s="2">
        <v>44329.746546925562</v>
      </c>
      <c r="C21598">
        <v>254481</v>
      </c>
      <c r="D21598">
        <v>351192</v>
      </c>
    </row>
    <row r="21599" spans="1:4" x14ac:dyDescent="0.25">
      <c r="A21599">
        <v>68031</v>
      </c>
      <c r="B21599" s="2">
        <v>44329.746951456305</v>
      </c>
      <c r="C21599">
        <v>154139</v>
      </c>
      <c r="D21599">
        <v>182984</v>
      </c>
    </row>
    <row r="21600" spans="1:4" x14ac:dyDescent="0.25">
      <c r="A21600">
        <v>68033</v>
      </c>
      <c r="B21600" s="2">
        <v>44329.746951456305</v>
      </c>
      <c r="C21600">
        <v>243003</v>
      </c>
      <c r="D21600">
        <v>412213</v>
      </c>
    </row>
    <row r="21601" spans="1:4" x14ac:dyDescent="0.25">
      <c r="A21601">
        <v>68035</v>
      </c>
      <c r="B21601" s="2">
        <v>44329.74816504855</v>
      </c>
      <c r="C21601">
        <v>88509</v>
      </c>
      <c r="D21601">
        <v>244574</v>
      </c>
    </row>
    <row r="21602" spans="1:4" x14ac:dyDescent="0.25">
      <c r="A21602">
        <v>68039</v>
      </c>
      <c r="B21602" s="2">
        <v>44329.748569579286</v>
      </c>
      <c r="C21602">
        <v>237674</v>
      </c>
      <c r="D21602">
        <v>73643</v>
      </c>
    </row>
    <row r="21603" spans="1:4" x14ac:dyDescent="0.25">
      <c r="A21603">
        <v>68041</v>
      </c>
      <c r="B21603" s="2">
        <v>44329.748974110029</v>
      </c>
      <c r="C21603">
        <v>297071</v>
      </c>
      <c r="D21603">
        <v>135929</v>
      </c>
    </row>
    <row r="21604" spans="1:4" x14ac:dyDescent="0.25">
      <c r="A21604">
        <v>68043</v>
      </c>
      <c r="B21604" s="2">
        <v>44329.749333333333</v>
      </c>
      <c r="C21604">
        <v>67066</v>
      </c>
      <c r="D21604">
        <v>396686</v>
      </c>
    </row>
    <row r="21605" spans="1:4" x14ac:dyDescent="0.25">
      <c r="A21605">
        <v>68047</v>
      </c>
      <c r="B21605" s="2">
        <v>44329.749783171523</v>
      </c>
      <c r="C21605">
        <v>267072</v>
      </c>
      <c r="D21605">
        <v>12149</v>
      </c>
    </row>
    <row r="21606" spans="1:4" x14ac:dyDescent="0.25">
      <c r="A21606">
        <v>68052</v>
      </c>
      <c r="B21606" s="2">
        <v>44329.750187702266</v>
      </c>
      <c r="C21606">
        <v>349152</v>
      </c>
      <c r="D21606">
        <v>411922</v>
      </c>
    </row>
    <row r="21607" spans="1:4" x14ac:dyDescent="0.25">
      <c r="A21607">
        <v>68054</v>
      </c>
      <c r="B21607" s="2">
        <v>44329.751401294503</v>
      </c>
      <c r="C21607">
        <v>91111</v>
      </c>
      <c r="D21607">
        <v>158978</v>
      </c>
    </row>
    <row r="21608" spans="1:4" x14ac:dyDescent="0.25">
      <c r="A21608">
        <v>68059</v>
      </c>
      <c r="B21608" s="2">
        <v>44329.751401294503</v>
      </c>
      <c r="C21608">
        <v>135641</v>
      </c>
      <c r="D21608">
        <v>21760</v>
      </c>
    </row>
    <row r="21609" spans="1:4" x14ac:dyDescent="0.25">
      <c r="A21609">
        <v>68064</v>
      </c>
      <c r="B21609" s="2">
        <v>44329.751666666663</v>
      </c>
      <c r="C21609">
        <v>24125</v>
      </c>
      <c r="D21609">
        <v>301748</v>
      </c>
    </row>
    <row r="21610" spans="1:4" x14ac:dyDescent="0.25">
      <c r="A21610">
        <v>68068</v>
      </c>
      <c r="B21610" s="2">
        <v>44329.751805825239</v>
      </c>
      <c r="C21610">
        <v>289245</v>
      </c>
      <c r="D21610">
        <v>351192</v>
      </c>
    </row>
    <row r="21611" spans="1:4" x14ac:dyDescent="0.25">
      <c r="A21611">
        <v>68069</v>
      </c>
      <c r="B21611" s="2">
        <v>44329.751805825246</v>
      </c>
      <c r="C21611">
        <v>171244</v>
      </c>
      <c r="D21611">
        <v>463334</v>
      </c>
    </row>
    <row r="21612" spans="1:4" x14ac:dyDescent="0.25">
      <c r="A21612">
        <v>68070</v>
      </c>
      <c r="B21612" s="2">
        <v>44329.752614886733</v>
      </c>
      <c r="C21612">
        <v>128477</v>
      </c>
      <c r="D21612">
        <v>411922</v>
      </c>
    </row>
    <row r="21613" spans="1:4" x14ac:dyDescent="0.25">
      <c r="A21613">
        <v>68073</v>
      </c>
      <c r="B21613" s="2">
        <v>44329.753828478963</v>
      </c>
      <c r="C21613">
        <v>35249</v>
      </c>
      <c r="D21613">
        <v>223719</v>
      </c>
    </row>
    <row r="21614" spans="1:4" x14ac:dyDescent="0.25">
      <c r="A21614">
        <v>68078</v>
      </c>
      <c r="B21614" s="2">
        <v>44329.755042071192</v>
      </c>
      <c r="C21614">
        <v>24017</v>
      </c>
      <c r="D21614">
        <v>436459</v>
      </c>
    </row>
    <row r="21615" spans="1:4" x14ac:dyDescent="0.25">
      <c r="A21615">
        <v>68081</v>
      </c>
      <c r="B21615" s="2">
        <v>44329.755851132686</v>
      </c>
      <c r="C21615">
        <v>105901</v>
      </c>
      <c r="D21615">
        <v>436070</v>
      </c>
    </row>
    <row r="21616" spans="1:4" x14ac:dyDescent="0.25">
      <c r="A21616">
        <v>68084</v>
      </c>
      <c r="B21616" s="2">
        <v>44329.755851132686</v>
      </c>
      <c r="C21616">
        <v>257321</v>
      </c>
      <c r="D21616">
        <v>58674</v>
      </c>
    </row>
    <row r="21617" spans="1:4" x14ac:dyDescent="0.25">
      <c r="A21617">
        <v>68089</v>
      </c>
      <c r="B21617" s="2">
        <v>44329.757469255659</v>
      </c>
      <c r="C21617">
        <v>188574</v>
      </c>
      <c r="D21617">
        <v>302811</v>
      </c>
    </row>
    <row r="21618" spans="1:4" x14ac:dyDescent="0.25">
      <c r="A21618">
        <v>68090</v>
      </c>
      <c r="B21618" s="2">
        <v>44329.757873786402</v>
      </c>
      <c r="C21618">
        <v>92544</v>
      </c>
      <c r="D21618">
        <v>476894</v>
      </c>
    </row>
    <row r="21619" spans="1:4" x14ac:dyDescent="0.25">
      <c r="A21619">
        <v>68092</v>
      </c>
      <c r="B21619" s="2">
        <v>44329.758682847896</v>
      </c>
      <c r="C21619">
        <v>99086</v>
      </c>
      <c r="D21619">
        <v>129210</v>
      </c>
    </row>
    <row r="21620" spans="1:4" x14ac:dyDescent="0.25">
      <c r="A21620">
        <v>68095</v>
      </c>
      <c r="B21620" s="2">
        <v>44329.75949190939</v>
      </c>
      <c r="C21620">
        <v>85029</v>
      </c>
      <c r="D21620">
        <v>424444</v>
      </c>
    </row>
    <row r="21621" spans="1:4" x14ac:dyDescent="0.25">
      <c r="A21621">
        <v>68098</v>
      </c>
      <c r="B21621" s="2">
        <v>44329.75949190939</v>
      </c>
      <c r="C21621">
        <v>266003</v>
      </c>
      <c r="D21621">
        <v>360778</v>
      </c>
    </row>
    <row r="21622" spans="1:4" x14ac:dyDescent="0.25">
      <c r="A21622">
        <v>68102</v>
      </c>
      <c r="B21622" s="2">
        <v>44329.759896440126</v>
      </c>
      <c r="C21622">
        <v>159317</v>
      </c>
      <c r="D21622">
        <v>214224</v>
      </c>
    </row>
    <row r="21623" spans="1:4" x14ac:dyDescent="0.25">
      <c r="A21623">
        <v>68105</v>
      </c>
      <c r="B21623" s="2">
        <v>44329.759896440126</v>
      </c>
      <c r="C21623">
        <v>334974</v>
      </c>
      <c r="D21623">
        <v>182191</v>
      </c>
    </row>
    <row r="21624" spans="1:4" x14ac:dyDescent="0.25">
      <c r="A21624">
        <v>68110</v>
      </c>
      <c r="B21624" s="2">
        <v>44329.760300970876</v>
      </c>
      <c r="C21624">
        <v>348404</v>
      </c>
      <c r="D21624">
        <v>391555</v>
      </c>
    </row>
    <row r="21625" spans="1:4" x14ac:dyDescent="0.25">
      <c r="A21625">
        <v>68115</v>
      </c>
      <c r="B21625" s="2">
        <v>44329.76070550162</v>
      </c>
      <c r="C21625">
        <v>168267</v>
      </c>
      <c r="D21625">
        <v>158978</v>
      </c>
    </row>
    <row r="21626" spans="1:4" x14ac:dyDescent="0.25">
      <c r="A21626">
        <v>68118</v>
      </c>
      <c r="B21626" s="2">
        <v>44329.76070550162</v>
      </c>
      <c r="C21626">
        <v>282400</v>
      </c>
      <c r="D21626">
        <v>411922</v>
      </c>
    </row>
    <row r="21627" spans="1:4" x14ac:dyDescent="0.25">
      <c r="A21627">
        <v>68122</v>
      </c>
      <c r="B21627" s="2">
        <v>44329.761514563106</v>
      </c>
      <c r="C21627">
        <v>36234</v>
      </c>
      <c r="D21627">
        <v>191893</v>
      </c>
    </row>
    <row r="21628" spans="1:4" x14ac:dyDescent="0.25">
      <c r="A21628">
        <v>68125</v>
      </c>
      <c r="B21628" s="2">
        <v>44329.761919093849</v>
      </c>
      <c r="C21628">
        <v>84025</v>
      </c>
      <c r="D21628">
        <v>165114</v>
      </c>
    </row>
    <row r="21629" spans="1:4" x14ac:dyDescent="0.25">
      <c r="A21629">
        <v>68126</v>
      </c>
      <c r="B21629" s="2">
        <v>44329.762323624593</v>
      </c>
      <c r="C21629">
        <v>131988</v>
      </c>
      <c r="D21629">
        <v>242428</v>
      </c>
    </row>
    <row r="21630" spans="1:4" x14ac:dyDescent="0.25">
      <c r="A21630">
        <v>68131</v>
      </c>
      <c r="B21630" s="2">
        <v>44329.762728155343</v>
      </c>
      <c r="C21630">
        <v>198120</v>
      </c>
      <c r="D21630">
        <v>464315</v>
      </c>
    </row>
    <row r="21631" spans="1:4" x14ac:dyDescent="0.25">
      <c r="A21631">
        <v>68134</v>
      </c>
      <c r="B21631" s="2">
        <v>44329.763333333336</v>
      </c>
      <c r="C21631">
        <v>248190</v>
      </c>
      <c r="D21631">
        <v>88863</v>
      </c>
    </row>
    <row r="21632" spans="1:4" x14ac:dyDescent="0.25">
      <c r="A21632">
        <v>68137</v>
      </c>
      <c r="B21632" s="2">
        <v>44329.764750809059</v>
      </c>
      <c r="C21632">
        <v>267947</v>
      </c>
      <c r="D21632">
        <v>396686</v>
      </c>
    </row>
    <row r="21633" spans="1:4" x14ac:dyDescent="0.25">
      <c r="A21633">
        <v>68141</v>
      </c>
      <c r="B21633" s="2">
        <v>44329.76636893204</v>
      </c>
      <c r="C21633">
        <v>59027</v>
      </c>
      <c r="D21633">
        <v>230507</v>
      </c>
    </row>
    <row r="21634" spans="1:4" x14ac:dyDescent="0.25">
      <c r="A21634">
        <v>68143</v>
      </c>
      <c r="B21634" s="2">
        <v>44329.76636893204</v>
      </c>
      <c r="C21634">
        <v>77322</v>
      </c>
      <c r="D21634">
        <v>325852</v>
      </c>
    </row>
    <row r="21635" spans="1:4" x14ac:dyDescent="0.25">
      <c r="A21635">
        <v>68145</v>
      </c>
      <c r="B21635" s="2">
        <v>44329.766773462783</v>
      </c>
      <c r="C21635">
        <v>177332</v>
      </c>
      <c r="D21635">
        <v>158978</v>
      </c>
    </row>
    <row r="21636" spans="1:4" x14ac:dyDescent="0.25">
      <c r="A21636">
        <v>68150</v>
      </c>
      <c r="B21636" s="2">
        <v>44329.767987055013</v>
      </c>
      <c r="C21636">
        <v>81114</v>
      </c>
      <c r="D21636">
        <v>304128</v>
      </c>
    </row>
    <row r="21637" spans="1:4" x14ac:dyDescent="0.25">
      <c r="A21637">
        <v>68154</v>
      </c>
      <c r="B21637" s="2">
        <v>44329.769605177993</v>
      </c>
      <c r="C21637">
        <v>136914</v>
      </c>
      <c r="D21637">
        <v>182984</v>
      </c>
    </row>
    <row r="21638" spans="1:4" x14ac:dyDescent="0.25">
      <c r="A21638">
        <v>68157</v>
      </c>
      <c r="B21638" s="2">
        <v>44329.77041423948</v>
      </c>
      <c r="C21638">
        <v>187188</v>
      </c>
      <c r="D21638">
        <v>396686</v>
      </c>
    </row>
    <row r="21639" spans="1:4" x14ac:dyDescent="0.25">
      <c r="A21639">
        <v>68158</v>
      </c>
      <c r="B21639" s="2">
        <v>44329.77081877023</v>
      </c>
      <c r="C21639">
        <v>132270</v>
      </c>
      <c r="D21639">
        <v>231678</v>
      </c>
    </row>
    <row r="21640" spans="1:4" x14ac:dyDescent="0.25">
      <c r="A21640">
        <v>68163</v>
      </c>
      <c r="B21640" s="2">
        <v>44329.771223300966</v>
      </c>
      <c r="C21640">
        <v>303617</v>
      </c>
      <c r="D21640">
        <v>111368</v>
      </c>
    </row>
    <row r="21641" spans="1:4" x14ac:dyDescent="0.25">
      <c r="A21641">
        <v>68168</v>
      </c>
      <c r="B21641" s="2">
        <v>44329.771627831717</v>
      </c>
      <c r="C21641">
        <v>326208</v>
      </c>
      <c r="D21641">
        <v>392434</v>
      </c>
    </row>
    <row r="21642" spans="1:4" x14ac:dyDescent="0.25">
      <c r="A21642">
        <v>68171</v>
      </c>
      <c r="B21642" s="2">
        <v>44329.77324595469</v>
      </c>
      <c r="C21642">
        <v>304889</v>
      </c>
      <c r="D21642">
        <v>158978</v>
      </c>
    </row>
    <row r="21643" spans="1:4" x14ac:dyDescent="0.25">
      <c r="A21643">
        <v>68172</v>
      </c>
      <c r="B21643" s="2">
        <v>44329.774055016183</v>
      </c>
      <c r="C21643">
        <v>90477</v>
      </c>
      <c r="D21643">
        <v>213133</v>
      </c>
    </row>
    <row r="21644" spans="1:4" x14ac:dyDescent="0.25">
      <c r="A21644">
        <v>68173</v>
      </c>
      <c r="B21644" s="2">
        <v>44329.774055016183</v>
      </c>
      <c r="C21644">
        <v>142123</v>
      </c>
      <c r="D21644">
        <v>313780</v>
      </c>
    </row>
    <row r="21645" spans="1:4" x14ac:dyDescent="0.25">
      <c r="A21645">
        <v>68178</v>
      </c>
      <c r="B21645" s="2">
        <v>44329.775673139164</v>
      </c>
      <c r="C21645">
        <v>64706</v>
      </c>
      <c r="D21645">
        <v>258251</v>
      </c>
    </row>
    <row r="21646" spans="1:4" x14ac:dyDescent="0.25">
      <c r="A21646">
        <v>68182</v>
      </c>
      <c r="B21646" s="2">
        <v>44329.775673139164</v>
      </c>
      <c r="C21646">
        <v>94031</v>
      </c>
      <c r="D21646">
        <v>77124</v>
      </c>
    </row>
    <row r="21647" spans="1:4" x14ac:dyDescent="0.25">
      <c r="A21647">
        <v>68185</v>
      </c>
      <c r="B21647" s="2">
        <v>44329.7760776699</v>
      </c>
      <c r="C21647">
        <v>89679</v>
      </c>
      <c r="D21647">
        <v>466283</v>
      </c>
    </row>
    <row r="21648" spans="1:4" x14ac:dyDescent="0.25">
      <c r="A21648">
        <v>68186</v>
      </c>
      <c r="B21648" s="2">
        <v>44329.776886731393</v>
      </c>
      <c r="C21648">
        <v>256568</v>
      </c>
      <c r="D21648">
        <v>439981</v>
      </c>
    </row>
    <row r="21649" spans="1:4" x14ac:dyDescent="0.25">
      <c r="A21649">
        <v>68190</v>
      </c>
      <c r="B21649" s="2">
        <v>44329.777291262137</v>
      </c>
      <c r="C21649">
        <v>83457</v>
      </c>
      <c r="D21649">
        <v>351192</v>
      </c>
    </row>
    <row r="21650" spans="1:4" x14ac:dyDescent="0.25">
      <c r="A21650">
        <v>68195</v>
      </c>
      <c r="B21650" s="2">
        <v>44329.77769579288</v>
      </c>
      <c r="C21650">
        <v>56433</v>
      </c>
      <c r="D21650">
        <v>351192</v>
      </c>
    </row>
    <row r="21651" spans="1:4" x14ac:dyDescent="0.25">
      <c r="A21651">
        <v>68197</v>
      </c>
      <c r="B21651" s="2">
        <v>44329.77769579288</v>
      </c>
      <c r="C21651">
        <v>82528</v>
      </c>
      <c r="D21651">
        <v>60239</v>
      </c>
    </row>
    <row r="21652" spans="1:4" x14ac:dyDescent="0.25">
      <c r="A21652">
        <v>68201</v>
      </c>
      <c r="B21652" s="2">
        <v>44329.77769579288</v>
      </c>
      <c r="C21652">
        <v>266054</v>
      </c>
      <c r="D21652">
        <v>321183</v>
      </c>
    </row>
    <row r="21653" spans="1:4" x14ac:dyDescent="0.25">
      <c r="A21653">
        <v>68203</v>
      </c>
      <c r="B21653" s="2">
        <v>44329.778909385117</v>
      </c>
      <c r="C21653">
        <v>144941</v>
      </c>
      <c r="D21653">
        <v>438887</v>
      </c>
    </row>
    <row r="21654" spans="1:4" x14ac:dyDescent="0.25">
      <c r="A21654">
        <v>68208</v>
      </c>
      <c r="B21654" s="2">
        <v>44329.778909385117</v>
      </c>
      <c r="C21654">
        <v>183101</v>
      </c>
      <c r="D21654">
        <v>336965</v>
      </c>
    </row>
    <row r="21655" spans="1:4" x14ac:dyDescent="0.25">
      <c r="A21655">
        <v>68211</v>
      </c>
      <c r="B21655" s="2">
        <v>44329.778909385117</v>
      </c>
      <c r="C21655">
        <v>192710</v>
      </c>
      <c r="D21655">
        <v>244574</v>
      </c>
    </row>
    <row r="21656" spans="1:4" x14ac:dyDescent="0.25">
      <c r="A21656">
        <v>68215</v>
      </c>
      <c r="B21656" s="2">
        <v>44329.778909385117</v>
      </c>
      <c r="C21656">
        <v>323077</v>
      </c>
      <c r="D21656">
        <v>63666</v>
      </c>
    </row>
    <row r="21657" spans="1:4" x14ac:dyDescent="0.25">
      <c r="A21657">
        <v>68217</v>
      </c>
      <c r="B21657" s="2">
        <v>44329.78052750809</v>
      </c>
      <c r="C21657">
        <v>14626</v>
      </c>
      <c r="D21657">
        <v>467145</v>
      </c>
    </row>
    <row r="21658" spans="1:4" x14ac:dyDescent="0.25">
      <c r="A21658">
        <v>68219</v>
      </c>
      <c r="B21658" s="2">
        <v>44329.78052750809</v>
      </c>
      <c r="C21658">
        <v>22423</v>
      </c>
      <c r="D21658">
        <v>304128</v>
      </c>
    </row>
    <row r="21659" spans="1:4" x14ac:dyDescent="0.25">
      <c r="A21659">
        <v>68222</v>
      </c>
      <c r="B21659" s="2">
        <v>44329.781741100327</v>
      </c>
      <c r="C21659">
        <v>25349</v>
      </c>
      <c r="D21659">
        <v>3528</v>
      </c>
    </row>
    <row r="21660" spans="1:4" x14ac:dyDescent="0.25">
      <c r="A21660">
        <v>68225</v>
      </c>
      <c r="B21660" s="2">
        <v>44329.782550161806</v>
      </c>
      <c r="C21660">
        <v>322144</v>
      </c>
      <c r="D21660">
        <v>174940</v>
      </c>
    </row>
    <row r="21661" spans="1:4" x14ac:dyDescent="0.25">
      <c r="A21661">
        <v>68228</v>
      </c>
      <c r="B21661" s="2">
        <v>44329.7833592233</v>
      </c>
      <c r="C21661">
        <v>140488</v>
      </c>
      <c r="D21661">
        <v>191893</v>
      </c>
    </row>
    <row r="21662" spans="1:4" x14ac:dyDescent="0.25">
      <c r="A21662">
        <v>68233</v>
      </c>
      <c r="B21662" s="2">
        <v>44329.783763754051</v>
      </c>
      <c r="C21662">
        <v>159774</v>
      </c>
      <c r="D21662">
        <v>296511</v>
      </c>
    </row>
    <row r="21663" spans="1:4" x14ac:dyDescent="0.25">
      <c r="A21663">
        <v>68237</v>
      </c>
      <c r="B21663" s="2">
        <v>44329.784666666666</v>
      </c>
      <c r="C21663">
        <v>43652</v>
      </c>
      <c r="D21663">
        <v>105200</v>
      </c>
    </row>
    <row r="21664" spans="1:4" x14ac:dyDescent="0.25">
      <c r="A21664">
        <v>68241</v>
      </c>
      <c r="B21664" s="2">
        <v>44329.78497734628</v>
      </c>
      <c r="C21664">
        <v>66991</v>
      </c>
      <c r="D21664">
        <v>324951</v>
      </c>
    </row>
    <row r="21665" spans="1:4" x14ac:dyDescent="0.25">
      <c r="A21665">
        <v>68242</v>
      </c>
      <c r="B21665" s="2">
        <v>44329.78497734628</v>
      </c>
      <c r="C21665">
        <v>149997</v>
      </c>
      <c r="D21665">
        <v>250679</v>
      </c>
    </row>
    <row r="21666" spans="1:4" x14ac:dyDescent="0.25">
      <c r="A21666">
        <v>68244</v>
      </c>
      <c r="B21666" s="2">
        <v>44329.785786407767</v>
      </c>
      <c r="C21666">
        <v>284254</v>
      </c>
      <c r="D21666">
        <v>411922</v>
      </c>
    </row>
    <row r="21667" spans="1:4" x14ac:dyDescent="0.25">
      <c r="A21667">
        <v>68248</v>
      </c>
      <c r="B21667" s="2">
        <v>44329.787000000004</v>
      </c>
      <c r="C21667">
        <v>87302</v>
      </c>
      <c r="D21667">
        <v>250679</v>
      </c>
    </row>
    <row r="21668" spans="1:4" x14ac:dyDescent="0.25">
      <c r="A21668">
        <v>68249</v>
      </c>
      <c r="B21668" s="2">
        <v>44329.787000000004</v>
      </c>
      <c r="C21668">
        <v>270482</v>
      </c>
      <c r="D21668">
        <v>118549</v>
      </c>
    </row>
    <row r="21669" spans="1:4" x14ac:dyDescent="0.25">
      <c r="A21669">
        <v>68251</v>
      </c>
      <c r="B21669" s="2">
        <v>44329.787666666663</v>
      </c>
      <c r="C21669">
        <v>110992</v>
      </c>
      <c r="D21669">
        <v>390503</v>
      </c>
    </row>
    <row r="21670" spans="1:4" x14ac:dyDescent="0.25">
      <c r="A21670">
        <v>68256</v>
      </c>
      <c r="B21670" s="2">
        <v>44329.78780906149</v>
      </c>
      <c r="C21670">
        <v>337090</v>
      </c>
      <c r="D21670">
        <v>411922</v>
      </c>
    </row>
    <row r="21671" spans="1:4" x14ac:dyDescent="0.25">
      <c r="A21671">
        <v>68261</v>
      </c>
      <c r="B21671" s="2">
        <v>44329.788618122977</v>
      </c>
      <c r="C21671">
        <v>174440</v>
      </c>
      <c r="D21671">
        <v>60239</v>
      </c>
    </row>
    <row r="21672" spans="1:4" x14ac:dyDescent="0.25">
      <c r="A21672">
        <v>68262</v>
      </c>
      <c r="B21672" s="2">
        <v>44329.78902265372</v>
      </c>
      <c r="C21672">
        <v>97018</v>
      </c>
      <c r="D21672">
        <v>172207</v>
      </c>
    </row>
    <row r="21673" spans="1:4" x14ac:dyDescent="0.25">
      <c r="A21673">
        <v>68264</v>
      </c>
      <c r="B21673" s="2">
        <v>44329.789831715214</v>
      </c>
      <c r="C21673">
        <v>393</v>
      </c>
      <c r="D21673">
        <v>471403</v>
      </c>
    </row>
    <row r="21674" spans="1:4" x14ac:dyDescent="0.25">
      <c r="A21674">
        <v>68266</v>
      </c>
      <c r="B21674" s="2">
        <v>44329.789831715214</v>
      </c>
      <c r="C21674">
        <v>226201</v>
      </c>
      <c r="D21674">
        <v>204394</v>
      </c>
    </row>
    <row r="21675" spans="1:4" x14ac:dyDescent="0.25">
      <c r="A21675">
        <v>68271</v>
      </c>
      <c r="B21675" s="2">
        <v>44329.790236245957</v>
      </c>
      <c r="C21675">
        <v>241082</v>
      </c>
      <c r="D21675">
        <v>350756</v>
      </c>
    </row>
    <row r="21676" spans="1:4" x14ac:dyDescent="0.25">
      <c r="A21676">
        <v>68276</v>
      </c>
      <c r="B21676" s="2">
        <v>44329.790640776693</v>
      </c>
      <c r="C21676">
        <v>97950</v>
      </c>
      <c r="D21676">
        <v>441340</v>
      </c>
    </row>
    <row r="21677" spans="1:4" x14ac:dyDescent="0.25">
      <c r="A21677">
        <v>68279</v>
      </c>
      <c r="B21677" s="2">
        <v>44329.791045307444</v>
      </c>
      <c r="C21677">
        <v>78870</v>
      </c>
      <c r="D21677">
        <v>387595</v>
      </c>
    </row>
    <row r="21678" spans="1:4" x14ac:dyDescent="0.25">
      <c r="A21678">
        <v>68283</v>
      </c>
      <c r="B21678" s="2">
        <v>44329.791449838187</v>
      </c>
      <c r="C21678">
        <v>31405</v>
      </c>
      <c r="D21678">
        <v>43842</v>
      </c>
    </row>
    <row r="21679" spans="1:4" x14ac:dyDescent="0.25">
      <c r="A21679">
        <v>68285</v>
      </c>
      <c r="B21679" s="2">
        <v>44329.791854368937</v>
      </c>
      <c r="C21679">
        <v>54146</v>
      </c>
      <c r="D21679">
        <v>351192</v>
      </c>
    </row>
    <row r="21680" spans="1:4" x14ac:dyDescent="0.25">
      <c r="A21680">
        <v>68287</v>
      </c>
      <c r="B21680" s="2">
        <v>44329.791854368937</v>
      </c>
      <c r="C21680">
        <v>139343</v>
      </c>
      <c r="D21680">
        <v>128523</v>
      </c>
    </row>
    <row r="21681" spans="1:4" x14ac:dyDescent="0.25">
      <c r="A21681">
        <v>68289</v>
      </c>
      <c r="B21681" s="2">
        <v>44329.792663430424</v>
      </c>
      <c r="C21681">
        <v>68026</v>
      </c>
      <c r="D21681">
        <v>21407</v>
      </c>
    </row>
    <row r="21682" spans="1:4" x14ac:dyDescent="0.25">
      <c r="A21682">
        <v>68290</v>
      </c>
      <c r="B21682" s="2">
        <v>44329.792663430424</v>
      </c>
      <c r="C21682">
        <v>68638</v>
      </c>
      <c r="D21682">
        <v>304128</v>
      </c>
    </row>
    <row r="21683" spans="1:4" x14ac:dyDescent="0.25">
      <c r="A21683">
        <v>68294</v>
      </c>
      <c r="B21683" s="2">
        <v>44329.793472491911</v>
      </c>
      <c r="C21683">
        <v>138511</v>
      </c>
      <c r="D21683">
        <v>403124</v>
      </c>
    </row>
    <row r="21684" spans="1:4" x14ac:dyDescent="0.25">
      <c r="A21684">
        <v>68296</v>
      </c>
      <c r="B21684" s="2">
        <v>44329.793472491911</v>
      </c>
      <c r="C21684">
        <v>196445</v>
      </c>
      <c r="D21684">
        <v>153893</v>
      </c>
    </row>
    <row r="21685" spans="1:4" x14ac:dyDescent="0.25">
      <c r="A21685">
        <v>68297</v>
      </c>
      <c r="B21685" s="2">
        <v>44329.793666666665</v>
      </c>
      <c r="C21685">
        <v>269069</v>
      </c>
      <c r="D21685">
        <v>153893</v>
      </c>
    </row>
    <row r="21686" spans="1:4" x14ac:dyDescent="0.25">
      <c r="A21686">
        <v>68301</v>
      </c>
      <c r="B21686" s="2">
        <v>44329.793877022654</v>
      </c>
      <c r="C21686">
        <v>73274</v>
      </c>
      <c r="D21686">
        <v>472908</v>
      </c>
    </row>
    <row r="21687" spans="1:4" x14ac:dyDescent="0.25">
      <c r="A21687">
        <v>68303</v>
      </c>
      <c r="B21687" s="2">
        <v>44329.79468608414</v>
      </c>
      <c r="C21687">
        <v>111640</v>
      </c>
      <c r="D21687">
        <v>458081</v>
      </c>
    </row>
    <row r="21688" spans="1:4" x14ac:dyDescent="0.25">
      <c r="A21688">
        <v>68305</v>
      </c>
      <c r="B21688" s="2">
        <v>44329.79468608414</v>
      </c>
      <c r="C21688">
        <v>123129</v>
      </c>
      <c r="D21688">
        <v>351192</v>
      </c>
    </row>
    <row r="21689" spans="1:4" x14ac:dyDescent="0.25">
      <c r="A21689">
        <v>68308</v>
      </c>
      <c r="B21689" s="2">
        <v>44329.795090614891</v>
      </c>
      <c r="C21689">
        <v>108226</v>
      </c>
      <c r="D21689">
        <v>83356</v>
      </c>
    </row>
    <row r="21690" spans="1:4" x14ac:dyDescent="0.25">
      <c r="A21690">
        <v>68309</v>
      </c>
      <c r="B21690" s="2">
        <v>44329.795090614891</v>
      </c>
      <c r="C21690">
        <v>160114</v>
      </c>
      <c r="D21690">
        <v>155428</v>
      </c>
    </row>
    <row r="21691" spans="1:4" x14ac:dyDescent="0.25">
      <c r="A21691">
        <v>68313</v>
      </c>
      <c r="B21691" s="2">
        <v>44329.79751779935</v>
      </c>
      <c r="C21691">
        <v>308529</v>
      </c>
      <c r="D21691">
        <v>21760</v>
      </c>
    </row>
    <row r="21692" spans="1:4" x14ac:dyDescent="0.25">
      <c r="A21692">
        <v>68314</v>
      </c>
      <c r="B21692" s="2">
        <v>44329.799944983817</v>
      </c>
      <c r="C21692">
        <v>273260</v>
      </c>
      <c r="D21692">
        <v>471403</v>
      </c>
    </row>
    <row r="21693" spans="1:4" x14ac:dyDescent="0.25">
      <c r="A21693">
        <v>68315</v>
      </c>
      <c r="B21693" s="2">
        <v>44329.799944983824</v>
      </c>
      <c r="C21693">
        <v>233293</v>
      </c>
      <c r="D21693">
        <v>250679</v>
      </c>
    </row>
    <row r="21694" spans="1:4" x14ac:dyDescent="0.25">
      <c r="A21694">
        <v>68319</v>
      </c>
      <c r="B21694" s="2">
        <v>44329.799944983824</v>
      </c>
      <c r="C21694">
        <v>280914</v>
      </c>
      <c r="D21694">
        <v>347008</v>
      </c>
    </row>
    <row r="21695" spans="1:4" x14ac:dyDescent="0.25">
      <c r="A21695">
        <v>68323</v>
      </c>
      <c r="B21695" s="2">
        <v>44329.801158576054</v>
      </c>
      <c r="C21695">
        <v>169930</v>
      </c>
      <c r="D21695">
        <v>244574</v>
      </c>
    </row>
    <row r="21696" spans="1:4" x14ac:dyDescent="0.25">
      <c r="A21696">
        <v>68328</v>
      </c>
      <c r="B21696" s="2">
        <v>44329.801158576054</v>
      </c>
      <c r="C21696">
        <v>234059</v>
      </c>
      <c r="D21696">
        <v>411922</v>
      </c>
    </row>
    <row r="21697" spans="1:4" x14ac:dyDescent="0.25">
      <c r="A21697">
        <v>68331</v>
      </c>
      <c r="B21697" s="2">
        <v>44329.801158576054</v>
      </c>
      <c r="C21697">
        <v>261115</v>
      </c>
      <c r="D21697">
        <v>182191</v>
      </c>
    </row>
    <row r="21698" spans="1:4" x14ac:dyDescent="0.25">
      <c r="A21698">
        <v>68336</v>
      </c>
      <c r="B21698" s="2">
        <v>44329.801158576054</v>
      </c>
      <c r="C21698">
        <v>334492</v>
      </c>
      <c r="D21698">
        <v>39621</v>
      </c>
    </row>
    <row r="21699" spans="1:4" x14ac:dyDescent="0.25">
      <c r="A21699">
        <v>68338</v>
      </c>
      <c r="B21699" s="2">
        <v>44329.801563106797</v>
      </c>
      <c r="C21699">
        <v>18501</v>
      </c>
      <c r="D21699">
        <v>100218</v>
      </c>
    </row>
    <row r="21700" spans="1:4" x14ac:dyDescent="0.25">
      <c r="A21700">
        <v>68340</v>
      </c>
      <c r="B21700" s="2">
        <v>44329.804394822007</v>
      </c>
      <c r="C21700">
        <v>75117</v>
      </c>
      <c r="D21700">
        <v>179296</v>
      </c>
    </row>
    <row r="21701" spans="1:4" x14ac:dyDescent="0.25">
      <c r="A21701">
        <v>68342</v>
      </c>
      <c r="B21701" s="2">
        <v>44329.804799352751</v>
      </c>
      <c r="C21701">
        <v>281667</v>
      </c>
      <c r="D21701">
        <v>472908</v>
      </c>
    </row>
    <row r="21702" spans="1:4" x14ac:dyDescent="0.25">
      <c r="A21702">
        <v>68347</v>
      </c>
      <c r="B21702" s="2">
        <v>44329.805608414237</v>
      </c>
      <c r="C21702">
        <v>189173</v>
      </c>
      <c r="D21702">
        <v>241927</v>
      </c>
    </row>
    <row r="21703" spans="1:4" x14ac:dyDescent="0.25">
      <c r="A21703">
        <v>68351</v>
      </c>
      <c r="B21703" s="2">
        <v>44329.807631067961</v>
      </c>
      <c r="C21703">
        <v>235472</v>
      </c>
      <c r="D21703">
        <v>16029</v>
      </c>
    </row>
    <row r="21704" spans="1:4" x14ac:dyDescent="0.25">
      <c r="A21704">
        <v>68353</v>
      </c>
      <c r="B21704" s="2">
        <v>44329.808035598711</v>
      </c>
      <c r="C21704">
        <v>237369</v>
      </c>
      <c r="D21704">
        <v>208120</v>
      </c>
    </row>
    <row r="21705" spans="1:4" x14ac:dyDescent="0.25">
      <c r="A21705">
        <v>68356</v>
      </c>
      <c r="B21705" s="2">
        <v>44329.810058252428</v>
      </c>
      <c r="C21705">
        <v>119301</v>
      </c>
      <c r="D21705">
        <v>230507</v>
      </c>
    </row>
    <row r="21706" spans="1:4" x14ac:dyDescent="0.25">
      <c r="A21706">
        <v>68361</v>
      </c>
      <c r="B21706" s="2">
        <v>44329.812080906151</v>
      </c>
      <c r="C21706">
        <v>204226</v>
      </c>
      <c r="D21706">
        <v>217497</v>
      </c>
    </row>
    <row r="21707" spans="1:4" x14ac:dyDescent="0.25">
      <c r="A21707">
        <v>68365</v>
      </c>
      <c r="B21707" s="2">
        <v>44329.813294498381</v>
      </c>
      <c r="C21707">
        <v>52957</v>
      </c>
      <c r="D21707">
        <v>433247</v>
      </c>
    </row>
    <row r="21708" spans="1:4" x14ac:dyDescent="0.25">
      <c r="A21708">
        <v>68368</v>
      </c>
      <c r="B21708" s="2">
        <v>44329.814508090618</v>
      </c>
      <c r="C21708">
        <v>77986</v>
      </c>
      <c r="D21708">
        <v>227775</v>
      </c>
    </row>
    <row r="21709" spans="1:4" x14ac:dyDescent="0.25">
      <c r="A21709">
        <v>68370</v>
      </c>
      <c r="B21709" s="2">
        <v>44329.814912621354</v>
      </c>
      <c r="C21709">
        <v>214884</v>
      </c>
      <c r="D21709">
        <v>21760</v>
      </c>
    </row>
    <row r="21710" spans="1:4" x14ac:dyDescent="0.25">
      <c r="A21710">
        <v>68373</v>
      </c>
      <c r="B21710" s="2">
        <v>44329.815721682848</v>
      </c>
      <c r="C21710">
        <v>259705</v>
      </c>
      <c r="D21710">
        <v>78687</v>
      </c>
    </row>
    <row r="21711" spans="1:4" x14ac:dyDescent="0.25">
      <c r="A21711">
        <v>68375</v>
      </c>
      <c r="B21711" s="2">
        <v>44329.815721682848</v>
      </c>
      <c r="C21711">
        <v>325217</v>
      </c>
      <c r="D21711">
        <v>360778</v>
      </c>
    </row>
    <row r="21712" spans="1:4" x14ac:dyDescent="0.25">
      <c r="A21712">
        <v>68378</v>
      </c>
      <c r="B21712" s="2">
        <v>44329.816126213598</v>
      </c>
      <c r="C21712">
        <v>119898</v>
      </c>
      <c r="D21712">
        <v>351192</v>
      </c>
    </row>
    <row r="21713" spans="1:4" x14ac:dyDescent="0.25">
      <c r="A21713">
        <v>68381</v>
      </c>
      <c r="B21713" s="2">
        <v>44329.818148867314</v>
      </c>
      <c r="C21713">
        <v>48277</v>
      </c>
      <c r="D21713">
        <v>9427</v>
      </c>
    </row>
    <row r="21714" spans="1:4" x14ac:dyDescent="0.25">
      <c r="A21714">
        <v>68384</v>
      </c>
      <c r="B21714" s="2">
        <v>44329.818957928801</v>
      </c>
      <c r="C21714">
        <v>47845</v>
      </c>
      <c r="D21714">
        <v>156268</v>
      </c>
    </row>
    <row r="21715" spans="1:4" x14ac:dyDescent="0.25">
      <c r="A21715">
        <v>68386</v>
      </c>
      <c r="B21715" s="2">
        <v>44329.822194174762</v>
      </c>
      <c r="C21715">
        <v>131472</v>
      </c>
      <c r="D21715">
        <v>401945</v>
      </c>
    </row>
    <row r="21716" spans="1:4" x14ac:dyDescent="0.25">
      <c r="A21716">
        <v>68389</v>
      </c>
      <c r="B21716" s="2">
        <v>44329.822598705505</v>
      </c>
      <c r="C21716">
        <v>96147</v>
      </c>
      <c r="D21716">
        <v>347008</v>
      </c>
    </row>
    <row r="21717" spans="1:4" x14ac:dyDescent="0.25">
      <c r="A21717">
        <v>68390</v>
      </c>
      <c r="B21717" s="2">
        <v>44329.822598705505</v>
      </c>
      <c r="C21717">
        <v>305449</v>
      </c>
      <c r="D21717">
        <v>250679</v>
      </c>
    </row>
    <row r="21718" spans="1:4" x14ac:dyDescent="0.25">
      <c r="A21718">
        <v>68394</v>
      </c>
      <c r="B21718" s="2">
        <v>44329.823812297735</v>
      </c>
      <c r="C21718">
        <v>116025</v>
      </c>
      <c r="D21718">
        <v>87897</v>
      </c>
    </row>
    <row r="21719" spans="1:4" x14ac:dyDescent="0.25">
      <c r="A21719">
        <v>68396</v>
      </c>
      <c r="B21719" s="2">
        <v>44329.824666666667</v>
      </c>
      <c r="C21719">
        <v>210104</v>
      </c>
      <c r="D21719">
        <v>258219</v>
      </c>
    </row>
    <row r="21720" spans="1:4" x14ac:dyDescent="0.25">
      <c r="A21720">
        <v>68398</v>
      </c>
      <c r="B21720" s="2">
        <v>44329.826999999997</v>
      </c>
      <c r="C21720">
        <v>106453</v>
      </c>
      <c r="D21720">
        <v>111368</v>
      </c>
    </row>
    <row r="21721" spans="1:4" x14ac:dyDescent="0.25">
      <c r="A21721">
        <v>68403</v>
      </c>
      <c r="B21721" s="2">
        <v>44329.827453074438</v>
      </c>
      <c r="C21721">
        <v>24028</v>
      </c>
      <c r="D21721">
        <v>68899</v>
      </c>
    </row>
    <row r="21722" spans="1:4" x14ac:dyDescent="0.25">
      <c r="A21722">
        <v>68407</v>
      </c>
      <c r="B21722" s="2">
        <v>44329.827453074438</v>
      </c>
      <c r="C21722">
        <v>123347</v>
      </c>
      <c r="D21722">
        <v>286745</v>
      </c>
    </row>
    <row r="21723" spans="1:4" x14ac:dyDescent="0.25">
      <c r="A21723">
        <v>68410</v>
      </c>
      <c r="B21723" s="2">
        <v>44329.827453074438</v>
      </c>
      <c r="C21723">
        <v>328285</v>
      </c>
      <c r="D21723">
        <v>327968</v>
      </c>
    </row>
    <row r="21724" spans="1:4" x14ac:dyDescent="0.25">
      <c r="A21724">
        <v>68415</v>
      </c>
      <c r="B21724" s="2">
        <v>44329.827857605174</v>
      </c>
      <c r="C21724">
        <v>69686</v>
      </c>
      <c r="D21724">
        <v>424994</v>
      </c>
    </row>
    <row r="21725" spans="1:4" x14ac:dyDescent="0.25">
      <c r="A21725">
        <v>68416</v>
      </c>
      <c r="B21725" s="2">
        <v>44329.829071197411</v>
      </c>
      <c r="C21725">
        <v>81893</v>
      </c>
      <c r="D21725">
        <v>218380</v>
      </c>
    </row>
    <row r="21726" spans="1:4" x14ac:dyDescent="0.25">
      <c r="A21726">
        <v>68420</v>
      </c>
      <c r="B21726" s="2">
        <v>44329.829071197411</v>
      </c>
      <c r="C21726">
        <v>173961</v>
      </c>
      <c r="D21726">
        <v>470762</v>
      </c>
    </row>
    <row r="21727" spans="1:4" x14ac:dyDescent="0.25">
      <c r="A21727">
        <v>68421</v>
      </c>
      <c r="B21727" s="2">
        <v>44329.829880258898</v>
      </c>
      <c r="C21727">
        <v>301715</v>
      </c>
      <c r="D21727">
        <v>330333</v>
      </c>
    </row>
    <row r="21728" spans="1:4" x14ac:dyDescent="0.25">
      <c r="A21728">
        <v>68424</v>
      </c>
      <c r="B21728" s="2">
        <v>44329.83</v>
      </c>
      <c r="C21728">
        <v>276652</v>
      </c>
      <c r="D21728">
        <v>3876</v>
      </c>
    </row>
    <row r="21729" spans="1:4" x14ac:dyDescent="0.25">
      <c r="A21729">
        <v>68426</v>
      </c>
      <c r="B21729" s="2">
        <v>44329.830284789641</v>
      </c>
      <c r="C21729">
        <v>210141</v>
      </c>
      <c r="D21729">
        <v>313721</v>
      </c>
    </row>
    <row r="21730" spans="1:4" x14ac:dyDescent="0.25">
      <c r="A21730">
        <v>68430</v>
      </c>
      <c r="B21730" s="2">
        <v>44329.830284789641</v>
      </c>
      <c r="C21730">
        <v>271282</v>
      </c>
      <c r="D21730">
        <v>131623</v>
      </c>
    </row>
    <row r="21731" spans="1:4" x14ac:dyDescent="0.25">
      <c r="A21731">
        <v>68431</v>
      </c>
      <c r="B21731" s="2">
        <v>44329.831093851128</v>
      </c>
      <c r="C21731">
        <v>327863</v>
      </c>
      <c r="D21731">
        <v>250679</v>
      </c>
    </row>
    <row r="21732" spans="1:4" x14ac:dyDescent="0.25">
      <c r="A21732">
        <v>68435</v>
      </c>
      <c r="B21732" s="2">
        <v>44329.832307443365</v>
      </c>
      <c r="C21732">
        <v>249870</v>
      </c>
      <c r="D21732">
        <v>113578</v>
      </c>
    </row>
    <row r="21733" spans="1:4" x14ac:dyDescent="0.25">
      <c r="A21733">
        <v>68436</v>
      </c>
      <c r="B21733" s="2">
        <v>44329.832711974108</v>
      </c>
      <c r="C21733">
        <v>169667</v>
      </c>
      <c r="D21733">
        <v>176684</v>
      </c>
    </row>
    <row r="21734" spans="1:4" x14ac:dyDescent="0.25">
      <c r="A21734">
        <v>68440</v>
      </c>
      <c r="B21734" s="2">
        <v>44329.835543689325</v>
      </c>
      <c r="C21734">
        <v>311829</v>
      </c>
      <c r="D21734">
        <v>476894</v>
      </c>
    </row>
    <row r="21735" spans="1:4" x14ac:dyDescent="0.25">
      <c r="A21735">
        <v>68442</v>
      </c>
      <c r="B21735" s="2">
        <v>44329.836352750812</v>
      </c>
      <c r="C21735">
        <v>18734</v>
      </c>
      <c r="D21735">
        <v>470762</v>
      </c>
    </row>
    <row r="21736" spans="1:4" x14ac:dyDescent="0.25">
      <c r="A21736">
        <v>68447</v>
      </c>
      <c r="B21736" s="2">
        <v>44329.837566343042</v>
      </c>
      <c r="C21736">
        <v>11137</v>
      </c>
      <c r="D21736">
        <v>305970</v>
      </c>
    </row>
    <row r="21737" spans="1:4" x14ac:dyDescent="0.25">
      <c r="A21737">
        <v>68448</v>
      </c>
      <c r="B21737" s="2">
        <v>44329.838779935279</v>
      </c>
      <c r="C21737">
        <v>194594</v>
      </c>
      <c r="D21737">
        <v>118549</v>
      </c>
    </row>
    <row r="21738" spans="1:4" x14ac:dyDescent="0.25">
      <c r="A21738">
        <v>68453</v>
      </c>
      <c r="B21738" s="2">
        <v>44329.839588996765</v>
      </c>
      <c r="C21738">
        <v>187930</v>
      </c>
      <c r="D21738">
        <v>92624</v>
      </c>
    </row>
    <row r="21739" spans="1:4" x14ac:dyDescent="0.25">
      <c r="A21739">
        <v>68456</v>
      </c>
      <c r="B21739" s="2">
        <v>44329.839666666667</v>
      </c>
      <c r="C21739">
        <v>80701</v>
      </c>
      <c r="D21739">
        <v>118079</v>
      </c>
    </row>
    <row r="21740" spans="1:4" x14ac:dyDescent="0.25">
      <c r="A21740">
        <v>68457</v>
      </c>
      <c r="B21740" s="2">
        <v>44329.839993527508</v>
      </c>
      <c r="C21740">
        <v>85094</v>
      </c>
      <c r="D21740">
        <v>443594</v>
      </c>
    </row>
    <row r="21741" spans="1:4" x14ac:dyDescent="0.25">
      <c r="A21741">
        <v>68461</v>
      </c>
      <c r="B21741" s="2">
        <v>44329.840333333334</v>
      </c>
      <c r="C21741">
        <v>208140</v>
      </c>
      <c r="D21741">
        <v>54565</v>
      </c>
    </row>
    <row r="21742" spans="1:4" x14ac:dyDescent="0.25">
      <c r="A21742">
        <v>68466</v>
      </c>
      <c r="B21742" s="2">
        <v>44329.841207119738</v>
      </c>
      <c r="C21742">
        <v>31406</v>
      </c>
      <c r="D21742">
        <v>338092</v>
      </c>
    </row>
    <row r="21743" spans="1:4" x14ac:dyDescent="0.25">
      <c r="A21743">
        <v>68467</v>
      </c>
      <c r="B21743" s="2">
        <v>44329.841611650489</v>
      </c>
      <c r="C21743">
        <v>30835</v>
      </c>
      <c r="D21743">
        <v>250679</v>
      </c>
    </row>
    <row r="21744" spans="1:4" x14ac:dyDescent="0.25">
      <c r="A21744">
        <v>68472</v>
      </c>
      <c r="B21744" s="2">
        <v>44329.841611650489</v>
      </c>
      <c r="C21744">
        <v>296563</v>
      </c>
      <c r="D21744">
        <v>288430</v>
      </c>
    </row>
    <row r="21745" spans="1:4" x14ac:dyDescent="0.25">
      <c r="A21745">
        <v>68475</v>
      </c>
      <c r="B21745" s="2">
        <v>44329.842016181232</v>
      </c>
      <c r="C21745">
        <v>24806</v>
      </c>
      <c r="D21745">
        <v>84773</v>
      </c>
    </row>
    <row r="21746" spans="1:4" x14ac:dyDescent="0.25">
      <c r="A21746">
        <v>68479</v>
      </c>
      <c r="B21746" s="2">
        <v>44329.842016181232</v>
      </c>
      <c r="C21746">
        <v>344827</v>
      </c>
      <c r="D21746">
        <v>397</v>
      </c>
    </row>
    <row r="21747" spans="1:4" x14ac:dyDescent="0.25">
      <c r="A21747">
        <v>68480</v>
      </c>
      <c r="B21747" s="2">
        <v>44329.842420711975</v>
      </c>
      <c r="C21747">
        <v>198512</v>
      </c>
      <c r="D21747">
        <v>324893</v>
      </c>
    </row>
    <row r="21748" spans="1:4" x14ac:dyDescent="0.25">
      <c r="A21748">
        <v>68483</v>
      </c>
      <c r="B21748" s="2">
        <v>44329.842825242718</v>
      </c>
      <c r="C21748">
        <v>31479</v>
      </c>
      <c r="D21748">
        <v>411922</v>
      </c>
    </row>
    <row r="21749" spans="1:4" x14ac:dyDescent="0.25">
      <c r="A21749">
        <v>68486</v>
      </c>
      <c r="B21749" s="2">
        <v>44329.843229773462</v>
      </c>
      <c r="C21749">
        <v>312699</v>
      </c>
      <c r="D21749">
        <v>411922</v>
      </c>
    </row>
    <row r="21750" spans="1:4" x14ac:dyDescent="0.25">
      <c r="A21750">
        <v>68491</v>
      </c>
      <c r="B21750" s="2">
        <v>44329.843634304212</v>
      </c>
      <c r="C21750">
        <v>18431</v>
      </c>
      <c r="D21750">
        <v>411922</v>
      </c>
    </row>
    <row r="21751" spans="1:4" x14ac:dyDescent="0.25">
      <c r="A21751">
        <v>68496</v>
      </c>
      <c r="B21751" s="2">
        <v>44329.843634304212</v>
      </c>
      <c r="C21751">
        <v>92550</v>
      </c>
      <c r="D21751">
        <v>96007</v>
      </c>
    </row>
    <row r="21752" spans="1:4" x14ac:dyDescent="0.25">
      <c r="A21752">
        <v>68497</v>
      </c>
      <c r="B21752" s="2">
        <v>44329.843634304212</v>
      </c>
      <c r="C21752">
        <v>298740</v>
      </c>
      <c r="D21752">
        <v>21760</v>
      </c>
    </row>
    <row r="21753" spans="1:4" x14ac:dyDescent="0.25">
      <c r="A21753">
        <v>68502</v>
      </c>
      <c r="B21753" s="2">
        <v>44329.844038834948</v>
      </c>
      <c r="C21753">
        <v>31349</v>
      </c>
      <c r="D21753">
        <v>16360</v>
      </c>
    </row>
    <row r="21754" spans="1:4" x14ac:dyDescent="0.25">
      <c r="A21754">
        <v>68503</v>
      </c>
      <c r="B21754" s="2">
        <v>44329.845252427185</v>
      </c>
      <c r="C21754">
        <v>337948</v>
      </c>
      <c r="D21754">
        <v>178403</v>
      </c>
    </row>
    <row r="21755" spans="1:4" x14ac:dyDescent="0.25">
      <c r="A21755">
        <v>68505</v>
      </c>
      <c r="B21755" s="2">
        <v>44329.846466019415</v>
      </c>
      <c r="C21755">
        <v>12388</v>
      </c>
      <c r="D21755">
        <v>439981</v>
      </c>
    </row>
    <row r="21756" spans="1:4" x14ac:dyDescent="0.25">
      <c r="A21756">
        <v>68506</v>
      </c>
      <c r="B21756" s="2">
        <v>44329.847679611652</v>
      </c>
      <c r="C21756">
        <v>38289</v>
      </c>
      <c r="D21756">
        <v>111368</v>
      </c>
    </row>
    <row r="21757" spans="1:4" x14ac:dyDescent="0.25">
      <c r="A21757">
        <v>68509</v>
      </c>
      <c r="B21757" s="2">
        <v>44329.847679611652</v>
      </c>
      <c r="C21757">
        <v>201684</v>
      </c>
      <c r="D21757">
        <v>386258</v>
      </c>
    </row>
    <row r="21758" spans="1:4" x14ac:dyDescent="0.25">
      <c r="A21758">
        <v>68514</v>
      </c>
      <c r="B21758" s="2">
        <v>44329.849702265376</v>
      </c>
      <c r="C21758">
        <v>200104</v>
      </c>
      <c r="D21758">
        <v>351192</v>
      </c>
    </row>
    <row r="21759" spans="1:4" x14ac:dyDescent="0.25">
      <c r="A21759">
        <v>68515</v>
      </c>
      <c r="B21759" s="2">
        <v>44329.850106796119</v>
      </c>
      <c r="C21759">
        <v>234867</v>
      </c>
      <c r="D21759">
        <v>158978</v>
      </c>
    </row>
    <row r="21760" spans="1:4" x14ac:dyDescent="0.25">
      <c r="A21760">
        <v>68518</v>
      </c>
      <c r="B21760" s="2">
        <v>44329.850511326862</v>
      </c>
      <c r="C21760">
        <v>205283</v>
      </c>
      <c r="D21760">
        <v>250679</v>
      </c>
    </row>
    <row r="21761" spans="1:4" x14ac:dyDescent="0.25">
      <c r="A21761">
        <v>68521</v>
      </c>
      <c r="B21761" s="2">
        <v>44329.851724919099</v>
      </c>
      <c r="C21761">
        <v>215011</v>
      </c>
      <c r="D21761">
        <v>473323</v>
      </c>
    </row>
    <row r="21762" spans="1:4" x14ac:dyDescent="0.25">
      <c r="A21762">
        <v>68525</v>
      </c>
      <c r="B21762" s="2">
        <v>44329.852129449835</v>
      </c>
      <c r="C21762">
        <v>16816</v>
      </c>
      <c r="D21762">
        <v>251574</v>
      </c>
    </row>
    <row r="21763" spans="1:4" x14ac:dyDescent="0.25">
      <c r="A21763">
        <v>68528</v>
      </c>
      <c r="B21763" s="2">
        <v>44329.853343042072</v>
      </c>
      <c r="C21763">
        <v>249247</v>
      </c>
      <c r="D21763">
        <v>149755</v>
      </c>
    </row>
    <row r="21764" spans="1:4" x14ac:dyDescent="0.25">
      <c r="A21764">
        <v>68532</v>
      </c>
      <c r="B21764" s="2">
        <v>44329.853343042072</v>
      </c>
      <c r="C21764">
        <v>290595</v>
      </c>
      <c r="D21764">
        <v>230507</v>
      </c>
    </row>
    <row r="21765" spans="1:4" x14ac:dyDescent="0.25">
      <c r="A21765">
        <v>68537</v>
      </c>
      <c r="B21765" s="2">
        <v>44329.854152103559</v>
      </c>
      <c r="C21765">
        <v>121286</v>
      </c>
      <c r="D21765">
        <v>80850</v>
      </c>
    </row>
    <row r="21766" spans="1:4" x14ac:dyDescent="0.25">
      <c r="A21766">
        <v>68538</v>
      </c>
      <c r="B21766" s="2">
        <v>44329.854152103566</v>
      </c>
      <c r="C21766">
        <v>222685</v>
      </c>
      <c r="D21766">
        <v>285365</v>
      </c>
    </row>
    <row r="21767" spans="1:4" x14ac:dyDescent="0.25">
      <c r="A21767">
        <v>68542</v>
      </c>
      <c r="B21767" s="2">
        <v>44329.856174757282</v>
      </c>
      <c r="C21767">
        <v>113661</v>
      </c>
      <c r="D21767">
        <v>255906</v>
      </c>
    </row>
    <row r="21768" spans="1:4" x14ac:dyDescent="0.25">
      <c r="A21768">
        <v>68544</v>
      </c>
      <c r="B21768" s="2">
        <v>44329.856174757282</v>
      </c>
      <c r="C21768">
        <v>223058</v>
      </c>
      <c r="D21768">
        <v>451811</v>
      </c>
    </row>
    <row r="21769" spans="1:4" x14ac:dyDescent="0.25">
      <c r="A21769">
        <v>68547</v>
      </c>
      <c r="B21769" s="2">
        <v>44329.856579288025</v>
      </c>
      <c r="C21769">
        <v>98586</v>
      </c>
      <c r="D21769">
        <v>320264</v>
      </c>
    </row>
    <row r="21770" spans="1:4" x14ac:dyDescent="0.25">
      <c r="A21770">
        <v>68550</v>
      </c>
      <c r="B21770" s="2">
        <v>44329.856983818769</v>
      </c>
      <c r="C21770">
        <v>308501</v>
      </c>
      <c r="D21770">
        <v>143750</v>
      </c>
    </row>
    <row r="21771" spans="1:4" x14ac:dyDescent="0.25">
      <c r="A21771">
        <v>68552</v>
      </c>
      <c r="B21771" s="2">
        <v>44329.858333333337</v>
      </c>
      <c r="C21771">
        <v>43488</v>
      </c>
      <c r="D21771">
        <v>343491</v>
      </c>
    </row>
    <row r="21772" spans="1:4" x14ac:dyDescent="0.25">
      <c r="A21772">
        <v>68554</v>
      </c>
      <c r="B21772" s="2">
        <v>44329.859411003235</v>
      </c>
      <c r="C21772">
        <v>315202</v>
      </c>
      <c r="D21772">
        <v>158978</v>
      </c>
    </row>
    <row r="21773" spans="1:4" x14ac:dyDescent="0.25">
      <c r="A21773">
        <v>68555</v>
      </c>
      <c r="B21773" s="2">
        <v>44329.859815533986</v>
      </c>
      <c r="C21773">
        <v>29192</v>
      </c>
      <c r="D21773">
        <v>471403</v>
      </c>
    </row>
    <row r="21774" spans="1:4" x14ac:dyDescent="0.25">
      <c r="A21774">
        <v>68559</v>
      </c>
      <c r="B21774" s="2">
        <v>44329.859815533986</v>
      </c>
      <c r="C21774">
        <v>329865</v>
      </c>
      <c r="D21774">
        <v>473327</v>
      </c>
    </row>
    <row r="21775" spans="1:4" x14ac:dyDescent="0.25">
      <c r="A21775">
        <v>68562</v>
      </c>
      <c r="B21775" s="2">
        <v>44329.86</v>
      </c>
      <c r="C21775">
        <v>220688</v>
      </c>
      <c r="D21775">
        <v>308230</v>
      </c>
    </row>
    <row r="21776" spans="1:4" x14ac:dyDescent="0.25">
      <c r="A21776">
        <v>68563</v>
      </c>
      <c r="B21776" s="2">
        <v>44329.860624595465</v>
      </c>
      <c r="C21776">
        <v>166174</v>
      </c>
      <c r="D21776">
        <v>242428</v>
      </c>
    </row>
    <row r="21777" spans="1:4" x14ac:dyDescent="0.25">
      <c r="A21777">
        <v>68566</v>
      </c>
      <c r="B21777" s="2">
        <v>44329.861029126216</v>
      </c>
      <c r="C21777">
        <v>39650</v>
      </c>
      <c r="D21777">
        <v>397531</v>
      </c>
    </row>
    <row r="21778" spans="1:4" x14ac:dyDescent="0.25">
      <c r="A21778">
        <v>68570</v>
      </c>
      <c r="B21778" s="2">
        <v>44329.861029126216</v>
      </c>
      <c r="C21778">
        <v>333224</v>
      </c>
      <c r="D21778">
        <v>439981</v>
      </c>
    </row>
    <row r="21779" spans="1:4" x14ac:dyDescent="0.25">
      <c r="A21779">
        <v>68571</v>
      </c>
      <c r="B21779" s="2">
        <v>44329.862647249189</v>
      </c>
      <c r="C21779">
        <v>198026</v>
      </c>
      <c r="D21779">
        <v>230507</v>
      </c>
    </row>
    <row r="21780" spans="1:4" x14ac:dyDescent="0.25">
      <c r="A21780">
        <v>68573</v>
      </c>
      <c r="B21780" s="2">
        <v>44329.863456310675</v>
      </c>
      <c r="C21780">
        <v>65154</v>
      </c>
      <c r="D21780">
        <v>192331</v>
      </c>
    </row>
    <row r="21781" spans="1:4" x14ac:dyDescent="0.25">
      <c r="A21781">
        <v>68577</v>
      </c>
      <c r="B21781" s="2">
        <v>44329.863456310675</v>
      </c>
      <c r="C21781">
        <v>136706</v>
      </c>
      <c r="D21781">
        <v>78646</v>
      </c>
    </row>
    <row r="21782" spans="1:4" x14ac:dyDescent="0.25">
      <c r="A21782">
        <v>68579</v>
      </c>
      <c r="B21782" s="2">
        <v>44329.863456310675</v>
      </c>
      <c r="C21782">
        <v>139261</v>
      </c>
      <c r="D21782">
        <v>130031</v>
      </c>
    </row>
    <row r="21783" spans="1:4" x14ac:dyDescent="0.25">
      <c r="A21783">
        <v>68581</v>
      </c>
      <c r="B21783" s="2">
        <v>44329.863456310675</v>
      </c>
      <c r="C21783">
        <v>164694</v>
      </c>
      <c r="D21783">
        <v>115218</v>
      </c>
    </row>
    <row r="21784" spans="1:4" x14ac:dyDescent="0.25">
      <c r="A21784">
        <v>68585</v>
      </c>
      <c r="B21784" s="2">
        <v>44329.864265372169</v>
      </c>
      <c r="C21784">
        <v>254655</v>
      </c>
      <c r="D21784">
        <v>250679</v>
      </c>
    </row>
    <row r="21785" spans="1:4" x14ac:dyDescent="0.25">
      <c r="A21785">
        <v>68586</v>
      </c>
      <c r="B21785" s="2">
        <v>44329.864669902912</v>
      </c>
      <c r="C21785">
        <v>148490</v>
      </c>
      <c r="D21785">
        <v>122902</v>
      </c>
    </row>
    <row r="21786" spans="1:4" x14ac:dyDescent="0.25">
      <c r="A21786">
        <v>68589</v>
      </c>
      <c r="B21786" s="2">
        <v>44329.865074433656</v>
      </c>
      <c r="C21786">
        <v>174796</v>
      </c>
      <c r="D21786">
        <v>179887</v>
      </c>
    </row>
    <row r="21787" spans="1:4" x14ac:dyDescent="0.25">
      <c r="A21787">
        <v>68592</v>
      </c>
      <c r="B21787" s="2">
        <v>44329.866692556629</v>
      </c>
      <c r="C21787">
        <v>337763</v>
      </c>
      <c r="D21787">
        <v>100414</v>
      </c>
    </row>
    <row r="21788" spans="1:4" x14ac:dyDescent="0.25">
      <c r="A21788">
        <v>68596</v>
      </c>
      <c r="B21788" s="2">
        <v>44329.867906148873</v>
      </c>
      <c r="C21788">
        <v>133016</v>
      </c>
      <c r="D21788">
        <v>373415</v>
      </c>
    </row>
    <row r="21789" spans="1:4" x14ac:dyDescent="0.25">
      <c r="A21789">
        <v>68598</v>
      </c>
      <c r="B21789" s="2">
        <v>44329.868310679609</v>
      </c>
      <c r="C21789">
        <v>244215</v>
      </c>
      <c r="D21789">
        <v>123413</v>
      </c>
    </row>
    <row r="21790" spans="1:4" x14ac:dyDescent="0.25">
      <c r="A21790">
        <v>68602</v>
      </c>
      <c r="B21790" s="2">
        <v>44329.869119741103</v>
      </c>
      <c r="C21790">
        <v>3297</v>
      </c>
      <c r="D21790">
        <v>198146</v>
      </c>
    </row>
    <row r="21791" spans="1:4" x14ac:dyDescent="0.25">
      <c r="A21791">
        <v>68603</v>
      </c>
      <c r="B21791" s="2">
        <v>44329.869119741103</v>
      </c>
      <c r="C21791">
        <v>105953</v>
      </c>
      <c r="D21791">
        <v>245650</v>
      </c>
    </row>
    <row r="21792" spans="1:4" x14ac:dyDescent="0.25">
      <c r="A21792">
        <v>68605</v>
      </c>
      <c r="B21792" s="2">
        <v>44329.872760517799</v>
      </c>
      <c r="C21792">
        <v>327581</v>
      </c>
      <c r="D21792">
        <v>341333</v>
      </c>
    </row>
    <row r="21793" spans="1:4" x14ac:dyDescent="0.25">
      <c r="A21793">
        <v>68610</v>
      </c>
      <c r="B21793" s="2">
        <v>44329.873165048542</v>
      </c>
      <c r="C21793">
        <v>182176</v>
      </c>
      <c r="D21793">
        <v>131381</v>
      </c>
    </row>
    <row r="21794" spans="1:4" x14ac:dyDescent="0.25">
      <c r="A21794">
        <v>68611</v>
      </c>
      <c r="B21794" s="2">
        <v>44329.874783171515</v>
      </c>
      <c r="C21794">
        <v>139829</v>
      </c>
      <c r="D21794">
        <v>473327</v>
      </c>
    </row>
    <row r="21795" spans="1:4" x14ac:dyDescent="0.25">
      <c r="A21795">
        <v>68616</v>
      </c>
      <c r="B21795" s="2">
        <v>44329.87599676376</v>
      </c>
      <c r="C21795">
        <v>204271</v>
      </c>
      <c r="D21795">
        <v>466283</v>
      </c>
    </row>
    <row r="21796" spans="1:4" x14ac:dyDescent="0.25">
      <c r="A21796">
        <v>68617</v>
      </c>
      <c r="B21796" s="2">
        <v>44329.877614886733</v>
      </c>
      <c r="C21796">
        <v>170928</v>
      </c>
      <c r="D21796">
        <v>411922</v>
      </c>
    </row>
    <row r="21797" spans="1:4" x14ac:dyDescent="0.25">
      <c r="A21797">
        <v>68620</v>
      </c>
      <c r="B21797" s="2">
        <v>44329.878423948219</v>
      </c>
      <c r="C21797">
        <v>187511</v>
      </c>
      <c r="D21797">
        <v>250679</v>
      </c>
    </row>
    <row r="21798" spans="1:4" x14ac:dyDescent="0.25">
      <c r="A21798">
        <v>68625</v>
      </c>
      <c r="B21798" s="2">
        <v>44329.880851132686</v>
      </c>
      <c r="C21798">
        <v>4438</v>
      </c>
      <c r="D21798">
        <v>411922</v>
      </c>
    </row>
    <row r="21799" spans="1:4" x14ac:dyDescent="0.25">
      <c r="A21799">
        <v>68628</v>
      </c>
      <c r="B21799" s="2">
        <v>44329.881255663429</v>
      </c>
      <c r="C21799">
        <v>239666</v>
      </c>
      <c r="D21799">
        <v>80850</v>
      </c>
    </row>
    <row r="21800" spans="1:4" x14ac:dyDescent="0.25">
      <c r="A21800">
        <v>68633</v>
      </c>
      <c r="B21800" s="2">
        <v>44329.881999999998</v>
      </c>
      <c r="C21800">
        <v>253137</v>
      </c>
      <c r="D21800">
        <v>250679</v>
      </c>
    </row>
    <row r="21801" spans="1:4" x14ac:dyDescent="0.25">
      <c r="A21801">
        <v>68634</v>
      </c>
      <c r="B21801" s="2">
        <v>44329.882469255666</v>
      </c>
      <c r="C21801">
        <v>71935</v>
      </c>
      <c r="D21801">
        <v>183565</v>
      </c>
    </row>
    <row r="21802" spans="1:4" x14ac:dyDescent="0.25">
      <c r="A21802">
        <v>68638</v>
      </c>
      <c r="B21802" s="2">
        <v>44329.883682847896</v>
      </c>
      <c r="C21802">
        <v>310177</v>
      </c>
      <c r="D21802">
        <v>38593</v>
      </c>
    </row>
    <row r="21803" spans="1:4" x14ac:dyDescent="0.25">
      <c r="A21803">
        <v>68643</v>
      </c>
      <c r="B21803" s="2">
        <v>44329.884896440126</v>
      </c>
      <c r="C21803">
        <v>328425</v>
      </c>
      <c r="D21803">
        <v>250679</v>
      </c>
    </row>
    <row r="21804" spans="1:4" x14ac:dyDescent="0.25">
      <c r="A21804">
        <v>68646</v>
      </c>
      <c r="B21804" s="2">
        <v>44329.88570550162</v>
      </c>
      <c r="C21804">
        <v>140610</v>
      </c>
      <c r="D21804">
        <v>266896</v>
      </c>
    </row>
    <row r="21805" spans="1:4" x14ac:dyDescent="0.25">
      <c r="A21805">
        <v>68648</v>
      </c>
      <c r="B21805" s="2">
        <v>44329.88570550162</v>
      </c>
      <c r="C21805">
        <v>187882</v>
      </c>
      <c r="D21805">
        <v>351192</v>
      </c>
    </row>
    <row r="21806" spans="1:4" x14ac:dyDescent="0.25">
      <c r="A21806">
        <v>68651</v>
      </c>
      <c r="B21806" s="2">
        <v>44329.886919093849</v>
      </c>
      <c r="C21806">
        <v>161983</v>
      </c>
      <c r="D21806">
        <v>398027</v>
      </c>
    </row>
    <row r="21807" spans="1:4" x14ac:dyDescent="0.25">
      <c r="A21807">
        <v>68655</v>
      </c>
      <c r="B21807" s="2">
        <v>44329.8873236246</v>
      </c>
      <c r="C21807">
        <v>144362</v>
      </c>
      <c r="D21807">
        <v>158978</v>
      </c>
    </row>
    <row r="21808" spans="1:4" x14ac:dyDescent="0.25">
      <c r="A21808">
        <v>68659</v>
      </c>
      <c r="B21808" s="2">
        <v>44329.887728155336</v>
      </c>
      <c r="C21808">
        <v>137162</v>
      </c>
      <c r="D21808">
        <v>411922</v>
      </c>
    </row>
    <row r="21809" spans="1:4" x14ac:dyDescent="0.25">
      <c r="A21809">
        <v>68661</v>
      </c>
      <c r="B21809" s="2">
        <v>44329.887728155336</v>
      </c>
      <c r="C21809">
        <v>271045</v>
      </c>
      <c r="D21809">
        <v>194335</v>
      </c>
    </row>
    <row r="21810" spans="1:4" x14ac:dyDescent="0.25">
      <c r="A21810">
        <v>68663</v>
      </c>
      <c r="B21810" s="2">
        <v>44329.888132686086</v>
      </c>
      <c r="C21810">
        <v>95211</v>
      </c>
      <c r="D21810">
        <v>103966</v>
      </c>
    </row>
    <row r="21811" spans="1:4" x14ac:dyDescent="0.25">
      <c r="A21811">
        <v>68665</v>
      </c>
      <c r="B21811" s="2">
        <v>44329.888132686086</v>
      </c>
      <c r="C21811">
        <v>280302</v>
      </c>
      <c r="D21811">
        <v>70072</v>
      </c>
    </row>
    <row r="21812" spans="1:4" x14ac:dyDescent="0.25">
      <c r="A21812">
        <v>68668</v>
      </c>
      <c r="B21812" s="2">
        <v>44329.889750809059</v>
      </c>
      <c r="C21812">
        <v>336750</v>
      </c>
      <c r="D21812">
        <v>158978</v>
      </c>
    </row>
    <row r="21813" spans="1:4" x14ac:dyDescent="0.25">
      <c r="A21813">
        <v>68672</v>
      </c>
      <c r="B21813" s="2">
        <v>44329.892177993534</v>
      </c>
      <c r="C21813">
        <v>103423</v>
      </c>
      <c r="D21813">
        <v>370651</v>
      </c>
    </row>
    <row r="21814" spans="1:4" x14ac:dyDescent="0.25">
      <c r="A21814">
        <v>68673</v>
      </c>
      <c r="B21814" s="2">
        <v>44329.89258252427</v>
      </c>
      <c r="C21814">
        <v>117800</v>
      </c>
      <c r="D21814">
        <v>473867</v>
      </c>
    </row>
    <row r="21815" spans="1:4" x14ac:dyDescent="0.25">
      <c r="A21815">
        <v>68677</v>
      </c>
      <c r="B21815" s="2">
        <v>44329.893796116507</v>
      </c>
      <c r="C21815">
        <v>183042</v>
      </c>
      <c r="D21815">
        <v>416489</v>
      </c>
    </row>
    <row r="21816" spans="1:4" x14ac:dyDescent="0.25">
      <c r="A21816">
        <v>68679</v>
      </c>
      <c r="B21816" s="2">
        <v>44329.894605177993</v>
      </c>
      <c r="C21816">
        <v>92691</v>
      </c>
      <c r="D21816">
        <v>392434</v>
      </c>
    </row>
    <row r="21817" spans="1:4" x14ac:dyDescent="0.25">
      <c r="A21817">
        <v>68680</v>
      </c>
      <c r="B21817" s="2">
        <v>44329.895009708736</v>
      </c>
      <c r="C21817">
        <v>30737</v>
      </c>
      <c r="D21817">
        <v>347008</v>
      </c>
    </row>
    <row r="21818" spans="1:4" x14ac:dyDescent="0.25">
      <c r="A21818">
        <v>68685</v>
      </c>
      <c r="B21818" s="2">
        <v>44329.89824595469</v>
      </c>
      <c r="C21818">
        <v>335369</v>
      </c>
      <c r="D21818">
        <v>438887</v>
      </c>
    </row>
    <row r="21819" spans="1:4" x14ac:dyDescent="0.25">
      <c r="A21819">
        <v>68690</v>
      </c>
      <c r="B21819" s="2">
        <v>44329.89865048544</v>
      </c>
      <c r="C21819">
        <v>99362</v>
      </c>
      <c r="D21819">
        <v>397390</v>
      </c>
    </row>
    <row r="21820" spans="1:4" x14ac:dyDescent="0.25">
      <c r="A21820">
        <v>68693</v>
      </c>
      <c r="B21820" s="2">
        <v>44329.89865048544</v>
      </c>
      <c r="C21820">
        <v>141737</v>
      </c>
      <c r="D21820">
        <v>143750</v>
      </c>
    </row>
    <row r="21821" spans="1:4" x14ac:dyDescent="0.25">
      <c r="A21821">
        <v>68695</v>
      </c>
      <c r="B21821" s="2">
        <v>44329.899055016176</v>
      </c>
      <c r="C21821">
        <v>88050</v>
      </c>
      <c r="D21821">
        <v>94258</v>
      </c>
    </row>
    <row r="21822" spans="1:4" x14ac:dyDescent="0.25">
      <c r="A21822">
        <v>68700</v>
      </c>
      <c r="B21822" s="2">
        <v>44329.900673139156</v>
      </c>
      <c r="C21822">
        <v>271482</v>
      </c>
      <c r="D21822">
        <v>230507</v>
      </c>
    </row>
    <row r="21823" spans="1:4" x14ac:dyDescent="0.25">
      <c r="A21823">
        <v>68701</v>
      </c>
      <c r="B21823" s="2">
        <v>44329.90148220065</v>
      </c>
      <c r="C21823">
        <v>86984</v>
      </c>
      <c r="D21823">
        <v>411922</v>
      </c>
    </row>
    <row r="21824" spans="1:4" x14ac:dyDescent="0.25">
      <c r="A21824">
        <v>68705</v>
      </c>
      <c r="B21824" s="2">
        <v>44329.90269579288</v>
      </c>
      <c r="C21824">
        <v>107135</v>
      </c>
      <c r="D21824">
        <v>411922</v>
      </c>
    </row>
    <row r="21825" spans="1:4" x14ac:dyDescent="0.25">
      <c r="A21825">
        <v>68707</v>
      </c>
      <c r="B21825" s="2">
        <v>44329.903504854374</v>
      </c>
      <c r="C21825">
        <v>139343</v>
      </c>
      <c r="D21825">
        <v>122902</v>
      </c>
    </row>
    <row r="21826" spans="1:4" x14ac:dyDescent="0.25">
      <c r="A21826">
        <v>68708</v>
      </c>
      <c r="B21826" s="2">
        <v>44329.90390938511</v>
      </c>
      <c r="C21826">
        <v>286568</v>
      </c>
      <c r="D21826">
        <v>118549</v>
      </c>
    </row>
    <row r="21827" spans="1:4" x14ac:dyDescent="0.25">
      <c r="A21827">
        <v>68710</v>
      </c>
      <c r="B21827" s="2">
        <v>44329.904718446604</v>
      </c>
      <c r="C21827">
        <v>114584</v>
      </c>
      <c r="D21827">
        <v>411922</v>
      </c>
    </row>
    <row r="21828" spans="1:4" x14ac:dyDescent="0.25">
      <c r="A21828">
        <v>68711</v>
      </c>
      <c r="B21828" s="2">
        <v>44329.905122977347</v>
      </c>
      <c r="C21828">
        <v>7598</v>
      </c>
      <c r="D21828">
        <v>251572</v>
      </c>
    </row>
    <row r="21829" spans="1:4" x14ac:dyDescent="0.25">
      <c r="A21829">
        <v>68713</v>
      </c>
      <c r="B21829" s="2">
        <v>44329.90552750809</v>
      </c>
      <c r="C21829">
        <v>302135</v>
      </c>
      <c r="D21829">
        <v>439981</v>
      </c>
    </row>
    <row r="21830" spans="1:4" x14ac:dyDescent="0.25">
      <c r="A21830">
        <v>68716</v>
      </c>
      <c r="B21830" s="2">
        <v>44329.907550161814</v>
      </c>
      <c r="C21830">
        <v>31624</v>
      </c>
      <c r="D21830">
        <v>118549</v>
      </c>
    </row>
    <row r="21831" spans="1:4" x14ac:dyDescent="0.25">
      <c r="A21831">
        <v>68719</v>
      </c>
      <c r="B21831" s="2">
        <v>44329.9083592233</v>
      </c>
      <c r="C21831">
        <v>133006</v>
      </c>
      <c r="D21831">
        <v>223744</v>
      </c>
    </row>
    <row r="21832" spans="1:4" x14ac:dyDescent="0.25">
      <c r="A21832">
        <v>68721</v>
      </c>
      <c r="B21832" s="2">
        <v>44329.91119093851</v>
      </c>
      <c r="C21832">
        <v>243287</v>
      </c>
      <c r="D21832">
        <v>333682</v>
      </c>
    </row>
    <row r="21833" spans="1:4" x14ac:dyDescent="0.25">
      <c r="A21833">
        <v>68725</v>
      </c>
      <c r="B21833" s="2">
        <v>44329.91402265372</v>
      </c>
      <c r="C21833">
        <v>202868</v>
      </c>
      <c r="D21833">
        <v>264283</v>
      </c>
    </row>
    <row r="21834" spans="1:4" x14ac:dyDescent="0.25">
      <c r="A21834">
        <v>68726</v>
      </c>
      <c r="B21834" s="2">
        <v>44329.914427184463</v>
      </c>
      <c r="C21834">
        <v>207335</v>
      </c>
      <c r="D21834">
        <v>347008</v>
      </c>
    </row>
    <row r="21835" spans="1:4" x14ac:dyDescent="0.25">
      <c r="A21835">
        <v>68729</v>
      </c>
      <c r="B21835" s="2">
        <v>44329.916449838187</v>
      </c>
      <c r="C21835">
        <v>15963</v>
      </c>
      <c r="D21835">
        <v>428362</v>
      </c>
    </row>
    <row r="21836" spans="1:4" x14ac:dyDescent="0.25">
      <c r="A21836">
        <v>68732</v>
      </c>
      <c r="B21836" s="2">
        <v>44329.916449838187</v>
      </c>
      <c r="C21836">
        <v>153990</v>
      </c>
      <c r="D21836">
        <v>392434</v>
      </c>
    </row>
    <row r="21837" spans="1:4" x14ac:dyDescent="0.25">
      <c r="A21837">
        <v>68735</v>
      </c>
      <c r="B21837" s="2">
        <v>44329.918067961167</v>
      </c>
      <c r="C21837">
        <v>6687</v>
      </c>
      <c r="D21837">
        <v>403124</v>
      </c>
    </row>
    <row r="21838" spans="1:4" x14ac:dyDescent="0.25">
      <c r="A21838">
        <v>68738</v>
      </c>
      <c r="B21838" s="2">
        <v>44329.918472491911</v>
      </c>
      <c r="C21838">
        <v>345401</v>
      </c>
      <c r="D21838">
        <v>119655</v>
      </c>
    </row>
    <row r="21839" spans="1:4" x14ac:dyDescent="0.25">
      <c r="A21839">
        <v>68739</v>
      </c>
      <c r="B21839" s="2">
        <v>44329.918877022654</v>
      </c>
      <c r="C21839">
        <v>216116</v>
      </c>
      <c r="D21839">
        <v>153893</v>
      </c>
    </row>
    <row r="21840" spans="1:4" x14ac:dyDescent="0.25">
      <c r="A21840">
        <v>68742</v>
      </c>
      <c r="B21840" s="2">
        <v>44329.919686084148</v>
      </c>
      <c r="C21840">
        <v>13075</v>
      </c>
      <c r="D21840">
        <v>226824</v>
      </c>
    </row>
    <row r="21841" spans="1:4" x14ac:dyDescent="0.25">
      <c r="A21841">
        <v>68746</v>
      </c>
      <c r="B21841" s="2">
        <v>44329.921304207121</v>
      </c>
      <c r="C21841">
        <v>37698</v>
      </c>
      <c r="D21841">
        <v>411922</v>
      </c>
    </row>
    <row r="21842" spans="1:4" x14ac:dyDescent="0.25">
      <c r="A21842">
        <v>68751</v>
      </c>
      <c r="B21842" s="2">
        <v>44329.921304207121</v>
      </c>
      <c r="C21842">
        <v>64753</v>
      </c>
      <c r="D21842">
        <v>230507</v>
      </c>
    </row>
    <row r="21843" spans="1:4" x14ac:dyDescent="0.25">
      <c r="A21843">
        <v>68754</v>
      </c>
      <c r="B21843" s="2">
        <v>44329.921304207121</v>
      </c>
      <c r="C21843">
        <v>77201</v>
      </c>
      <c r="D21843">
        <v>397390</v>
      </c>
    </row>
    <row r="21844" spans="1:4" x14ac:dyDescent="0.25">
      <c r="A21844">
        <v>68756</v>
      </c>
      <c r="B21844" s="2">
        <v>44329.921304207121</v>
      </c>
      <c r="C21844">
        <v>185304</v>
      </c>
      <c r="D21844">
        <v>137899</v>
      </c>
    </row>
    <row r="21845" spans="1:4" x14ac:dyDescent="0.25">
      <c r="A21845">
        <v>68759</v>
      </c>
      <c r="B21845" s="2">
        <v>44329.921304207121</v>
      </c>
      <c r="C21845">
        <v>219635</v>
      </c>
      <c r="D21845">
        <v>411922</v>
      </c>
    </row>
    <row r="21846" spans="1:4" x14ac:dyDescent="0.25">
      <c r="A21846">
        <v>68763</v>
      </c>
      <c r="B21846" s="2">
        <v>44329.92251779935</v>
      </c>
      <c r="C21846">
        <v>393</v>
      </c>
      <c r="D21846">
        <v>472712</v>
      </c>
    </row>
    <row r="21847" spans="1:4" x14ac:dyDescent="0.25">
      <c r="A21847">
        <v>68764</v>
      </c>
      <c r="B21847" s="2">
        <v>44329.924944983817</v>
      </c>
      <c r="C21847">
        <v>29864</v>
      </c>
      <c r="D21847">
        <v>230507</v>
      </c>
    </row>
    <row r="21848" spans="1:4" x14ac:dyDescent="0.25">
      <c r="A21848">
        <v>68769</v>
      </c>
      <c r="B21848" s="2">
        <v>44329.92656310679</v>
      </c>
      <c r="C21848">
        <v>51310</v>
      </c>
      <c r="D21848">
        <v>118549</v>
      </c>
    </row>
    <row r="21849" spans="1:4" x14ac:dyDescent="0.25">
      <c r="A21849">
        <v>68771</v>
      </c>
      <c r="B21849" s="2">
        <v>44329.927372168284</v>
      </c>
      <c r="C21849">
        <v>33142</v>
      </c>
      <c r="D21849">
        <v>313585</v>
      </c>
    </row>
    <row r="21850" spans="1:4" x14ac:dyDescent="0.25">
      <c r="A21850">
        <v>68774</v>
      </c>
      <c r="B21850" s="2">
        <v>44329.927372168284</v>
      </c>
      <c r="C21850">
        <v>193018</v>
      </c>
      <c r="D21850">
        <v>286726</v>
      </c>
    </row>
    <row r="21851" spans="1:4" x14ac:dyDescent="0.25">
      <c r="A21851">
        <v>68779</v>
      </c>
      <c r="B21851" s="2">
        <v>44329.927776699034</v>
      </c>
      <c r="C21851">
        <v>2377</v>
      </c>
      <c r="D21851">
        <v>95288</v>
      </c>
    </row>
    <row r="21852" spans="1:4" x14ac:dyDescent="0.25">
      <c r="A21852">
        <v>68780</v>
      </c>
      <c r="B21852" s="2">
        <v>44329.92818122977</v>
      </c>
      <c r="C21852">
        <v>263750</v>
      </c>
      <c r="D21852">
        <v>158978</v>
      </c>
    </row>
    <row r="21853" spans="1:4" x14ac:dyDescent="0.25">
      <c r="A21853">
        <v>68782</v>
      </c>
      <c r="B21853" s="2">
        <v>44329.928990291264</v>
      </c>
      <c r="C21853">
        <v>257096</v>
      </c>
      <c r="D21853">
        <v>205518</v>
      </c>
    </row>
    <row r="21854" spans="1:4" x14ac:dyDescent="0.25">
      <c r="A21854">
        <v>68784</v>
      </c>
      <c r="B21854" s="2">
        <v>44329.930608414237</v>
      </c>
      <c r="C21854">
        <v>117512</v>
      </c>
      <c r="D21854">
        <v>420955</v>
      </c>
    </row>
    <row r="21855" spans="1:4" x14ac:dyDescent="0.25">
      <c r="A21855">
        <v>68789</v>
      </c>
      <c r="B21855" s="2">
        <v>44329.931417475724</v>
      </c>
      <c r="C21855">
        <v>70597</v>
      </c>
      <c r="D21855">
        <v>473323</v>
      </c>
    </row>
    <row r="21856" spans="1:4" x14ac:dyDescent="0.25">
      <c r="A21856">
        <v>68790</v>
      </c>
      <c r="B21856" s="2">
        <v>44329.933035598704</v>
      </c>
      <c r="C21856">
        <v>220967</v>
      </c>
      <c r="D21856">
        <v>411922</v>
      </c>
    </row>
    <row r="21857" spans="1:4" x14ac:dyDescent="0.25">
      <c r="A21857">
        <v>68791</v>
      </c>
      <c r="B21857" s="2">
        <v>44329.935333333335</v>
      </c>
      <c r="C21857">
        <v>149660</v>
      </c>
      <c r="D21857">
        <v>411922</v>
      </c>
    </row>
    <row r="21858" spans="1:4" x14ac:dyDescent="0.25">
      <c r="A21858">
        <v>68793</v>
      </c>
      <c r="B21858" s="2">
        <v>44329.937485436894</v>
      </c>
      <c r="C21858">
        <v>115909</v>
      </c>
      <c r="D21858">
        <v>145209</v>
      </c>
    </row>
    <row r="21859" spans="1:4" x14ac:dyDescent="0.25">
      <c r="A21859">
        <v>68795</v>
      </c>
      <c r="B21859" s="2">
        <v>44329.937485436894</v>
      </c>
      <c r="C21859">
        <v>265972</v>
      </c>
      <c r="D21859">
        <v>130005</v>
      </c>
    </row>
    <row r="21860" spans="1:4" x14ac:dyDescent="0.25">
      <c r="A21860">
        <v>68800</v>
      </c>
      <c r="B21860" s="2">
        <v>44329.937485436894</v>
      </c>
      <c r="C21860">
        <v>330345</v>
      </c>
      <c r="D21860">
        <v>16360</v>
      </c>
    </row>
    <row r="21861" spans="1:4" x14ac:dyDescent="0.25">
      <c r="A21861">
        <v>68804</v>
      </c>
      <c r="B21861" s="2">
        <v>44329.939912621361</v>
      </c>
      <c r="C21861">
        <v>144732</v>
      </c>
      <c r="D21861">
        <v>179296</v>
      </c>
    </row>
    <row r="21862" spans="1:4" x14ac:dyDescent="0.25">
      <c r="A21862">
        <v>68807</v>
      </c>
      <c r="B21862" s="2">
        <v>44329.939912621361</v>
      </c>
      <c r="C21862">
        <v>281434</v>
      </c>
      <c r="D21862">
        <v>397</v>
      </c>
    </row>
    <row r="21863" spans="1:4" x14ac:dyDescent="0.25">
      <c r="A21863">
        <v>68808</v>
      </c>
      <c r="B21863" s="2">
        <v>44329.942339805828</v>
      </c>
      <c r="C21863">
        <v>238440</v>
      </c>
      <c r="D21863">
        <v>21760</v>
      </c>
    </row>
    <row r="21864" spans="1:4" x14ac:dyDescent="0.25">
      <c r="A21864">
        <v>68812</v>
      </c>
      <c r="B21864" s="2">
        <v>44329.942339805828</v>
      </c>
      <c r="C21864">
        <v>264351</v>
      </c>
      <c r="D21864">
        <v>180939</v>
      </c>
    </row>
    <row r="21865" spans="1:4" x14ac:dyDescent="0.25">
      <c r="A21865">
        <v>68813</v>
      </c>
      <c r="B21865" s="2">
        <v>44329.944362459544</v>
      </c>
      <c r="C21865">
        <v>37722</v>
      </c>
      <c r="D21865">
        <v>433572</v>
      </c>
    </row>
    <row r="21866" spans="1:4" x14ac:dyDescent="0.25">
      <c r="A21866">
        <v>68818</v>
      </c>
      <c r="B21866" s="2">
        <v>44329.947598705498</v>
      </c>
      <c r="C21866">
        <v>330318</v>
      </c>
      <c r="D21866">
        <v>230507</v>
      </c>
    </row>
    <row r="21867" spans="1:4" x14ac:dyDescent="0.25">
      <c r="A21867">
        <v>68821</v>
      </c>
      <c r="B21867" s="2">
        <v>44329.948407766991</v>
      </c>
      <c r="C21867">
        <v>94759</v>
      </c>
      <c r="D21867">
        <v>351192</v>
      </c>
    </row>
    <row r="21868" spans="1:4" x14ac:dyDescent="0.25">
      <c r="A21868">
        <v>68822</v>
      </c>
      <c r="B21868" s="2">
        <v>44329.951239482201</v>
      </c>
      <c r="C21868">
        <v>116132</v>
      </c>
      <c r="D21868">
        <v>82901</v>
      </c>
    </row>
    <row r="21869" spans="1:4" x14ac:dyDescent="0.25">
      <c r="A21869">
        <v>68826</v>
      </c>
      <c r="B21869" s="2">
        <v>44329.952048543695</v>
      </c>
      <c r="C21869">
        <v>187067</v>
      </c>
      <c r="D21869">
        <v>455631</v>
      </c>
    </row>
    <row r="21870" spans="1:4" x14ac:dyDescent="0.25">
      <c r="A21870">
        <v>68828</v>
      </c>
      <c r="B21870" s="2">
        <v>44329.953666666668</v>
      </c>
      <c r="C21870">
        <v>24806</v>
      </c>
      <c r="D21870">
        <v>43697</v>
      </c>
    </row>
    <row r="21871" spans="1:4" x14ac:dyDescent="0.25">
      <c r="A21871">
        <v>68833</v>
      </c>
      <c r="B21871" s="2">
        <v>44329.955284789648</v>
      </c>
      <c r="C21871">
        <v>268704</v>
      </c>
      <c r="D21871">
        <v>300941</v>
      </c>
    </row>
    <row r="21872" spans="1:4" x14ac:dyDescent="0.25">
      <c r="A21872">
        <v>68835</v>
      </c>
      <c r="B21872" s="2">
        <v>44329.957307443365</v>
      </c>
      <c r="C21872">
        <v>67796</v>
      </c>
      <c r="D21872">
        <v>264283</v>
      </c>
    </row>
    <row r="21873" spans="1:4" x14ac:dyDescent="0.25">
      <c r="A21873">
        <v>68836</v>
      </c>
      <c r="B21873" s="2">
        <v>44329.959330097088</v>
      </c>
      <c r="C21873">
        <v>174406</v>
      </c>
      <c r="D21873">
        <v>208723</v>
      </c>
    </row>
    <row r="21874" spans="1:4" x14ac:dyDescent="0.25">
      <c r="A21874">
        <v>68840</v>
      </c>
      <c r="B21874" s="2">
        <v>44329.961352750805</v>
      </c>
      <c r="C21874">
        <v>129538</v>
      </c>
      <c r="D21874">
        <v>411922</v>
      </c>
    </row>
    <row r="21875" spans="1:4" x14ac:dyDescent="0.25">
      <c r="A21875">
        <v>68841</v>
      </c>
      <c r="B21875" s="2">
        <v>44329.962566343042</v>
      </c>
      <c r="C21875">
        <v>149647</v>
      </c>
      <c r="D21875">
        <v>182191</v>
      </c>
    </row>
    <row r="21876" spans="1:4" x14ac:dyDescent="0.25">
      <c r="A21876">
        <v>68843</v>
      </c>
      <c r="B21876" s="2">
        <v>44329.962970873785</v>
      </c>
      <c r="C21876">
        <v>338604</v>
      </c>
      <c r="D21876">
        <v>416865</v>
      </c>
    </row>
    <row r="21877" spans="1:4" x14ac:dyDescent="0.25">
      <c r="A21877">
        <v>68846</v>
      </c>
      <c r="B21877" s="2">
        <v>44329.963779935271</v>
      </c>
      <c r="C21877">
        <v>186970</v>
      </c>
      <c r="D21877">
        <v>344725</v>
      </c>
    </row>
    <row r="21878" spans="1:4" x14ac:dyDescent="0.25">
      <c r="A21878">
        <v>68851</v>
      </c>
      <c r="B21878" s="2">
        <v>44329.964588996758</v>
      </c>
      <c r="C21878">
        <v>110703</v>
      </c>
      <c r="D21878">
        <v>351192</v>
      </c>
    </row>
    <row r="21879" spans="1:4" x14ac:dyDescent="0.25">
      <c r="A21879">
        <v>68852</v>
      </c>
      <c r="B21879" s="2">
        <v>44329.966611650489</v>
      </c>
      <c r="C21879">
        <v>51861</v>
      </c>
      <c r="D21879">
        <v>411922</v>
      </c>
    </row>
    <row r="21880" spans="1:4" x14ac:dyDescent="0.25">
      <c r="A21880">
        <v>68853</v>
      </c>
      <c r="B21880" s="2">
        <v>44329.968229773462</v>
      </c>
      <c r="C21880">
        <v>325550</v>
      </c>
      <c r="D21880">
        <v>254768</v>
      </c>
    </row>
    <row r="21881" spans="1:4" x14ac:dyDescent="0.25">
      <c r="A21881">
        <v>68854</v>
      </c>
      <c r="B21881" s="2">
        <v>44329.972275080909</v>
      </c>
      <c r="C21881">
        <v>20285</v>
      </c>
      <c r="D21881">
        <v>154449</v>
      </c>
    </row>
    <row r="21882" spans="1:4" x14ac:dyDescent="0.25">
      <c r="A21882">
        <v>68856</v>
      </c>
      <c r="B21882" s="2">
        <v>44329.976320388349</v>
      </c>
      <c r="C21882">
        <v>9612</v>
      </c>
      <c r="D21882">
        <v>398709</v>
      </c>
    </row>
    <row r="21883" spans="1:4" x14ac:dyDescent="0.25">
      <c r="A21883">
        <v>68861</v>
      </c>
      <c r="B21883" s="2">
        <v>44329.976320388349</v>
      </c>
      <c r="C21883">
        <v>47416</v>
      </c>
      <c r="D21883">
        <v>171702</v>
      </c>
    </row>
    <row r="21884" spans="1:4" x14ac:dyDescent="0.25">
      <c r="A21884">
        <v>68863</v>
      </c>
      <c r="B21884" s="2">
        <v>44329.979961165045</v>
      </c>
      <c r="C21884">
        <v>20938</v>
      </c>
      <c r="D21884">
        <v>343491</v>
      </c>
    </row>
    <row r="21885" spans="1:4" x14ac:dyDescent="0.25">
      <c r="A21885">
        <v>68866</v>
      </c>
      <c r="B21885" s="2">
        <v>44329.979961165045</v>
      </c>
      <c r="C21885">
        <v>277115</v>
      </c>
      <c r="D21885">
        <v>228405</v>
      </c>
    </row>
    <row r="21886" spans="1:4" x14ac:dyDescent="0.25">
      <c r="A21886">
        <v>68869</v>
      </c>
      <c r="B21886" s="2">
        <v>44329.981983818769</v>
      </c>
      <c r="C21886">
        <v>255324</v>
      </c>
      <c r="D21886">
        <v>377926</v>
      </c>
    </row>
    <row r="21887" spans="1:4" x14ac:dyDescent="0.25">
      <c r="A21887">
        <v>68873</v>
      </c>
      <c r="B21887" s="2">
        <v>44329.983197410998</v>
      </c>
      <c r="C21887">
        <v>155514</v>
      </c>
      <c r="D21887">
        <v>12634</v>
      </c>
    </row>
    <row r="21888" spans="1:4" x14ac:dyDescent="0.25">
      <c r="A21888">
        <v>68874</v>
      </c>
      <c r="B21888" s="2">
        <v>44329.983197410998</v>
      </c>
      <c r="C21888">
        <v>284030</v>
      </c>
      <c r="D21888">
        <v>254768</v>
      </c>
    </row>
    <row r="21889" spans="1:4" x14ac:dyDescent="0.25">
      <c r="A21889">
        <v>68879</v>
      </c>
      <c r="B21889" s="2">
        <v>44329.985220064729</v>
      </c>
      <c r="C21889">
        <v>264193</v>
      </c>
      <c r="D21889">
        <v>170185</v>
      </c>
    </row>
    <row r="21890" spans="1:4" x14ac:dyDescent="0.25">
      <c r="A21890">
        <v>68881</v>
      </c>
      <c r="B21890" s="2">
        <v>44329.985624595472</v>
      </c>
      <c r="C21890">
        <v>99739</v>
      </c>
      <c r="D21890">
        <v>18620</v>
      </c>
    </row>
    <row r="21891" spans="1:4" x14ac:dyDescent="0.25">
      <c r="A21891">
        <v>68886</v>
      </c>
      <c r="B21891" s="2">
        <v>44329.986029126216</v>
      </c>
      <c r="C21891">
        <v>124431</v>
      </c>
      <c r="D21891">
        <v>269156</v>
      </c>
    </row>
    <row r="21892" spans="1:4" x14ac:dyDescent="0.25">
      <c r="A21892">
        <v>68891</v>
      </c>
      <c r="B21892" s="2">
        <v>44329.986838187702</v>
      </c>
      <c r="C21892">
        <v>193736</v>
      </c>
      <c r="D21892">
        <v>81226</v>
      </c>
    </row>
    <row r="21893" spans="1:4" x14ac:dyDescent="0.25">
      <c r="A21893">
        <v>68893</v>
      </c>
      <c r="B21893" s="2">
        <v>44329.987242718445</v>
      </c>
      <c r="C21893">
        <v>19689</v>
      </c>
      <c r="D21893">
        <v>411922</v>
      </c>
    </row>
    <row r="21894" spans="1:4" x14ac:dyDescent="0.25">
      <c r="A21894">
        <v>68898</v>
      </c>
      <c r="B21894" s="2">
        <v>44329.987999999998</v>
      </c>
      <c r="C21894">
        <v>55495</v>
      </c>
      <c r="D21894">
        <v>417229</v>
      </c>
    </row>
    <row r="21895" spans="1:4" x14ac:dyDescent="0.25">
      <c r="A21895">
        <v>68899</v>
      </c>
      <c r="B21895" s="2">
        <v>44329.988051779932</v>
      </c>
      <c r="C21895">
        <v>165559</v>
      </c>
      <c r="D21895">
        <v>309678</v>
      </c>
    </row>
    <row r="21896" spans="1:4" x14ac:dyDescent="0.25">
      <c r="A21896">
        <v>68902</v>
      </c>
      <c r="B21896" s="2">
        <v>44329.989265372169</v>
      </c>
      <c r="C21896">
        <v>175202</v>
      </c>
      <c r="D21896">
        <v>230507</v>
      </c>
    </row>
    <row r="21897" spans="1:4" x14ac:dyDescent="0.25">
      <c r="A21897">
        <v>68907</v>
      </c>
      <c r="B21897" s="2">
        <v>44329.992097087379</v>
      </c>
      <c r="C21897">
        <v>140603</v>
      </c>
      <c r="D21897">
        <v>230507</v>
      </c>
    </row>
    <row r="21898" spans="1:4" x14ac:dyDescent="0.25">
      <c r="A21898">
        <v>68908</v>
      </c>
      <c r="B21898" s="2">
        <v>44329.994666666666</v>
      </c>
      <c r="C21898">
        <v>267398</v>
      </c>
      <c r="D21898">
        <v>28753</v>
      </c>
    </row>
    <row r="21899" spans="1:4" x14ac:dyDescent="0.25">
      <c r="A21899">
        <v>68911</v>
      </c>
      <c r="B21899" s="2">
        <v>44329.997355987056</v>
      </c>
      <c r="C21899">
        <v>45167</v>
      </c>
      <c r="D21899">
        <v>60239</v>
      </c>
    </row>
    <row r="21900" spans="1:4" x14ac:dyDescent="0.25">
      <c r="A21900">
        <v>68914</v>
      </c>
      <c r="B21900" s="2">
        <v>44329.997355987056</v>
      </c>
      <c r="C21900">
        <v>161846</v>
      </c>
      <c r="D21900">
        <v>208125</v>
      </c>
    </row>
    <row r="21901" spans="1:4" x14ac:dyDescent="0.25">
      <c r="A21901">
        <v>68918</v>
      </c>
      <c r="B21901" s="2">
        <v>44329.998974110036</v>
      </c>
      <c r="C21901">
        <v>56434</v>
      </c>
      <c r="D21901">
        <v>250679</v>
      </c>
    </row>
    <row r="21902" spans="1:4" x14ac:dyDescent="0.25">
      <c r="A21902">
        <v>68921</v>
      </c>
      <c r="B21902" s="2">
        <v>44330</v>
      </c>
      <c r="C21902">
        <v>197134</v>
      </c>
      <c r="D21902">
        <v>359047</v>
      </c>
    </row>
    <row r="21903" spans="1:4" x14ac:dyDescent="0.25">
      <c r="A21903">
        <v>68922</v>
      </c>
      <c r="B21903" s="2">
        <v>44330.000187702266</v>
      </c>
      <c r="C21903">
        <v>10499</v>
      </c>
      <c r="D21903">
        <v>351192</v>
      </c>
    </row>
    <row r="21904" spans="1:4" x14ac:dyDescent="0.25">
      <c r="A21904">
        <v>68923</v>
      </c>
      <c r="B21904" s="2">
        <v>44330.000187702266</v>
      </c>
      <c r="C21904">
        <v>297246</v>
      </c>
      <c r="D21904">
        <v>351192</v>
      </c>
    </row>
    <row r="21905" spans="1:4" x14ac:dyDescent="0.25">
      <c r="A21905">
        <v>68925</v>
      </c>
      <c r="B21905" s="2">
        <v>44330.001805825246</v>
      </c>
      <c r="C21905">
        <v>45739</v>
      </c>
      <c r="D21905">
        <v>158978</v>
      </c>
    </row>
    <row r="21906" spans="1:4" x14ac:dyDescent="0.25">
      <c r="A21906">
        <v>68929</v>
      </c>
      <c r="B21906" s="2">
        <v>44330.003423948219</v>
      </c>
      <c r="C21906">
        <v>331350</v>
      </c>
      <c r="D21906">
        <v>180863</v>
      </c>
    </row>
    <row r="21907" spans="1:4" x14ac:dyDescent="0.25">
      <c r="A21907">
        <v>68933</v>
      </c>
      <c r="B21907" s="2">
        <v>44330.009087378639</v>
      </c>
      <c r="C21907">
        <v>234339</v>
      </c>
      <c r="D21907">
        <v>241927</v>
      </c>
    </row>
    <row r="21908" spans="1:4" x14ac:dyDescent="0.25">
      <c r="A21908">
        <v>68934</v>
      </c>
      <c r="B21908" s="2">
        <v>44330.014750809059</v>
      </c>
      <c r="C21908">
        <v>308541</v>
      </c>
      <c r="D21908">
        <v>411922</v>
      </c>
    </row>
    <row r="21909" spans="1:4" x14ac:dyDescent="0.25">
      <c r="A21909">
        <v>68936</v>
      </c>
      <c r="B21909" s="2">
        <v>44330.014750809059</v>
      </c>
      <c r="C21909">
        <v>325217</v>
      </c>
      <c r="D21909">
        <v>239248</v>
      </c>
    </row>
    <row r="21910" spans="1:4" x14ac:dyDescent="0.25">
      <c r="A21910">
        <v>68941</v>
      </c>
      <c r="B21910" s="2">
        <v>44330.018391585763</v>
      </c>
      <c r="C21910">
        <v>202017</v>
      </c>
      <c r="D21910">
        <v>158978</v>
      </c>
    </row>
    <row r="21911" spans="1:4" x14ac:dyDescent="0.25">
      <c r="A21911">
        <v>68942</v>
      </c>
      <c r="B21911" s="2">
        <v>44330.02081877023</v>
      </c>
      <c r="C21911">
        <v>172409</v>
      </c>
      <c r="D21911">
        <v>227775</v>
      </c>
    </row>
    <row r="21912" spans="1:4" x14ac:dyDescent="0.25">
      <c r="A21912">
        <v>68947</v>
      </c>
      <c r="B21912" s="2">
        <v>44330.0260776699</v>
      </c>
      <c r="C21912">
        <v>319469</v>
      </c>
      <c r="D21912">
        <v>455878</v>
      </c>
    </row>
    <row r="21913" spans="1:4" x14ac:dyDescent="0.25">
      <c r="A21913">
        <v>68951</v>
      </c>
      <c r="B21913" s="2">
        <v>44330.02769579288</v>
      </c>
      <c r="C21913">
        <v>179646</v>
      </c>
      <c r="D21913">
        <v>325852</v>
      </c>
    </row>
    <row r="21914" spans="1:4" x14ac:dyDescent="0.25">
      <c r="A21914">
        <v>68952</v>
      </c>
      <c r="B21914" s="2">
        <v>44330.028504854366</v>
      </c>
      <c r="C21914">
        <v>116632</v>
      </c>
      <c r="D21914">
        <v>74456</v>
      </c>
    </row>
    <row r="21915" spans="1:4" x14ac:dyDescent="0.25">
      <c r="A21915">
        <v>68957</v>
      </c>
      <c r="B21915" s="2">
        <v>44330.029313915853</v>
      </c>
      <c r="C21915">
        <v>239620</v>
      </c>
      <c r="D21915">
        <v>227425</v>
      </c>
    </row>
    <row r="21916" spans="1:4" x14ac:dyDescent="0.25">
      <c r="A21916">
        <v>68959</v>
      </c>
      <c r="B21916" s="2">
        <v>44330.03497734628</v>
      </c>
      <c r="C21916">
        <v>300956</v>
      </c>
      <c r="D21916">
        <v>21527</v>
      </c>
    </row>
    <row r="21917" spans="1:4" x14ac:dyDescent="0.25">
      <c r="A21917">
        <v>68962</v>
      </c>
      <c r="B21917" s="2">
        <v>44330.03780906149</v>
      </c>
      <c r="C21917">
        <v>111178</v>
      </c>
      <c r="D21917">
        <v>158978</v>
      </c>
    </row>
    <row r="21918" spans="1:4" x14ac:dyDescent="0.25">
      <c r="A21918">
        <v>68964</v>
      </c>
      <c r="B21918" s="2">
        <v>44330.038213592234</v>
      </c>
      <c r="C21918">
        <v>212117</v>
      </c>
      <c r="D21918">
        <v>148570</v>
      </c>
    </row>
    <row r="21919" spans="1:4" x14ac:dyDescent="0.25">
      <c r="A21919">
        <v>68967</v>
      </c>
      <c r="B21919" s="2">
        <v>44330.03902265372</v>
      </c>
      <c r="C21919">
        <v>22640</v>
      </c>
      <c r="D21919">
        <v>84382</v>
      </c>
    </row>
    <row r="21920" spans="1:4" x14ac:dyDescent="0.25">
      <c r="A21920">
        <v>68970</v>
      </c>
      <c r="B21920" s="2">
        <v>44330.039427184471</v>
      </c>
      <c r="C21920">
        <v>251942</v>
      </c>
      <c r="D21920">
        <v>194697</v>
      </c>
    </row>
    <row r="21921" spans="1:4" x14ac:dyDescent="0.25">
      <c r="A21921">
        <v>68975</v>
      </c>
      <c r="B21921" s="2">
        <v>44330.044000000002</v>
      </c>
      <c r="C21921">
        <v>240850</v>
      </c>
      <c r="D21921">
        <v>347008</v>
      </c>
    </row>
    <row r="21922" spans="1:4" x14ac:dyDescent="0.25">
      <c r="A21922">
        <v>68977</v>
      </c>
      <c r="B21922" s="2">
        <v>44330.044281553397</v>
      </c>
      <c r="C21922">
        <v>218834</v>
      </c>
      <c r="D21922">
        <v>158978</v>
      </c>
    </row>
    <row r="21923" spans="1:4" x14ac:dyDescent="0.25">
      <c r="A21923">
        <v>68982</v>
      </c>
      <c r="B21923" s="2">
        <v>44330.044281553397</v>
      </c>
      <c r="C21923">
        <v>293516</v>
      </c>
      <c r="D21923">
        <v>437744</v>
      </c>
    </row>
    <row r="21924" spans="1:4" x14ac:dyDescent="0.25">
      <c r="A21924">
        <v>68985</v>
      </c>
      <c r="B21924" s="2">
        <v>44330.050754045311</v>
      </c>
      <c r="C21924">
        <v>33299</v>
      </c>
      <c r="D21924">
        <v>424994</v>
      </c>
    </row>
    <row r="21925" spans="1:4" x14ac:dyDescent="0.25">
      <c r="A21925">
        <v>68989</v>
      </c>
      <c r="B21925" s="2">
        <v>44330.055333333337</v>
      </c>
      <c r="C21925">
        <v>333593</v>
      </c>
      <c r="D21925">
        <v>303258</v>
      </c>
    </row>
    <row r="21926" spans="1:4" x14ac:dyDescent="0.25">
      <c r="A21926">
        <v>68993</v>
      </c>
      <c r="B21926" s="2">
        <v>44330.060462783171</v>
      </c>
      <c r="C21926">
        <v>220444</v>
      </c>
      <c r="D21926">
        <v>251574</v>
      </c>
    </row>
    <row r="21927" spans="1:4" x14ac:dyDescent="0.25">
      <c r="A21927">
        <v>68997</v>
      </c>
      <c r="B21927" s="2">
        <v>44330.064333333336</v>
      </c>
      <c r="C21927">
        <v>211151</v>
      </c>
      <c r="D21927">
        <v>411922</v>
      </c>
    </row>
    <row r="21928" spans="1:4" x14ac:dyDescent="0.25">
      <c r="A21928">
        <v>69001</v>
      </c>
      <c r="B21928" s="2">
        <v>44330.065666666662</v>
      </c>
      <c r="C21928">
        <v>83158</v>
      </c>
      <c r="D21928">
        <v>472712</v>
      </c>
    </row>
    <row r="21929" spans="1:4" x14ac:dyDescent="0.25">
      <c r="A21929">
        <v>69004</v>
      </c>
      <c r="B21929" s="2">
        <v>44330.066935275077</v>
      </c>
      <c r="C21929">
        <v>44259</v>
      </c>
      <c r="D21929">
        <v>47419</v>
      </c>
    </row>
    <row r="21930" spans="1:4" x14ac:dyDescent="0.25">
      <c r="A21930">
        <v>69007</v>
      </c>
      <c r="B21930" s="2">
        <v>44330.066935275085</v>
      </c>
      <c r="C21930">
        <v>194119</v>
      </c>
      <c r="D21930">
        <v>451624</v>
      </c>
    </row>
    <row r="21931" spans="1:4" x14ac:dyDescent="0.25">
      <c r="A21931">
        <v>69009</v>
      </c>
      <c r="B21931" s="2">
        <v>44330.070576051781</v>
      </c>
      <c r="C21931">
        <v>132055</v>
      </c>
      <c r="D21931">
        <v>351192</v>
      </c>
    </row>
    <row r="21932" spans="1:4" x14ac:dyDescent="0.25">
      <c r="A21932">
        <v>69012</v>
      </c>
      <c r="B21932" s="2">
        <v>44330.071385113268</v>
      </c>
      <c r="C21932">
        <v>323821</v>
      </c>
      <c r="D21932">
        <v>343491</v>
      </c>
    </row>
    <row r="21933" spans="1:4" x14ac:dyDescent="0.25">
      <c r="A21933">
        <v>69013</v>
      </c>
      <c r="B21933" s="2">
        <v>44330.071789644018</v>
      </c>
      <c r="C21933">
        <v>233146</v>
      </c>
      <c r="D21933">
        <v>21760</v>
      </c>
    </row>
    <row r="21934" spans="1:4" x14ac:dyDescent="0.25">
      <c r="A21934">
        <v>69014</v>
      </c>
      <c r="B21934" s="2">
        <v>44330.081093851128</v>
      </c>
      <c r="C21934">
        <v>28081</v>
      </c>
      <c r="D21934">
        <v>258219</v>
      </c>
    </row>
    <row r="21935" spans="1:4" x14ac:dyDescent="0.25">
      <c r="A21935">
        <v>69018</v>
      </c>
      <c r="B21935" s="2">
        <v>44330.082666666662</v>
      </c>
      <c r="C21935">
        <v>95519</v>
      </c>
      <c r="D21935">
        <v>182191</v>
      </c>
    </row>
    <row r="21936" spans="1:4" x14ac:dyDescent="0.25">
      <c r="A21936">
        <v>69022</v>
      </c>
      <c r="B21936" s="2">
        <v>44330.087566343042</v>
      </c>
      <c r="C21936">
        <v>54326</v>
      </c>
      <c r="D21936">
        <v>191893</v>
      </c>
    </row>
    <row r="21937" spans="1:4" x14ac:dyDescent="0.25">
      <c r="A21937">
        <v>69026</v>
      </c>
      <c r="B21937" s="2">
        <v>44330.092825242718</v>
      </c>
      <c r="C21937">
        <v>171754</v>
      </c>
      <c r="D21937">
        <v>392434</v>
      </c>
    </row>
    <row r="21938" spans="1:4" x14ac:dyDescent="0.25">
      <c r="A21938">
        <v>69027</v>
      </c>
      <c r="B21938" s="2">
        <v>44330.095666666661</v>
      </c>
      <c r="C21938">
        <v>230267</v>
      </c>
      <c r="D21938">
        <v>133953</v>
      </c>
    </row>
    <row r="21939" spans="1:4" x14ac:dyDescent="0.25">
      <c r="A21939">
        <v>69032</v>
      </c>
      <c r="B21939" s="2">
        <v>44330.096061488672</v>
      </c>
      <c r="C21939">
        <v>18080</v>
      </c>
      <c r="D21939">
        <v>5151</v>
      </c>
    </row>
    <row r="21940" spans="1:4" x14ac:dyDescent="0.25">
      <c r="A21940">
        <v>69037</v>
      </c>
      <c r="B21940" s="2">
        <v>44330.110220064722</v>
      </c>
      <c r="C21940">
        <v>64095</v>
      </c>
      <c r="D21940">
        <v>457893</v>
      </c>
    </row>
    <row r="21941" spans="1:4" x14ac:dyDescent="0.25">
      <c r="A21941">
        <v>69042</v>
      </c>
      <c r="B21941" s="2">
        <v>44330.110624595472</v>
      </c>
      <c r="C21941">
        <v>302089</v>
      </c>
      <c r="D21941">
        <v>341333</v>
      </c>
    </row>
    <row r="21942" spans="1:4" x14ac:dyDescent="0.25">
      <c r="A21942">
        <v>69047</v>
      </c>
      <c r="B21942" s="2">
        <v>44330.110999999997</v>
      </c>
      <c r="C21942">
        <v>213505</v>
      </c>
      <c r="D21942">
        <v>411922</v>
      </c>
    </row>
    <row r="21943" spans="1:4" x14ac:dyDescent="0.25">
      <c r="A21943">
        <v>69051</v>
      </c>
      <c r="B21943" s="2">
        <v>44330.113333333335</v>
      </c>
      <c r="C21943">
        <v>313419</v>
      </c>
      <c r="D21943">
        <v>392434</v>
      </c>
    </row>
    <row r="21944" spans="1:4" x14ac:dyDescent="0.25">
      <c r="A21944">
        <v>69054</v>
      </c>
      <c r="B21944" s="2">
        <v>44330.116333333339</v>
      </c>
      <c r="C21944">
        <v>81978</v>
      </c>
      <c r="D21944">
        <v>244574</v>
      </c>
    </row>
    <row r="21945" spans="1:4" x14ac:dyDescent="0.25">
      <c r="A21945">
        <v>69059</v>
      </c>
      <c r="B21945" s="2">
        <v>44330.119524271846</v>
      </c>
      <c r="C21945">
        <v>99933</v>
      </c>
      <c r="D21945">
        <v>341842</v>
      </c>
    </row>
    <row r="21946" spans="1:4" x14ac:dyDescent="0.25">
      <c r="A21946">
        <v>69062</v>
      </c>
      <c r="B21946" s="2">
        <v>44330.123165048542</v>
      </c>
      <c r="C21946">
        <v>259705</v>
      </c>
      <c r="D21946">
        <v>92799</v>
      </c>
    </row>
    <row r="21947" spans="1:4" x14ac:dyDescent="0.25">
      <c r="A21947">
        <v>69063</v>
      </c>
      <c r="B21947" s="2">
        <v>44330.123666666666</v>
      </c>
      <c r="C21947">
        <v>72411</v>
      </c>
      <c r="D21947">
        <v>411922</v>
      </c>
    </row>
    <row r="21948" spans="1:4" x14ac:dyDescent="0.25">
      <c r="A21948">
        <v>69067</v>
      </c>
      <c r="B21948" s="2">
        <v>44330.125</v>
      </c>
      <c r="C21948">
        <v>324574</v>
      </c>
      <c r="D21948">
        <v>66215</v>
      </c>
    </row>
    <row r="21949" spans="1:4" x14ac:dyDescent="0.25">
      <c r="A21949">
        <v>69069</v>
      </c>
      <c r="B21949" s="2">
        <v>44330.129000000001</v>
      </c>
      <c r="C21949">
        <v>238569</v>
      </c>
      <c r="D21949">
        <v>411922</v>
      </c>
    </row>
    <row r="21950" spans="1:4" x14ac:dyDescent="0.25">
      <c r="A21950">
        <v>69074</v>
      </c>
      <c r="B21950" s="2">
        <v>44330.129333333338</v>
      </c>
      <c r="C21950">
        <v>96165</v>
      </c>
      <c r="D21950">
        <v>183290</v>
      </c>
    </row>
    <row r="21951" spans="1:4" x14ac:dyDescent="0.25">
      <c r="A21951">
        <v>69076</v>
      </c>
      <c r="B21951" s="2">
        <v>44330.136514563106</v>
      </c>
      <c r="C21951">
        <v>6641</v>
      </c>
      <c r="D21951">
        <v>12149</v>
      </c>
    </row>
    <row r="21952" spans="1:4" x14ac:dyDescent="0.25">
      <c r="A21952">
        <v>69077</v>
      </c>
      <c r="B21952" s="2">
        <v>44330.14</v>
      </c>
      <c r="C21952">
        <v>342941</v>
      </c>
      <c r="D21952">
        <v>357547</v>
      </c>
    </row>
    <row r="21953" spans="1:4" x14ac:dyDescent="0.25">
      <c r="A21953">
        <v>69081</v>
      </c>
      <c r="B21953" s="2">
        <v>44330.144605177993</v>
      </c>
      <c r="C21953">
        <v>62086</v>
      </c>
      <c r="D21953">
        <v>211577</v>
      </c>
    </row>
    <row r="21954" spans="1:4" x14ac:dyDescent="0.25">
      <c r="A21954">
        <v>69085</v>
      </c>
      <c r="B21954" s="2">
        <v>44330.154999999999</v>
      </c>
      <c r="C21954">
        <v>31348</v>
      </c>
      <c r="D21954">
        <v>85094</v>
      </c>
    </row>
    <row r="21955" spans="1:4" x14ac:dyDescent="0.25">
      <c r="A21955">
        <v>69086</v>
      </c>
      <c r="B21955" s="2">
        <v>44330.165000000001</v>
      </c>
      <c r="C21955">
        <v>90629</v>
      </c>
      <c r="D21955">
        <v>411922</v>
      </c>
    </row>
    <row r="21956" spans="1:4" x14ac:dyDescent="0.25">
      <c r="A21956">
        <v>69090</v>
      </c>
      <c r="B21956" s="2">
        <v>44330.16806796116</v>
      </c>
      <c r="C21956">
        <v>215308</v>
      </c>
      <c r="D21956">
        <v>250679</v>
      </c>
    </row>
    <row r="21957" spans="1:4" x14ac:dyDescent="0.25">
      <c r="A21957">
        <v>69094</v>
      </c>
      <c r="B21957" s="2">
        <v>44330.175999999999</v>
      </c>
      <c r="C21957">
        <v>323665</v>
      </c>
      <c r="D21957">
        <v>227775</v>
      </c>
    </row>
    <row r="21958" spans="1:4" x14ac:dyDescent="0.25">
      <c r="A21958">
        <v>69098</v>
      </c>
      <c r="B21958" s="2">
        <v>44330.176158576054</v>
      </c>
      <c r="C21958">
        <v>188297</v>
      </c>
      <c r="D21958">
        <v>14047</v>
      </c>
    </row>
    <row r="21959" spans="1:4" x14ac:dyDescent="0.25">
      <c r="A21959">
        <v>69100</v>
      </c>
      <c r="B21959" s="2">
        <v>44330.184653721684</v>
      </c>
      <c r="C21959">
        <v>235317</v>
      </c>
      <c r="D21959">
        <v>122982</v>
      </c>
    </row>
    <row r="21960" spans="1:4" x14ac:dyDescent="0.25">
      <c r="A21960">
        <v>69105</v>
      </c>
      <c r="B21960" s="2">
        <v>44330.199333333338</v>
      </c>
      <c r="C21960">
        <v>126247</v>
      </c>
      <c r="D21960">
        <v>273577</v>
      </c>
    </row>
    <row r="21961" spans="1:4" x14ac:dyDescent="0.25">
      <c r="A21961">
        <v>69107</v>
      </c>
      <c r="B21961" s="2">
        <v>44330.201333333338</v>
      </c>
      <c r="C21961">
        <v>275672</v>
      </c>
      <c r="D21961">
        <v>252406</v>
      </c>
    </row>
    <row r="21962" spans="1:4" x14ac:dyDescent="0.25">
      <c r="A21962">
        <v>69108</v>
      </c>
      <c r="B21962" s="2">
        <v>44330.204333333335</v>
      </c>
      <c r="C21962">
        <v>106216</v>
      </c>
      <c r="D21962">
        <v>436070</v>
      </c>
    </row>
    <row r="21963" spans="1:4" x14ac:dyDescent="0.25">
      <c r="A21963">
        <v>69109</v>
      </c>
      <c r="B21963" s="2">
        <v>44330.206498381878</v>
      </c>
      <c r="C21963">
        <v>150250</v>
      </c>
      <c r="D21963">
        <v>317833</v>
      </c>
    </row>
    <row r="21964" spans="1:4" x14ac:dyDescent="0.25">
      <c r="A21964">
        <v>69113</v>
      </c>
      <c r="B21964" s="2">
        <v>44330.210543689318</v>
      </c>
      <c r="C21964">
        <v>16486</v>
      </c>
      <c r="D21964">
        <v>146804</v>
      </c>
    </row>
    <row r="21965" spans="1:4" x14ac:dyDescent="0.25">
      <c r="A21965">
        <v>69118</v>
      </c>
      <c r="B21965" s="2">
        <v>44330.212333333337</v>
      </c>
      <c r="C21965">
        <v>307105</v>
      </c>
      <c r="D21965">
        <v>411922</v>
      </c>
    </row>
    <row r="21966" spans="1:4" x14ac:dyDescent="0.25">
      <c r="A21966">
        <v>69121</v>
      </c>
      <c r="B21966" s="2">
        <v>44330.215398058252</v>
      </c>
      <c r="C21966">
        <v>7267</v>
      </c>
      <c r="D21966">
        <v>321129</v>
      </c>
    </row>
    <row r="21967" spans="1:4" x14ac:dyDescent="0.25">
      <c r="A21967">
        <v>69124</v>
      </c>
      <c r="B21967" s="2">
        <v>44330.216666666667</v>
      </c>
      <c r="C21967">
        <v>6331</v>
      </c>
      <c r="D21967">
        <v>409488</v>
      </c>
    </row>
    <row r="21968" spans="1:4" x14ac:dyDescent="0.25">
      <c r="A21968">
        <v>69129</v>
      </c>
      <c r="B21968" s="2">
        <v>44330.226666666662</v>
      </c>
      <c r="C21968">
        <v>7838</v>
      </c>
      <c r="D21968">
        <v>452568</v>
      </c>
    </row>
    <row r="21969" spans="1:4" x14ac:dyDescent="0.25">
      <c r="A21969">
        <v>69133</v>
      </c>
      <c r="B21969" s="2">
        <v>44330.23</v>
      </c>
      <c r="C21969">
        <v>75332</v>
      </c>
      <c r="D21969">
        <v>230507</v>
      </c>
    </row>
    <row r="21970" spans="1:4" x14ac:dyDescent="0.25">
      <c r="A21970">
        <v>69136</v>
      </c>
      <c r="B21970" s="2">
        <v>44330.243999999999</v>
      </c>
      <c r="C21970">
        <v>311002</v>
      </c>
      <c r="D21970">
        <v>411922</v>
      </c>
    </row>
    <row r="21971" spans="1:4" x14ac:dyDescent="0.25">
      <c r="A21971">
        <v>69139</v>
      </c>
      <c r="B21971" s="2">
        <v>44330.244666666666</v>
      </c>
      <c r="C21971">
        <v>91994</v>
      </c>
      <c r="D21971">
        <v>396686</v>
      </c>
    </row>
    <row r="21972" spans="1:4" x14ac:dyDescent="0.25">
      <c r="A21972">
        <v>69143</v>
      </c>
      <c r="B21972" s="2">
        <v>44330.245737864076</v>
      </c>
      <c r="C21972">
        <v>328636</v>
      </c>
      <c r="D21972">
        <v>436070</v>
      </c>
    </row>
    <row r="21973" spans="1:4" x14ac:dyDescent="0.25">
      <c r="A21973">
        <v>69147</v>
      </c>
      <c r="B21973" s="2">
        <v>44330.249333333333</v>
      </c>
      <c r="C21973">
        <v>169</v>
      </c>
      <c r="D21973">
        <v>411922</v>
      </c>
    </row>
    <row r="21974" spans="1:4" x14ac:dyDescent="0.25">
      <c r="A21974">
        <v>69150</v>
      </c>
      <c r="B21974" s="2">
        <v>44330.254233009713</v>
      </c>
      <c r="C21974">
        <v>23008</v>
      </c>
      <c r="D21974">
        <v>245484</v>
      </c>
    </row>
    <row r="21975" spans="1:4" x14ac:dyDescent="0.25">
      <c r="A21975">
        <v>69153</v>
      </c>
      <c r="B21975" s="2">
        <v>44330.254637540456</v>
      </c>
      <c r="C21975">
        <v>115104</v>
      </c>
      <c r="D21975">
        <v>112119</v>
      </c>
    </row>
    <row r="21976" spans="1:4" x14ac:dyDescent="0.25">
      <c r="A21976">
        <v>69156</v>
      </c>
      <c r="B21976" s="2">
        <v>44330.259333333335</v>
      </c>
      <c r="C21976">
        <v>149915</v>
      </c>
      <c r="D21976">
        <v>88863</v>
      </c>
    </row>
    <row r="21977" spans="1:4" x14ac:dyDescent="0.25">
      <c r="A21977">
        <v>69161</v>
      </c>
      <c r="B21977" s="2">
        <v>44330.260705501612</v>
      </c>
      <c r="C21977">
        <v>102573</v>
      </c>
      <c r="D21977">
        <v>75550</v>
      </c>
    </row>
    <row r="21978" spans="1:4" x14ac:dyDescent="0.25">
      <c r="A21978">
        <v>69166</v>
      </c>
      <c r="B21978" s="2">
        <v>44330.26070550162</v>
      </c>
      <c r="C21978">
        <v>129915</v>
      </c>
      <c r="D21978">
        <v>258219</v>
      </c>
    </row>
    <row r="21979" spans="1:4" x14ac:dyDescent="0.25">
      <c r="A21979">
        <v>69169</v>
      </c>
      <c r="B21979" s="2">
        <v>44330.261110032363</v>
      </c>
      <c r="C21979">
        <v>91844</v>
      </c>
      <c r="D21979">
        <v>118549</v>
      </c>
    </row>
    <row r="21980" spans="1:4" x14ac:dyDescent="0.25">
      <c r="A21980">
        <v>69174</v>
      </c>
      <c r="B21980" s="2">
        <v>44330.263333333336</v>
      </c>
      <c r="C21980">
        <v>302259</v>
      </c>
      <c r="D21980">
        <v>294042</v>
      </c>
    </row>
    <row r="21981" spans="1:4" x14ac:dyDescent="0.25">
      <c r="A21981">
        <v>69178</v>
      </c>
      <c r="B21981" s="2">
        <v>44330.264000000003</v>
      </c>
      <c r="C21981">
        <v>334456</v>
      </c>
      <c r="D21981">
        <v>125262</v>
      </c>
    </row>
    <row r="21982" spans="1:4" x14ac:dyDescent="0.25">
      <c r="A21982">
        <v>69179</v>
      </c>
      <c r="B21982" s="2">
        <v>44330.265155339803</v>
      </c>
      <c r="C21982">
        <v>177332</v>
      </c>
      <c r="D21982">
        <v>229106</v>
      </c>
    </row>
    <row r="21983" spans="1:4" x14ac:dyDescent="0.25">
      <c r="A21983">
        <v>69181</v>
      </c>
      <c r="B21983" s="2">
        <v>44330.268796116499</v>
      </c>
      <c r="C21983">
        <v>18218</v>
      </c>
      <c r="D21983">
        <v>230507</v>
      </c>
    </row>
    <row r="21984" spans="1:4" x14ac:dyDescent="0.25">
      <c r="A21984">
        <v>69183</v>
      </c>
      <c r="B21984" s="2">
        <v>44330.276333333335</v>
      </c>
      <c r="C21984">
        <v>41467</v>
      </c>
      <c r="D21984">
        <v>230507</v>
      </c>
    </row>
    <row r="21985" spans="1:4" x14ac:dyDescent="0.25">
      <c r="A21985">
        <v>69188</v>
      </c>
      <c r="B21985" s="2">
        <v>44330.280932038833</v>
      </c>
      <c r="C21985">
        <v>56355</v>
      </c>
      <c r="D21985">
        <v>470762</v>
      </c>
    </row>
    <row r="21986" spans="1:4" x14ac:dyDescent="0.25">
      <c r="A21986">
        <v>69189</v>
      </c>
      <c r="B21986" s="2">
        <v>44330.284</v>
      </c>
      <c r="C21986">
        <v>156945</v>
      </c>
      <c r="D21986">
        <v>230507</v>
      </c>
    </row>
    <row r="21987" spans="1:4" x14ac:dyDescent="0.25">
      <c r="A21987">
        <v>69192</v>
      </c>
      <c r="B21987" s="2">
        <v>44330.295333333335</v>
      </c>
      <c r="C21987">
        <v>301054</v>
      </c>
      <c r="D21987">
        <v>43842</v>
      </c>
    </row>
    <row r="21988" spans="1:4" x14ac:dyDescent="0.25">
      <c r="A21988">
        <v>69195</v>
      </c>
      <c r="B21988" s="2">
        <v>44330.295666666665</v>
      </c>
      <c r="C21988">
        <v>102051</v>
      </c>
      <c r="D21988">
        <v>284325</v>
      </c>
    </row>
    <row r="21989" spans="1:4" x14ac:dyDescent="0.25">
      <c r="A21989">
        <v>69198</v>
      </c>
      <c r="B21989" s="2">
        <v>44330.304666666663</v>
      </c>
      <c r="C21989">
        <v>70787</v>
      </c>
      <c r="D21989">
        <v>182191</v>
      </c>
    </row>
    <row r="21990" spans="1:4" x14ac:dyDescent="0.25">
      <c r="A21990">
        <v>69199</v>
      </c>
      <c r="B21990" s="2">
        <v>44330.305203883494</v>
      </c>
      <c r="C21990">
        <v>207284</v>
      </c>
      <c r="D21990">
        <v>302130</v>
      </c>
    </row>
    <row r="21991" spans="1:4" x14ac:dyDescent="0.25">
      <c r="A21991">
        <v>69204</v>
      </c>
      <c r="B21991" s="2">
        <v>44330.313666666661</v>
      </c>
      <c r="C21991">
        <v>141961</v>
      </c>
      <c r="D21991">
        <v>351192</v>
      </c>
    </row>
    <row r="21992" spans="1:4" x14ac:dyDescent="0.25">
      <c r="A21992">
        <v>69206</v>
      </c>
      <c r="B21992" s="2">
        <v>44330.315000000002</v>
      </c>
      <c r="C21992">
        <v>325346</v>
      </c>
      <c r="D21992">
        <v>471403</v>
      </c>
    </row>
    <row r="21993" spans="1:4" x14ac:dyDescent="0.25">
      <c r="A21993">
        <v>69210</v>
      </c>
      <c r="B21993" s="2">
        <v>44330.319333333333</v>
      </c>
      <c r="C21993">
        <v>115909</v>
      </c>
      <c r="D21993">
        <v>347008</v>
      </c>
    </row>
    <row r="21994" spans="1:4" x14ac:dyDescent="0.25">
      <c r="A21994">
        <v>69213</v>
      </c>
      <c r="B21994" s="2">
        <v>44330.319766990295</v>
      </c>
      <c r="C21994">
        <v>242991</v>
      </c>
      <c r="D21994">
        <v>305363</v>
      </c>
    </row>
    <row r="21995" spans="1:4" x14ac:dyDescent="0.25">
      <c r="A21995">
        <v>69214</v>
      </c>
      <c r="B21995" s="2">
        <v>44330.326999999997</v>
      </c>
      <c r="C21995">
        <v>322896</v>
      </c>
      <c r="D21995">
        <v>118549</v>
      </c>
    </row>
    <row r="21996" spans="1:4" x14ac:dyDescent="0.25">
      <c r="A21996">
        <v>69217</v>
      </c>
      <c r="B21996" s="2">
        <v>44330.333521035602</v>
      </c>
      <c r="C21996">
        <v>220582</v>
      </c>
      <c r="D21996">
        <v>299286</v>
      </c>
    </row>
    <row r="21997" spans="1:4" x14ac:dyDescent="0.25">
      <c r="A21997">
        <v>69221</v>
      </c>
      <c r="B21997" s="2">
        <v>44330.334734627831</v>
      </c>
      <c r="C21997">
        <v>56101</v>
      </c>
      <c r="D21997">
        <v>250679</v>
      </c>
    </row>
    <row r="21998" spans="1:4" x14ac:dyDescent="0.25">
      <c r="A21998">
        <v>69225</v>
      </c>
      <c r="B21998" s="2">
        <v>44330.338375404528</v>
      </c>
      <c r="C21998">
        <v>101246</v>
      </c>
      <c r="D21998">
        <v>470762</v>
      </c>
    </row>
    <row r="21999" spans="1:4" x14ac:dyDescent="0.25">
      <c r="A21999">
        <v>69227</v>
      </c>
      <c r="B21999" s="2">
        <v>44330.341207119738</v>
      </c>
      <c r="C21999">
        <v>163796</v>
      </c>
      <c r="D21999">
        <v>208125</v>
      </c>
    </row>
    <row r="22000" spans="1:4" x14ac:dyDescent="0.25">
      <c r="A22000">
        <v>69230</v>
      </c>
      <c r="B22000" s="2">
        <v>44330.343999999997</v>
      </c>
      <c r="C22000">
        <v>165017</v>
      </c>
      <c r="D22000">
        <v>21760</v>
      </c>
    </row>
    <row r="22001" spans="1:4" x14ac:dyDescent="0.25">
      <c r="A22001">
        <v>69235</v>
      </c>
      <c r="B22001" s="2">
        <v>44330.345252427185</v>
      </c>
      <c r="C22001">
        <v>38411</v>
      </c>
      <c r="D22001">
        <v>386333</v>
      </c>
    </row>
    <row r="22002" spans="1:4" x14ac:dyDescent="0.25">
      <c r="A22002">
        <v>69238</v>
      </c>
      <c r="B22002" s="2">
        <v>44330.348084142395</v>
      </c>
      <c r="C22002">
        <v>107606</v>
      </c>
      <c r="D22002">
        <v>277361</v>
      </c>
    </row>
    <row r="22003" spans="1:4" x14ac:dyDescent="0.25">
      <c r="A22003">
        <v>69241</v>
      </c>
      <c r="B22003" s="2">
        <v>44330.348666666665</v>
      </c>
      <c r="C22003">
        <v>178412</v>
      </c>
      <c r="D22003">
        <v>258219</v>
      </c>
    </row>
    <row r="22004" spans="1:4" x14ac:dyDescent="0.25">
      <c r="A22004">
        <v>69244</v>
      </c>
      <c r="B22004" s="2">
        <v>44330.350106796112</v>
      </c>
      <c r="C22004">
        <v>268373</v>
      </c>
      <c r="D22004">
        <v>324991</v>
      </c>
    </row>
    <row r="22005" spans="1:4" x14ac:dyDescent="0.25">
      <c r="A22005">
        <v>69245</v>
      </c>
      <c r="B22005" s="2">
        <v>44330.362333333338</v>
      </c>
      <c r="C22005">
        <v>143729</v>
      </c>
      <c r="D22005">
        <v>470762</v>
      </c>
    </row>
    <row r="22006" spans="1:4" x14ac:dyDescent="0.25">
      <c r="A22006">
        <v>69250</v>
      </c>
      <c r="B22006" s="2">
        <v>44330.364999999998</v>
      </c>
      <c r="C22006">
        <v>296083</v>
      </c>
      <c r="D22006">
        <v>472712</v>
      </c>
    </row>
    <row r="22007" spans="1:4" x14ac:dyDescent="0.25">
      <c r="A22007">
        <v>69253</v>
      </c>
      <c r="B22007" s="2">
        <v>44330.375187702266</v>
      </c>
      <c r="C22007">
        <v>309944</v>
      </c>
      <c r="D22007">
        <v>21760</v>
      </c>
    </row>
    <row r="22008" spans="1:4" x14ac:dyDescent="0.25">
      <c r="A22008">
        <v>69255</v>
      </c>
      <c r="B22008" s="2">
        <v>44330.376333333334</v>
      </c>
      <c r="C22008">
        <v>34533</v>
      </c>
      <c r="D22008">
        <v>243101</v>
      </c>
    </row>
    <row r="22009" spans="1:4" x14ac:dyDescent="0.25">
      <c r="A22009">
        <v>69257</v>
      </c>
      <c r="B22009" s="2">
        <v>44330.376401294496</v>
      </c>
      <c r="C22009">
        <v>208387</v>
      </c>
      <c r="D22009">
        <v>105597</v>
      </c>
    </row>
    <row r="22010" spans="1:4" x14ac:dyDescent="0.25">
      <c r="A22010">
        <v>69258</v>
      </c>
      <c r="B22010" s="2">
        <v>44330.377</v>
      </c>
      <c r="C22010">
        <v>254805</v>
      </c>
      <c r="D22010">
        <v>88863</v>
      </c>
    </row>
    <row r="22011" spans="1:4" x14ac:dyDescent="0.25">
      <c r="A22011">
        <v>69261</v>
      </c>
      <c r="B22011" s="2">
        <v>44330.377614886733</v>
      </c>
      <c r="C22011">
        <v>297054</v>
      </c>
      <c r="D22011">
        <v>472712</v>
      </c>
    </row>
    <row r="22012" spans="1:4" x14ac:dyDescent="0.25">
      <c r="A22012">
        <v>69264</v>
      </c>
      <c r="B22012" s="2">
        <v>44330.378423948219</v>
      </c>
      <c r="C22012">
        <v>140984</v>
      </c>
      <c r="D22012">
        <v>277857</v>
      </c>
    </row>
    <row r="22013" spans="1:4" x14ac:dyDescent="0.25">
      <c r="A22013">
        <v>69265</v>
      </c>
      <c r="B22013" s="2">
        <v>44330.378423948219</v>
      </c>
      <c r="C22013">
        <v>144369</v>
      </c>
      <c r="D22013">
        <v>158978</v>
      </c>
    </row>
    <row r="22014" spans="1:4" x14ac:dyDescent="0.25">
      <c r="A22014">
        <v>69269</v>
      </c>
      <c r="B22014" s="2">
        <v>44330.382064724916</v>
      </c>
      <c r="C22014">
        <v>343942</v>
      </c>
      <c r="D22014">
        <v>266896</v>
      </c>
    </row>
    <row r="22015" spans="1:4" x14ac:dyDescent="0.25">
      <c r="A22015">
        <v>69271</v>
      </c>
      <c r="B22015" s="2">
        <v>44330.382064724923</v>
      </c>
      <c r="C22015">
        <v>136284</v>
      </c>
      <c r="D22015">
        <v>404226</v>
      </c>
    </row>
    <row r="22016" spans="1:4" x14ac:dyDescent="0.25">
      <c r="A22016">
        <v>69274</v>
      </c>
      <c r="B22016" s="2">
        <v>44330.385300970876</v>
      </c>
      <c r="C22016">
        <v>242942</v>
      </c>
      <c r="D22016">
        <v>81226</v>
      </c>
    </row>
    <row r="22017" spans="1:4" x14ac:dyDescent="0.25">
      <c r="A22017">
        <v>69275</v>
      </c>
      <c r="B22017" s="2">
        <v>44330.388132686086</v>
      </c>
      <c r="C22017">
        <v>241532</v>
      </c>
      <c r="D22017">
        <v>288529</v>
      </c>
    </row>
    <row r="22018" spans="1:4" x14ac:dyDescent="0.25">
      <c r="A22018">
        <v>69279</v>
      </c>
      <c r="B22018" s="2">
        <v>44330.388666666666</v>
      </c>
      <c r="C22018">
        <v>129538</v>
      </c>
      <c r="D22018">
        <v>347393</v>
      </c>
    </row>
    <row r="22019" spans="1:4" x14ac:dyDescent="0.25">
      <c r="A22019">
        <v>69280</v>
      </c>
      <c r="B22019" s="2">
        <v>44330.390155339803</v>
      </c>
      <c r="C22019">
        <v>97038</v>
      </c>
      <c r="D22019">
        <v>180863</v>
      </c>
    </row>
    <row r="22020" spans="1:4" x14ac:dyDescent="0.25">
      <c r="A22020">
        <v>69281</v>
      </c>
      <c r="B22020" s="2">
        <v>44330.392177993534</v>
      </c>
      <c r="C22020">
        <v>276566</v>
      </c>
      <c r="D22020">
        <v>145779</v>
      </c>
    </row>
    <row r="22021" spans="1:4" x14ac:dyDescent="0.25">
      <c r="A22021">
        <v>69286</v>
      </c>
      <c r="B22021" s="2">
        <v>44330.398000000001</v>
      </c>
      <c r="C22021">
        <v>43107</v>
      </c>
      <c r="D22021">
        <v>471403</v>
      </c>
    </row>
    <row r="22022" spans="1:4" x14ac:dyDescent="0.25">
      <c r="A22022">
        <v>69289</v>
      </c>
      <c r="B22022" s="2">
        <v>44330.400268608413</v>
      </c>
      <c r="C22022">
        <v>139629</v>
      </c>
      <c r="D22022">
        <v>411922</v>
      </c>
    </row>
    <row r="22023" spans="1:4" x14ac:dyDescent="0.25">
      <c r="A22023">
        <v>69291</v>
      </c>
      <c r="B22023" s="2">
        <v>44330.402000000002</v>
      </c>
      <c r="C22023">
        <v>145305</v>
      </c>
      <c r="D22023">
        <v>439981</v>
      </c>
    </row>
    <row r="22024" spans="1:4" x14ac:dyDescent="0.25">
      <c r="A22024">
        <v>69292</v>
      </c>
      <c r="B22024" s="2">
        <v>44330.40390938511</v>
      </c>
      <c r="C22024">
        <v>239243</v>
      </c>
      <c r="D22024">
        <v>347393</v>
      </c>
    </row>
    <row r="22025" spans="1:4" x14ac:dyDescent="0.25">
      <c r="A22025">
        <v>69297</v>
      </c>
      <c r="B22025" s="2">
        <v>44330.40431391586</v>
      </c>
      <c r="C22025">
        <v>206377</v>
      </c>
      <c r="D22025">
        <v>158978</v>
      </c>
    </row>
    <row r="22026" spans="1:4" x14ac:dyDescent="0.25">
      <c r="A22026">
        <v>69302</v>
      </c>
      <c r="B22026" s="2">
        <v>44330.404718446604</v>
      </c>
      <c r="C22026">
        <v>36919</v>
      </c>
      <c r="D22026">
        <v>411922</v>
      </c>
    </row>
    <row r="22027" spans="1:4" x14ac:dyDescent="0.25">
      <c r="A22027">
        <v>69307</v>
      </c>
      <c r="B22027" s="2">
        <v>44330.407550161814</v>
      </c>
      <c r="C22027">
        <v>306386</v>
      </c>
      <c r="D22027">
        <v>411922</v>
      </c>
    </row>
    <row r="22028" spans="1:4" x14ac:dyDescent="0.25">
      <c r="A22028">
        <v>69312</v>
      </c>
      <c r="B22028" s="2">
        <v>44330.407954692557</v>
      </c>
      <c r="C22028">
        <v>160334</v>
      </c>
      <c r="D22028">
        <v>112334</v>
      </c>
    </row>
    <row r="22029" spans="1:4" x14ac:dyDescent="0.25">
      <c r="A22029">
        <v>69314</v>
      </c>
      <c r="B22029" s="2">
        <v>44330.4083592233</v>
      </c>
      <c r="C22029">
        <v>21293</v>
      </c>
      <c r="D22029">
        <v>344690</v>
      </c>
    </row>
    <row r="22030" spans="1:4" x14ac:dyDescent="0.25">
      <c r="A22030">
        <v>69319</v>
      </c>
      <c r="B22030" s="2">
        <v>44330.411595469253</v>
      </c>
      <c r="C22030">
        <v>253129</v>
      </c>
      <c r="D22030">
        <v>112334</v>
      </c>
    </row>
    <row r="22031" spans="1:4" x14ac:dyDescent="0.25">
      <c r="A22031">
        <v>69323</v>
      </c>
      <c r="B22031" s="2">
        <v>44330.413213592234</v>
      </c>
      <c r="C22031">
        <v>317749</v>
      </c>
      <c r="D22031">
        <v>244574</v>
      </c>
    </row>
    <row r="22032" spans="1:4" x14ac:dyDescent="0.25">
      <c r="A22032">
        <v>69327</v>
      </c>
      <c r="B22032" s="2">
        <v>44330.415999999997</v>
      </c>
      <c r="C22032">
        <v>336945</v>
      </c>
      <c r="D22032">
        <v>347008</v>
      </c>
    </row>
    <row r="22033" spans="1:4" x14ac:dyDescent="0.25">
      <c r="A22033">
        <v>69331</v>
      </c>
      <c r="B22033" s="2">
        <v>44330.416333333334</v>
      </c>
      <c r="C22033">
        <v>334108</v>
      </c>
      <c r="D22033">
        <v>347008</v>
      </c>
    </row>
    <row r="22034" spans="1:4" x14ac:dyDescent="0.25">
      <c r="A22034">
        <v>69333</v>
      </c>
      <c r="B22034" s="2">
        <v>44330.417000000001</v>
      </c>
      <c r="C22034">
        <v>291453</v>
      </c>
      <c r="D22034">
        <v>230507</v>
      </c>
    </row>
    <row r="22035" spans="1:4" x14ac:dyDescent="0.25">
      <c r="A22035">
        <v>69334</v>
      </c>
      <c r="B22035" s="2">
        <v>44330.422922330094</v>
      </c>
      <c r="C22035">
        <v>166123</v>
      </c>
      <c r="D22035">
        <v>347393</v>
      </c>
    </row>
    <row r="22036" spans="1:4" x14ac:dyDescent="0.25">
      <c r="A22036">
        <v>69336</v>
      </c>
      <c r="B22036" s="2">
        <v>44330.423731391587</v>
      </c>
      <c r="C22036">
        <v>142834</v>
      </c>
      <c r="D22036">
        <v>411922</v>
      </c>
    </row>
    <row r="22037" spans="1:4" x14ac:dyDescent="0.25">
      <c r="A22037">
        <v>69341</v>
      </c>
      <c r="B22037" s="2">
        <v>44330.431822006474</v>
      </c>
      <c r="C22037">
        <v>327312</v>
      </c>
      <c r="D22037">
        <v>411922</v>
      </c>
    </row>
    <row r="22038" spans="1:4" x14ac:dyDescent="0.25">
      <c r="A22038">
        <v>69345</v>
      </c>
      <c r="B22038" s="2">
        <v>44330.433333333334</v>
      </c>
      <c r="C22038">
        <v>190575</v>
      </c>
      <c r="D22038">
        <v>154256</v>
      </c>
    </row>
    <row r="22039" spans="1:4" x14ac:dyDescent="0.25">
      <c r="A22039">
        <v>69346</v>
      </c>
      <c r="B22039" s="2">
        <v>44330.433440129447</v>
      </c>
      <c r="C22039">
        <v>261296</v>
      </c>
      <c r="D22039">
        <v>88863</v>
      </c>
    </row>
    <row r="22040" spans="1:4" x14ac:dyDescent="0.25">
      <c r="A22040">
        <v>69348</v>
      </c>
      <c r="B22040" s="2">
        <v>44330.433844660191</v>
      </c>
      <c r="C22040">
        <v>262728</v>
      </c>
      <c r="D22040">
        <v>21527</v>
      </c>
    </row>
    <row r="22041" spans="1:4" x14ac:dyDescent="0.25">
      <c r="A22041">
        <v>69352</v>
      </c>
      <c r="B22041" s="2">
        <v>44330.437485436894</v>
      </c>
      <c r="C22041">
        <v>244588</v>
      </c>
      <c r="D22041">
        <v>258219</v>
      </c>
    </row>
    <row r="22042" spans="1:4" x14ac:dyDescent="0.25">
      <c r="A22042">
        <v>69357</v>
      </c>
      <c r="B22042" s="2">
        <v>44330.439508090611</v>
      </c>
      <c r="C22042">
        <v>118270</v>
      </c>
      <c r="D22042">
        <v>118549</v>
      </c>
    </row>
    <row r="22043" spans="1:4" x14ac:dyDescent="0.25">
      <c r="A22043">
        <v>69362</v>
      </c>
      <c r="B22043" s="2">
        <v>44330.439508090611</v>
      </c>
      <c r="C22043">
        <v>191876</v>
      </c>
      <c r="D22043">
        <v>214668</v>
      </c>
    </row>
    <row r="22044" spans="1:4" x14ac:dyDescent="0.25">
      <c r="A22044">
        <v>69365</v>
      </c>
      <c r="B22044" s="2">
        <v>44330.443148867314</v>
      </c>
      <c r="C22044">
        <v>242221</v>
      </c>
      <c r="D22044">
        <v>107006</v>
      </c>
    </row>
    <row r="22045" spans="1:4" x14ac:dyDescent="0.25">
      <c r="A22045">
        <v>69368</v>
      </c>
      <c r="B22045" s="2">
        <v>44330.443148867314</v>
      </c>
      <c r="C22045">
        <v>311002</v>
      </c>
      <c r="D22045">
        <v>473327</v>
      </c>
    </row>
    <row r="22046" spans="1:4" x14ac:dyDescent="0.25">
      <c r="A22046">
        <v>69369</v>
      </c>
      <c r="B22046" s="2">
        <v>44330.446000000004</v>
      </c>
      <c r="C22046">
        <v>56012</v>
      </c>
      <c r="D22046">
        <v>37644</v>
      </c>
    </row>
    <row r="22047" spans="1:4" x14ac:dyDescent="0.25">
      <c r="A22047">
        <v>69373</v>
      </c>
      <c r="B22047" s="2">
        <v>44330.449000000001</v>
      </c>
      <c r="C22047">
        <v>122521</v>
      </c>
      <c r="D22047">
        <v>172207</v>
      </c>
    </row>
    <row r="22048" spans="1:4" x14ac:dyDescent="0.25">
      <c r="A22048">
        <v>69374</v>
      </c>
      <c r="B22048" s="2">
        <v>44330.449216828478</v>
      </c>
      <c r="C22048">
        <v>22656</v>
      </c>
      <c r="D22048">
        <v>369308</v>
      </c>
    </row>
    <row r="22049" spans="1:4" x14ac:dyDescent="0.25">
      <c r="A22049">
        <v>69379</v>
      </c>
      <c r="B22049" s="2">
        <v>44330.451666666668</v>
      </c>
      <c r="C22049">
        <v>197553</v>
      </c>
      <c r="D22049">
        <v>204725</v>
      </c>
    </row>
    <row r="22050" spans="1:4" x14ac:dyDescent="0.25">
      <c r="A22050">
        <v>69382</v>
      </c>
      <c r="B22050" s="2">
        <v>44330.452857605182</v>
      </c>
      <c r="C22050">
        <v>68026</v>
      </c>
      <c r="D22050">
        <v>241927</v>
      </c>
    </row>
    <row r="22051" spans="1:4" x14ac:dyDescent="0.25">
      <c r="A22051">
        <v>69386</v>
      </c>
      <c r="B22051" s="2">
        <v>44330.453262135918</v>
      </c>
      <c r="C22051">
        <v>172893</v>
      </c>
      <c r="D22051">
        <v>153893</v>
      </c>
    </row>
    <row r="22052" spans="1:4" x14ac:dyDescent="0.25">
      <c r="A22052">
        <v>69387</v>
      </c>
      <c r="B22052" s="2">
        <v>44330.459330097088</v>
      </c>
      <c r="C22052">
        <v>288063</v>
      </c>
      <c r="D22052">
        <v>158978</v>
      </c>
    </row>
    <row r="22053" spans="1:4" x14ac:dyDescent="0.25">
      <c r="A22053">
        <v>69392</v>
      </c>
      <c r="B22053" s="2">
        <v>44330.459330097088</v>
      </c>
      <c r="C22053">
        <v>289017</v>
      </c>
      <c r="D22053">
        <v>158978</v>
      </c>
    </row>
    <row r="22054" spans="1:4" x14ac:dyDescent="0.25">
      <c r="A22054">
        <v>69394</v>
      </c>
      <c r="B22054" s="2">
        <v>44330.460543689318</v>
      </c>
      <c r="C22054">
        <v>49278</v>
      </c>
      <c r="D22054">
        <v>32612</v>
      </c>
    </row>
    <row r="22055" spans="1:4" x14ac:dyDescent="0.25">
      <c r="A22055">
        <v>69397</v>
      </c>
      <c r="B22055" s="2">
        <v>44330.461757281555</v>
      </c>
      <c r="C22055">
        <v>239818</v>
      </c>
      <c r="D22055">
        <v>412293</v>
      </c>
    </row>
    <row r="22056" spans="1:4" x14ac:dyDescent="0.25">
      <c r="A22056">
        <v>69401</v>
      </c>
      <c r="B22056" s="2">
        <v>44330.463333333333</v>
      </c>
      <c r="C22056">
        <v>248558</v>
      </c>
      <c r="D22056">
        <v>411922</v>
      </c>
    </row>
    <row r="22057" spans="1:4" x14ac:dyDescent="0.25">
      <c r="A22057">
        <v>69404</v>
      </c>
      <c r="B22057" s="2">
        <v>44330.463375404528</v>
      </c>
      <c r="C22057">
        <v>115104</v>
      </c>
      <c r="D22057">
        <v>411922</v>
      </c>
    </row>
    <row r="22058" spans="1:4" x14ac:dyDescent="0.25">
      <c r="A22058">
        <v>69406</v>
      </c>
      <c r="B22058" s="2">
        <v>44330.463779935279</v>
      </c>
      <c r="C22058">
        <v>32530</v>
      </c>
      <c r="D22058">
        <v>387595</v>
      </c>
    </row>
    <row r="22059" spans="1:4" x14ac:dyDescent="0.25">
      <c r="A22059">
        <v>69409</v>
      </c>
      <c r="B22059" s="2">
        <v>44330.463779935279</v>
      </c>
      <c r="C22059">
        <v>127946</v>
      </c>
      <c r="D22059">
        <v>272503</v>
      </c>
    </row>
    <row r="22060" spans="1:4" x14ac:dyDescent="0.25">
      <c r="A22060">
        <v>69413</v>
      </c>
      <c r="B22060" s="2">
        <v>44330.464993527508</v>
      </c>
      <c r="C22060">
        <v>251923</v>
      </c>
      <c r="D22060">
        <v>338198</v>
      </c>
    </row>
    <row r="22061" spans="1:4" x14ac:dyDescent="0.25">
      <c r="A22061">
        <v>69416</v>
      </c>
      <c r="B22061" s="2">
        <v>44330.466333333337</v>
      </c>
      <c r="C22061">
        <v>111983</v>
      </c>
      <c r="D22061">
        <v>5151</v>
      </c>
    </row>
    <row r="22062" spans="1:4" x14ac:dyDescent="0.25">
      <c r="A22062">
        <v>69420</v>
      </c>
      <c r="B22062" s="2">
        <v>44330.470252427185</v>
      </c>
      <c r="C22062">
        <v>29568</v>
      </c>
      <c r="D22062">
        <v>88863</v>
      </c>
    </row>
    <row r="22063" spans="1:4" x14ac:dyDescent="0.25">
      <c r="A22063">
        <v>69422</v>
      </c>
      <c r="B22063" s="2">
        <v>44330.470333333338</v>
      </c>
      <c r="C22063">
        <v>252005</v>
      </c>
      <c r="D22063">
        <v>427900</v>
      </c>
    </row>
    <row r="22064" spans="1:4" x14ac:dyDescent="0.25">
      <c r="A22064">
        <v>69425</v>
      </c>
      <c r="B22064" s="2">
        <v>44330.470333333338</v>
      </c>
      <c r="C22064">
        <v>344262</v>
      </c>
      <c r="D22064">
        <v>250679</v>
      </c>
    </row>
    <row r="22065" spans="1:4" x14ac:dyDescent="0.25">
      <c r="A22065">
        <v>69426</v>
      </c>
      <c r="B22065" s="2">
        <v>44330.470656957928</v>
      </c>
      <c r="C22065">
        <v>87308</v>
      </c>
      <c r="D22065">
        <v>246229</v>
      </c>
    </row>
    <row r="22066" spans="1:4" x14ac:dyDescent="0.25">
      <c r="A22066">
        <v>69430</v>
      </c>
      <c r="B22066" s="2">
        <v>44330.470656957928</v>
      </c>
      <c r="C22066">
        <v>218225</v>
      </c>
      <c r="D22066">
        <v>227775</v>
      </c>
    </row>
    <row r="22067" spans="1:4" x14ac:dyDescent="0.25">
      <c r="A22067">
        <v>69431</v>
      </c>
      <c r="B22067" s="2">
        <v>44330.471870550158</v>
      </c>
      <c r="C22067">
        <v>61726</v>
      </c>
      <c r="D22067">
        <v>223949</v>
      </c>
    </row>
    <row r="22068" spans="1:4" x14ac:dyDescent="0.25">
      <c r="A22068">
        <v>69433</v>
      </c>
      <c r="B22068" s="2">
        <v>44330.474297734625</v>
      </c>
      <c r="C22068">
        <v>297246</v>
      </c>
      <c r="D22068">
        <v>206501</v>
      </c>
    </row>
    <row r="22069" spans="1:4" x14ac:dyDescent="0.25">
      <c r="A22069">
        <v>69435</v>
      </c>
      <c r="B22069" s="2">
        <v>44330.476333333332</v>
      </c>
      <c r="C22069">
        <v>110680</v>
      </c>
      <c r="D22069">
        <v>425645</v>
      </c>
    </row>
    <row r="22070" spans="1:4" x14ac:dyDescent="0.25">
      <c r="A22070">
        <v>69440</v>
      </c>
      <c r="B22070" s="2">
        <v>44330.477533980586</v>
      </c>
      <c r="C22070">
        <v>131472</v>
      </c>
      <c r="D22070">
        <v>153893</v>
      </c>
    </row>
    <row r="22071" spans="1:4" x14ac:dyDescent="0.25">
      <c r="A22071">
        <v>69445</v>
      </c>
      <c r="B22071" s="2">
        <v>44330.478747572815</v>
      </c>
      <c r="C22071">
        <v>330194</v>
      </c>
      <c r="D22071">
        <v>118549</v>
      </c>
    </row>
    <row r="22072" spans="1:4" x14ac:dyDescent="0.25">
      <c r="A22072">
        <v>69450</v>
      </c>
      <c r="B22072" s="2">
        <v>44330.481579288025</v>
      </c>
      <c r="C22072">
        <v>92747</v>
      </c>
      <c r="D22072">
        <v>153893</v>
      </c>
    </row>
    <row r="22073" spans="1:4" x14ac:dyDescent="0.25">
      <c r="A22073">
        <v>69455</v>
      </c>
      <c r="B22073" s="2">
        <v>44330.481579288025</v>
      </c>
      <c r="C22073">
        <v>227843</v>
      </c>
      <c r="D22073">
        <v>230507</v>
      </c>
    </row>
    <row r="22074" spans="1:4" x14ac:dyDescent="0.25">
      <c r="A22074">
        <v>69460</v>
      </c>
      <c r="B22074" s="2">
        <v>44330.491692556636</v>
      </c>
      <c r="C22074">
        <v>202725</v>
      </c>
      <c r="D22074">
        <v>194931</v>
      </c>
    </row>
    <row r="22075" spans="1:4" x14ac:dyDescent="0.25">
      <c r="A22075">
        <v>69465</v>
      </c>
      <c r="B22075" s="2">
        <v>44330.492097087379</v>
      </c>
      <c r="C22075">
        <v>302713</v>
      </c>
      <c r="D22075">
        <v>76511</v>
      </c>
    </row>
    <row r="22076" spans="1:4" x14ac:dyDescent="0.25">
      <c r="A22076">
        <v>69470</v>
      </c>
      <c r="B22076" s="2">
        <v>44330.493715210359</v>
      </c>
      <c r="C22076">
        <v>17007</v>
      </c>
      <c r="D22076">
        <v>194315</v>
      </c>
    </row>
    <row r="22077" spans="1:4" x14ac:dyDescent="0.25">
      <c r="A22077">
        <v>69471</v>
      </c>
      <c r="B22077" s="2">
        <v>44330.493715210359</v>
      </c>
      <c r="C22077">
        <v>341981</v>
      </c>
      <c r="D22077">
        <v>273324</v>
      </c>
    </row>
    <row r="22078" spans="1:4" x14ac:dyDescent="0.25">
      <c r="A22078">
        <v>69472</v>
      </c>
      <c r="B22078" s="2">
        <v>44330.494928802589</v>
      </c>
      <c r="C22078">
        <v>270576</v>
      </c>
      <c r="D22078">
        <v>130244</v>
      </c>
    </row>
    <row r="22079" spans="1:4" x14ac:dyDescent="0.25">
      <c r="A22079">
        <v>69475</v>
      </c>
      <c r="B22079" s="2">
        <v>44330.496142394819</v>
      </c>
      <c r="C22079">
        <v>302072</v>
      </c>
      <c r="D22079">
        <v>295146</v>
      </c>
    </row>
    <row r="22080" spans="1:4" x14ac:dyDescent="0.25">
      <c r="A22080">
        <v>69476</v>
      </c>
      <c r="B22080" s="2">
        <v>44330.503423948219</v>
      </c>
      <c r="C22080">
        <v>138569</v>
      </c>
      <c r="D22080">
        <v>122902</v>
      </c>
    </row>
    <row r="22081" spans="1:4" x14ac:dyDescent="0.25">
      <c r="A22081">
        <v>69477</v>
      </c>
      <c r="B22081" s="2">
        <v>44330.503423948219</v>
      </c>
      <c r="C22081">
        <v>314975</v>
      </c>
      <c r="D22081">
        <v>115366</v>
      </c>
    </row>
    <row r="22082" spans="1:4" x14ac:dyDescent="0.25">
      <c r="A22082">
        <v>69478</v>
      </c>
      <c r="B22082" s="2">
        <v>44330.504637540456</v>
      </c>
      <c r="C22082">
        <v>19156</v>
      </c>
      <c r="D22082">
        <v>411922</v>
      </c>
    </row>
    <row r="22083" spans="1:4" x14ac:dyDescent="0.25">
      <c r="A22083">
        <v>69480</v>
      </c>
      <c r="B22083" s="2">
        <v>44330.506660194173</v>
      </c>
      <c r="C22083">
        <v>100288</v>
      </c>
      <c r="D22083">
        <v>38593</v>
      </c>
    </row>
    <row r="22084" spans="1:4" x14ac:dyDescent="0.25">
      <c r="A22084">
        <v>69482</v>
      </c>
      <c r="B22084" s="2">
        <v>44330.50666019418</v>
      </c>
      <c r="C22084">
        <v>173185</v>
      </c>
      <c r="D22084">
        <v>301748</v>
      </c>
    </row>
    <row r="22085" spans="1:4" x14ac:dyDescent="0.25">
      <c r="A22085">
        <v>69484</v>
      </c>
      <c r="B22085" s="2">
        <v>44330.507064724916</v>
      </c>
      <c r="C22085">
        <v>10970</v>
      </c>
      <c r="D22085">
        <v>302612</v>
      </c>
    </row>
    <row r="22086" spans="1:4" x14ac:dyDescent="0.25">
      <c r="A22086">
        <v>69486</v>
      </c>
      <c r="B22086" s="2">
        <v>44330.507064724916</v>
      </c>
      <c r="C22086">
        <v>84439</v>
      </c>
      <c r="D22086">
        <v>151932</v>
      </c>
    </row>
    <row r="22087" spans="1:4" x14ac:dyDescent="0.25">
      <c r="A22087">
        <v>69491</v>
      </c>
      <c r="B22087" s="2">
        <v>44330.507064724923</v>
      </c>
      <c r="C22087">
        <v>296663</v>
      </c>
      <c r="D22087">
        <v>420981</v>
      </c>
    </row>
    <row r="22088" spans="1:4" x14ac:dyDescent="0.25">
      <c r="A22088">
        <v>69492</v>
      </c>
      <c r="B22088" s="2">
        <v>44330.507469255659</v>
      </c>
      <c r="C22088">
        <v>284254</v>
      </c>
      <c r="D22088">
        <v>380991</v>
      </c>
    </row>
    <row r="22089" spans="1:4" x14ac:dyDescent="0.25">
      <c r="A22089">
        <v>69496</v>
      </c>
      <c r="B22089" s="2">
        <v>44330.509491909383</v>
      </c>
      <c r="C22089">
        <v>196365</v>
      </c>
      <c r="D22089">
        <v>182191</v>
      </c>
    </row>
    <row r="22090" spans="1:4" x14ac:dyDescent="0.25">
      <c r="A22090">
        <v>69501</v>
      </c>
      <c r="B22090" s="2">
        <v>44330.50949190939</v>
      </c>
      <c r="C22090">
        <v>176736</v>
      </c>
      <c r="D22090">
        <v>49390</v>
      </c>
    </row>
    <row r="22091" spans="1:4" x14ac:dyDescent="0.25">
      <c r="A22091">
        <v>69505</v>
      </c>
      <c r="B22091" s="2">
        <v>44330.511110032363</v>
      </c>
      <c r="C22091">
        <v>321397</v>
      </c>
      <c r="D22091">
        <v>347393</v>
      </c>
    </row>
    <row r="22092" spans="1:4" x14ac:dyDescent="0.25">
      <c r="A22092">
        <v>69509</v>
      </c>
      <c r="B22092" s="2">
        <v>44330.512323624593</v>
      </c>
      <c r="C22092">
        <v>113956</v>
      </c>
      <c r="D22092">
        <v>472712</v>
      </c>
    </row>
    <row r="22093" spans="1:4" x14ac:dyDescent="0.25">
      <c r="A22093">
        <v>69513</v>
      </c>
      <c r="B22093" s="2">
        <v>44330.512728155343</v>
      </c>
      <c r="C22093">
        <v>101594</v>
      </c>
      <c r="D22093">
        <v>387595</v>
      </c>
    </row>
    <row r="22094" spans="1:4" x14ac:dyDescent="0.25">
      <c r="A22094">
        <v>69518</v>
      </c>
      <c r="B22094" s="2">
        <v>44330.51515533981</v>
      </c>
      <c r="C22094">
        <v>267642</v>
      </c>
      <c r="D22094">
        <v>341333</v>
      </c>
    </row>
    <row r="22095" spans="1:4" x14ac:dyDescent="0.25">
      <c r="A22095">
        <v>69522</v>
      </c>
      <c r="B22095" s="2">
        <v>44330.515964401297</v>
      </c>
      <c r="C22095">
        <v>239121</v>
      </c>
      <c r="D22095">
        <v>380039</v>
      </c>
    </row>
    <row r="22096" spans="1:4" x14ac:dyDescent="0.25">
      <c r="A22096">
        <v>69524</v>
      </c>
      <c r="B22096" s="2">
        <v>44330.517177993526</v>
      </c>
      <c r="C22096">
        <v>277603</v>
      </c>
      <c r="D22096">
        <v>411922</v>
      </c>
    </row>
    <row r="22097" spans="1:4" x14ac:dyDescent="0.25">
      <c r="A22097">
        <v>69529</v>
      </c>
      <c r="B22097" s="2">
        <v>44330.51798705502</v>
      </c>
      <c r="C22097">
        <v>273630</v>
      </c>
      <c r="D22097">
        <v>397531</v>
      </c>
    </row>
    <row r="22098" spans="1:4" x14ac:dyDescent="0.25">
      <c r="A22098">
        <v>69534</v>
      </c>
      <c r="B22098" s="2">
        <v>44330.52081877023</v>
      </c>
      <c r="C22098">
        <v>75778</v>
      </c>
      <c r="D22098">
        <v>411922</v>
      </c>
    </row>
    <row r="22099" spans="1:4" x14ac:dyDescent="0.25">
      <c r="A22099">
        <v>69539</v>
      </c>
      <c r="B22099" s="2">
        <v>44330.523245954697</v>
      </c>
      <c r="C22099">
        <v>23007</v>
      </c>
      <c r="D22099">
        <v>347008</v>
      </c>
    </row>
    <row r="22100" spans="1:4" x14ac:dyDescent="0.25">
      <c r="A22100">
        <v>69542</v>
      </c>
      <c r="B22100" s="2">
        <v>44330.529718446604</v>
      </c>
      <c r="C22100">
        <v>104323</v>
      </c>
      <c r="D22100">
        <v>311565</v>
      </c>
    </row>
    <row r="22101" spans="1:4" x14ac:dyDescent="0.25">
      <c r="A22101">
        <v>69543</v>
      </c>
      <c r="B22101" s="2">
        <v>44330.53052750809</v>
      </c>
      <c r="C22101">
        <v>87418</v>
      </c>
      <c r="D22101">
        <v>251574</v>
      </c>
    </row>
    <row r="22102" spans="1:4" x14ac:dyDescent="0.25">
      <c r="A22102">
        <v>69548</v>
      </c>
      <c r="B22102" s="2">
        <v>44330.531741100327</v>
      </c>
      <c r="C22102">
        <v>305114</v>
      </c>
      <c r="D22102">
        <v>230507</v>
      </c>
    </row>
    <row r="22103" spans="1:4" x14ac:dyDescent="0.25">
      <c r="A22103">
        <v>69552</v>
      </c>
      <c r="B22103" s="2">
        <v>44330.53214563107</v>
      </c>
      <c r="C22103">
        <v>9756</v>
      </c>
      <c r="D22103">
        <v>54565</v>
      </c>
    </row>
    <row r="22104" spans="1:4" x14ac:dyDescent="0.25">
      <c r="A22104">
        <v>69555</v>
      </c>
      <c r="B22104" s="2">
        <v>44330.53214563107</v>
      </c>
      <c r="C22104">
        <v>184288</v>
      </c>
      <c r="D22104">
        <v>294042</v>
      </c>
    </row>
    <row r="22105" spans="1:4" x14ac:dyDescent="0.25">
      <c r="A22105">
        <v>69559</v>
      </c>
      <c r="B22105" s="2">
        <v>44330.533763754043</v>
      </c>
      <c r="C22105">
        <v>220569</v>
      </c>
      <c r="D22105">
        <v>70091</v>
      </c>
    </row>
    <row r="22106" spans="1:4" x14ac:dyDescent="0.25">
      <c r="A22106">
        <v>69563</v>
      </c>
      <c r="B22106" s="2">
        <v>44330.533763754043</v>
      </c>
      <c r="C22106">
        <v>246528</v>
      </c>
      <c r="D22106">
        <v>114865</v>
      </c>
    </row>
    <row r="22107" spans="1:4" x14ac:dyDescent="0.25">
      <c r="A22107">
        <v>69566</v>
      </c>
      <c r="B22107" s="2">
        <v>44330.534</v>
      </c>
      <c r="C22107">
        <v>264654</v>
      </c>
      <c r="D22107">
        <v>321129</v>
      </c>
    </row>
    <row r="22108" spans="1:4" x14ac:dyDescent="0.25">
      <c r="A22108">
        <v>69568</v>
      </c>
      <c r="B22108" s="2">
        <v>44330.534572815537</v>
      </c>
      <c r="C22108">
        <v>66047</v>
      </c>
      <c r="D22108">
        <v>455878</v>
      </c>
    </row>
    <row r="22109" spans="1:4" x14ac:dyDescent="0.25">
      <c r="A22109">
        <v>69570</v>
      </c>
      <c r="B22109" s="2">
        <v>44330.534977346273</v>
      </c>
      <c r="C22109">
        <v>311720</v>
      </c>
      <c r="D22109">
        <v>409506</v>
      </c>
    </row>
    <row r="22110" spans="1:4" x14ac:dyDescent="0.25">
      <c r="A22110">
        <v>69571</v>
      </c>
      <c r="B22110" s="2">
        <v>44330.535381877024</v>
      </c>
      <c r="C22110">
        <v>127269</v>
      </c>
      <c r="D22110">
        <v>182984</v>
      </c>
    </row>
    <row r="22111" spans="1:4" x14ac:dyDescent="0.25">
      <c r="A22111">
        <v>69573</v>
      </c>
      <c r="B22111" s="2">
        <v>44330.539427184463</v>
      </c>
      <c r="C22111">
        <v>3917</v>
      </c>
      <c r="D22111">
        <v>226626</v>
      </c>
    </row>
    <row r="22112" spans="1:4" x14ac:dyDescent="0.25">
      <c r="A22112">
        <v>69574</v>
      </c>
      <c r="B22112" s="2">
        <v>44330.539831715207</v>
      </c>
      <c r="C22112">
        <v>25354</v>
      </c>
      <c r="D22112">
        <v>81226</v>
      </c>
    </row>
    <row r="22113" spans="1:4" x14ac:dyDescent="0.25">
      <c r="A22113">
        <v>69578</v>
      </c>
      <c r="B22113" s="2">
        <v>44330.54023624595</v>
      </c>
      <c r="C22113">
        <v>72348</v>
      </c>
      <c r="D22113">
        <v>180697</v>
      </c>
    </row>
    <row r="22114" spans="1:4" x14ac:dyDescent="0.25">
      <c r="A22114">
        <v>69583</v>
      </c>
      <c r="B22114" s="2">
        <v>44330.5406407767</v>
      </c>
      <c r="C22114">
        <v>202084</v>
      </c>
      <c r="D22114">
        <v>439981</v>
      </c>
    </row>
    <row r="22115" spans="1:4" x14ac:dyDescent="0.25">
      <c r="A22115">
        <v>69588</v>
      </c>
      <c r="B22115" s="2">
        <v>44330.543877022654</v>
      </c>
      <c r="C22115">
        <v>106966</v>
      </c>
      <c r="D22115">
        <v>33094</v>
      </c>
    </row>
    <row r="22116" spans="1:4" x14ac:dyDescent="0.25">
      <c r="A22116">
        <v>69590</v>
      </c>
      <c r="B22116" s="2">
        <v>44330.545495145634</v>
      </c>
      <c r="C22116">
        <v>230016</v>
      </c>
      <c r="D22116">
        <v>86587</v>
      </c>
    </row>
    <row r="22117" spans="1:4" x14ac:dyDescent="0.25">
      <c r="A22117">
        <v>69594</v>
      </c>
      <c r="B22117" s="2">
        <v>44330.546304207121</v>
      </c>
      <c r="C22117">
        <v>170740</v>
      </c>
      <c r="D22117">
        <v>119030</v>
      </c>
    </row>
    <row r="22118" spans="1:4" x14ac:dyDescent="0.25">
      <c r="A22118">
        <v>69597</v>
      </c>
      <c r="B22118" s="2">
        <v>44330.548731391587</v>
      </c>
      <c r="C22118">
        <v>20441</v>
      </c>
      <c r="D22118">
        <v>227775</v>
      </c>
    </row>
    <row r="22119" spans="1:4" x14ac:dyDescent="0.25">
      <c r="A22119">
        <v>69602</v>
      </c>
      <c r="B22119" s="2">
        <v>44330.548731391587</v>
      </c>
      <c r="C22119">
        <v>234771</v>
      </c>
      <c r="D22119">
        <v>347393</v>
      </c>
    </row>
    <row r="22120" spans="1:4" x14ac:dyDescent="0.25">
      <c r="A22120">
        <v>69607</v>
      </c>
      <c r="B22120" s="2">
        <v>44330.549540453074</v>
      </c>
      <c r="C22120">
        <v>190652</v>
      </c>
      <c r="D22120">
        <v>454139</v>
      </c>
    </row>
    <row r="22121" spans="1:4" x14ac:dyDescent="0.25">
      <c r="A22121">
        <v>69612</v>
      </c>
      <c r="B22121" s="2">
        <v>44330.549540453074</v>
      </c>
      <c r="C22121">
        <v>195812</v>
      </c>
      <c r="D22121">
        <v>118211</v>
      </c>
    </row>
    <row r="22122" spans="1:4" x14ac:dyDescent="0.25">
      <c r="A22122">
        <v>69614</v>
      </c>
      <c r="B22122" s="2">
        <v>44330.549666666666</v>
      </c>
      <c r="C22122">
        <v>68237</v>
      </c>
      <c r="D22122">
        <v>100414</v>
      </c>
    </row>
    <row r="22123" spans="1:4" x14ac:dyDescent="0.25">
      <c r="A22123">
        <v>69618</v>
      </c>
      <c r="B22123" s="2">
        <v>44330.550333333333</v>
      </c>
      <c r="C22123">
        <v>177827</v>
      </c>
      <c r="D22123">
        <v>179296</v>
      </c>
    </row>
    <row r="22124" spans="1:4" x14ac:dyDescent="0.25">
      <c r="A22124">
        <v>69620</v>
      </c>
      <c r="B22124" s="2">
        <v>44330.551158576047</v>
      </c>
      <c r="C22124">
        <v>176703</v>
      </c>
      <c r="D22124">
        <v>301748</v>
      </c>
    </row>
    <row r="22125" spans="1:4" x14ac:dyDescent="0.25">
      <c r="A22125">
        <v>69625</v>
      </c>
      <c r="B22125" s="2">
        <v>44330.551563106797</v>
      </c>
      <c r="C22125">
        <v>94416</v>
      </c>
      <c r="D22125">
        <v>122982</v>
      </c>
    </row>
    <row r="22126" spans="1:4" x14ac:dyDescent="0.25">
      <c r="A22126">
        <v>69630</v>
      </c>
      <c r="B22126" s="2">
        <v>44330.552776699027</v>
      </c>
      <c r="C22126">
        <v>39276</v>
      </c>
      <c r="D22126">
        <v>381434</v>
      </c>
    </row>
    <row r="22127" spans="1:4" x14ac:dyDescent="0.25">
      <c r="A22127">
        <v>69634</v>
      </c>
      <c r="B22127" s="2">
        <v>44330.553585760521</v>
      </c>
      <c r="C22127">
        <v>17741</v>
      </c>
      <c r="D22127">
        <v>250679</v>
      </c>
    </row>
    <row r="22128" spans="1:4" x14ac:dyDescent="0.25">
      <c r="A22128">
        <v>69637</v>
      </c>
      <c r="B22128" s="2">
        <v>44330.553990291264</v>
      </c>
      <c r="C22128">
        <v>309978</v>
      </c>
      <c r="D22128">
        <v>357846</v>
      </c>
    </row>
    <row r="22129" spans="1:4" x14ac:dyDescent="0.25">
      <c r="A22129">
        <v>69639</v>
      </c>
      <c r="B22129" s="2">
        <v>44330.554394822007</v>
      </c>
      <c r="C22129">
        <v>85966</v>
      </c>
      <c r="D22129">
        <v>181651</v>
      </c>
    </row>
    <row r="22130" spans="1:4" x14ac:dyDescent="0.25">
      <c r="A22130">
        <v>69641</v>
      </c>
      <c r="B22130" s="2">
        <v>44330.555</v>
      </c>
      <c r="C22130">
        <v>43107</v>
      </c>
      <c r="D22130">
        <v>188971</v>
      </c>
    </row>
    <row r="22131" spans="1:4" x14ac:dyDescent="0.25">
      <c r="A22131">
        <v>69643</v>
      </c>
      <c r="B22131" s="2">
        <v>44330.555608414237</v>
      </c>
      <c r="C22131">
        <v>62538</v>
      </c>
      <c r="D22131">
        <v>351192</v>
      </c>
    </row>
    <row r="22132" spans="1:4" x14ac:dyDescent="0.25">
      <c r="A22132">
        <v>69645</v>
      </c>
      <c r="B22132" s="2">
        <v>44330.556417475731</v>
      </c>
      <c r="C22132">
        <v>66285</v>
      </c>
      <c r="D22132">
        <v>320620</v>
      </c>
    </row>
    <row r="22133" spans="1:4" x14ac:dyDescent="0.25">
      <c r="A22133">
        <v>69650</v>
      </c>
      <c r="B22133" s="2">
        <v>44330.556417475731</v>
      </c>
      <c r="C22133">
        <v>100344</v>
      </c>
      <c r="D22133">
        <v>250679</v>
      </c>
    </row>
    <row r="22134" spans="1:4" x14ac:dyDescent="0.25">
      <c r="A22134">
        <v>69653</v>
      </c>
      <c r="B22134" s="2">
        <v>44330.558035598704</v>
      </c>
      <c r="C22134">
        <v>43213</v>
      </c>
      <c r="D22134">
        <v>100063</v>
      </c>
    </row>
    <row r="22135" spans="1:4" x14ac:dyDescent="0.25">
      <c r="A22135">
        <v>69656</v>
      </c>
      <c r="B22135" s="2">
        <v>44330.558844660198</v>
      </c>
      <c r="C22135">
        <v>150390</v>
      </c>
      <c r="D22135">
        <v>351192</v>
      </c>
    </row>
    <row r="22136" spans="1:4" x14ac:dyDescent="0.25">
      <c r="A22136">
        <v>69660</v>
      </c>
      <c r="B22136" s="2">
        <v>44330.558844660198</v>
      </c>
      <c r="C22136">
        <v>171959</v>
      </c>
      <c r="D22136">
        <v>137899</v>
      </c>
    </row>
    <row r="22137" spans="1:4" x14ac:dyDescent="0.25">
      <c r="A22137">
        <v>69665</v>
      </c>
      <c r="B22137" s="2">
        <v>44330.560462783171</v>
      </c>
      <c r="C22137">
        <v>335763</v>
      </c>
      <c r="D22137">
        <v>227775</v>
      </c>
    </row>
    <row r="22138" spans="1:4" x14ac:dyDescent="0.25">
      <c r="A22138">
        <v>69667</v>
      </c>
      <c r="B22138" s="2">
        <v>44330.560867313914</v>
      </c>
      <c r="C22138">
        <v>174776</v>
      </c>
      <c r="D22138">
        <v>304128</v>
      </c>
    </row>
    <row r="22139" spans="1:4" x14ac:dyDescent="0.25">
      <c r="A22139">
        <v>69668</v>
      </c>
      <c r="B22139" s="2">
        <v>44330.561271844665</v>
      </c>
      <c r="C22139">
        <v>298729</v>
      </c>
      <c r="D22139">
        <v>351192</v>
      </c>
    </row>
    <row r="22140" spans="1:4" x14ac:dyDescent="0.25">
      <c r="A22140">
        <v>69672</v>
      </c>
      <c r="B22140" s="2">
        <v>44330.561676375408</v>
      </c>
      <c r="C22140">
        <v>75117</v>
      </c>
      <c r="D22140">
        <v>318588</v>
      </c>
    </row>
    <row r="22141" spans="1:4" x14ac:dyDescent="0.25">
      <c r="A22141">
        <v>69675</v>
      </c>
      <c r="B22141" s="2">
        <v>44330.562485436894</v>
      </c>
      <c r="C22141">
        <v>143755</v>
      </c>
      <c r="D22141">
        <v>315199</v>
      </c>
    </row>
    <row r="22142" spans="1:4" x14ac:dyDescent="0.25">
      <c r="A22142">
        <v>69679</v>
      </c>
      <c r="B22142" s="2">
        <v>44330.562889967638</v>
      </c>
      <c r="C22142">
        <v>292603</v>
      </c>
      <c r="D22142">
        <v>407315</v>
      </c>
    </row>
    <row r="22143" spans="1:4" x14ac:dyDescent="0.25">
      <c r="A22143">
        <v>69682</v>
      </c>
      <c r="B22143" s="2">
        <v>44330.562889967638</v>
      </c>
      <c r="C22143">
        <v>348541</v>
      </c>
      <c r="D22143">
        <v>411922</v>
      </c>
    </row>
    <row r="22144" spans="1:4" x14ac:dyDescent="0.25">
      <c r="A22144">
        <v>69685</v>
      </c>
      <c r="B22144" s="2">
        <v>44330.563294498381</v>
      </c>
      <c r="C22144">
        <v>282829</v>
      </c>
      <c r="D22144">
        <v>158978</v>
      </c>
    </row>
    <row r="22145" spans="1:4" x14ac:dyDescent="0.25">
      <c r="A22145">
        <v>69690</v>
      </c>
      <c r="B22145" s="2">
        <v>44330.563699029131</v>
      </c>
      <c r="C22145">
        <v>164492</v>
      </c>
      <c r="D22145">
        <v>81226</v>
      </c>
    </row>
    <row r="22146" spans="1:4" x14ac:dyDescent="0.25">
      <c r="A22146">
        <v>69695</v>
      </c>
      <c r="B22146" s="2">
        <v>44330.563699029131</v>
      </c>
      <c r="C22146">
        <v>200876</v>
      </c>
      <c r="D22146">
        <v>250679</v>
      </c>
    </row>
    <row r="22147" spans="1:4" x14ac:dyDescent="0.25">
      <c r="A22147">
        <v>69696</v>
      </c>
      <c r="B22147" s="2">
        <v>44330.564103559867</v>
      </c>
      <c r="C22147">
        <v>133330</v>
      </c>
      <c r="D22147">
        <v>10148</v>
      </c>
    </row>
    <row r="22148" spans="1:4" x14ac:dyDescent="0.25">
      <c r="A22148">
        <v>69697</v>
      </c>
      <c r="B22148" s="2">
        <v>44330.564508090618</v>
      </c>
      <c r="C22148">
        <v>39395</v>
      </c>
      <c r="D22148">
        <v>230507</v>
      </c>
    </row>
    <row r="22149" spans="1:4" x14ac:dyDescent="0.25">
      <c r="A22149">
        <v>69700</v>
      </c>
      <c r="B22149" s="2">
        <v>44330.565317152104</v>
      </c>
      <c r="C22149">
        <v>220444</v>
      </c>
      <c r="D22149">
        <v>351192</v>
      </c>
    </row>
    <row r="22150" spans="1:4" x14ac:dyDescent="0.25">
      <c r="A22150">
        <v>69704</v>
      </c>
      <c r="B22150" s="2">
        <v>44330.565721682848</v>
      </c>
      <c r="C22150">
        <v>134401</v>
      </c>
      <c r="D22150">
        <v>412293</v>
      </c>
    </row>
    <row r="22151" spans="1:4" x14ac:dyDescent="0.25">
      <c r="A22151">
        <v>69705</v>
      </c>
      <c r="B22151" s="2">
        <v>44330.565721682848</v>
      </c>
      <c r="C22151">
        <v>166679</v>
      </c>
      <c r="D22151">
        <v>411922</v>
      </c>
    </row>
    <row r="22152" spans="1:4" x14ac:dyDescent="0.25">
      <c r="A22152">
        <v>69706</v>
      </c>
      <c r="B22152" s="2">
        <v>44330.566935275085</v>
      </c>
      <c r="C22152">
        <v>196663</v>
      </c>
      <c r="D22152">
        <v>440181</v>
      </c>
    </row>
    <row r="22153" spans="1:4" x14ac:dyDescent="0.25">
      <c r="A22153">
        <v>69708</v>
      </c>
      <c r="B22153" s="2">
        <v>44330.567744336571</v>
      </c>
      <c r="C22153">
        <v>254335</v>
      </c>
      <c r="D22153">
        <v>351192</v>
      </c>
    </row>
    <row r="22154" spans="1:4" x14ac:dyDescent="0.25">
      <c r="A22154">
        <v>69711</v>
      </c>
      <c r="B22154" s="2">
        <v>44330.568957928801</v>
      </c>
      <c r="C22154">
        <v>142668</v>
      </c>
      <c r="D22154">
        <v>78646</v>
      </c>
    </row>
    <row r="22155" spans="1:4" x14ac:dyDescent="0.25">
      <c r="A22155">
        <v>69715</v>
      </c>
      <c r="B22155" s="2">
        <v>44330.568957928801</v>
      </c>
      <c r="C22155">
        <v>340950</v>
      </c>
      <c r="D22155">
        <v>343048</v>
      </c>
    </row>
    <row r="22156" spans="1:4" x14ac:dyDescent="0.25">
      <c r="A22156">
        <v>69716</v>
      </c>
      <c r="B22156" s="2">
        <v>44330.569666666663</v>
      </c>
      <c r="C22156">
        <v>71607</v>
      </c>
      <c r="D22156">
        <v>129210</v>
      </c>
    </row>
    <row r="22157" spans="1:4" x14ac:dyDescent="0.25">
      <c r="A22157">
        <v>69718</v>
      </c>
      <c r="B22157" s="2">
        <v>44330.570171521038</v>
      </c>
      <c r="C22157">
        <v>287501</v>
      </c>
      <c r="D22157">
        <v>305248</v>
      </c>
    </row>
    <row r="22158" spans="1:4" x14ac:dyDescent="0.25">
      <c r="A22158">
        <v>69719</v>
      </c>
      <c r="B22158" s="2">
        <v>44330.570171521038</v>
      </c>
      <c r="C22158">
        <v>297675</v>
      </c>
      <c r="D22158">
        <v>378738</v>
      </c>
    </row>
    <row r="22159" spans="1:4" x14ac:dyDescent="0.25">
      <c r="A22159">
        <v>69723</v>
      </c>
      <c r="B22159" s="2">
        <v>44330.570171521038</v>
      </c>
      <c r="C22159">
        <v>317749</v>
      </c>
      <c r="D22159">
        <v>246229</v>
      </c>
    </row>
    <row r="22160" spans="1:4" x14ac:dyDescent="0.25">
      <c r="A22160">
        <v>69724</v>
      </c>
      <c r="B22160" s="2">
        <v>44330.570980582524</v>
      </c>
      <c r="C22160">
        <v>305226</v>
      </c>
      <c r="D22160">
        <v>441559</v>
      </c>
    </row>
    <row r="22161" spans="1:4" x14ac:dyDescent="0.25">
      <c r="A22161">
        <v>69726</v>
      </c>
      <c r="B22161" s="2">
        <v>44330.571385113268</v>
      </c>
      <c r="C22161">
        <v>68928</v>
      </c>
      <c r="D22161">
        <v>472712</v>
      </c>
    </row>
    <row r="22162" spans="1:4" x14ac:dyDescent="0.25">
      <c r="A22162">
        <v>69729</v>
      </c>
      <c r="B22162" s="2">
        <v>44330.572598705505</v>
      </c>
      <c r="C22162">
        <v>251733</v>
      </c>
      <c r="D22162">
        <v>104958</v>
      </c>
    </row>
    <row r="22163" spans="1:4" x14ac:dyDescent="0.25">
      <c r="A22163">
        <v>69731</v>
      </c>
      <c r="B22163" s="2">
        <v>44330.574216828478</v>
      </c>
      <c r="C22163">
        <v>342246</v>
      </c>
      <c r="D22163">
        <v>158978</v>
      </c>
    </row>
    <row r="22164" spans="1:4" x14ac:dyDescent="0.25">
      <c r="A22164">
        <v>69734</v>
      </c>
      <c r="B22164" s="2">
        <v>44330.575025889972</v>
      </c>
      <c r="C22164">
        <v>20621</v>
      </c>
      <c r="D22164">
        <v>180017</v>
      </c>
    </row>
    <row r="22165" spans="1:4" x14ac:dyDescent="0.25">
      <c r="A22165">
        <v>69737</v>
      </c>
      <c r="B22165" s="2">
        <v>44330.575025889972</v>
      </c>
      <c r="C22165">
        <v>29219</v>
      </c>
      <c r="D22165">
        <v>118549</v>
      </c>
    </row>
    <row r="22166" spans="1:4" x14ac:dyDescent="0.25">
      <c r="A22166">
        <v>69742</v>
      </c>
      <c r="B22166" s="2">
        <v>44330.576644012945</v>
      </c>
      <c r="C22166">
        <v>57830</v>
      </c>
      <c r="D22166">
        <v>330333</v>
      </c>
    </row>
    <row r="22167" spans="1:4" x14ac:dyDescent="0.25">
      <c r="A22167">
        <v>69747</v>
      </c>
      <c r="B22167" s="2">
        <v>44330.577048543688</v>
      </c>
      <c r="C22167">
        <v>72062</v>
      </c>
      <c r="D22167">
        <v>304722</v>
      </c>
    </row>
    <row r="22168" spans="1:4" x14ac:dyDescent="0.25">
      <c r="A22168">
        <v>69749</v>
      </c>
      <c r="B22168" s="2">
        <v>44330.578000000001</v>
      </c>
      <c r="C22168">
        <v>17102</v>
      </c>
      <c r="D22168">
        <v>439981</v>
      </c>
    </row>
    <row r="22169" spans="1:4" x14ac:dyDescent="0.25">
      <c r="A22169">
        <v>69750</v>
      </c>
      <c r="B22169" s="2">
        <v>44330.578262135925</v>
      </c>
      <c r="C22169">
        <v>295190</v>
      </c>
      <c r="D22169">
        <v>428248</v>
      </c>
    </row>
    <row r="22170" spans="1:4" x14ac:dyDescent="0.25">
      <c r="A22170">
        <v>69753</v>
      </c>
      <c r="B22170" s="2">
        <v>44330.580689320392</v>
      </c>
      <c r="C22170">
        <v>16907</v>
      </c>
      <c r="D22170">
        <v>478593</v>
      </c>
    </row>
    <row r="22171" spans="1:4" x14ac:dyDescent="0.25">
      <c r="A22171">
        <v>69756</v>
      </c>
      <c r="B22171" s="2">
        <v>44330.583521035594</v>
      </c>
      <c r="C22171">
        <v>285835</v>
      </c>
      <c r="D22171">
        <v>91930</v>
      </c>
    </row>
    <row r="22172" spans="1:4" x14ac:dyDescent="0.25">
      <c r="A22172">
        <v>69757</v>
      </c>
      <c r="B22172" s="2">
        <v>44330.583925566345</v>
      </c>
      <c r="C22172">
        <v>344267</v>
      </c>
      <c r="D22172">
        <v>153893</v>
      </c>
    </row>
    <row r="22173" spans="1:4" x14ac:dyDescent="0.25">
      <c r="A22173">
        <v>69762</v>
      </c>
      <c r="B22173" s="2">
        <v>44330.584330097088</v>
      </c>
      <c r="C22173">
        <v>139515</v>
      </c>
      <c r="D22173">
        <v>158978</v>
      </c>
    </row>
    <row r="22174" spans="1:4" x14ac:dyDescent="0.25">
      <c r="A22174">
        <v>69765</v>
      </c>
      <c r="B22174" s="2">
        <v>44330.584734627831</v>
      </c>
      <c r="C22174">
        <v>182408</v>
      </c>
      <c r="D22174">
        <v>182191</v>
      </c>
    </row>
    <row r="22175" spans="1:4" x14ac:dyDescent="0.25">
      <c r="A22175">
        <v>69770</v>
      </c>
      <c r="B22175" s="2">
        <v>44330.585139158575</v>
      </c>
      <c r="C22175">
        <v>33723</v>
      </c>
      <c r="D22175">
        <v>411922</v>
      </c>
    </row>
    <row r="22176" spans="1:4" x14ac:dyDescent="0.25">
      <c r="A22176">
        <v>69775</v>
      </c>
      <c r="B22176" s="2">
        <v>44330.586352750812</v>
      </c>
      <c r="C22176">
        <v>142861</v>
      </c>
      <c r="D22176">
        <v>387595</v>
      </c>
    </row>
    <row r="22177" spans="1:4" x14ac:dyDescent="0.25">
      <c r="A22177">
        <v>69780</v>
      </c>
      <c r="B22177" s="2">
        <v>44330.586757281548</v>
      </c>
      <c r="C22177">
        <v>80686</v>
      </c>
      <c r="D22177">
        <v>204394</v>
      </c>
    </row>
    <row r="22178" spans="1:4" x14ac:dyDescent="0.25">
      <c r="A22178">
        <v>69782</v>
      </c>
      <c r="B22178" s="2">
        <v>44330.587970873792</v>
      </c>
      <c r="C22178">
        <v>2377</v>
      </c>
      <c r="D22178">
        <v>438324</v>
      </c>
    </row>
    <row r="22179" spans="1:4" x14ac:dyDescent="0.25">
      <c r="A22179">
        <v>69787</v>
      </c>
      <c r="B22179" s="2">
        <v>44330.588375404528</v>
      </c>
      <c r="C22179">
        <v>116285</v>
      </c>
      <c r="D22179">
        <v>36491</v>
      </c>
    </row>
    <row r="22180" spans="1:4" x14ac:dyDescent="0.25">
      <c r="A22180">
        <v>69791</v>
      </c>
      <c r="B22180" s="2">
        <v>44330.588375404528</v>
      </c>
      <c r="C22180">
        <v>238365</v>
      </c>
      <c r="D22180">
        <v>138209</v>
      </c>
    </row>
    <row r="22181" spans="1:4" x14ac:dyDescent="0.25">
      <c r="A22181">
        <v>69793</v>
      </c>
      <c r="B22181" s="2">
        <v>44330.588375404528</v>
      </c>
      <c r="C22181">
        <v>267414</v>
      </c>
      <c r="D22181">
        <v>294433</v>
      </c>
    </row>
    <row r="22182" spans="1:4" x14ac:dyDescent="0.25">
      <c r="A22182">
        <v>69796</v>
      </c>
      <c r="B22182" s="2">
        <v>44330.590333333334</v>
      </c>
      <c r="C22182">
        <v>176566</v>
      </c>
      <c r="D22182">
        <v>250679</v>
      </c>
    </row>
    <row r="22183" spans="1:4" x14ac:dyDescent="0.25">
      <c r="A22183">
        <v>69800</v>
      </c>
      <c r="B22183" s="2">
        <v>44330.592825242718</v>
      </c>
      <c r="C22183">
        <v>171402</v>
      </c>
      <c r="D22183">
        <v>351192</v>
      </c>
    </row>
    <row r="22184" spans="1:4" x14ac:dyDescent="0.25">
      <c r="A22184">
        <v>69804</v>
      </c>
      <c r="B22184" s="2">
        <v>44330.595252427185</v>
      </c>
      <c r="C22184">
        <v>309187</v>
      </c>
      <c r="D22184">
        <v>411922</v>
      </c>
    </row>
    <row r="22185" spans="1:4" x14ac:dyDescent="0.25">
      <c r="A22185">
        <v>69809</v>
      </c>
      <c r="B22185" s="2">
        <v>44330.595252427185</v>
      </c>
      <c r="C22185">
        <v>346589</v>
      </c>
      <c r="D22185">
        <v>326533</v>
      </c>
    </row>
    <row r="22186" spans="1:4" x14ac:dyDescent="0.25">
      <c r="A22186">
        <v>69810</v>
      </c>
      <c r="B22186" s="2">
        <v>44330.597275080909</v>
      </c>
      <c r="C22186">
        <v>52954</v>
      </c>
      <c r="D22186">
        <v>43842</v>
      </c>
    </row>
    <row r="22187" spans="1:4" x14ac:dyDescent="0.25">
      <c r="A22187">
        <v>69813</v>
      </c>
      <c r="B22187" s="2">
        <v>44330.598893203882</v>
      </c>
      <c r="C22187">
        <v>445</v>
      </c>
      <c r="D22187">
        <v>183290</v>
      </c>
    </row>
    <row r="22188" spans="1:4" x14ac:dyDescent="0.25">
      <c r="A22188">
        <v>69814</v>
      </c>
      <c r="B22188" s="2">
        <v>44330.598893203882</v>
      </c>
      <c r="C22188">
        <v>36040</v>
      </c>
      <c r="D22188">
        <v>325852</v>
      </c>
    </row>
    <row r="22189" spans="1:4" x14ac:dyDescent="0.25">
      <c r="A22189">
        <v>69818</v>
      </c>
      <c r="B22189" s="2">
        <v>44330.599702265368</v>
      </c>
      <c r="C22189">
        <v>50465</v>
      </c>
      <c r="D22189">
        <v>178201</v>
      </c>
    </row>
    <row r="22190" spans="1:4" x14ac:dyDescent="0.25">
      <c r="A22190">
        <v>69822</v>
      </c>
      <c r="B22190" s="2">
        <v>44330.600106796119</v>
      </c>
      <c r="C22190">
        <v>243799</v>
      </c>
      <c r="D22190">
        <v>351192</v>
      </c>
    </row>
    <row r="22191" spans="1:4" x14ac:dyDescent="0.25">
      <c r="A22191">
        <v>69824</v>
      </c>
      <c r="B22191" s="2">
        <v>44330.600511326862</v>
      </c>
      <c r="C22191">
        <v>155004</v>
      </c>
      <c r="D22191">
        <v>301748</v>
      </c>
    </row>
    <row r="22192" spans="1:4" x14ac:dyDescent="0.25">
      <c r="A22192">
        <v>69827</v>
      </c>
      <c r="B22192" s="2">
        <v>44330.600915857605</v>
      </c>
      <c r="C22192">
        <v>281297</v>
      </c>
      <c r="D22192">
        <v>388328</v>
      </c>
    </row>
    <row r="22193" spans="1:4" x14ac:dyDescent="0.25">
      <c r="A22193">
        <v>69831</v>
      </c>
      <c r="B22193" s="2">
        <v>44330.601320388349</v>
      </c>
      <c r="C22193">
        <v>201487</v>
      </c>
      <c r="D22193">
        <v>357547</v>
      </c>
    </row>
    <row r="22194" spans="1:4" x14ac:dyDescent="0.25">
      <c r="A22194">
        <v>69834</v>
      </c>
      <c r="B22194" s="2">
        <v>44330.601320388349</v>
      </c>
      <c r="C22194">
        <v>245751</v>
      </c>
      <c r="D22194">
        <v>57209</v>
      </c>
    </row>
    <row r="22195" spans="1:4" x14ac:dyDescent="0.25">
      <c r="A22195">
        <v>69839</v>
      </c>
      <c r="B22195" s="2">
        <v>44330.601320388349</v>
      </c>
      <c r="C22195">
        <v>347532</v>
      </c>
      <c r="D22195">
        <v>158978</v>
      </c>
    </row>
    <row r="22196" spans="1:4" x14ac:dyDescent="0.25">
      <c r="A22196">
        <v>69840</v>
      </c>
      <c r="B22196" s="2">
        <v>44330.602129449842</v>
      </c>
      <c r="C22196">
        <v>346365</v>
      </c>
      <c r="D22196">
        <v>467195</v>
      </c>
    </row>
    <row r="22197" spans="1:4" x14ac:dyDescent="0.25">
      <c r="A22197">
        <v>69844</v>
      </c>
      <c r="B22197" s="2">
        <v>44330.604152103566</v>
      </c>
      <c r="C22197">
        <v>82653</v>
      </c>
      <c r="D22197">
        <v>298909</v>
      </c>
    </row>
    <row r="22198" spans="1:4" x14ac:dyDescent="0.25">
      <c r="A22198">
        <v>69845</v>
      </c>
      <c r="B22198" s="2">
        <v>44330.604152103566</v>
      </c>
      <c r="C22198">
        <v>115355</v>
      </c>
      <c r="D22198">
        <v>154256</v>
      </c>
    </row>
    <row r="22199" spans="1:4" x14ac:dyDescent="0.25">
      <c r="A22199">
        <v>69846</v>
      </c>
      <c r="B22199" s="2">
        <v>44330.604152103566</v>
      </c>
      <c r="C22199">
        <v>210373</v>
      </c>
      <c r="D22199">
        <v>250679</v>
      </c>
    </row>
    <row r="22200" spans="1:4" x14ac:dyDescent="0.25">
      <c r="A22200">
        <v>69851</v>
      </c>
      <c r="B22200" s="2">
        <v>44330.604556634302</v>
      </c>
      <c r="C22200">
        <v>23910</v>
      </c>
      <c r="D22200">
        <v>377285</v>
      </c>
    </row>
    <row r="22201" spans="1:4" x14ac:dyDescent="0.25">
      <c r="A22201">
        <v>69854</v>
      </c>
      <c r="B22201" s="2">
        <v>44330.604556634302</v>
      </c>
      <c r="C22201">
        <v>305245</v>
      </c>
      <c r="D22201">
        <v>405737</v>
      </c>
    </row>
    <row r="22202" spans="1:4" x14ac:dyDescent="0.25">
      <c r="A22202">
        <v>69856</v>
      </c>
      <c r="B22202" s="2">
        <v>44330.605365695796</v>
      </c>
      <c r="C22202">
        <v>295977</v>
      </c>
      <c r="D22202">
        <v>182191</v>
      </c>
    </row>
    <row r="22203" spans="1:4" x14ac:dyDescent="0.25">
      <c r="A22203">
        <v>69859</v>
      </c>
      <c r="B22203" s="2">
        <v>44330.605770226539</v>
      </c>
      <c r="C22203">
        <v>154323</v>
      </c>
      <c r="D22203">
        <v>217497</v>
      </c>
    </row>
    <row r="22204" spans="1:4" x14ac:dyDescent="0.25">
      <c r="A22204">
        <v>69860</v>
      </c>
      <c r="B22204" s="2">
        <v>44330.605770226539</v>
      </c>
      <c r="C22204">
        <v>164820</v>
      </c>
      <c r="D22204">
        <v>327968</v>
      </c>
    </row>
    <row r="22205" spans="1:4" x14ac:dyDescent="0.25">
      <c r="A22205">
        <v>69863</v>
      </c>
      <c r="B22205" s="2">
        <v>44330.605770226539</v>
      </c>
      <c r="C22205">
        <v>226027</v>
      </c>
      <c r="D22205">
        <v>250679</v>
      </c>
    </row>
    <row r="22206" spans="1:4" x14ac:dyDescent="0.25">
      <c r="A22206">
        <v>69866</v>
      </c>
      <c r="B22206" s="2">
        <v>44330.606174757282</v>
      </c>
      <c r="C22206">
        <v>16266</v>
      </c>
      <c r="D22206">
        <v>361821</v>
      </c>
    </row>
    <row r="22207" spans="1:4" x14ac:dyDescent="0.25">
      <c r="A22207">
        <v>69869</v>
      </c>
      <c r="B22207" s="2">
        <v>44330.606174757282</v>
      </c>
      <c r="C22207">
        <v>73139</v>
      </c>
      <c r="D22207">
        <v>436600</v>
      </c>
    </row>
    <row r="22208" spans="1:4" x14ac:dyDescent="0.25">
      <c r="A22208">
        <v>69871</v>
      </c>
      <c r="B22208" s="2">
        <v>44330.606579288025</v>
      </c>
      <c r="C22208">
        <v>56068</v>
      </c>
      <c r="D22208">
        <v>438332</v>
      </c>
    </row>
    <row r="22209" spans="1:4" x14ac:dyDescent="0.25">
      <c r="A22209">
        <v>69876</v>
      </c>
      <c r="B22209" s="2">
        <v>44330.607388349519</v>
      </c>
      <c r="C22209">
        <v>176321</v>
      </c>
      <c r="D22209">
        <v>411922</v>
      </c>
    </row>
    <row r="22210" spans="1:4" x14ac:dyDescent="0.25">
      <c r="A22210">
        <v>69881</v>
      </c>
      <c r="B22210" s="2">
        <v>44330.609006472492</v>
      </c>
      <c r="C22210">
        <v>284880</v>
      </c>
      <c r="D22210">
        <v>250679</v>
      </c>
    </row>
    <row r="22211" spans="1:4" x14ac:dyDescent="0.25">
      <c r="A22211">
        <v>69885</v>
      </c>
      <c r="B22211" s="2">
        <v>44330.609411003235</v>
      </c>
      <c r="C22211">
        <v>177482</v>
      </c>
      <c r="D22211">
        <v>323760</v>
      </c>
    </row>
    <row r="22212" spans="1:4" x14ac:dyDescent="0.25">
      <c r="A22212">
        <v>69889</v>
      </c>
      <c r="B22212" s="2">
        <v>44330.609815533979</v>
      </c>
      <c r="C22212">
        <v>273763</v>
      </c>
      <c r="D22212">
        <v>202914</v>
      </c>
    </row>
    <row r="22213" spans="1:4" x14ac:dyDescent="0.25">
      <c r="A22213">
        <v>69892</v>
      </c>
      <c r="B22213" s="2">
        <v>44330.610666666667</v>
      </c>
      <c r="C22213">
        <v>267398</v>
      </c>
      <c r="D22213">
        <v>227775</v>
      </c>
    </row>
    <row r="22214" spans="1:4" x14ac:dyDescent="0.25">
      <c r="A22214">
        <v>69895</v>
      </c>
      <c r="B22214" s="2">
        <v>44330.611029126216</v>
      </c>
      <c r="C22214">
        <v>286942</v>
      </c>
      <c r="D22214">
        <v>466283</v>
      </c>
    </row>
    <row r="22215" spans="1:4" x14ac:dyDescent="0.25">
      <c r="A22215">
        <v>69897</v>
      </c>
      <c r="B22215" s="2">
        <v>44330.611433656959</v>
      </c>
      <c r="C22215">
        <v>138882</v>
      </c>
      <c r="D22215">
        <v>351192</v>
      </c>
    </row>
    <row r="22216" spans="1:4" x14ac:dyDescent="0.25">
      <c r="A22216">
        <v>69898</v>
      </c>
      <c r="B22216" s="2">
        <v>44330.611838187702</v>
      </c>
      <c r="C22216">
        <v>297246</v>
      </c>
      <c r="D22216">
        <v>118549</v>
      </c>
    </row>
    <row r="22217" spans="1:4" x14ac:dyDescent="0.25">
      <c r="A22217">
        <v>69902</v>
      </c>
      <c r="B22217" s="2">
        <v>44330.612647249189</v>
      </c>
      <c r="C22217">
        <v>26058</v>
      </c>
      <c r="D22217">
        <v>63666</v>
      </c>
    </row>
    <row r="22218" spans="1:4" x14ac:dyDescent="0.25">
      <c r="A22218">
        <v>69903</v>
      </c>
      <c r="B22218" s="2">
        <v>44330.612647249189</v>
      </c>
      <c r="C22218">
        <v>228323</v>
      </c>
      <c r="D22218">
        <v>266896</v>
      </c>
    </row>
    <row r="22219" spans="1:4" x14ac:dyDescent="0.25">
      <c r="A22219">
        <v>69907</v>
      </c>
      <c r="B22219" s="2">
        <v>44330.613860841426</v>
      </c>
      <c r="C22219">
        <v>69368</v>
      </c>
      <c r="D22219">
        <v>249345</v>
      </c>
    </row>
    <row r="22220" spans="1:4" x14ac:dyDescent="0.25">
      <c r="A22220">
        <v>69911</v>
      </c>
      <c r="B22220" s="2">
        <v>44330.613860841426</v>
      </c>
      <c r="C22220">
        <v>276776</v>
      </c>
      <c r="D22220">
        <v>96007</v>
      </c>
    </row>
    <row r="22221" spans="1:4" x14ac:dyDescent="0.25">
      <c r="A22221">
        <v>69914</v>
      </c>
      <c r="B22221" s="2">
        <v>44330.614265372169</v>
      </c>
      <c r="C22221">
        <v>192489</v>
      </c>
      <c r="D22221">
        <v>202914</v>
      </c>
    </row>
    <row r="22222" spans="1:4" x14ac:dyDescent="0.25">
      <c r="A22222">
        <v>69918</v>
      </c>
      <c r="B22222" s="2">
        <v>44330.614669902912</v>
      </c>
      <c r="C22222">
        <v>40565</v>
      </c>
      <c r="D22222">
        <v>108167</v>
      </c>
    </row>
    <row r="22223" spans="1:4" x14ac:dyDescent="0.25">
      <c r="A22223">
        <v>69923</v>
      </c>
      <c r="B22223" s="2">
        <v>44330.615074433663</v>
      </c>
      <c r="C22223">
        <v>168535</v>
      </c>
      <c r="D22223">
        <v>411922</v>
      </c>
    </row>
    <row r="22224" spans="1:4" x14ac:dyDescent="0.25">
      <c r="A22224">
        <v>69928</v>
      </c>
      <c r="B22224" s="2">
        <v>44330.615883495142</v>
      </c>
      <c r="C22224">
        <v>2651</v>
      </c>
      <c r="D22224">
        <v>439981</v>
      </c>
    </row>
    <row r="22225" spans="1:4" x14ac:dyDescent="0.25">
      <c r="A22225">
        <v>69933</v>
      </c>
      <c r="B22225" s="2">
        <v>44330.615883495142</v>
      </c>
      <c r="C22225">
        <v>245430</v>
      </c>
      <c r="D22225">
        <v>302811</v>
      </c>
    </row>
    <row r="22226" spans="1:4" x14ac:dyDescent="0.25">
      <c r="A22226">
        <v>69937</v>
      </c>
      <c r="B22226" s="2">
        <v>44330.615883495142</v>
      </c>
      <c r="C22226">
        <v>281194</v>
      </c>
      <c r="D22226">
        <v>411922</v>
      </c>
    </row>
    <row r="22227" spans="1:4" x14ac:dyDescent="0.25">
      <c r="A22227">
        <v>69942</v>
      </c>
      <c r="B22227" s="2">
        <v>44330.617906148866</v>
      </c>
      <c r="C22227">
        <v>1923</v>
      </c>
      <c r="D22227">
        <v>227775</v>
      </c>
    </row>
    <row r="22228" spans="1:4" x14ac:dyDescent="0.25">
      <c r="A22228">
        <v>69944</v>
      </c>
      <c r="B22228" s="2">
        <v>44330.617906148866</v>
      </c>
      <c r="C22228">
        <v>28876</v>
      </c>
      <c r="D22228">
        <v>273920</v>
      </c>
    </row>
    <row r="22229" spans="1:4" x14ac:dyDescent="0.25">
      <c r="A22229">
        <v>69946</v>
      </c>
      <c r="B22229" s="2">
        <v>44330.618715210359</v>
      </c>
      <c r="C22229">
        <v>89114</v>
      </c>
      <c r="D22229">
        <v>111368</v>
      </c>
    </row>
    <row r="22230" spans="1:4" x14ac:dyDescent="0.25">
      <c r="A22230">
        <v>69951</v>
      </c>
      <c r="B22230" s="2">
        <v>44330.619119741095</v>
      </c>
      <c r="C22230">
        <v>282869</v>
      </c>
      <c r="D22230">
        <v>266185</v>
      </c>
    </row>
    <row r="22231" spans="1:4" x14ac:dyDescent="0.25">
      <c r="A22231">
        <v>69956</v>
      </c>
      <c r="B22231" s="2">
        <v>44330.619524271846</v>
      </c>
      <c r="C22231">
        <v>203099</v>
      </c>
      <c r="D22231">
        <v>241927</v>
      </c>
    </row>
    <row r="22232" spans="1:4" x14ac:dyDescent="0.25">
      <c r="A22232">
        <v>69959</v>
      </c>
      <c r="B22232" s="2">
        <v>44330.620333333332</v>
      </c>
      <c r="C22232">
        <v>115909</v>
      </c>
      <c r="D22232">
        <v>477565</v>
      </c>
    </row>
    <row r="22233" spans="1:4" x14ac:dyDescent="0.25">
      <c r="A22233">
        <v>69962</v>
      </c>
      <c r="B22233" s="2">
        <v>44330.620333333332</v>
      </c>
      <c r="C22233">
        <v>213179</v>
      </c>
      <c r="D22233">
        <v>330753</v>
      </c>
    </row>
    <row r="22234" spans="1:4" x14ac:dyDescent="0.25">
      <c r="A22234">
        <v>69967</v>
      </c>
      <c r="B22234" s="2">
        <v>44330.620999999999</v>
      </c>
      <c r="C22234">
        <v>329787</v>
      </c>
      <c r="D22234">
        <v>37644</v>
      </c>
    </row>
    <row r="22235" spans="1:4" x14ac:dyDescent="0.25">
      <c r="A22235">
        <v>69972</v>
      </c>
      <c r="B22235" s="2">
        <v>44330.622355987056</v>
      </c>
      <c r="C22235">
        <v>345342</v>
      </c>
      <c r="D22235">
        <v>137829</v>
      </c>
    </row>
    <row r="22236" spans="1:4" x14ac:dyDescent="0.25">
      <c r="A22236">
        <v>69975</v>
      </c>
      <c r="B22236" s="2">
        <v>44330.623165048542</v>
      </c>
      <c r="C22236">
        <v>251257</v>
      </c>
      <c r="D22236">
        <v>227775</v>
      </c>
    </row>
    <row r="22237" spans="1:4" x14ac:dyDescent="0.25">
      <c r="A22237">
        <v>69976</v>
      </c>
      <c r="B22237" s="2">
        <v>44330.623974110029</v>
      </c>
      <c r="C22237">
        <v>319758</v>
      </c>
      <c r="D22237">
        <v>207809</v>
      </c>
    </row>
    <row r="22238" spans="1:4" x14ac:dyDescent="0.25">
      <c r="A22238">
        <v>69981</v>
      </c>
      <c r="B22238" s="2">
        <v>44330.624378640779</v>
      </c>
      <c r="C22238">
        <v>25800</v>
      </c>
      <c r="D22238">
        <v>411922</v>
      </c>
    </row>
    <row r="22239" spans="1:4" x14ac:dyDescent="0.25">
      <c r="A22239">
        <v>69984</v>
      </c>
      <c r="B22239" s="2">
        <v>44330.624378640779</v>
      </c>
      <c r="C22239">
        <v>153782</v>
      </c>
      <c r="D22239">
        <v>472712</v>
      </c>
    </row>
    <row r="22240" spans="1:4" x14ac:dyDescent="0.25">
      <c r="A22240">
        <v>69987</v>
      </c>
      <c r="B22240" s="2">
        <v>44330.625187702266</v>
      </c>
      <c r="C22240">
        <v>40402</v>
      </c>
      <c r="D22240">
        <v>439981</v>
      </c>
    </row>
    <row r="22241" spans="1:4" x14ac:dyDescent="0.25">
      <c r="A22241">
        <v>69990</v>
      </c>
      <c r="B22241" s="2">
        <v>44330.625187702266</v>
      </c>
      <c r="C22241">
        <v>68889</v>
      </c>
      <c r="D22241">
        <v>21760</v>
      </c>
    </row>
    <row r="22242" spans="1:4" x14ac:dyDescent="0.25">
      <c r="A22242">
        <v>69993</v>
      </c>
      <c r="B22242" s="2">
        <v>44330.625187702266</v>
      </c>
      <c r="C22242">
        <v>111546</v>
      </c>
      <c r="D22242">
        <v>425645</v>
      </c>
    </row>
    <row r="22243" spans="1:4" x14ac:dyDescent="0.25">
      <c r="A22243">
        <v>69998</v>
      </c>
      <c r="B22243" s="2">
        <v>44330.625592233009</v>
      </c>
      <c r="C22243">
        <v>73169</v>
      </c>
      <c r="D22243">
        <v>334493</v>
      </c>
    </row>
    <row r="22244" spans="1:4" x14ac:dyDescent="0.25">
      <c r="A22244">
        <v>70000</v>
      </c>
      <c r="B22244" s="2">
        <v>44330.625592233009</v>
      </c>
      <c r="C22244">
        <v>232456</v>
      </c>
      <c r="D22244">
        <v>327350</v>
      </c>
    </row>
    <row r="22245" spans="1:4" x14ac:dyDescent="0.25">
      <c r="A22245">
        <v>70003</v>
      </c>
      <c r="B22245" s="2">
        <v>44330.625999999997</v>
      </c>
      <c r="C22245">
        <v>85978</v>
      </c>
      <c r="D22245">
        <v>411922</v>
      </c>
    </row>
    <row r="22246" spans="1:4" x14ac:dyDescent="0.25">
      <c r="A22246">
        <v>70005</v>
      </c>
      <c r="B22246" s="2">
        <v>44330.626805825246</v>
      </c>
      <c r="C22246">
        <v>274834</v>
      </c>
      <c r="D22246">
        <v>31749</v>
      </c>
    </row>
    <row r="22247" spans="1:4" x14ac:dyDescent="0.25">
      <c r="A22247">
        <v>70009</v>
      </c>
      <c r="B22247" s="2">
        <v>44330.627210355982</v>
      </c>
      <c r="C22247">
        <v>150643</v>
      </c>
      <c r="D22247">
        <v>250679</v>
      </c>
    </row>
    <row r="22248" spans="1:4" x14ac:dyDescent="0.25">
      <c r="A22248">
        <v>70014</v>
      </c>
      <c r="B22248" s="2">
        <v>44330.627333333337</v>
      </c>
      <c r="C22248">
        <v>334924</v>
      </c>
      <c r="D22248">
        <v>158978</v>
      </c>
    </row>
    <row r="22249" spans="1:4" x14ac:dyDescent="0.25">
      <c r="A22249">
        <v>70018</v>
      </c>
      <c r="B22249" s="2">
        <v>44330.627614886733</v>
      </c>
      <c r="C22249">
        <v>229658</v>
      </c>
      <c r="D22249">
        <v>172251</v>
      </c>
    </row>
    <row r="22250" spans="1:4" x14ac:dyDescent="0.25">
      <c r="A22250">
        <v>70023</v>
      </c>
      <c r="B22250" s="2">
        <v>44330.628019417476</v>
      </c>
      <c r="C22250">
        <v>99032</v>
      </c>
      <c r="D22250">
        <v>182676</v>
      </c>
    </row>
    <row r="22251" spans="1:4" x14ac:dyDescent="0.25">
      <c r="A22251">
        <v>70028</v>
      </c>
      <c r="B22251" s="2">
        <v>44330.628019417476</v>
      </c>
      <c r="C22251">
        <v>224514</v>
      </c>
      <c r="D22251">
        <v>153893</v>
      </c>
    </row>
    <row r="22252" spans="1:4" x14ac:dyDescent="0.25">
      <c r="A22252">
        <v>70033</v>
      </c>
      <c r="B22252" s="2">
        <v>44330.628423948219</v>
      </c>
      <c r="C22252">
        <v>170532</v>
      </c>
      <c r="D22252">
        <v>104958</v>
      </c>
    </row>
    <row r="22253" spans="1:4" x14ac:dyDescent="0.25">
      <c r="A22253">
        <v>70037</v>
      </c>
      <c r="B22253" s="2">
        <v>44330.628423948219</v>
      </c>
      <c r="C22253">
        <v>332923</v>
      </c>
      <c r="D22253">
        <v>250679</v>
      </c>
    </row>
    <row r="22254" spans="1:4" x14ac:dyDescent="0.25">
      <c r="A22254">
        <v>70039</v>
      </c>
      <c r="B22254" s="2">
        <v>44330.629233009706</v>
      </c>
      <c r="C22254">
        <v>13464</v>
      </c>
      <c r="D22254">
        <v>110495</v>
      </c>
    </row>
    <row r="22255" spans="1:4" x14ac:dyDescent="0.25">
      <c r="A22255">
        <v>70042</v>
      </c>
      <c r="B22255" s="2">
        <v>44330.629233009706</v>
      </c>
      <c r="C22255">
        <v>44561</v>
      </c>
      <c r="D22255">
        <v>439981</v>
      </c>
    </row>
    <row r="22256" spans="1:4" x14ac:dyDescent="0.25">
      <c r="A22256">
        <v>70046</v>
      </c>
      <c r="B22256" s="2">
        <v>44330.629233009706</v>
      </c>
      <c r="C22256">
        <v>52584</v>
      </c>
      <c r="D22256">
        <v>196571</v>
      </c>
    </row>
    <row r="22257" spans="1:4" x14ac:dyDescent="0.25">
      <c r="A22257">
        <v>70051</v>
      </c>
      <c r="B22257" s="2">
        <v>44330.630446601943</v>
      </c>
      <c r="C22257">
        <v>92627</v>
      </c>
      <c r="D22257">
        <v>123584</v>
      </c>
    </row>
    <row r="22258" spans="1:4" x14ac:dyDescent="0.25">
      <c r="A22258">
        <v>70052</v>
      </c>
      <c r="B22258" s="2">
        <v>44330.630446601943</v>
      </c>
      <c r="C22258">
        <v>137423</v>
      </c>
      <c r="D22258">
        <v>439981</v>
      </c>
    </row>
    <row r="22259" spans="1:4" x14ac:dyDescent="0.25">
      <c r="A22259">
        <v>70056</v>
      </c>
      <c r="B22259" s="2">
        <v>44330.630446601943</v>
      </c>
      <c r="C22259">
        <v>204899</v>
      </c>
      <c r="D22259">
        <v>351192</v>
      </c>
    </row>
    <row r="22260" spans="1:4" x14ac:dyDescent="0.25">
      <c r="A22260">
        <v>70057</v>
      </c>
      <c r="B22260" s="2">
        <v>44330.630851132686</v>
      </c>
      <c r="C22260">
        <v>113314</v>
      </c>
      <c r="D22260">
        <v>404226</v>
      </c>
    </row>
    <row r="22261" spans="1:4" x14ac:dyDescent="0.25">
      <c r="A22261">
        <v>70060</v>
      </c>
      <c r="B22261" s="2">
        <v>44330.630851132686</v>
      </c>
      <c r="C22261">
        <v>316816</v>
      </c>
      <c r="D22261">
        <v>411922</v>
      </c>
    </row>
    <row r="22262" spans="1:4" x14ac:dyDescent="0.25">
      <c r="A22262">
        <v>70063</v>
      </c>
      <c r="B22262" s="2">
        <v>44330.63166019418</v>
      </c>
      <c r="C22262">
        <v>94995</v>
      </c>
      <c r="D22262">
        <v>245484</v>
      </c>
    </row>
    <row r="22263" spans="1:4" x14ac:dyDescent="0.25">
      <c r="A22263">
        <v>70065</v>
      </c>
      <c r="B22263" s="2">
        <v>44330.63166019418</v>
      </c>
      <c r="C22263">
        <v>267568</v>
      </c>
      <c r="D22263">
        <v>250679</v>
      </c>
    </row>
    <row r="22264" spans="1:4" x14ac:dyDescent="0.25">
      <c r="A22264">
        <v>70070</v>
      </c>
      <c r="B22264" s="2">
        <v>44330.63287378641</v>
      </c>
      <c r="C22264">
        <v>223186</v>
      </c>
      <c r="D22264">
        <v>343712</v>
      </c>
    </row>
    <row r="22265" spans="1:4" x14ac:dyDescent="0.25">
      <c r="A22265">
        <v>70075</v>
      </c>
      <c r="B22265" s="2">
        <v>44330.63287378641</v>
      </c>
      <c r="C22265">
        <v>340310</v>
      </c>
      <c r="D22265">
        <v>4249</v>
      </c>
    </row>
    <row r="22266" spans="1:4" x14ac:dyDescent="0.25">
      <c r="A22266">
        <v>70077</v>
      </c>
      <c r="B22266" s="2">
        <v>44330.633278317153</v>
      </c>
      <c r="C22266">
        <v>35313</v>
      </c>
      <c r="D22266">
        <v>470762</v>
      </c>
    </row>
    <row r="22267" spans="1:4" x14ac:dyDescent="0.25">
      <c r="A22267">
        <v>70081</v>
      </c>
      <c r="B22267" s="2">
        <v>44330.633278317153</v>
      </c>
      <c r="C22267">
        <v>148270</v>
      </c>
      <c r="D22267">
        <v>419184</v>
      </c>
    </row>
    <row r="22268" spans="1:4" x14ac:dyDescent="0.25">
      <c r="A22268">
        <v>70082</v>
      </c>
      <c r="B22268" s="2">
        <v>44330.633278317153</v>
      </c>
      <c r="C22268">
        <v>187882</v>
      </c>
      <c r="D22268">
        <v>123584</v>
      </c>
    </row>
    <row r="22269" spans="1:4" x14ac:dyDescent="0.25">
      <c r="A22269">
        <v>70083</v>
      </c>
      <c r="B22269" s="2">
        <v>44330.633278317153</v>
      </c>
      <c r="C22269">
        <v>227163</v>
      </c>
      <c r="D22269">
        <v>351192</v>
      </c>
    </row>
    <row r="22270" spans="1:4" x14ac:dyDescent="0.25">
      <c r="A22270">
        <v>70086</v>
      </c>
      <c r="B22270" s="2">
        <v>44330.633278317153</v>
      </c>
      <c r="C22270">
        <v>241275</v>
      </c>
      <c r="D22270">
        <v>411922</v>
      </c>
    </row>
    <row r="22271" spans="1:4" x14ac:dyDescent="0.25">
      <c r="A22271">
        <v>70091</v>
      </c>
      <c r="B22271" s="2">
        <v>44330.633682847896</v>
      </c>
      <c r="C22271">
        <v>11137</v>
      </c>
      <c r="D22271">
        <v>377180</v>
      </c>
    </row>
    <row r="22272" spans="1:4" x14ac:dyDescent="0.25">
      <c r="A22272">
        <v>70094</v>
      </c>
      <c r="B22272" s="2">
        <v>44330.633682847896</v>
      </c>
      <c r="C22272">
        <v>95587</v>
      </c>
      <c r="D22272">
        <v>473327</v>
      </c>
    </row>
    <row r="22273" spans="1:4" x14ac:dyDescent="0.25">
      <c r="A22273">
        <v>70097</v>
      </c>
      <c r="B22273" s="2">
        <v>44330.634087378639</v>
      </c>
      <c r="C22273">
        <v>125400</v>
      </c>
      <c r="D22273">
        <v>478200</v>
      </c>
    </row>
    <row r="22274" spans="1:4" x14ac:dyDescent="0.25">
      <c r="A22274">
        <v>70100</v>
      </c>
      <c r="B22274" s="2">
        <v>44330.634087378639</v>
      </c>
      <c r="C22274">
        <v>169405</v>
      </c>
      <c r="D22274">
        <v>470762</v>
      </c>
    </row>
    <row r="22275" spans="1:4" x14ac:dyDescent="0.25">
      <c r="A22275">
        <v>70102</v>
      </c>
      <c r="B22275" s="2">
        <v>44330.634087378647</v>
      </c>
      <c r="C22275">
        <v>149657</v>
      </c>
      <c r="D22275">
        <v>379466</v>
      </c>
    </row>
    <row r="22276" spans="1:4" x14ac:dyDescent="0.25">
      <c r="A22276">
        <v>70105</v>
      </c>
      <c r="B22276" s="2">
        <v>44330.634896440133</v>
      </c>
      <c r="C22276">
        <v>134187</v>
      </c>
      <c r="D22276">
        <v>257392</v>
      </c>
    </row>
    <row r="22277" spans="1:4" x14ac:dyDescent="0.25">
      <c r="A22277">
        <v>70106</v>
      </c>
      <c r="B22277" s="2">
        <v>44330.634896440133</v>
      </c>
      <c r="C22277">
        <v>330846</v>
      </c>
      <c r="D22277">
        <v>316155</v>
      </c>
    </row>
    <row r="22278" spans="1:4" x14ac:dyDescent="0.25">
      <c r="A22278">
        <v>70111</v>
      </c>
      <c r="B22278" s="2">
        <v>44330.635300970869</v>
      </c>
      <c r="C22278">
        <v>46924</v>
      </c>
      <c r="D22278">
        <v>351192</v>
      </c>
    </row>
    <row r="22279" spans="1:4" x14ac:dyDescent="0.25">
      <c r="A22279">
        <v>70116</v>
      </c>
      <c r="B22279" s="2">
        <v>44330.635300970869</v>
      </c>
      <c r="C22279">
        <v>339721</v>
      </c>
      <c r="D22279">
        <v>351192</v>
      </c>
    </row>
    <row r="22280" spans="1:4" x14ac:dyDescent="0.25">
      <c r="A22280">
        <v>70121</v>
      </c>
      <c r="B22280" s="2">
        <v>44330.635300970876</v>
      </c>
      <c r="C22280">
        <v>216883</v>
      </c>
      <c r="D22280">
        <v>118549</v>
      </c>
    </row>
    <row r="22281" spans="1:4" x14ac:dyDescent="0.25">
      <c r="A22281">
        <v>70126</v>
      </c>
      <c r="B22281" s="2">
        <v>44330.636514563106</v>
      </c>
      <c r="C22281">
        <v>215704</v>
      </c>
      <c r="D22281">
        <v>264283</v>
      </c>
    </row>
    <row r="22282" spans="1:4" x14ac:dyDescent="0.25">
      <c r="A22282">
        <v>70128</v>
      </c>
      <c r="B22282" s="2">
        <v>44330.636514563106</v>
      </c>
      <c r="C22282">
        <v>298052</v>
      </c>
      <c r="D22282">
        <v>347008</v>
      </c>
    </row>
    <row r="22283" spans="1:4" x14ac:dyDescent="0.25">
      <c r="A22283">
        <v>70131</v>
      </c>
      <c r="B22283" s="2">
        <v>44330.636919093849</v>
      </c>
      <c r="C22283">
        <v>10941</v>
      </c>
      <c r="D22283">
        <v>411922</v>
      </c>
    </row>
    <row r="22284" spans="1:4" x14ac:dyDescent="0.25">
      <c r="A22284">
        <v>70136</v>
      </c>
      <c r="B22284" s="2">
        <v>44330.636919093849</v>
      </c>
      <c r="C22284">
        <v>251514</v>
      </c>
      <c r="D22284">
        <v>158978</v>
      </c>
    </row>
    <row r="22285" spans="1:4" x14ac:dyDescent="0.25">
      <c r="A22285">
        <v>70139</v>
      </c>
      <c r="B22285" s="2">
        <v>44330.637323624593</v>
      </c>
      <c r="C22285">
        <v>17649</v>
      </c>
      <c r="D22285">
        <v>276751</v>
      </c>
    </row>
    <row r="22286" spans="1:4" x14ac:dyDescent="0.25">
      <c r="A22286">
        <v>70144</v>
      </c>
      <c r="B22286" s="2">
        <v>44330.638132686086</v>
      </c>
      <c r="C22286">
        <v>9612</v>
      </c>
      <c r="D22286">
        <v>411922</v>
      </c>
    </row>
    <row r="22287" spans="1:4" x14ac:dyDescent="0.25">
      <c r="A22287">
        <v>70147</v>
      </c>
      <c r="B22287" s="2">
        <v>44330.638537216822</v>
      </c>
      <c r="C22287">
        <v>113961</v>
      </c>
      <c r="D22287">
        <v>439981</v>
      </c>
    </row>
    <row r="22288" spans="1:4" x14ac:dyDescent="0.25">
      <c r="A22288">
        <v>70152</v>
      </c>
      <c r="B22288" s="2">
        <v>44330.639000000003</v>
      </c>
      <c r="C22288">
        <v>35817</v>
      </c>
      <c r="D22288">
        <v>35004</v>
      </c>
    </row>
    <row r="22289" spans="1:4" x14ac:dyDescent="0.25">
      <c r="A22289">
        <v>70157</v>
      </c>
      <c r="B22289" s="2">
        <v>44330.639750809067</v>
      </c>
      <c r="C22289">
        <v>54398</v>
      </c>
      <c r="D22289">
        <v>394819</v>
      </c>
    </row>
    <row r="22290" spans="1:4" x14ac:dyDescent="0.25">
      <c r="A22290">
        <v>70162</v>
      </c>
      <c r="B22290" s="2">
        <v>44330.639750809067</v>
      </c>
      <c r="C22290">
        <v>117079</v>
      </c>
      <c r="D22290">
        <v>401945</v>
      </c>
    </row>
    <row r="22291" spans="1:4" x14ac:dyDescent="0.25">
      <c r="A22291">
        <v>70166</v>
      </c>
      <c r="B22291" s="2">
        <v>44330.640155339803</v>
      </c>
      <c r="C22291">
        <v>27995</v>
      </c>
      <c r="D22291">
        <v>301748</v>
      </c>
    </row>
    <row r="22292" spans="1:4" x14ac:dyDescent="0.25">
      <c r="A22292">
        <v>70169</v>
      </c>
      <c r="B22292" s="2">
        <v>44330.640155339803</v>
      </c>
      <c r="C22292">
        <v>300764</v>
      </c>
      <c r="D22292">
        <v>118549</v>
      </c>
    </row>
    <row r="22293" spans="1:4" x14ac:dyDescent="0.25">
      <c r="A22293">
        <v>70172</v>
      </c>
      <c r="B22293" s="2">
        <v>44330.640559870553</v>
      </c>
      <c r="C22293">
        <v>85501</v>
      </c>
      <c r="D22293">
        <v>104958</v>
      </c>
    </row>
    <row r="22294" spans="1:4" x14ac:dyDescent="0.25">
      <c r="A22294">
        <v>70177</v>
      </c>
      <c r="B22294" s="2">
        <v>44330.64136893204</v>
      </c>
      <c r="C22294">
        <v>159215</v>
      </c>
      <c r="D22294">
        <v>230507</v>
      </c>
    </row>
    <row r="22295" spans="1:4" x14ac:dyDescent="0.25">
      <c r="A22295">
        <v>70182</v>
      </c>
      <c r="B22295" s="2">
        <v>44330.64136893204</v>
      </c>
      <c r="C22295">
        <v>234867</v>
      </c>
      <c r="D22295">
        <v>287759</v>
      </c>
    </row>
    <row r="22296" spans="1:4" x14ac:dyDescent="0.25">
      <c r="A22296">
        <v>70186</v>
      </c>
      <c r="B22296" s="2">
        <v>44330.641773462783</v>
      </c>
      <c r="C22296">
        <v>230267</v>
      </c>
      <c r="D22296">
        <v>250679</v>
      </c>
    </row>
    <row r="22297" spans="1:4" x14ac:dyDescent="0.25">
      <c r="A22297">
        <v>70190</v>
      </c>
      <c r="B22297" s="2">
        <v>44330.642177993526</v>
      </c>
      <c r="C22297">
        <v>55495</v>
      </c>
      <c r="D22297">
        <v>87238</v>
      </c>
    </row>
    <row r="22298" spans="1:4" x14ac:dyDescent="0.25">
      <c r="A22298">
        <v>70192</v>
      </c>
      <c r="B22298" s="2">
        <v>44330.642177993526</v>
      </c>
      <c r="C22298">
        <v>218830</v>
      </c>
      <c r="D22298">
        <v>241927</v>
      </c>
    </row>
    <row r="22299" spans="1:4" x14ac:dyDescent="0.25">
      <c r="A22299">
        <v>70196</v>
      </c>
      <c r="B22299" s="2">
        <v>44330.64258252427</v>
      </c>
      <c r="C22299">
        <v>128477</v>
      </c>
      <c r="D22299">
        <v>16861</v>
      </c>
    </row>
    <row r="22300" spans="1:4" x14ac:dyDescent="0.25">
      <c r="A22300">
        <v>70201</v>
      </c>
      <c r="B22300" s="2">
        <v>44330.642582524277</v>
      </c>
      <c r="C22300">
        <v>299004</v>
      </c>
      <c r="D22300">
        <v>88008</v>
      </c>
    </row>
    <row r="22301" spans="1:4" x14ac:dyDescent="0.25">
      <c r="A22301">
        <v>70206</v>
      </c>
      <c r="B22301" s="2">
        <v>44330.643796116507</v>
      </c>
      <c r="C22301">
        <v>139960</v>
      </c>
      <c r="D22301">
        <v>419002</v>
      </c>
    </row>
    <row r="22302" spans="1:4" x14ac:dyDescent="0.25">
      <c r="A22302">
        <v>70207</v>
      </c>
      <c r="B22302" s="2">
        <v>44330.64420064725</v>
      </c>
      <c r="C22302">
        <v>58461</v>
      </c>
      <c r="D22302">
        <v>17083</v>
      </c>
    </row>
    <row r="22303" spans="1:4" x14ac:dyDescent="0.25">
      <c r="A22303">
        <v>70211</v>
      </c>
      <c r="B22303" s="2">
        <v>44330.64420064725</v>
      </c>
      <c r="C22303">
        <v>257589</v>
      </c>
      <c r="D22303">
        <v>172588</v>
      </c>
    </row>
    <row r="22304" spans="1:4" x14ac:dyDescent="0.25">
      <c r="A22304">
        <v>70212</v>
      </c>
      <c r="B22304" s="2">
        <v>44330.64581877023</v>
      </c>
      <c r="C22304">
        <v>170961</v>
      </c>
      <c r="D22304">
        <v>298988</v>
      </c>
    </row>
    <row r="22305" spans="1:4" x14ac:dyDescent="0.25">
      <c r="A22305">
        <v>70216</v>
      </c>
      <c r="B22305" s="2">
        <v>44330.646223300973</v>
      </c>
      <c r="C22305">
        <v>314894</v>
      </c>
      <c r="D22305">
        <v>351192</v>
      </c>
    </row>
    <row r="22306" spans="1:4" x14ac:dyDescent="0.25">
      <c r="A22306">
        <v>70218</v>
      </c>
      <c r="B22306" s="2">
        <v>44330.64703236246</v>
      </c>
      <c r="C22306">
        <v>95211</v>
      </c>
      <c r="D22306">
        <v>54565</v>
      </c>
    </row>
    <row r="22307" spans="1:4" x14ac:dyDescent="0.25">
      <c r="A22307">
        <v>70220</v>
      </c>
      <c r="B22307" s="2">
        <v>44330.647436893203</v>
      </c>
      <c r="C22307">
        <v>154808</v>
      </c>
      <c r="D22307">
        <v>267987</v>
      </c>
    </row>
    <row r="22308" spans="1:4" x14ac:dyDescent="0.25">
      <c r="A22308">
        <v>70222</v>
      </c>
      <c r="B22308" s="2">
        <v>44330.647841423954</v>
      </c>
      <c r="C22308">
        <v>58911</v>
      </c>
      <c r="D22308">
        <v>250679</v>
      </c>
    </row>
    <row r="22309" spans="1:4" x14ac:dyDescent="0.25">
      <c r="A22309">
        <v>70227</v>
      </c>
      <c r="B22309" s="2">
        <v>44330.647841423954</v>
      </c>
      <c r="C22309">
        <v>131007</v>
      </c>
      <c r="D22309">
        <v>165114</v>
      </c>
    </row>
    <row r="22310" spans="1:4" x14ac:dyDescent="0.25">
      <c r="A22310">
        <v>70232</v>
      </c>
      <c r="B22310" s="2">
        <v>44330.647841423954</v>
      </c>
      <c r="C22310">
        <v>183992</v>
      </c>
      <c r="D22310">
        <v>411922</v>
      </c>
    </row>
    <row r="22311" spans="1:4" x14ac:dyDescent="0.25">
      <c r="A22311">
        <v>70233</v>
      </c>
      <c r="B22311" s="2">
        <v>44330.64824595469</v>
      </c>
      <c r="C22311">
        <v>241126</v>
      </c>
      <c r="D22311">
        <v>411922</v>
      </c>
    </row>
    <row r="22312" spans="1:4" x14ac:dyDescent="0.25">
      <c r="A22312">
        <v>70234</v>
      </c>
      <c r="B22312" s="2">
        <v>44330.64865048544</v>
      </c>
      <c r="C22312">
        <v>254220</v>
      </c>
      <c r="D22312">
        <v>36482</v>
      </c>
    </row>
    <row r="22313" spans="1:4" x14ac:dyDescent="0.25">
      <c r="A22313">
        <v>70237</v>
      </c>
      <c r="B22313" s="2">
        <v>44330.649055016183</v>
      </c>
      <c r="C22313">
        <v>270227</v>
      </c>
      <c r="D22313">
        <v>168307</v>
      </c>
    </row>
    <row r="22314" spans="1:4" x14ac:dyDescent="0.25">
      <c r="A22314">
        <v>70238</v>
      </c>
      <c r="B22314" s="2">
        <v>44330.64986407767</v>
      </c>
      <c r="C22314">
        <v>200738</v>
      </c>
      <c r="D22314">
        <v>245484</v>
      </c>
    </row>
    <row r="22315" spans="1:4" x14ac:dyDescent="0.25">
      <c r="A22315">
        <v>70239</v>
      </c>
      <c r="B22315" s="2">
        <v>44330.650268608413</v>
      </c>
      <c r="C22315">
        <v>101530</v>
      </c>
      <c r="D22315">
        <v>296511</v>
      </c>
    </row>
    <row r="22316" spans="1:4" x14ac:dyDescent="0.25">
      <c r="A22316">
        <v>70240</v>
      </c>
      <c r="B22316" s="2">
        <v>44330.650268608413</v>
      </c>
      <c r="C22316">
        <v>167600</v>
      </c>
      <c r="D22316">
        <v>411922</v>
      </c>
    </row>
    <row r="22317" spans="1:4" x14ac:dyDescent="0.25">
      <c r="A22317">
        <v>70243</v>
      </c>
      <c r="B22317" s="2">
        <v>44330.650999999998</v>
      </c>
      <c r="C22317">
        <v>264009</v>
      </c>
      <c r="D22317">
        <v>228415</v>
      </c>
    </row>
    <row r="22318" spans="1:4" x14ac:dyDescent="0.25">
      <c r="A22318">
        <v>70245</v>
      </c>
      <c r="B22318" s="2">
        <v>44330.651077669907</v>
      </c>
      <c r="C22318">
        <v>47830</v>
      </c>
      <c r="D22318">
        <v>411922</v>
      </c>
    </row>
    <row r="22319" spans="1:4" x14ac:dyDescent="0.25">
      <c r="A22319">
        <v>70250</v>
      </c>
      <c r="B22319" s="2">
        <v>44330.651482200643</v>
      </c>
      <c r="C22319">
        <v>308582</v>
      </c>
      <c r="D22319">
        <v>241927</v>
      </c>
    </row>
    <row r="22320" spans="1:4" x14ac:dyDescent="0.25">
      <c r="A22320">
        <v>70255</v>
      </c>
      <c r="B22320" s="2">
        <v>44330.652291262137</v>
      </c>
      <c r="C22320">
        <v>211484</v>
      </c>
      <c r="D22320">
        <v>347008</v>
      </c>
    </row>
    <row r="22321" spans="1:4" x14ac:dyDescent="0.25">
      <c r="A22321">
        <v>70258</v>
      </c>
      <c r="B22321" s="2">
        <v>44330.65269579288</v>
      </c>
      <c r="C22321">
        <v>346438</v>
      </c>
      <c r="D22321">
        <v>158978</v>
      </c>
    </row>
    <row r="22322" spans="1:4" x14ac:dyDescent="0.25">
      <c r="A22322">
        <v>70261</v>
      </c>
      <c r="B22322" s="2">
        <v>44330.653100323623</v>
      </c>
      <c r="C22322">
        <v>16816</v>
      </c>
      <c r="D22322">
        <v>250679</v>
      </c>
    </row>
    <row r="22323" spans="1:4" x14ac:dyDescent="0.25">
      <c r="A22323">
        <v>70263</v>
      </c>
      <c r="B22323" s="2">
        <v>44330.653100323623</v>
      </c>
      <c r="C22323">
        <v>20420</v>
      </c>
      <c r="D22323">
        <v>411922</v>
      </c>
    </row>
    <row r="22324" spans="1:4" x14ac:dyDescent="0.25">
      <c r="A22324">
        <v>70266</v>
      </c>
      <c r="B22324" s="2">
        <v>44330.653504854366</v>
      </c>
      <c r="C22324">
        <v>238071</v>
      </c>
      <c r="D22324">
        <v>191893</v>
      </c>
    </row>
    <row r="22325" spans="1:4" x14ac:dyDescent="0.25">
      <c r="A22325">
        <v>70267</v>
      </c>
      <c r="B22325" s="2">
        <v>44330.656333333332</v>
      </c>
      <c r="C22325">
        <v>78379</v>
      </c>
      <c r="D22325">
        <v>309264</v>
      </c>
    </row>
    <row r="22326" spans="1:4" x14ac:dyDescent="0.25">
      <c r="A22326">
        <v>70272</v>
      </c>
      <c r="B22326" s="2">
        <v>44330.656336569577</v>
      </c>
      <c r="C22326">
        <v>250563</v>
      </c>
      <c r="D22326">
        <v>155428</v>
      </c>
    </row>
    <row r="22327" spans="1:4" x14ac:dyDescent="0.25">
      <c r="A22327">
        <v>70276</v>
      </c>
      <c r="B22327" s="2">
        <v>44330.657550161814</v>
      </c>
      <c r="C22327">
        <v>202819</v>
      </c>
      <c r="D22327">
        <v>180863</v>
      </c>
    </row>
    <row r="22328" spans="1:4" x14ac:dyDescent="0.25">
      <c r="A22328">
        <v>70279</v>
      </c>
      <c r="B22328" s="2">
        <v>44330.65957281553</v>
      </c>
      <c r="C22328">
        <v>107966</v>
      </c>
      <c r="D22328">
        <v>230507</v>
      </c>
    </row>
    <row r="22329" spans="1:4" x14ac:dyDescent="0.25">
      <c r="A22329">
        <v>70284</v>
      </c>
      <c r="B22329" s="2">
        <v>44330.65957281553</v>
      </c>
      <c r="C22329">
        <v>245271</v>
      </c>
      <c r="D22329">
        <v>441559</v>
      </c>
    </row>
    <row r="22330" spans="1:4" x14ac:dyDescent="0.25">
      <c r="A22330">
        <v>70287</v>
      </c>
      <c r="B22330" s="2">
        <v>44330.659666666666</v>
      </c>
      <c r="C22330">
        <v>80373</v>
      </c>
      <c r="D22330">
        <v>347393</v>
      </c>
    </row>
    <row r="22331" spans="1:4" x14ac:dyDescent="0.25">
      <c r="A22331">
        <v>70290</v>
      </c>
      <c r="B22331" s="2">
        <v>44330.65997734628</v>
      </c>
      <c r="C22331">
        <v>234210</v>
      </c>
      <c r="D22331">
        <v>51162</v>
      </c>
    </row>
    <row r="22332" spans="1:4" x14ac:dyDescent="0.25">
      <c r="A22332">
        <v>70291</v>
      </c>
      <c r="B22332" s="2">
        <v>44330.660381877024</v>
      </c>
      <c r="C22332">
        <v>313436</v>
      </c>
      <c r="D22332">
        <v>84715</v>
      </c>
    </row>
    <row r="22333" spans="1:4" x14ac:dyDescent="0.25">
      <c r="A22333">
        <v>70292</v>
      </c>
      <c r="B22333" s="2">
        <v>44330.66119093851</v>
      </c>
      <c r="C22333">
        <v>234339</v>
      </c>
      <c r="D22333">
        <v>179296</v>
      </c>
    </row>
    <row r="22334" spans="1:4" x14ac:dyDescent="0.25">
      <c r="A22334">
        <v>70297</v>
      </c>
      <c r="B22334" s="2">
        <v>44330.661999999997</v>
      </c>
      <c r="C22334">
        <v>17596</v>
      </c>
      <c r="D22334">
        <v>73365</v>
      </c>
    </row>
    <row r="22335" spans="1:4" x14ac:dyDescent="0.25">
      <c r="A22335">
        <v>70299</v>
      </c>
      <c r="B22335" s="2">
        <v>44330.661999999997</v>
      </c>
      <c r="C22335">
        <v>336905</v>
      </c>
      <c r="D22335">
        <v>250679</v>
      </c>
    </row>
    <row r="22336" spans="1:4" x14ac:dyDescent="0.25">
      <c r="A22336">
        <v>70300</v>
      </c>
      <c r="B22336" s="2">
        <v>44330.662000000004</v>
      </c>
      <c r="C22336">
        <v>54064</v>
      </c>
      <c r="D22336">
        <v>204394</v>
      </c>
    </row>
    <row r="22337" spans="1:4" x14ac:dyDescent="0.25">
      <c r="A22337">
        <v>70302</v>
      </c>
      <c r="B22337" s="2">
        <v>44330.662809061483</v>
      </c>
      <c r="C22337">
        <v>285049</v>
      </c>
      <c r="D22337">
        <v>250679</v>
      </c>
    </row>
    <row r="22338" spans="1:4" x14ac:dyDescent="0.25">
      <c r="A22338">
        <v>70305</v>
      </c>
      <c r="B22338" s="2">
        <v>44330.663618122977</v>
      </c>
      <c r="C22338">
        <v>182822</v>
      </c>
      <c r="D22338">
        <v>411922</v>
      </c>
    </row>
    <row r="22339" spans="1:4" x14ac:dyDescent="0.25">
      <c r="A22339">
        <v>70308</v>
      </c>
      <c r="B22339" s="2">
        <v>44330.664831715214</v>
      </c>
      <c r="C22339">
        <v>24803</v>
      </c>
      <c r="D22339">
        <v>347008</v>
      </c>
    </row>
    <row r="22340" spans="1:4" x14ac:dyDescent="0.25">
      <c r="A22340">
        <v>70313</v>
      </c>
      <c r="B22340" s="2">
        <v>44330.665236245957</v>
      </c>
      <c r="C22340">
        <v>52645</v>
      </c>
      <c r="D22340">
        <v>325630</v>
      </c>
    </row>
    <row r="22341" spans="1:4" x14ac:dyDescent="0.25">
      <c r="A22341">
        <v>70318</v>
      </c>
      <c r="B22341" s="2">
        <v>44330.665236245957</v>
      </c>
      <c r="C22341">
        <v>174943</v>
      </c>
      <c r="D22341">
        <v>168327</v>
      </c>
    </row>
    <row r="22342" spans="1:4" x14ac:dyDescent="0.25">
      <c r="A22342">
        <v>70320</v>
      </c>
      <c r="B22342" s="2">
        <v>44330.665333333338</v>
      </c>
      <c r="C22342">
        <v>333766</v>
      </c>
      <c r="D22342">
        <v>380039</v>
      </c>
    </row>
    <row r="22343" spans="1:4" x14ac:dyDescent="0.25">
      <c r="A22343">
        <v>70324</v>
      </c>
      <c r="B22343" s="2">
        <v>44330.6656407767</v>
      </c>
      <c r="C22343">
        <v>62601</v>
      </c>
      <c r="D22343">
        <v>92914</v>
      </c>
    </row>
    <row r="22344" spans="1:4" x14ac:dyDescent="0.25">
      <c r="A22344">
        <v>70329</v>
      </c>
      <c r="B22344" s="2">
        <v>44330.666045307444</v>
      </c>
      <c r="C22344">
        <v>67796</v>
      </c>
      <c r="D22344">
        <v>21407</v>
      </c>
    </row>
    <row r="22345" spans="1:4" x14ac:dyDescent="0.25">
      <c r="A22345">
        <v>70332</v>
      </c>
      <c r="B22345" s="2">
        <v>44330.666449838187</v>
      </c>
      <c r="C22345">
        <v>103412</v>
      </c>
      <c r="D22345">
        <v>459455</v>
      </c>
    </row>
    <row r="22346" spans="1:4" x14ac:dyDescent="0.25">
      <c r="A22346">
        <v>70334</v>
      </c>
      <c r="B22346" s="2">
        <v>44330.667258899681</v>
      </c>
      <c r="C22346">
        <v>117497</v>
      </c>
      <c r="D22346">
        <v>468237</v>
      </c>
    </row>
    <row r="22347" spans="1:4" x14ac:dyDescent="0.25">
      <c r="A22347">
        <v>70339</v>
      </c>
      <c r="B22347" s="2">
        <v>44330.668877022654</v>
      </c>
      <c r="C22347">
        <v>22573</v>
      </c>
      <c r="D22347">
        <v>187948</v>
      </c>
    </row>
    <row r="22348" spans="1:4" x14ac:dyDescent="0.25">
      <c r="A22348">
        <v>70342</v>
      </c>
      <c r="B22348" s="2">
        <v>44330.669281553397</v>
      </c>
      <c r="C22348">
        <v>295446</v>
      </c>
      <c r="D22348">
        <v>309255</v>
      </c>
    </row>
    <row r="22349" spans="1:4" x14ac:dyDescent="0.25">
      <c r="A22349">
        <v>70347</v>
      </c>
      <c r="B22349" s="2">
        <v>44330.66968608414</v>
      </c>
      <c r="C22349">
        <v>280270</v>
      </c>
      <c r="D22349">
        <v>300941</v>
      </c>
    </row>
    <row r="22350" spans="1:4" x14ac:dyDescent="0.25">
      <c r="A22350">
        <v>70348</v>
      </c>
      <c r="B22350" s="2">
        <v>44330.67</v>
      </c>
      <c r="C22350">
        <v>198950</v>
      </c>
      <c r="D22350">
        <v>172263</v>
      </c>
    </row>
    <row r="22351" spans="1:4" x14ac:dyDescent="0.25">
      <c r="A22351">
        <v>70353</v>
      </c>
      <c r="B22351" s="2">
        <v>44330.670090614884</v>
      </c>
      <c r="C22351">
        <v>99739</v>
      </c>
      <c r="D22351">
        <v>466414</v>
      </c>
    </row>
    <row r="22352" spans="1:4" x14ac:dyDescent="0.25">
      <c r="A22352">
        <v>70358</v>
      </c>
      <c r="B22352" s="2">
        <v>44330.670495145634</v>
      </c>
      <c r="C22352">
        <v>93351</v>
      </c>
      <c r="D22352">
        <v>439981</v>
      </c>
    </row>
    <row r="22353" spans="1:4" x14ac:dyDescent="0.25">
      <c r="A22353">
        <v>70361</v>
      </c>
      <c r="B22353" s="2">
        <v>44330.670495145634</v>
      </c>
      <c r="C22353">
        <v>301131</v>
      </c>
      <c r="D22353">
        <v>111153</v>
      </c>
    </row>
    <row r="22354" spans="1:4" x14ac:dyDescent="0.25">
      <c r="A22354">
        <v>70364</v>
      </c>
      <c r="B22354" s="2">
        <v>44330.670495145634</v>
      </c>
      <c r="C22354">
        <v>312089</v>
      </c>
      <c r="D22354">
        <v>347393</v>
      </c>
    </row>
    <row r="22355" spans="1:4" x14ac:dyDescent="0.25">
      <c r="A22355">
        <v>70365</v>
      </c>
      <c r="B22355" s="2">
        <v>44330.672113268614</v>
      </c>
      <c r="C22355">
        <v>198607</v>
      </c>
      <c r="D22355">
        <v>15878</v>
      </c>
    </row>
    <row r="22356" spans="1:4" x14ac:dyDescent="0.25">
      <c r="A22356">
        <v>70366</v>
      </c>
      <c r="B22356" s="2">
        <v>44330.672922330094</v>
      </c>
      <c r="C22356">
        <v>202868</v>
      </c>
      <c r="D22356">
        <v>180863</v>
      </c>
    </row>
    <row r="22357" spans="1:4" x14ac:dyDescent="0.25">
      <c r="A22357">
        <v>70368</v>
      </c>
      <c r="B22357" s="2">
        <v>44330.673731391587</v>
      </c>
      <c r="C22357">
        <v>181809</v>
      </c>
      <c r="D22357">
        <v>158978</v>
      </c>
    </row>
    <row r="22358" spans="1:4" x14ac:dyDescent="0.25">
      <c r="A22358">
        <v>70369</v>
      </c>
      <c r="B22358" s="2">
        <v>44330.674135922331</v>
      </c>
      <c r="C22358">
        <v>255951</v>
      </c>
      <c r="D22358">
        <v>398201</v>
      </c>
    </row>
    <row r="22359" spans="1:4" x14ac:dyDescent="0.25">
      <c r="A22359">
        <v>70374</v>
      </c>
      <c r="B22359" s="2">
        <v>44330.674540453074</v>
      </c>
      <c r="C22359">
        <v>39804</v>
      </c>
      <c r="D22359">
        <v>472712</v>
      </c>
    </row>
    <row r="22360" spans="1:4" x14ac:dyDescent="0.25">
      <c r="A22360">
        <v>70378</v>
      </c>
      <c r="B22360" s="2">
        <v>44330.674540453074</v>
      </c>
      <c r="C22360">
        <v>40906</v>
      </c>
      <c r="D22360">
        <v>324893</v>
      </c>
    </row>
    <row r="22361" spans="1:4" x14ac:dyDescent="0.25">
      <c r="A22361">
        <v>70379</v>
      </c>
      <c r="B22361" s="2">
        <v>44330.674540453074</v>
      </c>
      <c r="C22361">
        <v>229209</v>
      </c>
      <c r="D22361">
        <v>250679</v>
      </c>
    </row>
    <row r="22362" spans="1:4" x14ac:dyDescent="0.25">
      <c r="A22362">
        <v>70384</v>
      </c>
      <c r="B22362" s="2">
        <v>44330.674944983824</v>
      </c>
      <c r="C22362">
        <v>245598</v>
      </c>
      <c r="D22362">
        <v>158750</v>
      </c>
    </row>
    <row r="22363" spans="1:4" x14ac:dyDescent="0.25">
      <c r="A22363">
        <v>70386</v>
      </c>
      <c r="B22363" s="2">
        <v>44330.67534951456</v>
      </c>
      <c r="C22363">
        <v>185710</v>
      </c>
      <c r="D22363">
        <v>250679</v>
      </c>
    </row>
    <row r="22364" spans="1:4" x14ac:dyDescent="0.25">
      <c r="A22364">
        <v>70389</v>
      </c>
      <c r="B22364" s="2">
        <v>44330.675349514568</v>
      </c>
      <c r="C22364">
        <v>34209</v>
      </c>
      <c r="D22364">
        <v>182984</v>
      </c>
    </row>
    <row r="22365" spans="1:4" x14ac:dyDescent="0.25">
      <c r="A22365">
        <v>70392</v>
      </c>
      <c r="B22365" s="2">
        <v>44330.676967637541</v>
      </c>
      <c r="C22365">
        <v>26951</v>
      </c>
      <c r="D22365">
        <v>411922</v>
      </c>
    </row>
    <row r="22366" spans="1:4" x14ac:dyDescent="0.25">
      <c r="A22366">
        <v>70396</v>
      </c>
      <c r="B22366" s="2">
        <v>44330.676967637541</v>
      </c>
      <c r="C22366">
        <v>192795</v>
      </c>
      <c r="D22366">
        <v>390987</v>
      </c>
    </row>
    <row r="22367" spans="1:4" x14ac:dyDescent="0.25">
      <c r="A22367">
        <v>70398</v>
      </c>
      <c r="B22367" s="2">
        <v>44330.677333333333</v>
      </c>
      <c r="C22367">
        <v>174103</v>
      </c>
      <c r="D22367">
        <v>459455</v>
      </c>
    </row>
    <row r="22368" spans="1:4" x14ac:dyDescent="0.25">
      <c r="A22368">
        <v>70402</v>
      </c>
      <c r="B22368" s="2">
        <v>44330.677372168284</v>
      </c>
      <c r="C22368">
        <v>184757</v>
      </c>
      <c r="D22368">
        <v>74862</v>
      </c>
    </row>
    <row r="22369" spans="1:4" x14ac:dyDescent="0.25">
      <c r="A22369">
        <v>70407</v>
      </c>
      <c r="B22369" s="2">
        <v>44330.67818122977</v>
      </c>
      <c r="C22369">
        <v>135141</v>
      </c>
      <c r="D22369">
        <v>230507</v>
      </c>
    </row>
    <row r="22370" spans="1:4" x14ac:dyDescent="0.25">
      <c r="A22370">
        <v>70412</v>
      </c>
      <c r="B22370" s="2">
        <v>44330.678585760521</v>
      </c>
      <c r="C22370">
        <v>80667</v>
      </c>
      <c r="D22370">
        <v>250679</v>
      </c>
    </row>
    <row r="22371" spans="1:4" x14ac:dyDescent="0.25">
      <c r="A22371">
        <v>70417</v>
      </c>
      <c r="B22371" s="2">
        <v>44330.678990291257</v>
      </c>
      <c r="C22371">
        <v>343806</v>
      </c>
      <c r="D22371">
        <v>227775</v>
      </c>
    </row>
    <row r="22372" spans="1:4" x14ac:dyDescent="0.25">
      <c r="A22372">
        <v>70422</v>
      </c>
      <c r="B22372" s="2">
        <v>44330.679394822007</v>
      </c>
      <c r="C22372">
        <v>52602</v>
      </c>
      <c r="D22372">
        <v>118549</v>
      </c>
    </row>
    <row r="22373" spans="1:4" x14ac:dyDescent="0.25">
      <c r="A22373">
        <v>70425</v>
      </c>
      <c r="B22373" s="2">
        <v>44330.680203883494</v>
      </c>
      <c r="C22373">
        <v>95896</v>
      </c>
      <c r="D22373">
        <v>406793</v>
      </c>
    </row>
    <row r="22374" spans="1:4" x14ac:dyDescent="0.25">
      <c r="A22374">
        <v>70427</v>
      </c>
      <c r="B22374" s="2">
        <v>44330.680608414237</v>
      </c>
      <c r="C22374">
        <v>47836</v>
      </c>
      <c r="D22374">
        <v>470762</v>
      </c>
    </row>
    <row r="22375" spans="1:4" x14ac:dyDescent="0.25">
      <c r="A22375">
        <v>70429</v>
      </c>
      <c r="B22375" s="2">
        <v>44330.680608414237</v>
      </c>
      <c r="C22375">
        <v>165476</v>
      </c>
      <c r="D22375">
        <v>79155</v>
      </c>
    </row>
    <row r="22376" spans="1:4" x14ac:dyDescent="0.25">
      <c r="A22376">
        <v>70431</v>
      </c>
      <c r="B22376" s="2">
        <v>44330.681822006474</v>
      </c>
      <c r="C22376">
        <v>158271</v>
      </c>
      <c r="D22376">
        <v>347008</v>
      </c>
    </row>
    <row r="22377" spans="1:4" x14ac:dyDescent="0.25">
      <c r="A22377">
        <v>70434</v>
      </c>
      <c r="B22377" s="2">
        <v>44330.681822006474</v>
      </c>
      <c r="C22377">
        <v>287121</v>
      </c>
      <c r="D22377">
        <v>347393</v>
      </c>
    </row>
    <row r="22378" spans="1:4" x14ac:dyDescent="0.25">
      <c r="A22378">
        <v>70435</v>
      </c>
      <c r="B22378" s="2">
        <v>44330.681822006474</v>
      </c>
      <c r="C22378">
        <v>294709</v>
      </c>
      <c r="D22378">
        <v>330333</v>
      </c>
    </row>
    <row r="22379" spans="1:4" x14ac:dyDescent="0.25">
      <c r="A22379">
        <v>70436</v>
      </c>
      <c r="B22379" s="2">
        <v>44330.681822006474</v>
      </c>
      <c r="C22379">
        <v>339057</v>
      </c>
      <c r="D22379">
        <v>458236</v>
      </c>
    </row>
    <row r="22380" spans="1:4" x14ac:dyDescent="0.25">
      <c r="A22380">
        <v>70438</v>
      </c>
      <c r="B22380" s="2">
        <v>44330.682999999997</v>
      </c>
      <c r="C22380">
        <v>340431</v>
      </c>
      <c r="D22380">
        <v>77124</v>
      </c>
    </row>
    <row r="22381" spans="1:4" x14ac:dyDescent="0.25">
      <c r="A22381">
        <v>70441</v>
      </c>
      <c r="B22381" s="2">
        <v>44330.683035598704</v>
      </c>
      <c r="C22381">
        <v>209529</v>
      </c>
      <c r="D22381">
        <v>21407</v>
      </c>
    </row>
    <row r="22382" spans="1:4" x14ac:dyDescent="0.25">
      <c r="A22382">
        <v>70443</v>
      </c>
      <c r="B22382" s="2">
        <v>44330.683035598711</v>
      </c>
      <c r="C22382">
        <v>142962</v>
      </c>
      <c r="D22382">
        <v>176818</v>
      </c>
    </row>
    <row r="22383" spans="1:4" x14ac:dyDescent="0.25">
      <c r="A22383">
        <v>70447</v>
      </c>
      <c r="B22383" s="2">
        <v>44330.683440129455</v>
      </c>
      <c r="C22383">
        <v>312519</v>
      </c>
      <c r="D22383">
        <v>418033</v>
      </c>
    </row>
    <row r="22384" spans="1:4" x14ac:dyDescent="0.25">
      <c r="A22384">
        <v>70452</v>
      </c>
      <c r="B22384" s="2">
        <v>44330.683440129455</v>
      </c>
      <c r="C22384">
        <v>339354</v>
      </c>
      <c r="D22384">
        <v>444546</v>
      </c>
    </row>
    <row r="22385" spans="1:4" x14ac:dyDescent="0.25">
      <c r="A22385">
        <v>70455</v>
      </c>
      <c r="B22385" s="2">
        <v>44330.685058252428</v>
      </c>
      <c r="C22385">
        <v>149639</v>
      </c>
      <c r="D22385">
        <v>119030</v>
      </c>
    </row>
    <row r="22386" spans="1:4" x14ac:dyDescent="0.25">
      <c r="A22386">
        <v>70456</v>
      </c>
      <c r="B22386" s="2">
        <v>44330.685058252428</v>
      </c>
      <c r="C22386">
        <v>198523</v>
      </c>
      <c r="D22386">
        <v>242428</v>
      </c>
    </row>
    <row r="22387" spans="1:4" x14ac:dyDescent="0.25">
      <c r="A22387">
        <v>70459</v>
      </c>
      <c r="B22387" s="2">
        <v>44330.685058252428</v>
      </c>
      <c r="C22387">
        <v>318080</v>
      </c>
      <c r="D22387">
        <v>4199</v>
      </c>
    </row>
    <row r="22388" spans="1:4" x14ac:dyDescent="0.25">
      <c r="A22388">
        <v>70464</v>
      </c>
      <c r="B22388" s="2">
        <v>44330.685058252428</v>
      </c>
      <c r="C22388">
        <v>341606</v>
      </c>
      <c r="D22388">
        <v>452634</v>
      </c>
    </row>
    <row r="22389" spans="1:4" x14ac:dyDescent="0.25">
      <c r="A22389">
        <v>70466</v>
      </c>
      <c r="B22389" s="2">
        <v>44330.685867313914</v>
      </c>
      <c r="C22389">
        <v>92911</v>
      </c>
      <c r="D22389">
        <v>305874</v>
      </c>
    </row>
    <row r="22390" spans="1:4" x14ac:dyDescent="0.25">
      <c r="A22390">
        <v>70471</v>
      </c>
      <c r="B22390" s="2">
        <v>44330.685867313914</v>
      </c>
      <c r="C22390">
        <v>228056</v>
      </c>
      <c r="D22390">
        <v>347008</v>
      </c>
    </row>
    <row r="22391" spans="1:4" x14ac:dyDescent="0.25">
      <c r="A22391">
        <v>70476</v>
      </c>
      <c r="B22391" s="2">
        <v>44330.686666666661</v>
      </c>
      <c r="C22391">
        <v>348259</v>
      </c>
      <c r="D22391">
        <v>272330</v>
      </c>
    </row>
    <row r="22392" spans="1:4" x14ac:dyDescent="0.25">
      <c r="A22392">
        <v>70477</v>
      </c>
      <c r="B22392" s="2">
        <v>44330.686676375408</v>
      </c>
      <c r="C22392">
        <v>42894</v>
      </c>
      <c r="D22392">
        <v>209175</v>
      </c>
    </row>
    <row r="22393" spans="1:4" x14ac:dyDescent="0.25">
      <c r="A22393">
        <v>70478</v>
      </c>
      <c r="B22393" s="2">
        <v>44330.686676375408</v>
      </c>
      <c r="C22393">
        <v>55538</v>
      </c>
      <c r="D22393">
        <v>7650</v>
      </c>
    </row>
    <row r="22394" spans="1:4" x14ac:dyDescent="0.25">
      <c r="A22394">
        <v>70482</v>
      </c>
      <c r="B22394" s="2">
        <v>44330.686676375408</v>
      </c>
      <c r="C22394">
        <v>180403</v>
      </c>
      <c r="D22394">
        <v>155463</v>
      </c>
    </row>
    <row r="22395" spans="1:4" x14ac:dyDescent="0.25">
      <c r="A22395">
        <v>70484</v>
      </c>
      <c r="B22395" s="2">
        <v>44330.688294498381</v>
      </c>
      <c r="C22395">
        <v>48903</v>
      </c>
      <c r="D22395">
        <v>43842</v>
      </c>
    </row>
    <row r="22396" spans="1:4" x14ac:dyDescent="0.25">
      <c r="A22396">
        <v>70486</v>
      </c>
      <c r="B22396" s="2">
        <v>44330.688699029124</v>
      </c>
      <c r="C22396">
        <v>47103</v>
      </c>
      <c r="D22396">
        <v>407648</v>
      </c>
    </row>
    <row r="22397" spans="1:4" x14ac:dyDescent="0.25">
      <c r="A22397">
        <v>70490</v>
      </c>
      <c r="B22397" s="2">
        <v>44330.689103559867</v>
      </c>
      <c r="C22397">
        <v>30862</v>
      </c>
      <c r="D22397">
        <v>180863</v>
      </c>
    </row>
    <row r="22398" spans="1:4" x14ac:dyDescent="0.25">
      <c r="A22398">
        <v>70492</v>
      </c>
      <c r="B22398" s="2">
        <v>44330.689103559867</v>
      </c>
      <c r="C22398">
        <v>96900</v>
      </c>
      <c r="D22398">
        <v>227775</v>
      </c>
    </row>
    <row r="22399" spans="1:4" x14ac:dyDescent="0.25">
      <c r="A22399">
        <v>70495</v>
      </c>
      <c r="B22399" s="2">
        <v>44330.689508090618</v>
      </c>
      <c r="C22399">
        <v>7335</v>
      </c>
      <c r="D22399">
        <v>118549</v>
      </c>
    </row>
    <row r="22400" spans="1:4" x14ac:dyDescent="0.25">
      <c r="A22400">
        <v>70496</v>
      </c>
      <c r="B22400" s="2">
        <v>44330.689508090618</v>
      </c>
      <c r="C22400">
        <v>337301</v>
      </c>
      <c r="D22400">
        <v>29402</v>
      </c>
    </row>
    <row r="22401" spans="1:4" x14ac:dyDescent="0.25">
      <c r="A22401">
        <v>70498</v>
      </c>
      <c r="B22401" s="2">
        <v>44330.689912621361</v>
      </c>
      <c r="C22401">
        <v>87302</v>
      </c>
      <c r="D22401">
        <v>331056</v>
      </c>
    </row>
    <row r="22402" spans="1:4" x14ac:dyDescent="0.25">
      <c r="A22402">
        <v>70502</v>
      </c>
      <c r="B22402" s="2">
        <v>44330.689912621361</v>
      </c>
      <c r="C22402">
        <v>316957</v>
      </c>
      <c r="D22402">
        <v>439981</v>
      </c>
    </row>
    <row r="22403" spans="1:4" x14ac:dyDescent="0.25">
      <c r="A22403">
        <v>70504</v>
      </c>
      <c r="B22403" s="2">
        <v>44330.69</v>
      </c>
      <c r="C22403">
        <v>328425</v>
      </c>
      <c r="D22403">
        <v>411922</v>
      </c>
    </row>
    <row r="22404" spans="1:4" x14ac:dyDescent="0.25">
      <c r="A22404">
        <v>70505</v>
      </c>
      <c r="B22404" s="2">
        <v>44330.690721682848</v>
      </c>
      <c r="C22404">
        <v>18533</v>
      </c>
      <c r="D22404">
        <v>411922</v>
      </c>
    </row>
    <row r="22405" spans="1:4" x14ac:dyDescent="0.25">
      <c r="A22405">
        <v>70510</v>
      </c>
      <c r="B22405" s="2">
        <v>44330.691530744341</v>
      </c>
      <c r="C22405">
        <v>61783</v>
      </c>
      <c r="D22405">
        <v>158978</v>
      </c>
    </row>
    <row r="22406" spans="1:4" x14ac:dyDescent="0.25">
      <c r="A22406">
        <v>70513</v>
      </c>
      <c r="B22406" s="2">
        <v>44330.691530744341</v>
      </c>
      <c r="C22406">
        <v>298700</v>
      </c>
      <c r="D22406">
        <v>444323</v>
      </c>
    </row>
    <row r="22407" spans="1:4" x14ac:dyDescent="0.25">
      <c r="A22407">
        <v>70514</v>
      </c>
      <c r="B22407" s="2">
        <v>44330.691935275077</v>
      </c>
      <c r="C22407">
        <v>266405</v>
      </c>
      <c r="D22407">
        <v>119655</v>
      </c>
    </row>
    <row r="22408" spans="1:4" x14ac:dyDescent="0.25">
      <c r="A22408">
        <v>70518</v>
      </c>
      <c r="B22408" s="2">
        <v>44330.693148867314</v>
      </c>
      <c r="C22408">
        <v>3582</v>
      </c>
      <c r="D22408">
        <v>4316</v>
      </c>
    </row>
    <row r="22409" spans="1:4" x14ac:dyDescent="0.25">
      <c r="A22409">
        <v>70520</v>
      </c>
      <c r="B22409" s="2">
        <v>44330.693148867314</v>
      </c>
      <c r="C22409">
        <v>318988</v>
      </c>
      <c r="D22409">
        <v>439981</v>
      </c>
    </row>
    <row r="22410" spans="1:4" x14ac:dyDescent="0.25">
      <c r="A22410">
        <v>70525</v>
      </c>
      <c r="B22410" s="2">
        <v>44330.693553398058</v>
      </c>
      <c r="C22410">
        <v>26335</v>
      </c>
      <c r="D22410">
        <v>253722</v>
      </c>
    </row>
    <row r="22411" spans="1:4" x14ac:dyDescent="0.25">
      <c r="A22411">
        <v>70529</v>
      </c>
      <c r="B22411" s="2">
        <v>44330.693553398058</v>
      </c>
      <c r="C22411">
        <v>88019</v>
      </c>
      <c r="D22411">
        <v>411922</v>
      </c>
    </row>
    <row r="22412" spans="1:4" x14ac:dyDescent="0.25">
      <c r="A22412">
        <v>70530</v>
      </c>
      <c r="B22412" s="2">
        <v>44330.693553398058</v>
      </c>
      <c r="C22412">
        <v>190730</v>
      </c>
      <c r="D22412">
        <v>312886</v>
      </c>
    </row>
    <row r="22413" spans="1:4" x14ac:dyDescent="0.25">
      <c r="A22413">
        <v>70531</v>
      </c>
      <c r="B22413" s="2">
        <v>44330.694000000003</v>
      </c>
      <c r="C22413">
        <v>339427</v>
      </c>
      <c r="D22413">
        <v>1019</v>
      </c>
    </row>
    <row r="22414" spans="1:4" x14ac:dyDescent="0.25">
      <c r="A22414">
        <v>70535</v>
      </c>
      <c r="B22414" s="2">
        <v>44330.694362459544</v>
      </c>
      <c r="C22414">
        <v>162171</v>
      </c>
      <c r="D22414">
        <v>324951</v>
      </c>
    </row>
    <row r="22415" spans="1:4" x14ac:dyDescent="0.25">
      <c r="A22415">
        <v>70537</v>
      </c>
      <c r="B22415" s="2">
        <v>44330.694766990295</v>
      </c>
      <c r="C22415">
        <v>124431</v>
      </c>
      <c r="D22415">
        <v>187118</v>
      </c>
    </row>
    <row r="22416" spans="1:4" x14ac:dyDescent="0.25">
      <c r="A22416">
        <v>70539</v>
      </c>
      <c r="B22416" s="2">
        <v>44330.694766990295</v>
      </c>
      <c r="C22416">
        <v>262034</v>
      </c>
      <c r="D22416">
        <v>119030</v>
      </c>
    </row>
    <row r="22417" spans="1:4" x14ac:dyDescent="0.25">
      <c r="A22417">
        <v>70541</v>
      </c>
      <c r="B22417" s="2">
        <v>44330.696385113268</v>
      </c>
      <c r="C22417">
        <v>83825</v>
      </c>
      <c r="D22417">
        <v>162482</v>
      </c>
    </row>
    <row r="22418" spans="1:4" x14ac:dyDescent="0.25">
      <c r="A22418">
        <v>70543</v>
      </c>
      <c r="B22418" s="2">
        <v>44330.696385113268</v>
      </c>
      <c r="C22418">
        <v>267837</v>
      </c>
      <c r="D22418">
        <v>258219</v>
      </c>
    </row>
    <row r="22419" spans="1:4" x14ac:dyDescent="0.25">
      <c r="A22419">
        <v>70546</v>
      </c>
      <c r="B22419" s="2">
        <v>44330.697194174754</v>
      </c>
      <c r="C22419">
        <v>99400</v>
      </c>
      <c r="D22419">
        <v>182191</v>
      </c>
    </row>
    <row r="22420" spans="1:4" x14ac:dyDescent="0.25">
      <c r="A22420">
        <v>70549</v>
      </c>
      <c r="B22420" s="2">
        <v>44330.697598705505</v>
      </c>
      <c r="C22420">
        <v>341981</v>
      </c>
      <c r="D22420">
        <v>397</v>
      </c>
    </row>
    <row r="22421" spans="1:4" x14ac:dyDescent="0.25">
      <c r="A22421">
        <v>70554</v>
      </c>
      <c r="B22421" s="2">
        <v>44330.698003236241</v>
      </c>
      <c r="C22421">
        <v>348226</v>
      </c>
      <c r="D22421">
        <v>137327</v>
      </c>
    </row>
    <row r="22422" spans="1:4" x14ac:dyDescent="0.25">
      <c r="A22422">
        <v>70556</v>
      </c>
      <c r="B22422" s="2">
        <v>44330.698003236248</v>
      </c>
      <c r="C22422">
        <v>330514</v>
      </c>
      <c r="D22422">
        <v>411922</v>
      </c>
    </row>
    <row r="22423" spans="1:4" x14ac:dyDescent="0.25">
      <c r="A22423">
        <v>70558</v>
      </c>
      <c r="B22423" s="2">
        <v>44330.698407766991</v>
      </c>
      <c r="C22423">
        <v>84752</v>
      </c>
      <c r="D22423">
        <v>21760</v>
      </c>
    </row>
    <row r="22424" spans="1:4" x14ac:dyDescent="0.25">
      <c r="A22424">
        <v>70559</v>
      </c>
      <c r="B22424" s="2">
        <v>44330.698407766991</v>
      </c>
      <c r="C22424">
        <v>92426</v>
      </c>
      <c r="D22424">
        <v>411922</v>
      </c>
    </row>
    <row r="22425" spans="1:4" x14ac:dyDescent="0.25">
      <c r="A22425">
        <v>70561</v>
      </c>
      <c r="B22425" s="2">
        <v>44330.698812297735</v>
      </c>
      <c r="C22425">
        <v>267402</v>
      </c>
      <c r="D22425">
        <v>323812</v>
      </c>
    </row>
    <row r="22426" spans="1:4" x14ac:dyDescent="0.25">
      <c r="A22426">
        <v>70562</v>
      </c>
      <c r="B22426" s="2">
        <v>44330.699333333338</v>
      </c>
      <c r="C22426">
        <v>299892</v>
      </c>
      <c r="D22426">
        <v>286726</v>
      </c>
    </row>
    <row r="22427" spans="1:4" x14ac:dyDescent="0.25">
      <c r="A22427">
        <v>70564</v>
      </c>
      <c r="B22427" s="2">
        <v>44330.700025889964</v>
      </c>
      <c r="C22427">
        <v>294568</v>
      </c>
      <c r="D22427">
        <v>16360</v>
      </c>
    </row>
    <row r="22428" spans="1:4" x14ac:dyDescent="0.25">
      <c r="A22428">
        <v>70566</v>
      </c>
      <c r="B22428" s="2">
        <v>44330.701239482201</v>
      </c>
      <c r="C22428">
        <v>271514</v>
      </c>
      <c r="D22428">
        <v>313721</v>
      </c>
    </row>
    <row r="22429" spans="1:4" x14ac:dyDescent="0.25">
      <c r="A22429">
        <v>70570</v>
      </c>
      <c r="B22429" s="2">
        <v>44330.701644012945</v>
      </c>
      <c r="C22429">
        <v>335560</v>
      </c>
      <c r="D22429">
        <v>233062</v>
      </c>
    </row>
    <row r="22430" spans="1:4" x14ac:dyDescent="0.25">
      <c r="A22430">
        <v>70573</v>
      </c>
      <c r="B22430" s="2">
        <v>44330.702857605182</v>
      </c>
      <c r="C22430">
        <v>7190</v>
      </c>
      <c r="D22430">
        <v>433508</v>
      </c>
    </row>
    <row r="22431" spans="1:4" x14ac:dyDescent="0.25">
      <c r="A22431">
        <v>70575</v>
      </c>
      <c r="B22431" s="2">
        <v>44330.702857605182</v>
      </c>
      <c r="C22431">
        <v>158099</v>
      </c>
      <c r="D22431">
        <v>246545</v>
      </c>
    </row>
    <row r="22432" spans="1:4" x14ac:dyDescent="0.25">
      <c r="A22432">
        <v>70580</v>
      </c>
      <c r="B22432" s="2">
        <v>44330.702857605182</v>
      </c>
      <c r="C22432">
        <v>206667</v>
      </c>
      <c r="D22432">
        <v>273920</v>
      </c>
    </row>
    <row r="22433" spans="1:4" x14ac:dyDescent="0.25">
      <c r="A22433">
        <v>70581</v>
      </c>
      <c r="B22433" s="2">
        <v>44330.703262135918</v>
      </c>
      <c r="C22433">
        <v>197370</v>
      </c>
      <c r="D22433">
        <v>381396</v>
      </c>
    </row>
    <row r="22434" spans="1:4" x14ac:dyDescent="0.25">
      <c r="A22434">
        <v>70584</v>
      </c>
      <c r="B22434" s="2">
        <v>44330.703262135925</v>
      </c>
      <c r="C22434">
        <v>251719</v>
      </c>
      <c r="D22434">
        <v>470762</v>
      </c>
    </row>
    <row r="22435" spans="1:4" x14ac:dyDescent="0.25">
      <c r="A22435">
        <v>70586</v>
      </c>
      <c r="B22435" s="2">
        <v>44330.703666666668</v>
      </c>
      <c r="C22435">
        <v>5868</v>
      </c>
      <c r="D22435">
        <v>175120</v>
      </c>
    </row>
    <row r="22436" spans="1:4" x14ac:dyDescent="0.25">
      <c r="A22436">
        <v>70591</v>
      </c>
      <c r="B22436" s="2">
        <v>44330.704880258898</v>
      </c>
      <c r="C22436">
        <v>264199</v>
      </c>
      <c r="D22436">
        <v>209122</v>
      </c>
    </row>
    <row r="22437" spans="1:4" x14ac:dyDescent="0.25">
      <c r="A22437">
        <v>70596</v>
      </c>
      <c r="B22437" s="2">
        <v>44330.705284789641</v>
      </c>
      <c r="C22437">
        <v>40671</v>
      </c>
      <c r="D22437">
        <v>327968</v>
      </c>
    </row>
    <row r="22438" spans="1:4" x14ac:dyDescent="0.25">
      <c r="A22438">
        <v>70597</v>
      </c>
      <c r="B22438" s="2">
        <v>44330.705284789641</v>
      </c>
      <c r="C22438">
        <v>254098</v>
      </c>
      <c r="D22438">
        <v>100368</v>
      </c>
    </row>
    <row r="22439" spans="1:4" x14ac:dyDescent="0.25">
      <c r="A22439">
        <v>70601</v>
      </c>
      <c r="B22439" s="2">
        <v>44330.705689320392</v>
      </c>
      <c r="C22439">
        <v>231910</v>
      </c>
      <c r="D22439">
        <v>88863</v>
      </c>
    </row>
    <row r="22440" spans="1:4" x14ac:dyDescent="0.25">
      <c r="A22440">
        <v>70602</v>
      </c>
      <c r="B22440" s="2">
        <v>44330.705689320392</v>
      </c>
      <c r="C22440">
        <v>313212</v>
      </c>
      <c r="D22440">
        <v>245484</v>
      </c>
    </row>
    <row r="22441" spans="1:4" x14ac:dyDescent="0.25">
      <c r="A22441">
        <v>70607</v>
      </c>
      <c r="B22441" s="2">
        <v>44330.706093851135</v>
      </c>
      <c r="C22441">
        <v>53341</v>
      </c>
      <c r="D22441">
        <v>377011</v>
      </c>
    </row>
    <row r="22442" spans="1:4" x14ac:dyDescent="0.25">
      <c r="A22442">
        <v>70609</v>
      </c>
      <c r="B22442" s="2">
        <v>44330.706093851135</v>
      </c>
      <c r="C22442">
        <v>131730</v>
      </c>
      <c r="D22442">
        <v>241927</v>
      </c>
    </row>
    <row r="22443" spans="1:4" x14ac:dyDescent="0.25">
      <c r="A22443">
        <v>70611</v>
      </c>
      <c r="B22443" s="2">
        <v>44330.706093851135</v>
      </c>
      <c r="C22443">
        <v>304347</v>
      </c>
      <c r="D22443">
        <v>241927</v>
      </c>
    </row>
    <row r="22444" spans="1:4" x14ac:dyDescent="0.25">
      <c r="A22444">
        <v>70613</v>
      </c>
      <c r="B22444" s="2">
        <v>44330.706902912621</v>
      </c>
      <c r="C22444">
        <v>261020</v>
      </c>
      <c r="D22444">
        <v>258251</v>
      </c>
    </row>
    <row r="22445" spans="1:4" x14ac:dyDescent="0.25">
      <c r="A22445">
        <v>70616</v>
      </c>
      <c r="B22445" s="2">
        <v>44330.706902912621</v>
      </c>
      <c r="C22445">
        <v>319749</v>
      </c>
      <c r="D22445">
        <v>404226</v>
      </c>
    </row>
    <row r="22446" spans="1:4" x14ac:dyDescent="0.25">
      <c r="A22446">
        <v>70617</v>
      </c>
      <c r="B22446" s="2">
        <v>44330.707307443365</v>
      </c>
      <c r="C22446">
        <v>147821</v>
      </c>
      <c r="D22446">
        <v>472712</v>
      </c>
    </row>
    <row r="22447" spans="1:4" x14ac:dyDescent="0.25">
      <c r="A22447">
        <v>70622</v>
      </c>
      <c r="B22447" s="2">
        <v>44330.707307443365</v>
      </c>
      <c r="C22447">
        <v>276524</v>
      </c>
      <c r="D22447">
        <v>191048</v>
      </c>
    </row>
    <row r="22448" spans="1:4" x14ac:dyDescent="0.25">
      <c r="A22448">
        <v>70625</v>
      </c>
      <c r="B22448" s="2">
        <v>44330.707999999999</v>
      </c>
      <c r="C22448">
        <v>344719</v>
      </c>
      <c r="D22448">
        <v>158978</v>
      </c>
    </row>
    <row r="22449" spans="1:4" x14ac:dyDescent="0.25">
      <c r="A22449">
        <v>70626</v>
      </c>
      <c r="B22449" s="2">
        <v>44330.708521035602</v>
      </c>
      <c r="C22449">
        <v>175488</v>
      </c>
      <c r="D22449">
        <v>429790</v>
      </c>
    </row>
    <row r="22450" spans="1:4" x14ac:dyDescent="0.25">
      <c r="A22450">
        <v>70630</v>
      </c>
      <c r="B22450" s="2">
        <v>44330.708521035602</v>
      </c>
      <c r="C22450">
        <v>254337</v>
      </c>
      <c r="D22450">
        <v>122902</v>
      </c>
    </row>
    <row r="22451" spans="1:4" x14ac:dyDescent="0.25">
      <c r="A22451">
        <v>70633</v>
      </c>
      <c r="B22451" s="2">
        <v>44330.708925566345</v>
      </c>
      <c r="C22451">
        <v>232212</v>
      </c>
      <c r="D22451">
        <v>129210</v>
      </c>
    </row>
    <row r="22452" spans="1:4" x14ac:dyDescent="0.25">
      <c r="A22452">
        <v>70635</v>
      </c>
      <c r="B22452" s="2">
        <v>44330.709330097088</v>
      </c>
      <c r="C22452">
        <v>346873</v>
      </c>
      <c r="D22452">
        <v>439981</v>
      </c>
    </row>
    <row r="22453" spans="1:4" x14ac:dyDescent="0.25">
      <c r="A22453">
        <v>70637</v>
      </c>
      <c r="B22453" s="2">
        <v>44330.709734627831</v>
      </c>
      <c r="C22453">
        <v>31522</v>
      </c>
      <c r="D22453">
        <v>419184</v>
      </c>
    </row>
    <row r="22454" spans="1:4" x14ac:dyDescent="0.25">
      <c r="A22454">
        <v>70638</v>
      </c>
      <c r="B22454" s="2">
        <v>44330.710543689318</v>
      </c>
      <c r="C22454">
        <v>34272</v>
      </c>
      <c r="D22454">
        <v>63666</v>
      </c>
    </row>
    <row r="22455" spans="1:4" x14ac:dyDescent="0.25">
      <c r="A22455">
        <v>70640</v>
      </c>
      <c r="B22455" s="2">
        <v>44330.710543689318</v>
      </c>
      <c r="C22455">
        <v>331965</v>
      </c>
      <c r="D22455">
        <v>411922</v>
      </c>
    </row>
    <row r="22456" spans="1:4" x14ac:dyDescent="0.25">
      <c r="A22456">
        <v>70643</v>
      </c>
      <c r="B22456" s="2">
        <v>44330.710948220069</v>
      </c>
      <c r="C22456">
        <v>118347</v>
      </c>
      <c r="D22456">
        <v>411922</v>
      </c>
    </row>
    <row r="22457" spans="1:4" x14ac:dyDescent="0.25">
      <c r="A22457">
        <v>70645</v>
      </c>
      <c r="B22457" s="2">
        <v>44330.710948220069</v>
      </c>
      <c r="C22457">
        <v>214260</v>
      </c>
      <c r="D22457">
        <v>250679</v>
      </c>
    </row>
    <row r="22458" spans="1:4" x14ac:dyDescent="0.25">
      <c r="A22458">
        <v>70650</v>
      </c>
      <c r="B22458" s="2">
        <v>44330.711352750805</v>
      </c>
      <c r="C22458">
        <v>179010</v>
      </c>
      <c r="D22458">
        <v>5151</v>
      </c>
    </row>
    <row r="22459" spans="1:4" x14ac:dyDescent="0.25">
      <c r="A22459">
        <v>70652</v>
      </c>
      <c r="B22459" s="2">
        <v>44330.711352750805</v>
      </c>
      <c r="C22459">
        <v>244982</v>
      </c>
      <c r="D22459">
        <v>179296</v>
      </c>
    </row>
    <row r="22460" spans="1:4" x14ac:dyDescent="0.25">
      <c r="A22460">
        <v>70653</v>
      </c>
      <c r="B22460" s="2">
        <v>44330.711352750805</v>
      </c>
      <c r="C22460">
        <v>336515</v>
      </c>
      <c r="D22460">
        <v>396575</v>
      </c>
    </row>
    <row r="22461" spans="1:4" x14ac:dyDescent="0.25">
      <c r="A22461">
        <v>70657</v>
      </c>
      <c r="B22461" s="2">
        <v>44330.711352750805</v>
      </c>
      <c r="C22461">
        <v>348289</v>
      </c>
      <c r="D22461">
        <v>461832</v>
      </c>
    </row>
    <row r="22462" spans="1:4" x14ac:dyDescent="0.25">
      <c r="A22462">
        <v>70662</v>
      </c>
      <c r="B22462" s="2">
        <v>44330.711352750812</v>
      </c>
      <c r="C22462">
        <v>103283</v>
      </c>
      <c r="D22462">
        <v>21407</v>
      </c>
    </row>
    <row r="22463" spans="1:4" x14ac:dyDescent="0.25">
      <c r="A22463">
        <v>70664</v>
      </c>
      <c r="B22463" s="2">
        <v>44330.711757281555</v>
      </c>
      <c r="C22463">
        <v>138628</v>
      </c>
      <c r="D22463">
        <v>151932</v>
      </c>
    </row>
    <row r="22464" spans="1:4" x14ac:dyDescent="0.25">
      <c r="A22464">
        <v>70668</v>
      </c>
      <c r="B22464" s="2">
        <v>44330.712970873785</v>
      </c>
      <c r="C22464">
        <v>345382</v>
      </c>
      <c r="D22464">
        <v>405774</v>
      </c>
    </row>
    <row r="22465" spans="1:4" x14ac:dyDescent="0.25">
      <c r="A22465">
        <v>70669</v>
      </c>
      <c r="B22465" s="2">
        <v>44330.713779935279</v>
      </c>
      <c r="C22465">
        <v>246872</v>
      </c>
      <c r="D22465">
        <v>470762</v>
      </c>
    </row>
    <row r="22466" spans="1:4" x14ac:dyDescent="0.25">
      <c r="A22466">
        <v>70672</v>
      </c>
      <c r="B22466" s="2">
        <v>44330.714184466022</v>
      </c>
      <c r="C22466">
        <v>138758</v>
      </c>
      <c r="D22466">
        <v>459455</v>
      </c>
    </row>
    <row r="22467" spans="1:4" x14ac:dyDescent="0.25">
      <c r="A22467">
        <v>70673</v>
      </c>
      <c r="B22467" s="2">
        <v>44330.714184466022</v>
      </c>
      <c r="C22467">
        <v>211151</v>
      </c>
      <c r="D22467">
        <v>351192</v>
      </c>
    </row>
    <row r="22468" spans="1:4" x14ac:dyDescent="0.25">
      <c r="A22468">
        <v>70676</v>
      </c>
      <c r="B22468" s="2">
        <v>44330.714184466022</v>
      </c>
      <c r="C22468">
        <v>340661</v>
      </c>
      <c r="D22468">
        <v>439981</v>
      </c>
    </row>
    <row r="22469" spans="1:4" x14ac:dyDescent="0.25">
      <c r="A22469">
        <v>70680</v>
      </c>
      <c r="B22469" s="2">
        <v>44330.714588996758</v>
      </c>
      <c r="C22469">
        <v>29568</v>
      </c>
      <c r="D22469">
        <v>158978</v>
      </c>
    </row>
    <row r="22470" spans="1:4" x14ac:dyDescent="0.25">
      <c r="A22470">
        <v>70684</v>
      </c>
      <c r="B22470" s="2">
        <v>44330.714588996758</v>
      </c>
      <c r="C22470">
        <v>310361</v>
      </c>
      <c r="D22470">
        <v>122902</v>
      </c>
    </row>
    <row r="22471" spans="1:4" x14ac:dyDescent="0.25">
      <c r="A22471">
        <v>70686</v>
      </c>
      <c r="B22471" s="2">
        <v>44330.715802589002</v>
      </c>
      <c r="C22471">
        <v>250383</v>
      </c>
      <c r="D22471">
        <v>333426</v>
      </c>
    </row>
    <row r="22472" spans="1:4" x14ac:dyDescent="0.25">
      <c r="A22472">
        <v>70689</v>
      </c>
      <c r="B22472" s="2">
        <v>44330.715802589002</v>
      </c>
      <c r="C22472">
        <v>262076</v>
      </c>
      <c r="D22472">
        <v>473327</v>
      </c>
    </row>
    <row r="22473" spans="1:4" x14ac:dyDescent="0.25">
      <c r="A22473">
        <v>70694</v>
      </c>
      <c r="B22473" s="2">
        <v>44330.715802589002</v>
      </c>
      <c r="C22473">
        <v>331396</v>
      </c>
      <c r="D22473">
        <v>439981</v>
      </c>
    </row>
    <row r="22474" spans="1:4" x14ac:dyDescent="0.25">
      <c r="A22474">
        <v>70695</v>
      </c>
      <c r="B22474" s="2">
        <v>44330.716207119738</v>
      </c>
      <c r="C22474">
        <v>104938</v>
      </c>
      <c r="D22474">
        <v>351192</v>
      </c>
    </row>
    <row r="22475" spans="1:4" x14ac:dyDescent="0.25">
      <c r="A22475">
        <v>70697</v>
      </c>
      <c r="B22475" s="2">
        <v>44330.716611650489</v>
      </c>
      <c r="C22475">
        <v>16493</v>
      </c>
      <c r="D22475">
        <v>158978</v>
      </c>
    </row>
    <row r="22476" spans="1:4" x14ac:dyDescent="0.25">
      <c r="A22476">
        <v>70700</v>
      </c>
      <c r="B22476" s="2">
        <v>44330.717016181232</v>
      </c>
      <c r="C22476">
        <v>279053</v>
      </c>
      <c r="D22476">
        <v>230507</v>
      </c>
    </row>
    <row r="22477" spans="1:4" x14ac:dyDescent="0.25">
      <c r="A22477">
        <v>70703</v>
      </c>
      <c r="B22477" s="2">
        <v>44330.717420711975</v>
      </c>
      <c r="C22477">
        <v>307860</v>
      </c>
      <c r="D22477">
        <v>182984</v>
      </c>
    </row>
    <row r="22478" spans="1:4" x14ac:dyDescent="0.25">
      <c r="A22478">
        <v>70704</v>
      </c>
      <c r="B22478" s="2">
        <v>44330.718229773462</v>
      </c>
      <c r="C22478">
        <v>220909</v>
      </c>
      <c r="D22478">
        <v>191893</v>
      </c>
    </row>
    <row r="22479" spans="1:4" x14ac:dyDescent="0.25">
      <c r="A22479">
        <v>70709</v>
      </c>
      <c r="B22479" s="2">
        <v>44330.719038834955</v>
      </c>
      <c r="C22479">
        <v>298740</v>
      </c>
      <c r="D22479">
        <v>396686</v>
      </c>
    </row>
    <row r="22480" spans="1:4" x14ac:dyDescent="0.25">
      <c r="A22480">
        <v>70714</v>
      </c>
      <c r="B22480" s="2">
        <v>44330.719038834955</v>
      </c>
      <c r="C22480">
        <v>332620</v>
      </c>
      <c r="D22480">
        <v>431288</v>
      </c>
    </row>
    <row r="22481" spans="1:4" x14ac:dyDescent="0.25">
      <c r="A22481">
        <v>70716</v>
      </c>
      <c r="B22481" s="2">
        <v>44330.719443365691</v>
      </c>
      <c r="C22481">
        <v>211281</v>
      </c>
      <c r="D22481">
        <v>158978</v>
      </c>
    </row>
    <row r="22482" spans="1:4" x14ac:dyDescent="0.25">
      <c r="A22482">
        <v>70717</v>
      </c>
      <c r="B22482" s="2">
        <v>44330.720656957928</v>
      </c>
      <c r="C22482">
        <v>149915</v>
      </c>
      <c r="D22482">
        <v>182191</v>
      </c>
    </row>
    <row r="22483" spans="1:4" x14ac:dyDescent="0.25">
      <c r="A22483">
        <v>70722</v>
      </c>
      <c r="B22483" s="2">
        <v>44330.720656957928</v>
      </c>
      <c r="C22483">
        <v>277806</v>
      </c>
      <c r="D22483">
        <v>230507</v>
      </c>
    </row>
    <row r="22484" spans="1:4" x14ac:dyDescent="0.25">
      <c r="A22484">
        <v>70727</v>
      </c>
      <c r="B22484" s="2">
        <v>44330.721061488672</v>
      </c>
      <c r="C22484">
        <v>197497</v>
      </c>
      <c r="D22484">
        <v>230507</v>
      </c>
    </row>
    <row r="22485" spans="1:4" x14ac:dyDescent="0.25">
      <c r="A22485">
        <v>70729</v>
      </c>
      <c r="B22485" s="2">
        <v>44330.721061488672</v>
      </c>
      <c r="C22485">
        <v>243414</v>
      </c>
      <c r="D22485">
        <v>419144</v>
      </c>
    </row>
    <row r="22486" spans="1:4" x14ac:dyDescent="0.25">
      <c r="A22486">
        <v>70732</v>
      </c>
      <c r="B22486" s="2">
        <v>44330.721870550158</v>
      </c>
      <c r="C22486">
        <v>295856</v>
      </c>
      <c r="D22486">
        <v>147928</v>
      </c>
    </row>
    <row r="22487" spans="1:4" x14ac:dyDescent=